 <c r="AXS543" s="11">
        <v>0</v>
      </c>
      <c r="AXT543" s="11">
        <v>0</v>
      </c>
      <c r="AXU543" s="11">
        <v>0</v>
      </c>
      <c r="AXV543" s="11">
        <v>0</v>
      </c>
      <c r="AXW543" s="11">
        <v>0</v>
      </c>
      <c r="AXX543" s="11">
        <v>0</v>
      </c>
      <c r="AXY543" s="11">
        <v>0</v>
      </c>
      <c r="AXZ543" s="11">
        <v>0</v>
      </c>
      <c r="AYA543" s="11">
        <v>0</v>
      </c>
      <c r="AYB543" s="11">
        <v>0</v>
      </c>
      <c r="AYC543" s="11">
        <v>0</v>
      </c>
      <c r="AYD543" s="11">
        <v>0</v>
      </c>
      <c r="AYE543" s="11">
        <v>0</v>
      </c>
      <c r="AYF543" s="11">
        <v>2.0148326047080625E-11</v>
      </c>
      <c r="AYG543" s="11">
        <v>-2.9543654859075693E-8</v>
      </c>
      <c r="AYH543" s="11">
        <v>0</v>
      </c>
      <c r="AYI543" s="11">
        <v>0</v>
      </c>
      <c r="AYJ543" s="11">
        <v>0</v>
      </c>
      <c r="AYK543" s="11">
        <v>0</v>
      </c>
      <c r="AYL543" s="11">
        <v>0</v>
      </c>
      <c r="AYM543" s="11">
        <v>0</v>
      </c>
      <c r="AYN543" s="11">
        <v>0</v>
      </c>
      <c r="AYO543" s="11">
        <v>0</v>
      </c>
      <c r="AYP543" s="11">
        <v>0</v>
      </c>
      <c r="AYQ543" s="11">
        <v>0</v>
      </c>
      <c r="AYR543" s="11">
        <v>0</v>
      </c>
      <c r="AYS543" s="11">
        <v>0</v>
      </c>
      <c r="AYT543" s="11">
        <v>0</v>
      </c>
      <c r="AYU543" s="11">
        <v>0</v>
      </c>
      <c r="AYV543" s="11">
        <v>0</v>
      </c>
      <c r="AYW543" s="11">
        <v>0</v>
      </c>
      <c r="AYX543" s="11">
        <v>0</v>
      </c>
      <c r="AYY543" s="11">
        <v>0</v>
      </c>
      <c r="AYZ543" s="11">
        <v>0</v>
      </c>
      <c r="AZA543" s="11">
        <v>0</v>
      </c>
      <c r="AZB543" s="11">
        <v>0</v>
      </c>
      <c r="AZC543" s="11">
        <v>0</v>
      </c>
      <c r="AZD543" s="11">
        <v>0</v>
      </c>
      <c r="AZE543" s="11">
        <v>0</v>
      </c>
      <c r="AZF543" s="11">
        <v>0</v>
      </c>
      <c r="AZG543" s="11">
        <v>0</v>
      </c>
      <c r="AZH543" s="11">
        <v>0</v>
      </c>
      <c r="AZI543" s="11">
        <v>0</v>
      </c>
      <c r="AZJ543" s="11">
        <v>0</v>
      </c>
      <c r="AZK543" s="11">
        <v>0</v>
      </c>
      <c r="AZL543" s="11">
        <v>0</v>
      </c>
      <c r="AZM543" s="11">
        <v>0</v>
      </c>
      <c r="AZN543" s="11">
        <v>0</v>
      </c>
      <c r="AZO543" s="11">
        <v>2.433634417721075E-6</v>
      </c>
      <c r="AZP543" s="11">
        <v>0</v>
      </c>
      <c r="AZQ543" s="11">
        <v>0</v>
      </c>
      <c r="AZR543" s="11">
        <v>0</v>
      </c>
      <c r="AZS543" s="11">
        <v>-4.4790855700304249E-9</v>
      </c>
      <c r="AZT543" s="12">
        <v>17357808015.027988</v>
      </c>
      <c r="AZU543" s="12">
        <v>4525317.4556622189</v>
      </c>
      <c r="AZV543" s="12">
        <v>1472000</v>
      </c>
      <c r="AZW543" s="12">
        <v>48408.661851988974</v>
      </c>
      <c r="AZX543" s="12">
        <v>185316486907.90442</v>
      </c>
      <c r="AZY543" s="12">
        <v>2.1999999999999999E-10</v>
      </c>
      <c r="AZZ543" s="12">
        <v>139069899.75948283</v>
      </c>
      <c r="BAA543" s="12">
        <v>1E-13</v>
      </c>
      <c r="BAB543" s="12">
        <v>3525476.5609523375</v>
      </c>
      <c r="BAC543" s="12">
        <v>2.9999999999999999E-16</v>
      </c>
      <c r="BAD543" s="12">
        <v>1.1E-13</v>
      </c>
      <c r="BAE543" s="12">
        <v>7920000</v>
      </c>
      <c r="BAF543" s="12">
        <v>6380000</v>
      </c>
      <c r="BAG543" s="12">
        <v>8388956573021824</v>
      </c>
      <c r="BAH543" s="12">
        <v>928602500000</v>
      </c>
      <c r="BAI543" s="12">
        <v>132682421419.65474</v>
      </c>
      <c r="BAJ543" s="12">
        <v>742837999999999.88</v>
      </c>
      <c r="BAK543" s="12">
        <v>2158849624.1966066</v>
      </c>
      <c r="BAL543" s="12">
        <v>260315997873.7999</v>
      </c>
      <c r="BAM543" s="12">
        <v>50144535000</v>
      </c>
      <c r="BAN543" s="12">
        <v>445729200000</v>
      </c>
      <c r="BAO543" s="12">
        <v>18572050000</v>
      </c>
      <c r="BAP543" s="12">
        <v>7.757118E+16</v>
      </c>
      <c r="BAQ543" s="12">
        <v>3878559000000000</v>
      </c>
      <c r="BAR543" s="12">
        <v>1.1635677E+17</v>
      </c>
      <c r="BAS543" s="12">
        <v>1163567700000</v>
      </c>
      <c r="BAT543" s="12">
        <v>1939279500000</v>
      </c>
      <c r="BAU543" s="12">
        <v>4.25E+16</v>
      </c>
      <c r="BAV543" s="12">
        <v>2550000000000000</v>
      </c>
      <c r="BAW543" s="12">
        <v>7.65E+16</v>
      </c>
      <c r="BAX543" s="12">
        <v>765000000000</v>
      </c>
      <c r="BAY543" s="12">
        <v>850000000000</v>
      </c>
      <c r="BAZ543" s="12">
        <v>1.275E+17</v>
      </c>
      <c r="BBA543" s="12">
        <v>8924999999999999</v>
      </c>
      <c r="BBB543" s="12">
        <v>2.6774999999999997E+17</v>
      </c>
      <c r="BBC543" s="12">
        <v>2677500000000</v>
      </c>
      <c r="BBD543" s="12">
        <v>1912500000000.0005</v>
      </c>
      <c r="BBE543" s="13">
        <v>3.5354042622361082</v>
      </c>
      <c r="BBF543" s="13">
        <v>2.6338996166568718</v>
      </c>
      <c r="BBG543" s="13">
        <v>1.2989452764641172</v>
      </c>
      <c r="BBH543" s="13">
        <v>2154.5456484988645</v>
      </c>
      <c r="BBI543" s="12">
        <v>2281.5847297738201</v>
      </c>
      <c r="BBJ543" s="12">
        <v>43.282361607780601</v>
      </c>
      <c r="BBK543" s="12">
        <v>74.108182606910802</v>
      </c>
      <c r="BBL543" s="12">
        <v>290.1271251</v>
      </c>
      <c r="BBM543" s="12">
        <v>435.91884040000002</v>
      </c>
      <c r="BBN543" s="12">
        <v>4231.2277011592896</v>
      </c>
      <c r="BBO543" s="14">
        <v>1084.8630009392493</v>
      </c>
      <c r="BBP543" s="14">
        <v>842.34766776320191</v>
      </c>
      <c r="BBQ543" s="14">
        <v>1129.2782722211216</v>
      </c>
      <c r="BBR543" s="13">
        <v>11.076876128477092</v>
      </c>
      <c r="BBS543" s="13">
        <v>11.180622050375378</v>
      </c>
      <c r="BBT543" s="13">
        <v>10.531561520955249</v>
      </c>
      <c r="BBU543" s="14">
        <v>16.052477477903775</v>
      </c>
      <c r="BBV543" s="14">
        <v>15.360555266973602</v>
      </c>
      <c r="BBW543" s="14">
        <v>13.023793024411631</v>
      </c>
      <c r="BBX543" s="14">
        <v>1947.1364102599409</v>
      </c>
      <c r="BBY543" s="14">
        <v>1947.9165674469298</v>
      </c>
      <c r="BBZ543" s="14">
        <v>1865.6236297929058</v>
      </c>
      <c r="BCA543" s="13">
        <v>3.7819267071866385</v>
      </c>
      <c r="BCB543" s="13">
        <v>0.86041390329477463</v>
      </c>
      <c r="BCC543" s="13">
        <v>6.2169793414062056E-2</v>
      </c>
      <c r="BCD543" s="13">
        <v>5.0409673157276035E-2</v>
      </c>
      <c r="BCE543" s="13">
        <v>13.537786142016564</v>
      </c>
      <c r="BCF543" s="13">
        <v>1.574721017053602E-2</v>
      </c>
      <c r="BCG543" s="13">
        <v>8.307204220918166E-3</v>
      </c>
      <c r="BCH543" s="13">
        <v>7.4546002608714241E-4</v>
      </c>
      <c r="BCI543" s="13">
        <v>31300.253755035101</v>
      </c>
      <c r="BCJ543" s="13">
        <v>1.3552347917878303E-5</v>
      </c>
      <c r="BCK543" s="13">
        <v>16.977548327729643</v>
      </c>
      <c r="BCL543" s="13">
        <v>3.4215292468326035E-6</v>
      </c>
      <c r="BCM543" s="13">
        <v>6.3000759960661102E-8</v>
      </c>
      <c r="BCN543" s="13">
        <v>3.113967569596791E-2</v>
      </c>
      <c r="BCO543" s="13">
        <v>0.1731989254580768</v>
      </c>
      <c r="BCP543" s="13">
        <v>0.23004294125676442</v>
      </c>
      <c r="BCQ543" s="13">
        <v>6.6770389411976092</v>
      </c>
      <c r="BCR543" s="13">
        <v>0.36611048081758096</v>
      </c>
      <c r="BCS543" s="13">
        <v>0.40939940817231518</v>
      </c>
      <c r="BCT543" s="13">
        <v>0.41810624778107525</v>
      </c>
      <c r="BCU543" s="13">
        <v>0.78856039233557074</v>
      </c>
      <c r="BCV543" s="13">
        <v>6.2654338462977036E-2</v>
      </c>
      <c r="BCW543" s="13">
        <v>36.206201747741815</v>
      </c>
      <c r="BCX543" s="13">
        <v>2.0044735513801815E-2</v>
      </c>
      <c r="BCY543" s="13">
        <v>3.6057067799356676E-2</v>
      </c>
      <c r="BCZ543" s="13">
        <v>0.12935882662215353</v>
      </c>
      <c r="BDA543" s="13">
        <v>8.2289664151830477E-2</v>
      </c>
      <c r="BDB543" s="13">
        <v>9.8559680938718275E-4</v>
      </c>
      <c r="BDC543" s="13">
        <v>20059.87821118276</v>
      </c>
      <c r="BDD543" s="13">
        <v>1.2215282664669014E-5</v>
      </c>
      <c r="BDE543" s="13">
        <v>15.793589967050625</v>
      </c>
      <c r="BDF543" s="13">
        <v>1.5526972799330546E-6</v>
      </c>
      <c r="BDG543" s="13">
        <v>3.6392848295390794E-8</v>
      </c>
      <c r="BDH543" s="13">
        <v>3.8629522598129878E-2</v>
      </c>
      <c r="BDI543" s="13">
        <v>2.1394856193176597E-2</v>
      </c>
      <c r="BDJ543" s="13">
        <v>2.8538487296078413E-2</v>
      </c>
      <c r="BDK543" s="13">
        <v>0.13025976054110816</v>
      </c>
      <c r="BDL543" s="13">
        <v>0.15970746348090883</v>
      </c>
      <c r="BDM543" s="13">
        <v>0.25037098866764645</v>
      </c>
      <c r="BDN543" s="13">
        <v>0.22082697233764362</v>
      </c>
      <c r="BDO543" s="13">
        <v>0.43639971197212013</v>
      </c>
      <c r="BDP543" s="13">
        <v>0.28021206541370042</v>
      </c>
      <c r="BDQ543" s="13">
        <v>2.1134883520682539</v>
      </c>
      <c r="BDR543" s="13">
        <v>7.0086882435685824</v>
      </c>
      <c r="BDS543" s="13">
        <v>0.18362548116752411</v>
      </c>
      <c r="BDT543" s="13">
        <v>0.22854641539744897</v>
      </c>
      <c r="BDU543" s="13">
        <v>0.3296833025939353</v>
      </c>
      <c r="BDV543" s="13">
        <v>0.7700048442557994</v>
      </c>
      <c r="BDW543" s="13">
        <v>0.13514856415858531</v>
      </c>
      <c r="BDX543" s="13">
        <v>13.299021750488519</v>
      </c>
      <c r="BDY543" s="13">
        <v>5.896633328755805E-2</v>
      </c>
      <c r="BDZ543" s="13">
        <v>5.9712133882782013</v>
      </c>
      <c r="BEA543" s="13">
        <v>2.7621630963441703E-2</v>
      </c>
      <c r="BEB543" s="13">
        <v>6.5823914611687059E-2</v>
      </c>
      <c r="BEC543" s="13">
        <v>5.6371705418872105E-2</v>
      </c>
      <c r="BED543" s="13">
        <v>6.0892287354165568E-2</v>
      </c>
      <c r="BEE543" s="13">
        <v>1.0602489859454247E-2</v>
      </c>
      <c r="BEF543" s="13">
        <v>1.2245706186191905E-3</v>
      </c>
      <c r="BEG543" s="13">
        <v>28931.45081215386</v>
      </c>
      <c r="BEH543" s="13">
        <v>1.532665849473981E-5</v>
      </c>
      <c r="BEI543" s="13">
        <v>11.046386684958406</v>
      </c>
      <c r="BEJ543" s="13">
        <v>1.1121911910466948</v>
      </c>
      <c r="BEK543" s="13">
        <v>2.2583429200154307E-6</v>
      </c>
      <c r="BEL543" s="13">
        <v>6.9854943525466078E-8</v>
      </c>
      <c r="BEM543" s="13">
        <v>1.8238340799612389E-2</v>
      </c>
      <c r="BEN543" s="13">
        <v>4.2205844641694738E-2</v>
      </c>
      <c r="BEO543" s="13">
        <v>4.213664831489939E-2</v>
      </c>
      <c r="BEP543" s="13">
        <v>0.22820211137570212</v>
      </c>
      <c r="BEQ543" s="13">
        <v>0.28393053971151028</v>
      </c>
      <c r="BER543" s="13">
        <v>0.30880289549052858</v>
      </c>
      <c r="BES543" s="13">
        <v>0.11622516797920923</v>
      </c>
      <c r="BET543" s="13">
        <v>0.31693564194523588</v>
      </c>
      <c r="BEU543" s="22">
        <v>0.22063680886160827</v>
      </c>
    </row>
    <row r="544" spans="2:1503" x14ac:dyDescent="0.25">
      <c r="B544" s="16">
        <v>539</v>
      </c>
      <c r="C544" s="10">
        <v>0</v>
      </c>
      <c r="D544" s="11">
        <v>0</v>
      </c>
      <c r="E544" s="11">
        <v>0</v>
      </c>
      <c r="F544" s="11">
        <v>0</v>
      </c>
      <c r="G544" s="11">
        <v>2.0381957954555836E-5</v>
      </c>
      <c r="H544" s="11">
        <v>0</v>
      </c>
      <c r="I544" s="11">
        <v>0</v>
      </c>
      <c r="J544" s="11">
        <v>0</v>
      </c>
      <c r="K544" s="11">
        <v>0</v>
      </c>
      <c r="L544" s="11">
        <v>0</v>
      </c>
      <c r="M544" s="11">
        <v>0</v>
      </c>
      <c r="N544" s="11">
        <v>0</v>
      </c>
      <c r="O544" s="11">
        <v>-3.5469320661850461E-9</v>
      </c>
      <c r="P544" s="11">
        <v>0</v>
      </c>
      <c r="Q544" s="11">
        <v>0</v>
      </c>
      <c r="R544" s="11">
        <v>0</v>
      </c>
      <c r="S544" s="11">
        <v>0</v>
      </c>
      <c r="T544" s="11">
        <v>0</v>
      </c>
      <c r="U544" s="11">
        <v>0</v>
      </c>
      <c r="V544" s="11">
        <v>0</v>
      </c>
      <c r="W544" s="11">
        <v>0</v>
      </c>
      <c r="X544" s="11">
        <v>0</v>
      </c>
      <c r="Y544" s="11">
        <v>0</v>
      </c>
      <c r="Z544" s="11">
        <v>0</v>
      </c>
      <c r="AA544" s="11">
        <v>0</v>
      </c>
      <c r="AB544" s="11">
        <v>0</v>
      </c>
      <c r="AC544" s="11">
        <v>0</v>
      </c>
      <c r="AD544" s="11">
        <v>0</v>
      </c>
      <c r="AE544" s="11">
        <v>0</v>
      </c>
      <c r="AF544" s="11">
        <v>0</v>
      </c>
      <c r="AG544" s="11">
        <v>0</v>
      </c>
      <c r="AH544" s="11">
        <v>0</v>
      </c>
      <c r="AI544" s="11">
        <v>0</v>
      </c>
      <c r="AJ544" s="11">
        <v>0</v>
      </c>
      <c r="AK544" s="11">
        <v>0</v>
      </c>
      <c r="AL544" s="11">
        <v>0</v>
      </c>
      <c r="AM544" s="11">
        <v>0</v>
      </c>
      <c r="AN544" s="11">
        <v>0</v>
      </c>
      <c r="AO544" s="11">
        <v>0</v>
      </c>
      <c r="AP544" s="11">
        <v>0</v>
      </c>
      <c r="AQ544" s="11">
        <v>0</v>
      </c>
      <c r="AR544" s="11">
        <v>4.7061716317957776E-4</v>
      </c>
      <c r="AS544" s="11">
        <v>0</v>
      </c>
      <c r="AT544" s="11">
        <v>0</v>
      </c>
      <c r="AU544" s="11">
        <v>0</v>
      </c>
      <c r="AV544" s="11">
        <v>0</v>
      </c>
      <c r="AW544" s="11">
        <v>0</v>
      </c>
      <c r="AX544" s="11">
        <v>0</v>
      </c>
      <c r="AY544" s="11">
        <v>0</v>
      </c>
      <c r="AZ544" s="11">
        <v>0</v>
      </c>
      <c r="BA544" s="11">
        <v>-9.4082188920638819E-6</v>
      </c>
      <c r="BB544" s="11">
        <v>2.158020512531325E-24</v>
      </c>
      <c r="BC544" s="11">
        <v>1.0442687203037138E-22</v>
      </c>
      <c r="BD544" s="11">
        <v>1.0785119352722823E-24</v>
      </c>
      <c r="BE544" s="11">
        <v>0</v>
      </c>
      <c r="BF544" s="11">
        <v>0</v>
      </c>
      <c r="BG544" s="11">
        <v>7.2734110088209685E-23</v>
      </c>
      <c r="BH544" s="11">
        <v>3.3097964746291312E-23</v>
      </c>
      <c r="BI544" s="11">
        <v>7.2734110088209685E-23</v>
      </c>
      <c r="BJ544" s="11">
        <v>7.6705326193648436E-8</v>
      </c>
      <c r="BK544" s="11">
        <v>0</v>
      </c>
      <c r="BL544" s="11">
        <v>0</v>
      </c>
      <c r="BM544" s="11">
        <v>0</v>
      </c>
      <c r="BN544" s="11">
        <v>0</v>
      </c>
      <c r="BO544" s="11">
        <v>0</v>
      </c>
      <c r="BP544" s="11">
        <v>0</v>
      </c>
      <c r="BQ544" s="11">
        <v>0</v>
      </c>
      <c r="BR544" s="11">
        <v>0</v>
      </c>
      <c r="BS544" s="11">
        <v>0</v>
      </c>
      <c r="BT544" s="11">
        <v>0</v>
      </c>
      <c r="BU544" s="11">
        <v>0</v>
      </c>
      <c r="BV544" s="11">
        <v>0</v>
      </c>
      <c r="BW544" s="11">
        <v>0</v>
      </c>
      <c r="BX544" s="11">
        <v>0</v>
      </c>
      <c r="BY544" s="11">
        <v>0</v>
      </c>
      <c r="BZ544" s="11">
        <v>0</v>
      </c>
      <c r="CA544" s="11">
        <v>0</v>
      </c>
      <c r="CB544" s="11">
        <v>0</v>
      </c>
      <c r="CC544" s="11">
        <v>0</v>
      </c>
      <c r="CD544" s="11">
        <v>0</v>
      </c>
      <c r="CE544" s="11">
        <v>0</v>
      </c>
      <c r="CF544" s="11">
        <v>0</v>
      </c>
      <c r="CG544" s="11">
        <v>0</v>
      </c>
      <c r="CH544" s="11">
        <v>0</v>
      </c>
      <c r="CI544" s="11">
        <v>0</v>
      </c>
      <c r="CJ544" s="11">
        <v>0</v>
      </c>
      <c r="CK544" s="11">
        <v>0</v>
      </c>
      <c r="CL544" s="11">
        <v>9.7892635428953553E-9</v>
      </c>
      <c r="CM544" s="11">
        <v>-2.8515927738719098E-9</v>
      </c>
      <c r="CN544" s="11">
        <v>0</v>
      </c>
      <c r="CO544" s="11">
        <v>0</v>
      </c>
      <c r="CP544" s="11">
        <v>0</v>
      </c>
      <c r="CQ544" s="11">
        <v>0</v>
      </c>
      <c r="CR544" s="11">
        <v>0</v>
      </c>
      <c r="CS544" s="11">
        <v>0</v>
      </c>
      <c r="CT544" s="11">
        <v>0</v>
      </c>
      <c r="CU544" s="11">
        <v>0</v>
      </c>
      <c r="CV544" s="11">
        <v>0</v>
      </c>
      <c r="CW544" s="11">
        <v>0</v>
      </c>
      <c r="CX544" s="11">
        <v>0</v>
      </c>
      <c r="CY544" s="11">
        <v>0</v>
      </c>
      <c r="CZ544" s="11">
        <v>0</v>
      </c>
      <c r="DA544" s="11">
        <v>0</v>
      </c>
      <c r="DB544" s="11">
        <v>0</v>
      </c>
      <c r="DC544" s="11">
        <v>0</v>
      </c>
      <c r="DD544" s="11">
        <v>0</v>
      </c>
      <c r="DE544" s="11">
        <v>0</v>
      </c>
      <c r="DF544" s="11">
        <v>0</v>
      </c>
      <c r="DG544" s="11">
        <v>0</v>
      </c>
      <c r="DH544" s="11">
        <v>0</v>
      </c>
      <c r="DI544" s="11">
        <v>0</v>
      </c>
      <c r="DJ544" s="11">
        <v>0</v>
      </c>
      <c r="DK544" s="11">
        <v>0</v>
      </c>
      <c r="DL544" s="11">
        <v>0</v>
      </c>
      <c r="DM544" s="11">
        <v>0</v>
      </c>
      <c r="DN544" s="11">
        <v>0</v>
      </c>
      <c r="DO544" s="11">
        <v>0</v>
      </c>
      <c r="DP544" s="11">
        <v>0</v>
      </c>
      <c r="DQ544" s="11">
        <v>0</v>
      </c>
      <c r="DR544" s="11">
        <v>0</v>
      </c>
      <c r="DS544" s="11">
        <v>0</v>
      </c>
      <c r="DT544" s="11">
        <v>0</v>
      </c>
      <c r="DU544" s="11">
        <v>0</v>
      </c>
      <c r="DV544" s="11">
        <v>0</v>
      </c>
      <c r="DW544" s="11">
        <v>1.0768189897184891E-7</v>
      </c>
      <c r="DX544" s="11">
        <v>2.8515927738598462E-9</v>
      </c>
      <c r="DY544" s="11">
        <v>-1.6909776384529424E-7</v>
      </c>
      <c r="DZ544" s="11">
        <v>0</v>
      </c>
      <c r="EA544" s="11">
        <v>9.0345306972290807E-8</v>
      </c>
      <c r="EB544" s="11">
        <v>0</v>
      </c>
      <c r="EC544" s="11">
        <v>8.3088157148140662E-9</v>
      </c>
      <c r="ED544" s="11">
        <v>6.9087524629689476E-9</v>
      </c>
      <c r="EE544" s="11">
        <v>2.7868551252160581E-9</v>
      </c>
      <c r="EF544" s="11">
        <v>0</v>
      </c>
      <c r="EG544" s="11">
        <v>0</v>
      </c>
      <c r="EH544" s="11">
        <v>0</v>
      </c>
      <c r="EI544" s="11">
        <v>0</v>
      </c>
      <c r="EJ544" s="11">
        <v>0</v>
      </c>
      <c r="EK544" s="11">
        <v>0</v>
      </c>
      <c r="EL544" s="11">
        <v>0</v>
      </c>
      <c r="EM544" s="11">
        <v>0</v>
      </c>
      <c r="EN544" s="11">
        <v>0</v>
      </c>
      <c r="EO544" s="11">
        <v>0</v>
      </c>
      <c r="EP544" s="11">
        <v>0</v>
      </c>
      <c r="EQ544" s="11">
        <v>0</v>
      </c>
      <c r="ER544" s="11">
        <v>0</v>
      </c>
      <c r="ES544" s="11">
        <v>0</v>
      </c>
      <c r="ET544" s="11">
        <v>0</v>
      </c>
      <c r="EU544" s="11">
        <v>0</v>
      </c>
      <c r="EV544" s="11">
        <v>0</v>
      </c>
      <c r="EW544" s="11">
        <v>0</v>
      </c>
      <c r="EX544" s="11">
        <v>0</v>
      </c>
      <c r="EY544" s="11">
        <v>0</v>
      </c>
      <c r="EZ544" s="11">
        <v>0</v>
      </c>
      <c r="FA544" s="11">
        <v>0</v>
      </c>
      <c r="FB544" s="11">
        <v>9.9999999999999995E-21</v>
      </c>
      <c r="FC544" s="11">
        <v>0</v>
      </c>
      <c r="FD544" s="11">
        <v>0</v>
      </c>
      <c r="FE544" s="11">
        <v>0</v>
      </c>
      <c r="FF544" s="11">
        <v>0</v>
      </c>
      <c r="FG544" s="11">
        <v>0</v>
      </c>
      <c r="FH544" s="11">
        <v>3.9154734946746853E-6</v>
      </c>
      <c r="FI544" s="11">
        <v>0</v>
      </c>
      <c r="FJ544" s="11">
        <v>1.2570263838703027E-7</v>
      </c>
      <c r="FK544" s="11">
        <v>-3.1966383334766475E-8</v>
      </c>
      <c r="FL544" s="11">
        <v>0</v>
      </c>
      <c r="FM544" s="11">
        <v>1.0129130840090305E-7</v>
      </c>
      <c r="FN544" s="11">
        <v>0</v>
      </c>
      <c r="FO544" s="11">
        <v>0</v>
      </c>
      <c r="FP544" s="11">
        <v>0</v>
      </c>
      <c r="FQ544" s="11">
        <v>0</v>
      </c>
      <c r="FR544" s="11">
        <v>6.073186766032772E-9</v>
      </c>
      <c r="FS544" s="11">
        <v>0</v>
      </c>
      <c r="FT544" s="11">
        <v>0</v>
      </c>
      <c r="FU544" s="11">
        <v>0</v>
      </c>
      <c r="FV544" s="11">
        <v>0</v>
      </c>
      <c r="FW544" s="11">
        <v>0</v>
      </c>
      <c r="FX544" s="11">
        <v>0</v>
      </c>
      <c r="FY544" s="11">
        <v>0</v>
      </c>
      <c r="FZ544" s="11">
        <v>0</v>
      </c>
      <c r="GA544" s="11">
        <v>0</v>
      </c>
      <c r="GB544" s="11">
        <v>0</v>
      </c>
      <c r="GC544" s="11">
        <v>0</v>
      </c>
      <c r="GD544" s="11">
        <v>0</v>
      </c>
      <c r="GE544" s="11">
        <v>0</v>
      </c>
      <c r="GF544" s="11">
        <v>0</v>
      </c>
      <c r="GG544" s="11">
        <v>0</v>
      </c>
      <c r="GH544" s="11">
        <v>0</v>
      </c>
      <c r="GI544" s="11">
        <v>0</v>
      </c>
      <c r="GJ544" s="11">
        <v>0</v>
      </c>
      <c r="GK544" s="11">
        <v>0</v>
      </c>
      <c r="GL544" s="11">
        <v>0</v>
      </c>
      <c r="GM544" s="11">
        <v>0</v>
      </c>
      <c r="GN544" s="11">
        <v>0</v>
      </c>
      <c r="GO544" s="11">
        <v>0</v>
      </c>
      <c r="GP544" s="11">
        <v>0</v>
      </c>
      <c r="GQ544" s="11">
        <v>0</v>
      </c>
      <c r="GR544" s="11">
        <v>0</v>
      </c>
      <c r="GS544" s="11">
        <v>0</v>
      </c>
      <c r="GT544" s="11">
        <v>0</v>
      </c>
      <c r="GU544" s="11">
        <v>4.3395125458251822E-8</v>
      </c>
      <c r="GV544" s="11">
        <v>0</v>
      </c>
      <c r="GW544" s="11">
        <v>-9.3151631709437233E-8</v>
      </c>
      <c r="GX544" s="11">
        <v>0</v>
      </c>
      <c r="GY544" s="11">
        <v>0</v>
      </c>
      <c r="GZ544" s="11">
        <v>0</v>
      </c>
      <c r="HA544" s="11">
        <v>0</v>
      </c>
      <c r="HB544" s="11">
        <v>0</v>
      </c>
      <c r="HC544" s="11">
        <v>0</v>
      </c>
      <c r="HD544" s="11">
        <v>0</v>
      </c>
      <c r="HE544" s="11">
        <v>0</v>
      </c>
      <c r="HF544" s="11">
        <v>0</v>
      </c>
      <c r="HG544" s="11">
        <v>0</v>
      </c>
      <c r="HH544" s="11">
        <v>0</v>
      </c>
      <c r="HI544" s="11">
        <v>0</v>
      </c>
      <c r="HJ544" s="11">
        <v>0</v>
      </c>
      <c r="HK544" s="11">
        <v>0</v>
      </c>
      <c r="HL544" s="11">
        <v>0</v>
      </c>
      <c r="HM544" s="11">
        <v>0</v>
      </c>
      <c r="HN544" s="11">
        <v>0</v>
      </c>
      <c r="HO544" s="11">
        <v>0</v>
      </c>
      <c r="HP544" s="11">
        <v>0</v>
      </c>
      <c r="HQ544" s="11">
        <v>0</v>
      </c>
      <c r="HR544" s="11">
        <v>0</v>
      </c>
      <c r="HS544" s="11">
        <v>0</v>
      </c>
      <c r="HT544" s="11">
        <v>0</v>
      </c>
      <c r="HU544" s="11">
        <v>0</v>
      </c>
      <c r="HV544" s="11">
        <v>0</v>
      </c>
      <c r="HW544" s="11">
        <v>0</v>
      </c>
      <c r="HX544" s="11">
        <v>0</v>
      </c>
      <c r="HY544" s="11">
        <v>0</v>
      </c>
      <c r="HZ544" s="11">
        <v>0</v>
      </c>
      <c r="IA544" s="11">
        <v>0</v>
      </c>
      <c r="IB544" s="11">
        <v>0</v>
      </c>
      <c r="IC544" s="11">
        <v>0</v>
      </c>
      <c r="ID544" s="11">
        <v>0</v>
      </c>
      <c r="IE544" s="11">
        <v>0</v>
      </c>
      <c r="IF544" s="11">
        <v>0</v>
      </c>
      <c r="IG544" s="11">
        <v>2.5659475247958189E-10</v>
      </c>
      <c r="IH544" s="11">
        <v>0</v>
      </c>
      <c r="II544" s="11">
        <v>-1.012913084009151E-7</v>
      </c>
      <c r="IJ544" s="11">
        <v>0</v>
      </c>
      <c r="IK544" s="11">
        <v>0</v>
      </c>
      <c r="IL544" s="11">
        <v>0</v>
      </c>
      <c r="IM544" s="11">
        <v>0</v>
      </c>
      <c r="IN544" s="11">
        <v>0</v>
      </c>
      <c r="IO544" s="11">
        <v>0</v>
      </c>
      <c r="IP544" s="11">
        <v>0</v>
      </c>
      <c r="IQ544" s="11">
        <v>0</v>
      </c>
      <c r="IR544" s="11">
        <v>0</v>
      </c>
      <c r="IS544" s="11">
        <v>0</v>
      </c>
      <c r="IT544" s="11">
        <v>0</v>
      </c>
      <c r="IU544" s="11">
        <v>0</v>
      </c>
      <c r="IV544" s="11">
        <v>0</v>
      </c>
      <c r="IW544" s="11">
        <v>0</v>
      </c>
      <c r="IX544" s="11">
        <v>0</v>
      </c>
      <c r="IY544" s="11">
        <v>0</v>
      </c>
      <c r="IZ544" s="11">
        <v>0</v>
      </c>
      <c r="JA544" s="11">
        <v>0</v>
      </c>
      <c r="JB544" s="11">
        <v>0</v>
      </c>
      <c r="JC544" s="11">
        <v>0</v>
      </c>
      <c r="JD544" s="11">
        <v>0</v>
      </c>
      <c r="JE544" s="11">
        <v>0</v>
      </c>
      <c r="JF544" s="11">
        <v>0</v>
      </c>
      <c r="JG544" s="11">
        <v>0</v>
      </c>
      <c r="JH544" s="11">
        <v>0</v>
      </c>
      <c r="JI544" s="11">
        <v>0</v>
      </c>
      <c r="JJ544" s="11">
        <v>0</v>
      </c>
      <c r="JK544" s="11">
        <v>0</v>
      </c>
      <c r="JL544" s="11">
        <v>0</v>
      </c>
      <c r="JM544" s="11">
        <v>0</v>
      </c>
      <c r="JN544" s="11">
        <v>0</v>
      </c>
      <c r="JO544" s="11">
        <v>1.057240462216386E-6</v>
      </c>
      <c r="JP544" s="11">
        <v>0</v>
      </c>
      <c r="JQ544" s="11">
        <v>0</v>
      </c>
      <c r="JR544" s="11">
        <v>0</v>
      </c>
      <c r="JS544" s="11">
        <v>0</v>
      </c>
      <c r="JT544" s="11">
        <v>0</v>
      </c>
      <c r="JU544" s="11">
        <v>-8.3303244389358348E-9</v>
      </c>
      <c r="JV544" s="11">
        <v>0</v>
      </c>
      <c r="JW544" s="11">
        <v>0</v>
      </c>
      <c r="JX544" s="11">
        <v>0</v>
      </c>
      <c r="JY544" s="11">
        <v>0</v>
      </c>
      <c r="JZ544" s="11">
        <v>0</v>
      </c>
      <c r="KA544" s="11">
        <v>0</v>
      </c>
      <c r="KB544" s="11">
        <v>0</v>
      </c>
      <c r="KC544" s="11">
        <v>0</v>
      </c>
      <c r="KD544" s="11">
        <v>0</v>
      </c>
      <c r="KE544" s="11">
        <v>0</v>
      </c>
      <c r="KF544" s="11">
        <v>0</v>
      </c>
      <c r="KG544" s="11">
        <v>0</v>
      </c>
      <c r="KH544" s="11">
        <v>0</v>
      </c>
      <c r="KI544" s="11">
        <v>0</v>
      </c>
      <c r="KJ544" s="11">
        <v>0</v>
      </c>
      <c r="KK544" s="11">
        <v>0</v>
      </c>
      <c r="KL544" s="11">
        <v>0</v>
      </c>
      <c r="KM544" s="11">
        <v>0</v>
      </c>
      <c r="KN544" s="11">
        <v>0</v>
      </c>
      <c r="KO544" s="11">
        <v>0</v>
      </c>
      <c r="KP544" s="11">
        <v>0</v>
      </c>
      <c r="KQ544" s="11">
        <v>0</v>
      </c>
      <c r="KR544" s="11">
        <v>0</v>
      </c>
      <c r="KS544" s="11">
        <v>0</v>
      </c>
      <c r="KT544" s="11">
        <v>0</v>
      </c>
      <c r="KU544" s="11">
        <v>0</v>
      </c>
      <c r="KV544" s="11">
        <v>0</v>
      </c>
      <c r="KW544" s="11">
        <v>0</v>
      </c>
      <c r="KX544" s="11">
        <v>0</v>
      </c>
      <c r="KY544" s="11">
        <v>0</v>
      </c>
      <c r="KZ544" s="11">
        <v>2.3494232493697467E-6</v>
      </c>
      <c r="LA544" s="11">
        <v>0</v>
      </c>
      <c r="LB544" s="11">
        <v>0</v>
      </c>
      <c r="LC544" s="11">
        <v>0</v>
      </c>
      <c r="LD544" s="11">
        <v>0</v>
      </c>
      <c r="LE544" s="11">
        <v>0</v>
      </c>
      <c r="LF544" s="11">
        <v>0</v>
      </c>
      <c r="LG544" s="11">
        <v>-6.9497484186830357E-9</v>
      </c>
      <c r="LH544" s="11">
        <v>0</v>
      </c>
      <c r="LI544" s="11">
        <v>0</v>
      </c>
      <c r="LJ544" s="11">
        <v>0</v>
      </c>
      <c r="LK544" s="11">
        <v>0</v>
      </c>
      <c r="LL544" s="11">
        <v>0</v>
      </c>
      <c r="LM544" s="11">
        <v>0</v>
      </c>
      <c r="LN544" s="11">
        <v>0</v>
      </c>
      <c r="LO544" s="11">
        <v>0</v>
      </c>
      <c r="LP544" s="11">
        <v>0</v>
      </c>
      <c r="LQ544" s="11">
        <v>0</v>
      </c>
      <c r="LR544" s="11">
        <v>0</v>
      </c>
      <c r="LS544" s="11">
        <v>0</v>
      </c>
      <c r="LT544" s="11">
        <v>0</v>
      </c>
      <c r="LU544" s="11">
        <v>0</v>
      </c>
      <c r="LV544" s="11">
        <v>0</v>
      </c>
      <c r="LW544" s="11">
        <v>0</v>
      </c>
      <c r="LX544" s="11">
        <v>0</v>
      </c>
      <c r="LY544" s="11">
        <v>0</v>
      </c>
      <c r="LZ544" s="11">
        <v>0</v>
      </c>
      <c r="MA544" s="11">
        <v>0</v>
      </c>
      <c r="MB544" s="11">
        <v>0</v>
      </c>
      <c r="MC544" s="11">
        <v>0</v>
      </c>
      <c r="MD544" s="11">
        <v>0</v>
      </c>
      <c r="ME544" s="11">
        <v>0</v>
      </c>
      <c r="MF544" s="11">
        <v>0</v>
      </c>
      <c r="MG544" s="11">
        <v>0</v>
      </c>
      <c r="MH544" s="11">
        <v>0</v>
      </c>
      <c r="MI544" s="11">
        <v>0</v>
      </c>
      <c r="MJ544" s="11">
        <v>0</v>
      </c>
      <c r="MK544" s="11">
        <v>3.9157054156162441E-7</v>
      </c>
      <c r="ML544" s="11">
        <v>0</v>
      </c>
      <c r="MM544" s="11">
        <v>0</v>
      </c>
      <c r="MN544" s="11">
        <v>0</v>
      </c>
      <c r="MO544" s="11">
        <v>0</v>
      </c>
      <c r="MP544" s="11">
        <v>0</v>
      </c>
      <c r="MQ544" s="11">
        <v>0</v>
      </c>
      <c r="MR544" s="11">
        <v>0</v>
      </c>
      <c r="MS544" s="11">
        <v>-2.7915445205732808E-9</v>
      </c>
      <c r="MT544" s="11">
        <v>0</v>
      </c>
      <c r="MU544" s="11">
        <v>0</v>
      </c>
      <c r="MV544" s="11">
        <v>0</v>
      </c>
      <c r="MW544" s="11">
        <v>0</v>
      </c>
      <c r="MX544" s="11">
        <v>0</v>
      </c>
      <c r="MY544" s="11">
        <v>0</v>
      </c>
      <c r="MZ544" s="11">
        <v>0</v>
      </c>
      <c r="NA544" s="11">
        <v>0</v>
      </c>
      <c r="NB544" s="11">
        <v>0</v>
      </c>
      <c r="NC544" s="11">
        <v>0</v>
      </c>
      <c r="ND544" s="11">
        <v>0</v>
      </c>
      <c r="NE544" s="11">
        <v>0</v>
      </c>
      <c r="NF544" s="11">
        <v>0</v>
      </c>
      <c r="NG544" s="11">
        <v>0</v>
      </c>
      <c r="NH544" s="11">
        <v>0</v>
      </c>
      <c r="NI544" s="11">
        <v>0</v>
      </c>
      <c r="NJ544" s="11">
        <v>0</v>
      </c>
      <c r="NK544" s="11">
        <v>0</v>
      </c>
      <c r="NL544" s="11">
        <v>0</v>
      </c>
      <c r="NM544" s="11">
        <v>0</v>
      </c>
      <c r="NN544" s="11">
        <v>0</v>
      </c>
      <c r="NO544" s="11">
        <v>0</v>
      </c>
      <c r="NP544" s="11">
        <v>0</v>
      </c>
      <c r="NQ544" s="11">
        <v>0</v>
      </c>
      <c r="NR544" s="11">
        <v>0</v>
      </c>
      <c r="NS544" s="11">
        <v>0</v>
      </c>
      <c r="NT544" s="11">
        <v>0</v>
      </c>
      <c r="NU544" s="11">
        <v>0</v>
      </c>
      <c r="NV544" s="11">
        <v>1.5598115886755918E-6</v>
      </c>
      <c r="NW544" s="11">
        <v>0</v>
      </c>
      <c r="NX544" s="11">
        <v>0</v>
      </c>
      <c r="NY544" s="11">
        <v>0</v>
      </c>
      <c r="NZ544" s="11">
        <v>0</v>
      </c>
      <c r="OA544" s="11">
        <v>0</v>
      </c>
      <c r="OB544" s="11">
        <v>0</v>
      </c>
      <c r="OC544" s="11">
        <v>0</v>
      </c>
      <c r="OD544" s="11">
        <v>0</v>
      </c>
      <c r="OE544" s="11">
        <v>-8.8333496971219846E-6</v>
      </c>
      <c r="OF544" s="11">
        <v>6.4501038100313569E-28</v>
      </c>
      <c r="OG544" s="11">
        <v>0</v>
      </c>
      <c r="OH544" s="11">
        <v>0</v>
      </c>
      <c r="OI544" s="11">
        <v>1.0248585533312327E-26</v>
      </c>
      <c r="OJ544" s="11">
        <v>5.1925638918420895E-7</v>
      </c>
      <c r="OK544" s="11">
        <v>0</v>
      </c>
      <c r="OL544" s="11">
        <v>0</v>
      </c>
      <c r="OM544" s="11">
        <v>0</v>
      </c>
      <c r="ON544" s="11">
        <v>0</v>
      </c>
      <c r="OO544" s="11">
        <v>2.9979281607393609E-7</v>
      </c>
      <c r="OP544" s="11">
        <v>0</v>
      </c>
      <c r="OQ544" s="11">
        <v>0</v>
      </c>
      <c r="OR544" s="11">
        <v>0</v>
      </c>
      <c r="OS544" s="11">
        <v>0</v>
      </c>
      <c r="OT544" s="11">
        <v>0</v>
      </c>
      <c r="OU544" s="11">
        <v>0</v>
      </c>
      <c r="OV544" s="11">
        <v>0</v>
      </c>
      <c r="OW544" s="11">
        <v>0</v>
      </c>
      <c r="OX544" s="11">
        <v>0</v>
      </c>
      <c r="OY544" s="11">
        <v>0</v>
      </c>
      <c r="OZ544" s="11">
        <v>0</v>
      </c>
      <c r="PA544" s="11">
        <v>0</v>
      </c>
      <c r="PB544" s="11">
        <v>0</v>
      </c>
      <c r="PC544" s="11">
        <v>0</v>
      </c>
      <c r="PD544" s="11">
        <v>0</v>
      </c>
      <c r="PE544" s="11">
        <v>0</v>
      </c>
      <c r="PF544" s="11">
        <v>0</v>
      </c>
      <c r="PG544" s="11">
        <v>0</v>
      </c>
      <c r="PH544" s="11">
        <v>0</v>
      </c>
      <c r="PI544" s="11">
        <v>0</v>
      </c>
      <c r="PJ544" s="11">
        <v>3.1709757968867105E-8</v>
      </c>
      <c r="PK544" s="11">
        <v>0</v>
      </c>
      <c r="PL544" s="11">
        <v>0</v>
      </c>
      <c r="PM544" s="11">
        <v>0</v>
      </c>
      <c r="PN544" s="11">
        <v>0</v>
      </c>
      <c r="PO544" s="11">
        <v>0</v>
      </c>
      <c r="PP544" s="11">
        <v>3.9895154345511664E-6</v>
      </c>
      <c r="PQ544" s="11">
        <v>-2.9385921135856615E-7</v>
      </c>
      <c r="PR544" s="11">
        <v>8.3037289171706622E-9</v>
      </c>
      <c r="PS544" s="11">
        <v>0</v>
      </c>
      <c r="PT544" s="11">
        <v>4.1788995199952822E-9</v>
      </c>
      <c r="PU544" s="11">
        <v>0</v>
      </c>
      <c r="PV544" s="11">
        <v>0</v>
      </c>
      <c r="PW544" s="11">
        <v>0</v>
      </c>
      <c r="PX544" s="11">
        <v>0</v>
      </c>
      <c r="PY544" s="11">
        <v>0</v>
      </c>
      <c r="PZ544" s="11">
        <v>0</v>
      </c>
      <c r="QA544" s="11">
        <v>1.6806722689075633E-8</v>
      </c>
      <c r="QB544" s="11">
        <v>0</v>
      </c>
      <c r="QC544" s="11">
        <v>0</v>
      </c>
      <c r="QD544" s="11">
        <v>0</v>
      </c>
      <c r="QE544" s="11">
        <v>-2.50868070013754</v>
      </c>
      <c r="QF544" s="11">
        <v>6.27707078733835E-25</v>
      </c>
      <c r="QG544" s="11">
        <v>3.0988729480585589E-21</v>
      </c>
      <c r="QH544" s="11">
        <v>0</v>
      </c>
      <c r="QI544" s="11">
        <v>6.7521340675289702E-5</v>
      </c>
      <c r="QJ544" s="11">
        <v>0</v>
      </c>
      <c r="QK544" s="11">
        <v>0</v>
      </c>
      <c r="QL544" s="11">
        <v>0</v>
      </c>
      <c r="QM544" s="11">
        <v>0</v>
      </c>
      <c r="QN544" s="11">
        <v>0</v>
      </c>
      <c r="QO544" s="11">
        <v>0</v>
      </c>
      <c r="QP544" s="11">
        <v>0</v>
      </c>
      <c r="QQ544" s="11">
        <v>0</v>
      </c>
      <c r="QR544" s="11">
        <v>0</v>
      </c>
      <c r="QS544" s="11">
        <v>0</v>
      </c>
      <c r="QT544" s="11">
        <v>0</v>
      </c>
      <c r="QU544" s="11">
        <v>0</v>
      </c>
      <c r="QV544" s="11">
        <v>0</v>
      </c>
      <c r="QW544" s="11">
        <v>0</v>
      </c>
      <c r="QX544" s="11">
        <v>0</v>
      </c>
      <c r="QY544" s="11">
        <v>0</v>
      </c>
      <c r="QZ544" s="11">
        <v>0</v>
      </c>
      <c r="RA544" s="11">
        <v>0</v>
      </c>
      <c r="RB544" s="11">
        <v>0</v>
      </c>
      <c r="RC544" s="11">
        <v>0</v>
      </c>
      <c r="RD544" s="11">
        <v>0</v>
      </c>
      <c r="RE544" s="11">
        <v>0</v>
      </c>
      <c r="RF544" s="11">
        <v>0</v>
      </c>
      <c r="RG544" s="11">
        <v>0</v>
      </c>
      <c r="RH544" s="11">
        <v>0</v>
      </c>
      <c r="RI544" s="11">
        <v>0</v>
      </c>
      <c r="RJ544" s="11">
        <v>0</v>
      </c>
      <c r="RK544" s="11">
        <v>0</v>
      </c>
      <c r="RL544" s="11">
        <v>0</v>
      </c>
      <c r="RM544" s="11">
        <v>0</v>
      </c>
      <c r="RN544" s="11">
        <v>0</v>
      </c>
      <c r="RO544" s="11">
        <v>0</v>
      </c>
      <c r="RP544" s="11">
        <v>0.20056778417398655</v>
      </c>
      <c r="RQ544" s="11">
        <v>-6.4108243304541579E-8</v>
      </c>
      <c r="RR544" s="11">
        <v>3.1140718833565254E-10</v>
      </c>
      <c r="RS544" s="11">
        <v>5.4031521681870489E-6</v>
      </c>
      <c r="RT544" s="11">
        <v>0</v>
      </c>
      <c r="RU544" s="11">
        <v>0</v>
      </c>
      <c r="RV544" s="11">
        <v>0</v>
      </c>
      <c r="RW544" s="11">
        <v>0</v>
      </c>
      <c r="RX544" s="11">
        <v>0</v>
      </c>
      <c r="RY544" s="11">
        <v>0</v>
      </c>
      <c r="RZ544" s="11">
        <v>0</v>
      </c>
      <c r="SA544" s="11">
        <v>0</v>
      </c>
      <c r="SB544" s="11">
        <v>0</v>
      </c>
      <c r="SC544" s="11">
        <v>0</v>
      </c>
      <c r="SD544" s="11">
        <v>0</v>
      </c>
      <c r="SE544" s="11">
        <v>0</v>
      </c>
      <c r="SF544" s="11">
        <v>0</v>
      </c>
      <c r="SG544" s="11">
        <v>0</v>
      </c>
      <c r="SH544" s="11">
        <v>0</v>
      </c>
      <c r="SI544" s="11">
        <v>0</v>
      </c>
      <c r="SJ544" s="11">
        <v>0</v>
      </c>
      <c r="SK544" s="11">
        <v>0</v>
      </c>
      <c r="SL544" s="11">
        <v>0</v>
      </c>
      <c r="SM544" s="11">
        <v>0</v>
      </c>
      <c r="SN544" s="11">
        <v>0</v>
      </c>
      <c r="SO544" s="11">
        <v>0</v>
      </c>
      <c r="SP544" s="11">
        <v>0</v>
      </c>
      <c r="SQ544" s="11">
        <v>0</v>
      </c>
      <c r="SR544" s="11">
        <v>0</v>
      </c>
      <c r="SS544" s="11">
        <v>0</v>
      </c>
      <c r="ST544" s="11">
        <v>0</v>
      </c>
      <c r="SU544" s="11">
        <v>0</v>
      </c>
      <c r="SV544" s="11">
        <v>0</v>
      </c>
      <c r="SW544" s="11">
        <v>0</v>
      </c>
      <c r="SX544" s="11">
        <v>0</v>
      </c>
      <c r="SY544" s="11">
        <v>0</v>
      </c>
      <c r="SZ544" s="11">
        <v>0</v>
      </c>
      <c r="TA544" s="11">
        <v>2.3065295180008452</v>
      </c>
      <c r="TB544" s="11">
        <v>0</v>
      </c>
      <c r="TC544" s="11">
        <v>-3.1400969633475417E-10</v>
      </c>
      <c r="TD544" s="11">
        <v>0</v>
      </c>
      <c r="TE544" s="11">
        <v>0</v>
      </c>
      <c r="TF544" s="11">
        <v>0</v>
      </c>
      <c r="TG544" s="11">
        <v>0</v>
      </c>
      <c r="TH544" s="11">
        <v>0</v>
      </c>
      <c r="TI544" s="11">
        <v>0</v>
      </c>
      <c r="TJ544" s="11">
        <v>0</v>
      </c>
      <c r="TK544" s="11">
        <v>0</v>
      </c>
      <c r="TL544" s="11">
        <v>0</v>
      </c>
      <c r="TM544" s="11">
        <v>0</v>
      </c>
      <c r="TN544" s="11">
        <v>0</v>
      </c>
      <c r="TO544" s="11">
        <v>0</v>
      </c>
      <c r="TP544" s="11">
        <v>0</v>
      </c>
      <c r="TQ544" s="11">
        <v>0</v>
      </c>
      <c r="TR544" s="11">
        <v>0</v>
      </c>
      <c r="TS544" s="11">
        <v>0</v>
      </c>
      <c r="TT544" s="11">
        <v>0</v>
      </c>
      <c r="TU544" s="11">
        <v>0</v>
      </c>
      <c r="TV544" s="11">
        <v>0</v>
      </c>
      <c r="TW544" s="11">
        <v>0</v>
      </c>
      <c r="TX544" s="11">
        <v>0</v>
      </c>
      <c r="TY544" s="11">
        <v>0</v>
      </c>
      <c r="TZ544" s="11">
        <v>0</v>
      </c>
      <c r="UA544" s="11">
        <v>0</v>
      </c>
      <c r="UB544" s="11">
        <v>0</v>
      </c>
      <c r="UC544" s="11">
        <v>0</v>
      </c>
      <c r="UD544" s="11">
        <v>0</v>
      </c>
      <c r="UE544" s="11">
        <v>0</v>
      </c>
      <c r="UF544" s="11">
        <v>0</v>
      </c>
      <c r="UG544" s="11">
        <v>0</v>
      </c>
      <c r="UH544" s="11">
        <v>0</v>
      </c>
      <c r="UI544" s="11">
        <v>0</v>
      </c>
      <c r="UJ544" s="11">
        <v>0</v>
      </c>
      <c r="UK544" s="11">
        <v>0</v>
      </c>
      <c r="UL544" s="11">
        <v>0</v>
      </c>
      <c r="UM544" s="11">
        <v>3.178347043695551E-8</v>
      </c>
      <c r="UN544" s="11">
        <v>0</v>
      </c>
      <c r="UO544" s="11">
        <v>-5.4082512455406209E-6</v>
      </c>
      <c r="UP544" s="11">
        <v>0</v>
      </c>
      <c r="UQ544" s="11">
        <v>0</v>
      </c>
      <c r="UR544" s="11">
        <v>0</v>
      </c>
      <c r="US544" s="11">
        <v>0</v>
      </c>
      <c r="UT544" s="11">
        <v>0</v>
      </c>
      <c r="UU544" s="11">
        <v>0</v>
      </c>
      <c r="UV544" s="11">
        <v>0</v>
      </c>
      <c r="UW544" s="11">
        <v>0</v>
      </c>
      <c r="UX544" s="11">
        <v>0</v>
      </c>
      <c r="UY544" s="11">
        <v>0</v>
      </c>
      <c r="UZ544" s="11">
        <v>0</v>
      </c>
      <c r="VA544" s="11">
        <v>0</v>
      </c>
      <c r="VB544" s="11">
        <v>0</v>
      </c>
      <c r="VC544" s="11">
        <v>0</v>
      </c>
      <c r="VD544" s="11">
        <v>0</v>
      </c>
      <c r="VE544" s="11">
        <v>0</v>
      </c>
      <c r="VF544" s="11">
        <v>0</v>
      </c>
      <c r="VG544" s="11">
        <v>0</v>
      </c>
      <c r="VH544" s="11">
        <v>0</v>
      </c>
      <c r="VI544" s="11">
        <v>0</v>
      </c>
      <c r="VJ544" s="11">
        <v>0</v>
      </c>
      <c r="VK544" s="11">
        <v>0</v>
      </c>
      <c r="VL544" s="11">
        <v>0</v>
      </c>
      <c r="VM544" s="11">
        <v>0</v>
      </c>
      <c r="VN544" s="11">
        <v>0</v>
      </c>
      <c r="VO544" s="11">
        <v>0</v>
      </c>
      <c r="VP544" s="11">
        <v>0</v>
      </c>
      <c r="VQ544" s="11">
        <v>0</v>
      </c>
      <c r="VR544" s="11">
        <v>0</v>
      </c>
      <c r="VS544" s="11">
        <v>0</v>
      </c>
      <c r="VT544" s="11">
        <v>0</v>
      </c>
      <c r="VU544" s="11">
        <v>0</v>
      </c>
      <c r="VV544" s="11">
        <v>0</v>
      </c>
      <c r="VW544" s="11">
        <v>1.5833975963820482E-3</v>
      </c>
      <c r="VX544" s="11">
        <v>0</v>
      </c>
      <c r="VY544" s="11">
        <v>0</v>
      </c>
      <c r="VZ544" s="11">
        <v>0</v>
      </c>
      <c r="WA544" s="11">
        <v>-5.7328017699897669E-4</v>
      </c>
      <c r="WB544" s="11">
        <v>1.6768753449176131E-26</v>
      </c>
      <c r="WC544" s="11">
        <v>4.0588331181683141E-25</v>
      </c>
      <c r="WD544" s="11">
        <v>1.6759628988082346E-25</v>
      </c>
      <c r="WE544" s="11">
        <v>0</v>
      </c>
      <c r="WF544" s="11">
        <v>0</v>
      </c>
      <c r="WG544" s="11">
        <v>8.3320001510727194E-26</v>
      </c>
      <c r="WH544" s="11">
        <v>5.9887325256522465E-26</v>
      </c>
      <c r="WI544" s="11">
        <v>1.0661404881476889E-25</v>
      </c>
      <c r="WJ544" s="11">
        <v>1.686206716927535E-8</v>
      </c>
      <c r="WK544" s="11">
        <v>0</v>
      </c>
      <c r="WL544" s="11">
        <v>0</v>
      </c>
      <c r="WM544" s="11">
        <v>0</v>
      </c>
      <c r="WN544" s="11">
        <v>0</v>
      </c>
      <c r="WO544" s="11">
        <v>0</v>
      </c>
      <c r="WP544" s="11">
        <v>0</v>
      </c>
      <c r="WQ544" s="11">
        <v>0</v>
      </c>
      <c r="WR544" s="11">
        <v>0</v>
      </c>
      <c r="WS544" s="11">
        <v>0</v>
      </c>
      <c r="WT544" s="11">
        <v>0</v>
      </c>
      <c r="WU544" s="11">
        <v>0</v>
      </c>
      <c r="WV544" s="11">
        <v>0</v>
      </c>
      <c r="WW544" s="11">
        <v>0</v>
      </c>
      <c r="WX544" s="11">
        <v>0</v>
      </c>
      <c r="WY544" s="11">
        <v>0</v>
      </c>
      <c r="WZ544" s="11">
        <v>0</v>
      </c>
      <c r="XA544" s="11">
        <v>0</v>
      </c>
      <c r="XB544" s="11">
        <v>0</v>
      </c>
      <c r="XC544" s="11">
        <v>0</v>
      </c>
      <c r="XD544" s="11">
        <v>0</v>
      </c>
      <c r="XE544" s="11">
        <v>0</v>
      </c>
      <c r="XF544" s="11">
        <v>0</v>
      </c>
      <c r="XG544" s="11">
        <v>0</v>
      </c>
      <c r="XH544" s="11">
        <v>0</v>
      </c>
      <c r="XI544" s="11">
        <v>0</v>
      </c>
      <c r="XJ544" s="11">
        <v>0</v>
      </c>
      <c r="XK544" s="11">
        <v>0</v>
      </c>
      <c r="XL544" s="11">
        <v>3.5141306818315076E-25</v>
      </c>
      <c r="XM544" s="11">
        <v>-1.5818865000497485E-20</v>
      </c>
      <c r="XN544" s="11">
        <v>0</v>
      </c>
      <c r="XO544" s="11">
        <v>0</v>
      </c>
      <c r="XP544" s="11">
        <v>0</v>
      </c>
      <c r="XQ544" s="11">
        <v>0</v>
      </c>
      <c r="XR544" s="11">
        <v>0</v>
      </c>
      <c r="XS544" s="11">
        <v>0</v>
      </c>
      <c r="XT544" s="11">
        <v>0</v>
      </c>
      <c r="XU544" s="11">
        <v>0</v>
      </c>
      <c r="XV544" s="11">
        <v>0</v>
      </c>
      <c r="XW544" s="11">
        <v>0</v>
      </c>
      <c r="XX544" s="11">
        <v>0</v>
      </c>
      <c r="XY544" s="11">
        <v>0</v>
      </c>
      <c r="XZ544" s="11">
        <v>0</v>
      </c>
      <c r="YA544" s="11">
        <v>0</v>
      </c>
      <c r="YB544" s="11">
        <v>0</v>
      </c>
      <c r="YC544" s="11">
        <v>0</v>
      </c>
      <c r="YD544" s="11">
        <v>0</v>
      </c>
      <c r="YE544" s="11">
        <v>0</v>
      </c>
      <c r="YF544" s="11">
        <v>0</v>
      </c>
      <c r="YG544" s="11">
        <v>0</v>
      </c>
      <c r="YH544" s="11">
        <v>0</v>
      </c>
      <c r="YI544" s="11">
        <v>0</v>
      </c>
      <c r="YJ544" s="11">
        <v>0</v>
      </c>
      <c r="YK544" s="11">
        <v>0</v>
      </c>
      <c r="YL544" s="11">
        <v>0</v>
      </c>
      <c r="YM544" s="11">
        <v>0</v>
      </c>
      <c r="YN544" s="11">
        <v>0</v>
      </c>
      <c r="YO544" s="11">
        <v>0</v>
      </c>
      <c r="YP544" s="11">
        <v>0</v>
      </c>
      <c r="YQ544" s="11">
        <v>0</v>
      </c>
      <c r="YR544" s="11">
        <v>0</v>
      </c>
      <c r="YS544" s="11">
        <v>0</v>
      </c>
      <c r="YT544" s="11">
        <v>3.2324772867580299E-8</v>
      </c>
      <c r="YU544" s="11">
        <v>0</v>
      </c>
      <c r="YV544" s="11">
        <v>0</v>
      </c>
      <c r="YW544" s="11">
        <v>8.4339136363956192E-6</v>
      </c>
      <c r="YX544" s="11">
        <v>9.9999999999999995E-21</v>
      </c>
      <c r="YY544" s="11">
        <v>-4.2515707331113607E-8</v>
      </c>
      <c r="YZ544" s="11">
        <v>0</v>
      </c>
      <c r="ZA544" s="11">
        <v>2.7283417939846808E-7</v>
      </c>
      <c r="ZB544" s="11">
        <v>0</v>
      </c>
      <c r="ZC544" s="11">
        <v>3.9313213417947526E-9</v>
      </c>
      <c r="ZD544" s="11">
        <v>2.8174645604844155E-9</v>
      </c>
      <c r="ZE544" s="11">
        <v>3.5361704727363292E-9</v>
      </c>
      <c r="ZF544" s="11">
        <v>0</v>
      </c>
      <c r="ZG544" s="11">
        <v>0</v>
      </c>
      <c r="ZH544" s="11">
        <v>0</v>
      </c>
      <c r="ZI544" s="11">
        <v>0</v>
      </c>
      <c r="ZJ544" s="11">
        <v>0</v>
      </c>
      <c r="ZK544" s="11">
        <v>0</v>
      </c>
      <c r="ZL544" s="11">
        <v>0</v>
      </c>
      <c r="ZM544" s="11">
        <v>0</v>
      </c>
      <c r="ZN544" s="11">
        <v>0</v>
      </c>
      <c r="ZO544" s="11">
        <v>0</v>
      </c>
      <c r="ZP544" s="11">
        <v>0</v>
      </c>
      <c r="ZQ544" s="11">
        <v>0</v>
      </c>
      <c r="ZR544" s="11">
        <v>0</v>
      </c>
      <c r="ZS544" s="11">
        <v>0</v>
      </c>
      <c r="ZT544" s="11">
        <v>0</v>
      </c>
      <c r="ZU544" s="11">
        <v>0</v>
      </c>
      <c r="ZV544" s="11">
        <v>0</v>
      </c>
      <c r="ZW544" s="11">
        <v>0</v>
      </c>
      <c r="ZX544" s="11">
        <v>0</v>
      </c>
      <c r="ZY544" s="11">
        <v>0</v>
      </c>
      <c r="ZZ544" s="11">
        <v>0</v>
      </c>
      <c r="AAA544" s="11">
        <v>0</v>
      </c>
      <c r="AAB544" s="11">
        <v>0</v>
      </c>
      <c r="AAC544" s="11">
        <v>0</v>
      </c>
      <c r="AAD544" s="11">
        <v>0</v>
      </c>
      <c r="AAE544" s="11">
        <v>0</v>
      </c>
      <c r="AAF544" s="11">
        <v>0</v>
      </c>
      <c r="AAG544" s="11">
        <v>0</v>
      </c>
      <c r="AAH544" s="11">
        <v>1.5973321281052308E-27</v>
      </c>
      <c r="AAI544" s="11">
        <v>0</v>
      </c>
      <c r="AAJ544" s="11">
        <v>1.1618074130112712E-8</v>
      </c>
      <c r="AAK544" s="11">
        <v>-6.4488086190754952E-9</v>
      </c>
      <c r="AAL544" s="11">
        <v>0</v>
      </c>
      <c r="AAM544" s="11">
        <v>8.9306795002125911E-8</v>
      </c>
      <c r="AAN544" s="11">
        <v>0</v>
      </c>
      <c r="AAO544" s="11">
        <v>0</v>
      </c>
      <c r="AAP544" s="11">
        <v>0</v>
      </c>
      <c r="AAQ544" s="11">
        <v>0</v>
      </c>
      <c r="AAR544" s="11">
        <v>0</v>
      </c>
      <c r="AAS544" s="11">
        <v>0</v>
      </c>
      <c r="AAT544" s="11">
        <v>3.0613407731979497E-14</v>
      </c>
      <c r="AAU544" s="11">
        <v>0</v>
      </c>
      <c r="AAV544" s="11">
        <v>0</v>
      </c>
      <c r="AAW544" s="11">
        <v>0</v>
      </c>
      <c r="AAX544" s="11">
        <v>0</v>
      </c>
      <c r="AAY544" s="11">
        <v>0</v>
      </c>
      <c r="AAZ544" s="11">
        <v>0</v>
      </c>
      <c r="ABA544" s="11">
        <v>0</v>
      </c>
      <c r="ABB544" s="11">
        <v>0</v>
      </c>
      <c r="ABC544" s="11">
        <v>0</v>
      </c>
      <c r="ABD544" s="11">
        <v>0</v>
      </c>
      <c r="ABE544" s="11">
        <v>0</v>
      </c>
      <c r="ABF544" s="11">
        <v>0</v>
      </c>
      <c r="ABG544" s="11">
        <v>0</v>
      </c>
      <c r="ABH544" s="11">
        <v>0</v>
      </c>
      <c r="ABI544" s="11">
        <v>0</v>
      </c>
      <c r="ABJ544" s="11">
        <v>0</v>
      </c>
      <c r="ABK544" s="11">
        <v>0</v>
      </c>
      <c r="ABL544" s="11">
        <v>0</v>
      </c>
      <c r="ABM544" s="11">
        <v>0</v>
      </c>
      <c r="ABN544" s="11">
        <v>0</v>
      </c>
      <c r="ABO544" s="11">
        <v>0</v>
      </c>
      <c r="ABP544" s="11">
        <v>0</v>
      </c>
      <c r="ABQ544" s="11">
        <v>0</v>
      </c>
      <c r="ABR544" s="11">
        <v>0</v>
      </c>
      <c r="ABS544" s="11">
        <v>0</v>
      </c>
      <c r="ABT544" s="11">
        <v>0</v>
      </c>
      <c r="ABU544" s="11">
        <v>3.089763320099509E-8</v>
      </c>
      <c r="ABV544" s="11">
        <v>0</v>
      </c>
      <c r="ABW544" s="11">
        <v>-2.7466790520994869E-7</v>
      </c>
      <c r="ABX544" s="11">
        <v>0</v>
      </c>
      <c r="ABY544" s="11">
        <v>0</v>
      </c>
      <c r="ABZ544" s="11">
        <v>0</v>
      </c>
      <c r="ACA544" s="11">
        <v>0</v>
      </c>
      <c r="ACB544" s="11">
        <v>0</v>
      </c>
      <c r="ACC544" s="11">
        <v>0</v>
      </c>
      <c r="ACD544" s="11">
        <v>0</v>
      </c>
      <c r="ACE544" s="11">
        <v>0</v>
      </c>
      <c r="ACF544" s="11">
        <v>0</v>
      </c>
      <c r="ACG544" s="11">
        <v>0</v>
      </c>
      <c r="ACH544" s="11">
        <v>0</v>
      </c>
      <c r="ACI544" s="11">
        <v>0</v>
      </c>
      <c r="ACJ544" s="11">
        <v>0</v>
      </c>
      <c r="ACK544" s="11">
        <v>0</v>
      </c>
      <c r="ACL544" s="11">
        <v>0</v>
      </c>
      <c r="ACM544" s="11">
        <v>0</v>
      </c>
      <c r="ACN544" s="11">
        <v>0</v>
      </c>
      <c r="ACO544" s="11">
        <v>0</v>
      </c>
      <c r="ACP544" s="11">
        <v>0</v>
      </c>
      <c r="ACQ544" s="11">
        <v>0</v>
      </c>
      <c r="ACR544" s="11">
        <v>0</v>
      </c>
      <c r="ACS544" s="11">
        <v>0</v>
      </c>
      <c r="ACT544" s="11">
        <v>0</v>
      </c>
      <c r="ACU544" s="11">
        <v>0</v>
      </c>
      <c r="ACV544" s="11">
        <v>0</v>
      </c>
      <c r="ACW544" s="11">
        <v>0</v>
      </c>
      <c r="ACX544" s="11">
        <v>0</v>
      </c>
      <c r="ACY544" s="11">
        <v>0</v>
      </c>
      <c r="ACZ544" s="11">
        <v>0</v>
      </c>
      <c r="ADA544" s="11">
        <v>0</v>
      </c>
      <c r="ADB544" s="11">
        <v>0</v>
      </c>
      <c r="ADC544" s="11">
        <v>0</v>
      </c>
      <c r="ADD544" s="11">
        <v>0</v>
      </c>
      <c r="ADE544" s="11">
        <v>0</v>
      </c>
      <c r="ADF544" s="11">
        <v>0</v>
      </c>
      <c r="ADG544" s="11">
        <v>6.4488086190596795E-9</v>
      </c>
      <c r="ADH544" s="11">
        <v>0</v>
      </c>
      <c r="ADI544" s="11">
        <v>-9.0221088243718232E-8</v>
      </c>
      <c r="ADJ544" s="11">
        <v>0</v>
      </c>
      <c r="ADK544" s="11">
        <v>0</v>
      </c>
      <c r="ADL544" s="11">
        <v>0</v>
      </c>
      <c r="ADM544" s="11">
        <v>0</v>
      </c>
      <c r="ADN544" s="11">
        <v>0</v>
      </c>
      <c r="ADO544" s="11">
        <v>0</v>
      </c>
      <c r="ADP544" s="11">
        <v>0</v>
      </c>
      <c r="ADQ544" s="11">
        <v>0</v>
      </c>
      <c r="ADR544" s="11">
        <v>0</v>
      </c>
      <c r="ADS544" s="11">
        <v>0</v>
      </c>
      <c r="ADT544" s="11">
        <v>0</v>
      </c>
      <c r="ADU544" s="11">
        <v>0</v>
      </c>
      <c r="ADV544" s="11">
        <v>0</v>
      </c>
      <c r="ADW544" s="11">
        <v>0</v>
      </c>
      <c r="ADX544" s="11">
        <v>0</v>
      </c>
      <c r="ADY544" s="11">
        <v>0</v>
      </c>
      <c r="ADZ544" s="11">
        <v>0</v>
      </c>
      <c r="AEA544" s="11">
        <v>0</v>
      </c>
      <c r="AEB544" s="11">
        <v>0</v>
      </c>
      <c r="AEC544" s="11">
        <v>0</v>
      </c>
      <c r="AED544" s="11">
        <v>0</v>
      </c>
      <c r="AEE544" s="11">
        <v>0</v>
      </c>
      <c r="AEF544" s="11">
        <v>0</v>
      </c>
      <c r="AEG544" s="11">
        <v>0</v>
      </c>
      <c r="AEH544" s="11">
        <v>0</v>
      </c>
      <c r="AEI544" s="11">
        <v>0</v>
      </c>
      <c r="AEJ544" s="11">
        <v>0</v>
      </c>
      <c r="AEK544" s="11">
        <v>0</v>
      </c>
      <c r="AEL544" s="11">
        <v>0</v>
      </c>
      <c r="AEM544" s="11">
        <v>0</v>
      </c>
      <c r="AEN544" s="11">
        <v>0</v>
      </c>
      <c r="AEO544" s="11">
        <v>3.5141306818199717E-25</v>
      </c>
      <c r="AEP544" s="11">
        <v>0</v>
      </c>
      <c r="AEQ544" s="11">
        <v>0</v>
      </c>
      <c r="AER544" s="11">
        <v>0</v>
      </c>
      <c r="AES544" s="11">
        <v>0</v>
      </c>
      <c r="AET544" s="11">
        <v>0</v>
      </c>
      <c r="AEU544" s="11">
        <v>-3.9520911100997029E-9</v>
      </c>
      <c r="AEV544" s="11">
        <v>0</v>
      </c>
      <c r="AEW544" s="11">
        <v>0</v>
      </c>
      <c r="AEX544" s="11">
        <v>0</v>
      </c>
      <c r="AEY544" s="11">
        <v>0</v>
      </c>
      <c r="AEZ544" s="11">
        <v>0</v>
      </c>
      <c r="AFA544" s="11">
        <v>0</v>
      </c>
      <c r="AFB544" s="11">
        <v>0</v>
      </c>
      <c r="AFC544" s="11">
        <v>0</v>
      </c>
      <c r="AFD544" s="11">
        <v>0</v>
      </c>
      <c r="AFE544" s="11">
        <v>0</v>
      </c>
      <c r="AFF544" s="11">
        <v>0</v>
      </c>
      <c r="AFG544" s="11">
        <v>0</v>
      </c>
      <c r="AFH544" s="11">
        <v>0</v>
      </c>
      <c r="AFI544" s="11">
        <v>0</v>
      </c>
      <c r="AFJ544" s="11">
        <v>0</v>
      </c>
      <c r="AFK544" s="11">
        <v>0</v>
      </c>
      <c r="AFL544" s="11">
        <v>0</v>
      </c>
      <c r="AFM544" s="11">
        <v>0</v>
      </c>
      <c r="AFN544" s="11">
        <v>0</v>
      </c>
      <c r="AFO544" s="11">
        <v>0</v>
      </c>
      <c r="AFP544" s="11">
        <v>0</v>
      </c>
      <c r="AFQ544" s="11">
        <v>0</v>
      </c>
      <c r="AFR544" s="11">
        <v>0</v>
      </c>
      <c r="AFS544" s="11">
        <v>0</v>
      </c>
      <c r="AFT544" s="11">
        <v>0</v>
      </c>
      <c r="AFU544" s="11">
        <v>0</v>
      </c>
      <c r="AFV544" s="11">
        <v>0</v>
      </c>
      <c r="AFW544" s="11">
        <v>0</v>
      </c>
      <c r="AFX544" s="11">
        <v>0</v>
      </c>
      <c r="AFY544" s="11">
        <v>0</v>
      </c>
      <c r="AFZ544" s="11">
        <v>6.3254352272759494E-6</v>
      </c>
      <c r="AGA544" s="11">
        <v>0</v>
      </c>
      <c r="AGB544" s="11">
        <v>0</v>
      </c>
      <c r="AGC544" s="11">
        <v>0</v>
      </c>
      <c r="AGD544" s="11">
        <v>0</v>
      </c>
      <c r="AGE544" s="11">
        <v>0</v>
      </c>
      <c r="AGF544" s="11">
        <v>0</v>
      </c>
      <c r="AGG544" s="11">
        <v>-2.8373381260911106E-9</v>
      </c>
      <c r="AGH544" s="11">
        <v>0</v>
      </c>
      <c r="AGI544" s="11">
        <v>0</v>
      </c>
      <c r="AGJ544" s="11">
        <v>0</v>
      </c>
      <c r="AGK544" s="11">
        <v>0</v>
      </c>
      <c r="AGL544" s="11">
        <v>0</v>
      </c>
      <c r="AGM544" s="11">
        <v>0</v>
      </c>
      <c r="AGN544" s="11">
        <v>0</v>
      </c>
      <c r="AGO544" s="11">
        <v>0</v>
      </c>
      <c r="AGP544" s="11">
        <v>0</v>
      </c>
      <c r="AGQ544" s="11">
        <v>0</v>
      </c>
      <c r="AGR544" s="11">
        <v>0</v>
      </c>
      <c r="AGS544" s="11">
        <v>0</v>
      </c>
      <c r="AGT544" s="11">
        <v>0</v>
      </c>
      <c r="AGU544" s="11">
        <v>0</v>
      </c>
      <c r="AGV544" s="11">
        <v>0</v>
      </c>
      <c r="AGW544" s="11">
        <v>0</v>
      </c>
      <c r="AGX544" s="11">
        <v>0</v>
      </c>
      <c r="AGY544" s="11">
        <v>0</v>
      </c>
      <c r="AGZ544" s="11">
        <v>0</v>
      </c>
      <c r="AHA544" s="11">
        <v>0</v>
      </c>
      <c r="AHB544" s="11">
        <v>0</v>
      </c>
      <c r="AHC544" s="11">
        <v>0</v>
      </c>
      <c r="AHD544" s="11">
        <v>0</v>
      </c>
      <c r="AHE544" s="11">
        <v>0</v>
      </c>
      <c r="AHF544" s="11">
        <v>0</v>
      </c>
      <c r="AHG544" s="11">
        <v>0</v>
      </c>
      <c r="AHH544" s="11">
        <v>0</v>
      </c>
      <c r="AHI544" s="11">
        <v>0</v>
      </c>
      <c r="AHJ544" s="11">
        <v>0</v>
      </c>
      <c r="AHK544" s="11">
        <v>0</v>
      </c>
      <c r="AHL544" s="11">
        <v>0</v>
      </c>
      <c r="AHM544" s="11">
        <v>0</v>
      </c>
      <c r="AHN544" s="11">
        <v>0</v>
      </c>
      <c r="AHO544" s="11">
        <v>0</v>
      </c>
      <c r="AHP544" s="11">
        <v>0</v>
      </c>
      <c r="AHQ544" s="11">
        <v>0</v>
      </c>
      <c r="AHR544" s="11">
        <v>0</v>
      </c>
      <c r="AHS544" s="11">
        <v>0</v>
      </c>
      <c r="AHT544" s="11">
        <v>0</v>
      </c>
      <c r="AHU544" s="11">
        <v>0</v>
      </c>
      <c r="AHV544" s="11">
        <v>0</v>
      </c>
      <c r="AHW544" s="11">
        <v>0</v>
      </c>
      <c r="AHX544" s="11">
        <v>0</v>
      </c>
      <c r="AHY544" s="11">
        <v>0</v>
      </c>
      <c r="AHZ544" s="11">
        <v>0</v>
      </c>
      <c r="AIA544" s="11">
        <v>0</v>
      </c>
      <c r="AIB544" s="11">
        <v>0</v>
      </c>
      <c r="AIC544" s="11">
        <v>0</v>
      </c>
      <c r="AID544" s="11">
        <v>2.4911186751511984E-7</v>
      </c>
      <c r="AIE544" s="11">
        <v>-9.6078615995468519E-9</v>
      </c>
      <c r="AIF544" s="11">
        <v>4.2072842431136023E-8</v>
      </c>
      <c r="AIG544" s="11">
        <v>0</v>
      </c>
      <c r="AIH544" s="11">
        <v>0</v>
      </c>
      <c r="AII544" s="11">
        <v>0</v>
      </c>
      <c r="AIJ544" s="11">
        <v>1.9607843137254903E-9</v>
      </c>
      <c r="AIK544" s="11">
        <v>0</v>
      </c>
      <c r="AIL544" s="11">
        <v>0</v>
      </c>
      <c r="AIM544" s="11">
        <v>0</v>
      </c>
      <c r="AIN544" s="11">
        <v>0</v>
      </c>
      <c r="AIO544" s="11">
        <v>0</v>
      </c>
      <c r="AIP544" s="11">
        <v>0</v>
      </c>
      <c r="AIQ544" s="11">
        <v>0</v>
      </c>
      <c r="AIR544" s="11">
        <v>0</v>
      </c>
      <c r="AIS544" s="11">
        <v>0</v>
      </c>
      <c r="AIT544" s="11">
        <v>0</v>
      </c>
      <c r="AIU544" s="11">
        <v>0</v>
      </c>
      <c r="AIV544" s="11">
        <v>0</v>
      </c>
      <c r="AIW544" s="11">
        <v>0</v>
      </c>
      <c r="AIX544" s="11">
        <v>0</v>
      </c>
      <c r="AIY544" s="11">
        <v>0</v>
      </c>
      <c r="AIZ544" s="11">
        <v>0</v>
      </c>
      <c r="AJA544" s="11">
        <v>0</v>
      </c>
      <c r="AJB544" s="11">
        <v>0</v>
      </c>
      <c r="AJC544" s="11">
        <v>0</v>
      </c>
      <c r="AJD544" s="11">
        <v>0</v>
      </c>
      <c r="AJE544" s="11">
        <v>0</v>
      </c>
      <c r="AJF544" s="11">
        <v>0</v>
      </c>
      <c r="AJG544" s="11">
        <v>0</v>
      </c>
      <c r="AJH544" s="11">
        <v>0</v>
      </c>
      <c r="AJI544" s="11">
        <v>0</v>
      </c>
      <c r="AJJ544" s="11">
        <v>0</v>
      </c>
      <c r="AJK544" s="11">
        <v>0</v>
      </c>
      <c r="AJL544" s="11">
        <v>0</v>
      </c>
      <c r="AJM544" s="11">
        <v>0</v>
      </c>
      <c r="AJN544" s="11">
        <v>0</v>
      </c>
      <c r="AJO544" s="11">
        <v>0</v>
      </c>
      <c r="AJP544" s="11">
        <v>1.4994113125152104E-11</v>
      </c>
      <c r="AJQ544" s="11">
        <v>-4.2075826365454737E-8</v>
      </c>
      <c r="AJR544" s="11">
        <v>0</v>
      </c>
      <c r="AJS544" s="11">
        <v>0</v>
      </c>
      <c r="AJT544" s="11">
        <v>0</v>
      </c>
      <c r="AJU544" s="11">
        <v>0</v>
      </c>
      <c r="AJV544" s="11">
        <v>0</v>
      </c>
      <c r="AJW544" s="11">
        <v>0</v>
      </c>
      <c r="AJX544" s="11">
        <v>0</v>
      </c>
      <c r="AJY544" s="11">
        <v>0</v>
      </c>
      <c r="AJZ544" s="11">
        <v>0</v>
      </c>
      <c r="AKA544" s="11">
        <v>0</v>
      </c>
      <c r="AKB544" s="11">
        <v>0</v>
      </c>
      <c r="AKC544" s="11">
        <v>0</v>
      </c>
      <c r="AKD544" s="11">
        <v>0</v>
      </c>
      <c r="AKE544" s="11">
        <v>0</v>
      </c>
      <c r="AKF544" s="11">
        <v>0</v>
      </c>
      <c r="AKG544" s="11">
        <v>0</v>
      </c>
      <c r="AKH544" s="11">
        <v>0</v>
      </c>
      <c r="AKI544" s="11">
        <v>0</v>
      </c>
      <c r="AKJ544" s="11">
        <v>0</v>
      </c>
      <c r="AKK544" s="11">
        <v>0</v>
      </c>
      <c r="AKL544" s="11">
        <v>0</v>
      </c>
      <c r="AKM544" s="11">
        <v>0</v>
      </c>
      <c r="AKN544" s="11">
        <v>0</v>
      </c>
      <c r="AKO544" s="11">
        <v>0</v>
      </c>
      <c r="AKP544" s="11">
        <v>0</v>
      </c>
      <c r="AKQ544" s="11">
        <v>0</v>
      </c>
      <c r="AKR544" s="11">
        <v>0</v>
      </c>
      <c r="AKS544" s="11">
        <v>0</v>
      </c>
      <c r="AKT544" s="11">
        <v>0</v>
      </c>
      <c r="AKU544" s="11">
        <v>0</v>
      </c>
      <c r="AKV544" s="11">
        <v>0</v>
      </c>
      <c r="AKW544" s="11">
        <v>0</v>
      </c>
      <c r="AKX544" s="11">
        <v>0</v>
      </c>
      <c r="AKY544" s="11">
        <v>3.9895154345498967E-6</v>
      </c>
      <c r="AKZ544" s="11">
        <v>0</v>
      </c>
      <c r="ALA544" s="11">
        <v>0</v>
      </c>
      <c r="ALB544" s="11">
        <v>0</v>
      </c>
      <c r="ALC544" s="11">
        <v>-4.2068938196322899E-9</v>
      </c>
      <c r="ALD544" s="11">
        <v>0</v>
      </c>
      <c r="ALE544" s="11">
        <v>0</v>
      </c>
      <c r="ALF544" s="11">
        <v>0</v>
      </c>
      <c r="ALG544" s="11">
        <v>0</v>
      </c>
      <c r="ALH544" s="11">
        <v>0</v>
      </c>
      <c r="ALI544" s="11">
        <v>0</v>
      </c>
      <c r="ALJ544" s="11">
        <v>0</v>
      </c>
      <c r="ALK544" s="11">
        <v>0</v>
      </c>
      <c r="ALL544" s="11">
        <v>0</v>
      </c>
      <c r="ALM544" s="11">
        <v>0</v>
      </c>
      <c r="ALN544" s="11">
        <v>0</v>
      </c>
      <c r="ALO544" s="11">
        <v>0</v>
      </c>
      <c r="ALP544" s="11">
        <v>0</v>
      </c>
      <c r="ALQ544" s="11">
        <v>0</v>
      </c>
      <c r="ALR544" s="11">
        <v>0</v>
      </c>
      <c r="ALS544" s="11">
        <v>0</v>
      </c>
      <c r="ALT544" s="11">
        <v>0</v>
      </c>
      <c r="ALU544" s="11">
        <v>0</v>
      </c>
      <c r="ALV544" s="11">
        <v>0</v>
      </c>
      <c r="ALW544" s="11">
        <v>0</v>
      </c>
      <c r="ALX544" s="11">
        <v>0</v>
      </c>
      <c r="ALY544" s="11">
        <v>0</v>
      </c>
      <c r="ALZ544" s="11">
        <v>0</v>
      </c>
      <c r="AMA544" s="11">
        <v>0</v>
      </c>
      <c r="AMB544" s="11">
        <v>0</v>
      </c>
      <c r="AMC544" s="11">
        <v>0</v>
      </c>
      <c r="AMD544" s="11">
        <v>0</v>
      </c>
      <c r="AME544" s="11">
        <v>0</v>
      </c>
      <c r="AMF544" s="11">
        <v>0</v>
      </c>
      <c r="AMG544" s="11">
        <v>0</v>
      </c>
      <c r="AMH544" s="11">
        <v>0</v>
      </c>
      <c r="AMI544" s="11">
        <v>0</v>
      </c>
      <c r="AMJ544" s="11">
        <v>2.844922114157459E-7</v>
      </c>
      <c r="AMK544" s="11">
        <v>0</v>
      </c>
      <c r="AML544" s="11">
        <v>0</v>
      </c>
      <c r="AMM544" s="11">
        <v>0</v>
      </c>
      <c r="AMN544" s="11">
        <v>0</v>
      </c>
      <c r="AMO544" s="11">
        <v>-8.5779183114769953E-6</v>
      </c>
      <c r="AMP544" s="11">
        <v>1.8939196521992253E-33</v>
      </c>
      <c r="AMQ544" s="11">
        <v>0</v>
      </c>
      <c r="AMR544" s="11">
        <v>0</v>
      </c>
      <c r="AMS544" s="11">
        <v>3.0092565007887872E-32</v>
      </c>
      <c r="AMT544" s="11">
        <v>0</v>
      </c>
      <c r="AMU544" s="11">
        <v>0</v>
      </c>
      <c r="AMV544" s="11">
        <v>0</v>
      </c>
      <c r="AMW544" s="11">
        <v>0</v>
      </c>
      <c r="AMX544" s="11">
        <v>0</v>
      </c>
      <c r="AMY544" s="11">
        <v>0</v>
      </c>
      <c r="AMZ544" s="11">
        <v>0</v>
      </c>
      <c r="ANA544" s="11">
        <v>0</v>
      </c>
      <c r="ANB544" s="11">
        <v>0</v>
      </c>
      <c r="ANC544" s="11">
        <v>0</v>
      </c>
      <c r="AND544" s="11">
        <v>0</v>
      </c>
      <c r="ANE544" s="11">
        <v>0</v>
      </c>
      <c r="ANF544" s="11">
        <v>0</v>
      </c>
      <c r="ANG544" s="11">
        <v>0</v>
      </c>
      <c r="ANH544" s="11">
        <v>0</v>
      </c>
      <c r="ANI544" s="11">
        <v>0</v>
      </c>
      <c r="ANJ544" s="11">
        <v>0</v>
      </c>
      <c r="ANK544" s="11">
        <v>0</v>
      </c>
      <c r="ANL544" s="11">
        <v>0</v>
      </c>
      <c r="ANM544" s="11">
        <v>0</v>
      </c>
      <c r="ANN544" s="11">
        <v>0</v>
      </c>
      <c r="ANO544" s="11">
        <v>0</v>
      </c>
      <c r="ANP544" s="11">
        <v>0</v>
      </c>
      <c r="ANQ544" s="11">
        <v>0</v>
      </c>
      <c r="ANR544" s="11">
        <v>0</v>
      </c>
      <c r="ANS544" s="11">
        <v>0</v>
      </c>
      <c r="ANT544" s="11">
        <v>0</v>
      </c>
      <c r="ANU544" s="11">
        <v>0</v>
      </c>
      <c r="ANV544" s="11">
        <v>3.8674157077409421E-8</v>
      </c>
      <c r="ANW544" s="11">
        <v>0</v>
      </c>
      <c r="ANX544" s="11">
        <v>0</v>
      </c>
      <c r="ANY544" s="11">
        <v>0</v>
      </c>
      <c r="ANZ544" s="11">
        <v>4.8349773578471839E-6</v>
      </c>
      <c r="AOA544" s="11">
        <v>-2.6926123984947601E-7</v>
      </c>
      <c r="AOB544" s="11">
        <v>8.9753746616491718E-9</v>
      </c>
      <c r="AOC544" s="11">
        <v>0</v>
      </c>
      <c r="AOD544" s="11">
        <v>1.5080065193876056E-9</v>
      </c>
      <c r="AOE544" s="11">
        <v>0</v>
      </c>
      <c r="AOF544" s="11">
        <v>0</v>
      </c>
      <c r="AOG544" s="11">
        <v>0</v>
      </c>
      <c r="AOH544" s="11">
        <v>0</v>
      </c>
      <c r="AOI544" s="11">
        <v>0</v>
      </c>
      <c r="AOJ544" s="11">
        <v>0</v>
      </c>
      <c r="AOK544" s="11">
        <v>0</v>
      </c>
      <c r="AOL544" s="11">
        <v>0</v>
      </c>
      <c r="AOM544" s="11">
        <v>0</v>
      </c>
      <c r="AON544" s="11">
        <v>0</v>
      </c>
      <c r="AOO544" s="11">
        <v>0</v>
      </c>
      <c r="AOP544" s="11">
        <v>0</v>
      </c>
      <c r="AOQ544" s="11">
        <v>0</v>
      </c>
      <c r="AOR544" s="11">
        <v>0</v>
      </c>
      <c r="AOS544" s="11">
        <v>0</v>
      </c>
      <c r="AOT544" s="11">
        <v>0</v>
      </c>
      <c r="AOU544" s="11">
        <v>0</v>
      </c>
      <c r="AOV544" s="11">
        <v>0</v>
      </c>
      <c r="AOW544" s="11">
        <v>0</v>
      </c>
      <c r="AOX544" s="11">
        <v>0</v>
      </c>
      <c r="AOY544" s="11">
        <v>0</v>
      </c>
      <c r="AOZ544" s="11">
        <v>0</v>
      </c>
      <c r="APA544" s="11">
        <v>0</v>
      </c>
      <c r="APB544" s="11">
        <v>0</v>
      </c>
      <c r="APC544" s="11">
        <v>0</v>
      </c>
      <c r="APD544" s="11">
        <v>0</v>
      </c>
      <c r="APE544" s="11">
        <v>0</v>
      </c>
      <c r="APF544" s="11">
        <v>0</v>
      </c>
      <c r="APG544" s="11">
        <v>0</v>
      </c>
      <c r="APH544" s="11">
        <v>0</v>
      </c>
      <c r="API544" s="11">
        <v>0</v>
      </c>
      <c r="APJ544" s="11">
        <v>0</v>
      </c>
      <c r="APK544" s="11">
        <v>0</v>
      </c>
      <c r="APL544" s="11">
        <v>2.6926123984947511E-7</v>
      </c>
      <c r="APM544" s="11">
        <v>-1.0951153088500696E-8</v>
      </c>
      <c r="APN544" s="11">
        <v>4.2073712379318431E-8</v>
      </c>
      <c r="APO544" s="11">
        <v>0</v>
      </c>
      <c r="APP544" s="11">
        <v>0</v>
      </c>
      <c r="APQ544" s="11">
        <v>0</v>
      </c>
      <c r="APR544" s="11">
        <v>0</v>
      </c>
      <c r="APS544" s="11">
        <v>0</v>
      </c>
      <c r="APT544" s="11">
        <v>0</v>
      </c>
      <c r="APU544" s="11">
        <v>0</v>
      </c>
      <c r="APV544" s="11">
        <v>0</v>
      </c>
      <c r="APW544" s="11">
        <v>0</v>
      </c>
      <c r="APX544" s="11">
        <v>0</v>
      </c>
      <c r="APY544" s="11">
        <v>0</v>
      </c>
      <c r="APZ544" s="11">
        <v>0</v>
      </c>
      <c r="AQA544" s="11">
        <v>0</v>
      </c>
      <c r="AQB544" s="11">
        <v>0</v>
      </c>
      <c r="AQC544" s="11">
        <v>0</v>
      </c>
      <c r="AQD544" s="11">
        <v>0</v>
      </c>
      <c r="AQE544" s="11">
        <v>0</v>
      </c>
      <c r="AQF544" s="11">
        <v>0</v>
      </c>
      <c r="AQG544" s="11">
        <v>0</v>
      </c>
      <c r="AQH544" s="11">
        <v>0</v>
      </c>
      <c r="AQI544" s="11">
        <v>0</v>
      </c>
      <c r="AQJ544" s="11">
        <v>0</v>
      </c>
      <c r="AQK544" s="11">
        <v>0</v>
      </c>
      <c r="AQL544" s="11">
        <v>0</v>
      </c>
      <c r="AQM544" s="11">
        <v>0</v>
      </c>
      <c r="AQN544" s="11">
        <v>0</v>
      </c>
      <c r="AQO544" s="11">
        <v>0</v>
      </c>
      <c r="AQP544" s="11">
        <v>0</v>
      </c>
      <c r="AQQ544" s="11">
        <v>0</v>
      </c>
      <c r="AQR544" s="11">
        <v>0</v>
      </c>
      <c r="AQS544" s="11">
        <v>0</v>
      </c>
      <c r="AQT544" s="11">
        <v>0</v>
      </c>
      <c r="AQU544" s="11">
        <v>0</v>
      </c>
      <c r="AQV544" s="11">
        <v>0</v>
      </c>
      <c r="AQW544" s="11">
        <v>0</v>
      </c>
      <c r="AQX544" s="11">
        <v>1.4994113125152104E-11</v>
      </c>
      <c r="AQY544" s="11">
        <v>-4.2075826365451568E-8</v>
      </c>
      <c r="AQZ544" s="11">
        <v>0</v>
      </c>
      <c r="ARA544" s="11">
        <v>0</v>
      </c>
      <c r="ARB544" s="11">
        <v>0</v>
      </c>
      <c r="ARC544" s="11">
        <v>0</v>
      </c>
      <c r="ARD544" s="11">
        <v>0</v>
      </c>
      <c r="ARE544" s="11">
        <v>0</v>
      </c>
      <c r="ARF544" s="11">
        <v>0</v>
      </c>
      <c r="ARG544" s="11">
        <v>0</v>
      </c>
      <c r="ARH544" s="11">
        <v>0</v>
      </c>
      <c r="ARI544" s="11">
        <v>0</v>
      </c>
      <c r="ARJ544" s="11">
        <v>0</v>
      </c>
      <c r="ARK544" s="11">
        <v>0</v>
      </c>
      <c r="ARL544" s="11">
        <v>0</v>
      </c>
      <c r="ARM544" s="11">
        <v>0</v>
      </c>
      <c r="ARN544" s="11">
        <v>0</v>
      </c>
      <c r="ARO544" s="11">
        <v>0</v>
      </c>
      <c r="ARP544" s="11">
        <v>0</v>
      </c>
      <c r="ARQ544" s="11">
        <v>0</v>
      </c>
      <c r="ARR544" s="11">
        <v>0</v>
      </c>
      <c r="ARS544" s="11">
        <v>0</v>
      </c>
      <c r="ART544" s="11">
        <v>0</v>
      </c>
      <c r="ARU544" s="11">
        <v>0</v>
      </c>
      <c r="ARV544" s="11">
        <v>0</v>
      </c>
      <c r="ARW544" s="11">
        <v>0</v>
      </c>
      <c r="ARX544" s="11">
        <v>0</v>
      </c>
      <c r="ARY544" s="11">
        <v>0</v>
      </c>
      <c r="ARZ544" s="11">
        <v>0</v>
      </c>
      <c r="ASA544" s="11">
        <v>0</v>
      </c>
      <c r="ASB544" s="11">
        <v>0</v>
      </c>
      <c r="ASC544" s="11">
        <v>0</v>
      </c>
      <c r="ASD544" s="11">
        <v>0</v>
      </c>
      <c r="ASE544" s="11">
        <v>0</v>
      </c>
      <c r="ASF544" s="11">
        <v>0</v>
      </c>
      <c r="ASG544" s="11">
        <v>3.2233182385637737E-6</v>
      </c>
      <c r="ASH544" s="11">
        <v>0</v>
      </c>
      <c r="ASI544" s="11">
        <v>0</v>
      </c>
      <c r="ASJ544" s="11">
        <v>0</v>
      </c>
      <c r="ASK544" s="11">
        <v>-1.5180044835431132E-9</v>
      </c>
      <c r="ASL544" s="11">
        <v>0</v>
      </c>
      <c r="ASM544" s="11">
        <v>0</v>
      </c>
      <c r="ASN544" s="11">
        <v>0</v>
      </c>
      <c r="ASO544" s="11">
        <v>0</v>
      </c>
      <c r="ASP544" s="11">
        <v>0</v>
      </c>
      <c r="ASQ544" s="11">
        <v>0</v>
      </c>
      <c r="ASR544" s="11">
        <v>0</v>
      </c>
      <c r="ASS544" s="11">
        <v>0</v>
      </c>
      <c r="AST544" s="11">
        <v>0</v>
      </c>
      <c r="ASU544" s="11">
        <v>0</v>
      </c>
      <c r="ASV544" s="11">
        <v>0</v>
      </c>
      <c r="ASW544" s="11">
        <v>0</v>
      </c>
      <c r="ASX544" s="11">
        <v>0</v>
      </c>
      <c r="ASY544" s="11">
        <v>0</v>
      </c>
      <c r="ASZ544" s="11">
        <v>0</v>
      </c>
      <c r="ATA544" s="11">
        <v>0</v>
      </c>
      <c r="ATB544" s="11">
        <v>0</v>
      </c>
      <c r="ATC544" s="11">
        <v>0</v>
      </c>
      <c r="ATD544" s="11">
        <v>0</v>
      </c>
      <c r="ATE544" s="11">
        <v>0</v>
      </c>
      <c r="ATF544" s="11">
        <v>0</v>
      </c>
      <c r="ATG544" s="11">
        <v>0</v>
      </c>
      <c r="ATH544" s="11">
        <v>0</v>
      </c>
      <c r="ATI544" s="11">
        <v>0</v>
      </c>
      <c r="ATJ544" s="11">
        <v>0</v>
      </c>
      <c r="ATK544" s="11">
        <v>0</v>
      </c>
      <c r="ATL544" s="11">
        <v>0</v>
      </c>
      <c r="ATM544" s="11">
        <v>4.9275496452969838E-7</v>
      </c>
      <c r="ATN544" s="11">
        <v>0</v>
      </c>
      <c r="ATO544" s="11">
        <v>0</v>
      </c>
      <c r="ATP544" s="11">
        <v>0</v>
      </c>
      <c r="ATQ544" s="11">
        <v>0</v>
      </c>
      <c r="ATR544" s="11">
        <v>0</v>
      </c>
      <c r="ATS544" s="11">
        <v>0</v>
      </c>
      <c r="ATT544" s="11">
        <v>0</v>
      </c>
      <c r="ATU544" s="11">
        <v>0</v>
      </c>
      <c r="ATV544" s="11">
        <v>0</v>
      </c>
      <c r="ATW544" s="11">
        <v>-8.4122738683008809E-6</v>
      </c>
      <c r="ATX544" s="11">
        <v>4.9371238412104831E-25</v>
      </c>
      <c r="ATY544" s="11">
        <v>0</v>
      </c>
      <c r="ATZ544" s="11">
        <v>0</v>
      </c>
      <c r="AUA544" s="11">
        <v>7.842195208765287E-24</v>
      </c>
      <c r="AUB544" s="11">
        <v>0</v>
      </c>
      <c r="AUC544" s="11">
        <v>0</v>
      </c>
      <c r="AUD544" s="11">
        <v>0</v>
      </c>
      <c r="AUE544" s="11">
        <v>0</v>
      </c>
      <c r="AUF544" s="11">
        <v>0</v>
      </c>
      <c r="AUG544" s="11">
        <v>0</v>
      </c>
      <c r="AUH544" s="11">
        <v>0</v>
      </c>
      <c r="AUI544" s="11">
        <v>0</v>
      </c>
      <c r="AUJ544" s="11">
        <v>0</v>
      </c>
      <c r="AUK544" s="11">
        <v>0</v>
      </c>
      <c r="AUL544" s="11">
        <v>0</v>
      </c>
      <c r="AUM544" s="11">
        <v>0</v>
      </c>
      <c r="AUN544" s="11">
        <v>0</v>
      </c>
      <c r="AUO544" s="11">
        <v>0</v>
      </c>
      <c r="AUP544" s="11">
        <v>0</v>
      </c>
      <c r="AUQ544" s="11">
        <v>0</v>
      </c>
      <c r="AUR544" s="11">
        <v>0</v>
      </c>
      <c r="AUS544" s="11">
        <v>0</v>
      </c>
      <c r="AUT544" s="11">
        <v>0</v>
      </c>
      <c r="AUU544" s="11">
        <v>0</v>
      </c>
      <c r="AUV544" s="11">
        <v>0</v>
      </c>
      <c r="AUW544" s="11">
        <v>0</v>
      </c>
      <c r="AUX544" s="11">
        <v>0</v>
      </c>
      <c r="AUY544" s="11">
        <v>0</v>
      </c>
      <c r="AUZ544" s="11">
        <v>0</v>
      </c>
      <c r="AVA544" s="11">
        <v>0</v>
      </c>
      <c r="AVB544" s="11">
        <v>0</v>
      </c>
      <c r="AVC544" s="11">
        <v>0</v>
      </c>
      <c r="AVD544" s="11">
        <v>0</v>
      </c>
      <c r="AVE544" s="11">
        <v>0</v>
      </c>
      <c r="AVF544" s="11">
        <v>0</v>
      </c>
      <c r="AVG544" s="11">
        <v>0</v>
      </c>
      <c r="AVH544" s="11">
        <v>5.6784803086240507E-6</v>
      </c>
      <c r="AVI544" s="11">
        <v>-2.4405115581587169E-7</v>
      </c>
      <c r="AVJ544" s="11">
        <v>7.5748144375595357E-9</v>
      </c>
      <c r="AVK544" s="11">
        <v>0</v>
      </c>
      <c r="AVL544" s="11">
        <v>7.740090187472185E-9</v>
      </c>
      <c r="AVM544" s="11">
        <v>0</v>
      </c>
      <c r="AVN544" s="11">
        <v>0</v>
      </c>
      <c r="AVO544" s="11">
        <v>0</v>
      </c>
      <c r="AVP544" s="11">
        <v>0</v>
      </c>
      <c r="AVQ544" s="11">
        <v>0</v>
      </c>
      <c r="AVR544" s="11">
        <v>0</v>
      </c>
      <c r="AVS544" s="11">
        <v>0</v>
      </c>
      <c r="AVT544" s="11">
        <v>0</v>
      </c>
      <c r="AVU544" s="11">
        <v>0</v>
      </c>
      <c r="AVV544" s="11">
        <v>0</v>
      </c>
      <c r="AVW544" s="11">
        <v>0</v>
      </c>
      <c r="AVX544" s="11">
        <v>0</v>
      </c>
      <c r="AVY544" s="11">
        <v>0</v>
      </c>
      <c r="AVZ544" s="11">
        <v>0</v>
      </c>
      <c r="AWA544" s="11">
        <v>0</v>
      </c>
      <c r="AWB544" s="11">
        <v>0</v>
      </c>
      <c r="AWC544" s="11">
        <v>0</v>
      </c>
      <c r="AWD544" s="11">
        <v>0</v>
      </c>
      <c r="AWE544" s="11">
        <v>0</v>
      </c>
      <c r="AWF544" s="11">
        <v>0</v>
      </c>
      <c r="AWG544" s="11">
        <v>0</v>
      </c>
      <c r="AWH544" s="11">
        <v>0</v>
      </c>
      <c r="AWI544" s="11">
        <v>0</v>
      </c>
      <c r="AWJ544" s="11">
        <v>0</v>
      </c>
      <c r="AWK544" s="11">
        <v>1.2891385692469807E-9</v>
      </c>
      <c r="AWL544" s="11">
        <v>0</v>
      </c>
      <c r="AWM544" s="11">
        <v>0</v>
      </c>
      <c r="AWN544" s="11">
        <v>0</v>
      </c>
      <c r="AWO544" s="11">
        <v>0</v>
      </c>
      <c r="AWP544" s="11">
        <v>0</v>
      </c>
      <c r="AWQ544" s="11">
        <v>0</v>
      </c>
      <c r="AWR544" s="11">
        <v>0</v>
      </c>
      <c r="AWS544" s="11">
        <v>0</v>
      </c>
      <c r="AWT544" s="11">
        <v>2.2724443312678606E-7</v>
      </c>
      <c r="AWU544" s="11">
        <v>-7.589808550694681E-9</v>
      </c>
      <c r="AWV544" s="11">
        <v>4.2073712379318431E-8</v>
      </c>
      <c r="AWW544" s="11">
        <v>0</v>
      </c>
      <c r="AWX544" s="11">
        <v>0</v>
      </c>
      <c r="AWY544" s="11">
        <v>0</v>
      </c>
      <c r="AWZ544" s="11">
        <v>0</v>
      </c>
      <c r="AXA544" s="11">
        <v>0</v>
      </c>
      <c r="AXB544" s="11">
        <v>0</v>
      </c>
      <c r="AXC544" s="11">
        <v>0</v>
      </c>
      <c r="AXD544" s="11">
        <v>0</v>
      </c>
      <c r="AXE544" s="11">
        <v>0</v>
      </c>
      <c r="AXF544" s="11">
        <v>0</v>
      </c>
      <c r="AXG544" s="11">
        <v>0</v>
      </c>
      <c r="AXH544" s="11">
        <v>0</v>
      </c>
      <c r="AXI544" s="11">
        <v>0</v>
      </c>
      <c r="AXJ544" s="11">
        <v>0</v>
      </c>
      <c r="AXK544" s="11">
        <v>0</v>
      </c>
      <c r="AXL544" s="11">
        <v>0</v>
      </c>
      <c r="AXM544" s="11">
        <v>0</v>
      </c>
      <c r="AXN544" s="11">
        <v>0</v>
      </c>
      <c r="AXO544" s="11">
        <v>0</v>
      </c>
      <c r="AXP544" s="11">
        <v>0</v>
      </c>
      <c r="AXQ544" s="11">
        <v>0</v>
      </c>
      <c r="AXR544" s="11">
        <v>0</v>
      </c>
      <c r="AXS544" s="11">
        <v>0</v>
      </c>
      <c r="AXT544" s="11">
        <v>0</v>
      </c>
      <c r="AXU544" s="11">
        <v>0</v>
      </c>
      <c r="AXV544" s="11">
        <v>0</v>
      </c>
      <c r="AXW544" s="11">
        <v>0</v>
      </c>
      <c r="AXX544" s="11">
        <v>0</v>
      </c>
      <c r="AXY544" s="11">
        <v>0</v>
      </c>
      <c r="AXZ544" s="11">
        <v>0</v>
      </c>
      <c r="AYA544" s="11">
        <v>0</v>
      </c>
      <c r="AYB544" s="11">
        <v>0</v>
      </c>
      <c r="AYC544" s="11">
        <v>0</v>
      </c>
      <c r="AYD544" s="11">
        <v>0</v>
      </c>
      <c r="AYE544" s="11">
        <v>0</v>
      </c>
      <c r="AYF544" s="11">
        <v>1.4994113125152104E-11</v>
      </c>
      <c r="AYG544" s="11">
        <v>-4.207582636546068E-8</v>
      </c>
      <c r="AYH544" s="11">
        <v>0</v>
      </c>
      <c r="AYI544" s="11">
        <v>0</v>
      </c>
      <c r="AYJ544" s="11">
        <v>0</v>
      </c>
      <c r="AYK544" s="11">
        <v>0</v>
      </c>
      <c r="AYL544" s="11">
        <v>0</v>
      </c>
      <c r="AYM544" s="11">
        <v>0</v>
      </c>
      <c r="AYN544" s="11">
        <v>0</v>
      </c>
      <c r="AYO544" s="11">
        <v>0</v>
      </c>
      <c r="AYP544" s="11">
        <v>0</v>
      </c>
      <c r="AYQ544" s="11">
        <v>0</v>
      </c>
      <c r="AYR544" s="11">
        <v>0</v>
      </c>
      <c r="AYS544" s="11">
        <v>0</v>
      </c>
      <c r="AYT544" s="11">
        <v>0</v>
      </c>
      <c r="AYU544" s="11">
        <v>0</v>
      </c>
      <c r="AYV544" s="11">
        <v>0</v>
      </c>
      <c r="AYW544" s="11">
        <v>0</v>
      </c>
      <c r="AYX544" s="11">
        <v>0</v>
      </c>
      <c r="AYY544" s="11">
        <v>0</v>
      </c>
      <c r="AYZ544" s="11">
        <v>0</v>
      </c>
      <c r="AZA544" s="11">
        <v>0</v>
      </c>
      <c r="AZB544" s="11">
        <v>0</v>
      </c>
      <c r="AZC544" s="11">
        <v>0</v>
      </c>
      <c r="AZD544" s="11">
        <v>0</v>
      </c>
      <c r="AZE544" s="11">
        <v>0</v>
      </c>
      <c r="AZF544" s="11">
        <v>0</v>
      </c>
      <c r="AZG544" s="11">
        <v>0</v>
      </c>
      <c r="AZH544" s="11">
        <v>0</v>
      </c>
      <c r="AZI544" s="11">
        <v>0</v>
      </c>
      <c r="AZJ544" s="11">
        <v>0</v>
      </c>
      <c r="AZK544" s="11">
        <v>0</v>
      </c>
      <c r="AZL544" s="11">
        <v>0</v>
      </c>
      <c r="AZM544" s="11">
        <v>0</v>
      </c>
      <c r="AZN544" s="11">
        <v>0</v>
      </c>
      <c r="AZO544" s="11">
        <v>2.4336344177210665E-6</v>
      </c>
      <c r="AZP544" s="11">
        <v>0</v>
      </c>
      <c r="AZQ544" s="11">
        <v>0</v>
      </c>
      <c r="AZR544" s="11">
        <v>0</v>
      </c>
      <c r="AZS544" s="11">
        <v>-7.7920796010862372E-9</v>
      </c>
      <c r="AZT544" s="12">
        <v>5828380617.7314472</v>
      </c>
      <c r="AZU544" s="12">
        <v>3033718.9705183902</v>
      </c>
      <c r="AZV544" s="12">
        <v>1472000</v>
      </c>
      <c r="AZW544" s="12">
        <v>21804.364463582395</v>
      </c>
      <c r="AZX544" s="12">
        <v>136677438105.03204</v>
      </c>
      <c r="AZY544" s="12">
        <v>2.1999999999999999E-10</v>
      </c>
      <c r="AZZ544" s="12">
        <v>217484913.00069007</v>
      </c>
      <c r="BAA544" s="12">
        <v>1E-13</v>
      </c>
      <c r="BAB544" s="12">
        <v>2501062.748538225</v>
      </c>
      <c r="BAC544" s="12">
        <v>2.9999999999999999E-16</v>
      </c>
      <c r="BAD544" s="12">
        <v>1.1E-13</v>
      </c>
      <c r="BAE544" s="12">
        <v>7920000</v>
      </c>
      <c r="BAF544" s="12">
        <v>6380000</v>
      </c>
      <c r="BAG544" s="12">
        <v>3814641914654808.5</v>
      </c>
      <c r="BAH544" s="12">
        <v>928602500000</v>
      </c>
      <c r="BAI544" s="12">
        <v>210655576745.74652</v>
      </c>
      <c r="BAJ544" s="12">
        <v>742837999999999.88</v>
      </c>
      <c r="BAK544" s="12">
        <v>3138536180.5700378</v>
      </c>
      <c r="BAL544" s="12">
        <v>182627125459.54459</v>
      </c>
      <c r="BAM544" s="12">
        <v>50144535000</v>
      </c>
      <c r="BAN544" s="12">
        <v>445729200000</v>
      </c>
      <c r="BAO544" s="12">
        <v>18572050000</v>
      </c>
      <c r="BAP544" s="12">
        <v>7.757118E+16</v>
      </c>
      <c r="BAQ544" s="12">
        <v>3878559000000000</v>
      </c>
      <c r="BAR544" s="12">
        <v>1.1635677E+17</v>
      </c>
      <c r="BAS544" s="12">
        <v>1163567700000</v>
      </c>
      <c r="BAT544" s="12">
        <v>1939279500000</v>
      </c>
      <c r="BAU544" s="12">
        <v>4.25E+16</v>
      </c>
      <c r="BAV544" s="12">
        <v>2550000000000000</v>
      </c>
      <c r="BAW544" s="12">
        <v>7.65E+16</v>
      </c>
      <c r="BAX544" s="12">
        <v>765000000000</v>
      </c>
      <c r="BAY544" s="12">
        <v>850000000000</v>
      </c>
      <c r="BAZ544" s="12">
        <v>1.275E+17</v>
      </c>
      <c r="BBA544" s="12">
        <v>8924999999999999</v>
      </c>
      <c r="BBB544" s="12">
        <v>2.6774999999999997E+17</v>
      </c>
      <c r="BBC544" s="12">
        <v>2677500000000</v>
      </c>
      <c r="BBD544" s="12">
        <v>1912500000000.0005</v>
      </c>
      <c r="BBE544" s="13">
        <v>2.3700929457174924</v>
      </c>
      <c r="BBF544" s="13">
        <v>4.1190324431948877</v>
      </c>
      <c r="BBG544" s="13">
        <v>2.0622932823125124</v>
      </c>
      <c r="BBH544" s="13">
        <v>2324.2023560401353</v>
      </c>
      <c r="BBI544" s="12">
        <v>1209.9209057821099</v>
      </c>
      <c r="BBJ544" s="12">
        <v>978.785815356635</v>
      </c>
      <c r="BBK544" s="12">
        <v>126.874745336041</v>
      </c>
      <c r="BBL544" s="12">
        <v>3086.514639</v>
      </c>
      <c r="BBM544" s="12">
        <v>4462.9684649999999</v>
      </c>
      <c r="BBN544" s="12">
        <v>19638.097336687399</v>
      </c>
      <c r="BBO544" s="14">
        <v>364.27378860821545</v>
      </c>
      <c r="BBP544" s="14">
        <v>621.2610822956002</v>
      </c>
      <c r="BBQ544" s="14">
        <v>513.5075134823262</v>
      </c>
      <c r="BBR544" s="13">
        <v>5.6129983344437981</v>
      </c>
      <c r="BBS544" s="13">
        <v>6.1862012262376469</v>
      </c>
      <c r="BBT544" s="13">
        <v>3.8083796764519313</v>
      </c>
      <c r="BBU544" s="14">
        <v>17.112042005367467</v>
      </c>
      <c r="BBV544" s="14">
        <v>17.188941228309442</v>
      </c>
      <c r="BBW544" s="14">
        <v>27.704834650991124</v>
      </c>
      <c r="BBX544" s="14">
        <v>567.278764220266</v>
      </c>
      <c r="BBY544" s="14">
        <v>935.88117592203719</v>
      </c>
      <c r="BBZ544" s="14">
        <v>779.37518023124426</v>
      </c>
      <c r="BCA544" s="13">
        <v>1.7034659737173747</v>
      </c>
      <c r="BCB544" s="13">
        <v>0.88919643973095863</v>
      </c>
      <c r="BCC544" s="13">
        <v>0.17081189598475272</v>
      </c>
      <c r="BCD544" s="13">
        <v>0.14438896080904623</v>
      </c>
      <c r="BCE544" s="13">
        <v>14.984003864851227</v>
      </c>
      <c r="BCF544" s="13">
        <v>1.184790643380269E-2</v>
      </c>
      <c r="BCG544" s="13">
        <v>0.14937842428666961</v>
      </c>
      <c r="BCH544" s="13">
        <v>1.6575974607597115E-4</v>
      </c>
      <c r="BCI544" s="13">
        <v>11337.846110057693</v>
      </c>
      <c r="BCJ544" s="13">
        <v>2.1272900854576383E-5</v>
      </c>
      <c r="BCK544" s="13">
        <v>8.2703373312375028</v>
      </c>
      <c r="BCL544" s="13">
        <v>3.563168580141576E-6</v>
      </c>
      <c r="BCM544" s="13">
        <v>1.9952198975567172E-8</v>
      </c>
      <c r="BCN544" s="13">
        <v>1.2910860073848309E-2</v>
      </c>
      <c r="BCO544" s="13">
        <v>0.28339411862960723</v>
      </c>
      <c r="BCP544" s="13">
        <v>0.35896685972265746</v>
      </c>
      <c r="BCQ544" s="13">
        <v>4.7368612661708802</v>
      </c>
      <c r="BCR544" s="13">
        <v>0.25291155987727892</v>
      </c>
      <c r="BCS544" s="13">
        <v>0.42636715066724623</v>
      </c>
      <c r="BCT544" s="13">
        <v>0.12184469496402173</v>
      </c>
      <c r="BCU544" s="13">
        <v>0.85603857322796206</v>
      </c>
      <c r="BCV544" s="13">
        <v>0.11135387948973177</v>
      </c>
      <c r="BCW544" s="13">
        <v>22.776186058288495</v>
      </c>
      <c r="BCX544" s="13">
        <v>8.6342131010570169E-3</v>
      </c>
      <c r="BCY544" s="13">
        <v>4.1121453110405763E-2</v>
      </c>
      <c r="BCZ544" s="13">
        <v>3.7866961844306199E-2</v>
      </c>
      <c r="BDA544" s="13">
        <v>2.5965480606592446E-2</v>
      </c>
      <c r="BDB544" s="13">
        <v>7.8446495874896305E-4</v>
      </c>
      <c r="BDC544" s="13">
        <v>15012.006487748638</v>
      </c>
      <c r="BDD544" s="13">
        <v>2.5625216890643228E-5</v>
      </c>
      <c r="BDE544" s="13">
        <v>15.960303520086999</v>
      </c>
      <c r="BDF544" s="13">
        <v>5.7720451714828812E-6</v>
      </c>
      <c r="BDG544" s="13">
        <v>4.9444875829096734E-8</v>
      </c>
      <c r="BDH544" s="13">
        <v>2.8590383284261563E-2</v>
      </c>
      <c r="BDI544" s="13">
        <v>2.2710349159485697E-2</v>
      </c>
      <c r="BDJ544" s="13">
        <v>3.9069900107903101E-2</v>
      </c>
      <c r="BDK544" s="13">
        <v>0.32913352930476947</v>
      </c>
      <c r="BDL544" s="13">
        <v>7.3510645557271465E-2</v>
      </c>
      <c r="BDM544" s="13">
        <v>0.23065848366674049</v>
      </c>
      <c r="BDN544" s="13">
        <v>0.25959151113248069</v>
      </c>
      <c r="BDO544" s="13">
        <v>0.34557917392714244</v>
      </c>
      <c r="BDP544" s="13">
        <v>0.10511617865942811</v>
      </c>
      <c r="BDQ544" s="13">
        <v>3.0725899506076337</v>
      </c>
      <c r="BDR544" s="13">
        <v>4.9170108545751461</v>
      </c>
      <c r="BDS544" s="13">
        <v>4.6169654888097225E-2</v>
      </c>
      <c r="BDT544" s="13">
        <v>0.55870799713494901</v>
      </c>
      <c r="BDU544" s="13">
        <v>0.1968052050931749</v>
      </c>
      <c r="BDV544" s="13">
        <v>0.91306662255908655</v>
      </c>
      <c r="BDW544" s="13">
        <v>0.1355307216293804</v>
      </c>
      <c r="BDX544" s="13">
        <v>12.920062931383772</v>
      </c>
      <c r="BDY544" s="13">
        <v>7.000141632132291E-2</v>
      </c>
      <c r="BDZ544" s="13">
        <v>6.1699286791232648</v>
      </c>
      <c r="BEA544" s="13">
        <v>0.11591816515752373</v>
      </c>
      <c r="BEB544" s="13">
        <v>3.3629670551967208E-2</v>
      </c>
      <c r="BEC544" s="13">
        <v>6.3589685979446456E-3</v>
      </c>
      <c r="BED544" s="13">
        <v>1.8666975131187053E-2</v>
      </c>
      <c r="BEE544" s="13">
        <v>2.8252407031354732E-2</v>
      </c>
      <c r="BEF544" s="13">
        <v>5.2130626798916919E-4</v>
      </c>
      <c r="BEG544" s="13">
        <v>19537.777333745718</v>
      </c>
      <c r="BEH544" s="13">
        <v>2.401967076915682E-5</v>
      </c>
      <c r="BEI544" s="13">
        <v>8.3713412611268048</v>
      </c>
      <c r="BEJ544" s="13">
        <v>1.6097443152004824</v>
      </c>
      <c r="BEK544" s="13">
        <v>2.2957705450006335E-6</v>
      </c>
      <c r="BEL544" s="13">
        <v>3.9460676570486392E-8</v>
      </c>
      <c r="BEM544" s="13">
        <v>5.4814025151860048E-3</v>
      </c>
      <c r="BEN544" s="13">
        <v>2.7767833914620184E-2</v>
      </c>
      <c r="BEO544" s="13">
        <v>3.1439942302888484E-2</v>
      </c>
      <c r="BEP544" s="13">
        <v>0.17883612381944128</v>
      </c>
      <c r="BEQ544" s="13">
        <v>0.31919850546072159</v>
      </c>
      <c r="BER544" s="13">
        <v>0.21156438947646866</v>
      </c>
      <c r="BES544" s="13">
        <v>6.8743895560367807E-2</v>
      </c>
      <c r="BET544" s="13">
        <v>0.28152388681820095</v>
      </c>
      <c r="BEU544" s="22">
        <v>5.3319247494651438E-2</v>
      </c>
    </row>
    <row r="545" spans="2:1503" x14ac:dyDescent="0.25">
      <c r="B545" s="16">
        <v>540</v>
      </c>
      <c r="C545" s="10">
        <v>0</v>
      </c>
      <c r="D545" s="11">
        <v>0</v>
      </c>
      <c r="E545" s="11">
        <v>0</v>
      </c>
      <c r="F545" s="11">
        <v>0</v>
      </c>
      <c r="G545" s="11">
        <v>1.1171088974208737E-5</v>
      </c>
      <c r="H545" s="11">
        <v>0</v>
      </c>
      <c r="I545" s="11">
        <v>0</v>
      </c>
      <c r="J545" s="11">
        <v>0</v>
      </c>
      <c r="K545" s="11">
        <v>0</v>
      </c>
      <c r="L545" s="11">
        <v>0</v>
      </c>
      <c r="M545" s="11">
        <v>0</v>
      </c>
      <c r="N545" s="11">
        <v>0</v>
      </c>
      <c r="O545" s="11">
        <v>-1.3150764690776952E-9</v>
      </c>
      <c r="P545" s="11">
        <v>0</v>
      </c>
      <c r="Q545" s="11">
        <v>0</v>
      </c>
      <c r="R545" s="11">
        <v>0</v>
      </c>
      <c r="S545" s="11">
        <v>0</v>
      </c>
      <c r="T545" s="11">
        <v>0</v>
      </c>
      <c r="U545" s="11">
        <v>0</v>
      </c>
      <c r="V545" s="11">
        <v>0</v>
      </c>
      <c r="W545" s="11">
        <v>0</v>
      </c>
      <c r="X545" s="11">
        <v>0</v>
      </c>
      <c r="Y545" s="11">
        <v>0</v>
      </c>
      <c r="Z545" s="11">
        <v>0</v>
      </c>
      <c r="AA545" s="11">
        <v>0</v>
      </c>
      <c r="AB545" s="11">
        <v>0</v>
      </c>
      <c r="AC545" s="11">
        <v>0</v>
      </c>
      <c r="AD545" s="11">
        <v>0</v>
      </c>
      <c r="AE545" s="11">
        <v>0</v>
      </c>
      <c r="AF545" s="11">
        <v>0</v>
      </c>
      <c r="AG545" s="11">
        <v>0</v>
      </c>
      <c r="AH545" s="11">
        <v>0</v>
      </c>
      <c r="AI545" s="11">
        <v>0</v>
      </c>
      <c r="AJ545" s="11">
        <v>0</v>
      </c>
      <c r="AK545" s="11">
        <v>0</v>
      </c>
      <c r="AL545" s="11">
        <v>0</v>
      </c>
      <c r="AM545" s="11">
        <v>0</v>
      </c>
      <c r="AN545" s="11">
        <v>0</v>
      </c>
      <c r="AO545" s="11">
        <v>0</v>
      </c>
      <c r="AP545" s="11">
        <v>0</v>
      </c>
      <c r="AQ545" s="11">
        <v>0</v>
      </c>
      <c r="AR545" s="11">
        <v>1.8411469497690014E-4</v>
      </c>
      <c r="AS545" s="11">
        <v>0</v>
      </c>
      <c r="AT545" s="11">
        <v>0</v>
      </c>
      <c r="AU545" s="11">
        <v>0</v>
      </c>
      <c r="AV545" s="11">
        <v>0</v>
      </c>
      <c r="AW545" s="11">
        <v>0</v>
      </c>
      <c r="AX545" s="11">
        <v>0</v>
      </c>
      <c r="AY545" s="11">
        <v>0</v>
      </c>
      <c r="AZ545" s="11">
        <v>0</v>
      </c>
      <c r="BA545" s="11">
        <v>-9.3380765099823005E-6</v>
      </c>
      <c r="BB545" s="11">
        <v>6.8424795340571649E-30</v>
      </c>
      <c r="BC545" s="11">
        <v>1.3343889473167309E-28</v>
      </c>
      <c r="BD545" s="11">
        <v>3.4204499417072945E-30</v>
      </c>
      <c r="BE545" s="11">
        <v>0</v>
      </c>
      <c r="BF545" s="11">
        <v>0</v>
      </c>
      <c r="BG545" s="11">
        <v>1.261544220187199E-29</v>
      </c>
      <c r="BH545" s="11">
        <v>5.7407103867779313E-30</v>
      </c>
      <c r="BI545" s="11">
        <v>1.261544220187199E-29</v>
      </c>
      <c r="BJ545" s="11">
        <v>2.1715628309965299E-8</v>
      </c>
      <c r="BK545" s="11">
        <v>0</v>
      </c>
      <c r="BL545" s="11">
        <v>0</v>
      </c>
      <c r="BM545" s="11">
        <v>0</v>
      </c>
      <c r="BN545" s="11">
        <v>0</v>
      </c>
      <c r="BO545" s="11">
        <v>0</v>
      </c>
      <c r="BP545" s="11">
        <v>0</v>
      </c>
      <c r="BQ545" s="11">
        <v>0</v>
      </c>
      <c r="BR545" s="11">
        <v>0</v>
      </c>
      <c r="BS545" s="11">
        <v>0</v>
      </c>
      <c r="BT545" s="11">
        <v>0</v>
      </c>
      <c r="BU545" s="11">
        <v>0</v>
      </c>
      <c r="BV545" s="11">
        <v>0</v>
      </c>
      <c r="BW545" s="11">
        <v>0</v>
      </c>
      <c r="BX545" s="11">
        <v>0</v>
      </c>
      <c r="BY545" s="11">
        <v>0</v>
      </c>
      <c r="BZ545" s="11">
        <v>0</v>
      </c>
      <c r="CA545" s="11">
        <v>0</v>
      </c>
      <c r="CB545" s="11">
        <v>0</v>
      </c>
      <c r="CC545" s="11">
        <v>0</v>
      </c>
      <c r="CD545" s="11">
        <v>0</v>
      </c>
      <c r="CE545" s="11">
        <v>0</v>
      </c>
      <c r="CF545" s="11">
        <v>0</v>
      </c>
      <c r="CG545" s="11">
        <v>0</v>
      </c>
      <c r="CH545" s="11">
        <v>0</v>
      </c>
      <c r="CI545" s="11">
        <v>0</v>
      </c>
      <c r="CJ545" s="11">
        <v>0</v>
      </c>
      <c r="CK545" s="11">
        <v>0</v>
      </c>
      <c r="CL545" s="11">
        <v>1.0465247089719165E-8</v>
      </c>
      <c r="CM545" s="11">
        <v>-3.5097513221071164E-9</v>
      </c>
      <c r="CN545" s="11">
        <v>0</v>
      </c>
      <c r="CO545" s="11">
        <v>0</v>
      </c>
      <c r="CP545" s="11">
        <v>0</v>
      </c>
      <c r="CQ545" s="11">
        <v>0</v>
      </c>
      <c r="CR545" s="11">
        <v>0</v>
      </c>
      <c r="CS545" s="11">
        <v>0</v>
      </c>
      <c r="CT545" s="11">
        <v>0</v>
      </c>
      <c r="CU545" s="11">
        <v>0</v>
      </c>
      <c r="CV545" s="11">
        <v>0</v>
      </c>
      <c r="CW545" s="11">
        <v>0</v>
      </c>
      <c r="CX545" s="11">
        <v>0</v>
      </c>
      <c r="CY545" s="11">
        <v>0</v>
      </c>
      <c r="CZ545" s="11">
        <v>0</v>
      </c>
      <c r="DA545" s="11">
        <v>0</v>
      </c>
      <c r="DB545" s="11">
        <v>0</v>
      </c>
      <c r="DC545" s="11">
        <v>0</v>
      </c>
      <c r="DD545" s="11">
        <v>0</v>
      </c>
      <c r="DE545" s="11">
        <v>0</v>
      </c>
      <c r="DF545" s="11">
        <v>0</v>
      </c>
      <c r="DG545" s="11">
        <v>0</v>
      </c>
      <c r="DH545" s="11">
        <v>0</v>
      </c>
      <c r="DI545" s="11">
        <v>0</v>
      </c>
      <c r="DJ545" s="11">
        <v>0</v>
      </c>
      <c r="DK545" s="11">
        <v>0</v>
      </c>
      <c r="DL545" s="11">
        <v>0</v>
      </c>
      <c r="DM545" s="11">
        <v>0</v>
      </c>
      <c r="DN545" s="11">
        <v>0</v>
      </c>
      <c r="DO545" s="11">
        <v>0</v>
      </c>
      <c r="DP545" s="11">
        <v>0</v>
      </c>
      <c r="DQ545" s="11">
        <v>0</v>
      </c>
      <c r="DR545" s="11">
        <v>0</v>
      </c>
      <c r="DS545" s="11">
        <v>0</v>
      </c>
      <c r="DT545" s="11">
        <v>0</v>
      </c>
      <c r="DU545" s="11">
        <v>0</v>
      </c>
      <c r="DV545" s="11">
        <v>0</v>
      </c>
      <c r="DW545" s="11">
        <v>1.1511771798691082E-7</v>
      </c>
      <c r="DX545" s="11">
        <v>3.5097513221047808E-9</v>
      </c>
      <c r="DY545" s="11">
        <v>-7.3791845189000073E-8</v>
      </c>
      <c r="DZ545" s="11">
        <v>0</v>
      </c>
      <c r="EA545" s="11">
        <v>6.1970841548824131E-8</v>
      </c>
      <c r="EB545" s="11">
        <v>0</v>
      </c>
      <c r="EC545" s="11">
        <v>5.3505036645673537E-10</v>
      </c>
      <c r="ED545" s="11">
        <v>3.0232409445505741E-9</v>
      </c>
      <c r="EE545" s="11">
        <v>3.9990549850480273E-9</v>
      </c>
      <c r="EF545" s="11">
        <v>0</v>
      </c>
      <c r="EG545" s="11">
        <v>0</v>
      </c>
      <c r="EH545" s="11">
        <v>0</v>
      </c>
      <c r="EI545" s="11">
        <v>0</v>
      </c>
      <c r="EJ545" s="11">
        <v>0</v>
      </c>
      <c r="EK545" s="11">
        <v>0</v>
      </c>
      <c r="EL545" s="11">
        <v>0</v>
      </c>
      <c r="EM545" s="11">
        <v>0</v>
      </c>
      <c r="EN545" s="11">
        <v>0</v>
      </c>
      <c r="EO545" s="11">
        <v>0</v>
      </c>
      <c r="EP545" s="11">
        <v>0</v>
      </c>
      <c r="EQ545" s="11">
        <v>0</v>
      </c>
      <c r="ER545" s="11">
        <v>0</v>
      </c>
      <c r="ES545" s="11">
        <v>0</v>
      </c>
      <c r="ET545" s="11">
        <v>0</v>
      </c>
      <c r="EU545" s="11">
        <v>0</v>
      </c>
      <c r="EV545" s="11">
        <v>0</v>
      </c>
      <c r="EW545" s="11">
        <v>0</v>
      </c>
      <c r="EX545" s="11">
        <v>0</v>
      </c>
      <c r="EY545" s="11">
        <v>0</v>
      </c>
      <c r="EZ545" s="11">
        <v>0</v>
      </c>
      <c r="FA545" s="11">
        <v>0</v>
      </c>
      <c r="FB545" s="11">
        <v>9.9999999999999995E-21</v>
      </c>
      <c r="FC545" s="11">
        <v>0</v>
      </c>
      <c r="FD545" s="11">
        <v>0</v>
      </c>
      <c r="FE545" s="11">
        <v>0</v>
      </c>
      <c r="FF545" s="11">
        <v>0</v>
      </c>
      <c r="FG545" s="11">
        <v>0</v>
      </c>
      <c r="FH545" s="11">
        <v>4.1858508983299121E-6</v>
      </c>
      <c r="FI545" s="11">
        <v>0</v>
      </c>
      <c r="FJ545" s="11">
        <v>6.2256714685470499E-8</v>
      </c>
      <c r="FK545" s="11">
        <v>-3.1977871817479305E-8</v>
      </c>
      <c r="FL545" s="11">
        <v>0</v>
      </c>
      <c r="FM545" s="11">
        <v>9.4860697361406384E-8</v>
      </c>
      <c r="FN545" s="11">
        <v>0</v>
      </c>
      <c r="FO545" s="11">
        <v>0</v>
      </c>
      <c r="FP545" s="11">
        <v>0</v>
      </c>
      <c r="FQ545" s="11">
        <v>0</v>
      </c>
      <c r="FR545" s="11">
        <v>6.0731851016911495E-9</v>
      </c>
      <c r="FS545" s="11">
        <v>0</v>
      </c>
      <c r="FT545" s="11">
        <v>0</v>
      </c>
      <c r="FU545" s="11">
        <v>0</v>
      </c>
      <c r="FV545" s="11">
        <v>0</v>
      </c>
      <c r="FW545" s="11">
        <v>0</v>
      </c>
      <c r="FX545" s="11">
        <v>0</v>
      </c>
      <c r="FY545" s="11">
        <v>0</v>
      </c>
      <c r="FZ545" s="11">
        <v>0</v>
      </c>
      <c r="GA545" s="11">
        <v>0</v>
      </c>
      <c r="GB545" s="11">
        <v>0</v>
      </c>
      <c r="GC545" s="11">
        <v>0</v>
      </c>
      <c r="GD545" s="11">
        <v>0</v>
      </c>
      <c r="GE545" s="11">
        <v>0</v>
      </c>
      <c r="GF545" s="11">
        <v>0</v>
      </c>
      <c r="GG545" s="11">
        <v>0</v>
      </c>
      <c r="GH545" s="11">
        <v>0</v>
      </c>
      <c r="GI545" s="11">
        <v>0</v>
      </c>
      <c r="GJ545" s="11">
        <v>0</v>
      </c>
      <c r="GK545" s="11">
        <v>0</v>
      </c>
      <c r="GL545" s="11">
        <v>0</v>
      </c>
      <c r="GM545" s="11">
        <v>0</v>
      </c>
      <c r="GN545" s="11">
        <v>0</v>
      </c>
      <c r="GO545" s="11">
        <v>0</v>
      </c>
      <c r="GP545" s="11">
        <v>0</v>
      </c>
      <c r="GQ545" s="11">
        <v>0</v>
      </c>
      <c r="GR545" s="11">
        <v>0</v>
      </c>
      <c r="GS545" s="11">
        <v>0</v>
      </c>
      <c r="GT545" s="11">
        <v>0</v>
      </c>
      <c r="GU545" s="11">
        <v>1.1535130503527251E-8</v>
      </c>
      <c r="GV545" s="11">
        <v>0</v>
      </c>
      <c r="GW545" s="11">
        <v>-6.3292478576570982E-8</v>
      </c>
      <c r="GX545" s="11">
        <v>0</v>
      </c>
      <c r="GY545" s="11">
        <v>0</v>
      </c>
      <c r="GZ545" s="11">
        <v>0</v>
      </c>
      <c r="HA545" s="11">
        <v>0</v>
      </c>
      <c r="HB545" s="11">
        <v>0</v>
      </c>
      <c r="HC545" s="11">
        <v>0</v>
      </c>
      <c r="HD545" s="11">
        <v>0</v>
      </c>
      <c r="HE545" s="11">
        <v>0</v>
      </c>
      <c r="HF545" s="11">
        <v>0</v>
      </c>
      <c r="HG545" s="11">
        <v>0</v>
      </c>
      <c r="HH545" s="11">
        <v>0</v>
      </c>
      <c r="HI545" s="11">
        <v>0</v>
      </c>
      <c r="HJ545" s="11">
        <v>0</v>
      </c>
      <c r="HK545" s="11">
        <v>0</v>
      </c>
      <c r="HL545" s="11">
        <v>0</v>
      </c>
      <c r="HM545" s="11">
        <v>0</v>
      </c>
      <c r="HN545" s="11">
        <v>0</v>
      </c>
      <c r="HO545" s="11">
        <v>0</v>
      </c>
      <c r="HP545" s="11">
        <v>0</v>
      </c>
      <c r="HQ545" s="11">
        <v>0</v>
      </c>
      <c r="HR545" s="11">
        <v>0</v>
      </c>
      <c r="HS545" s="11">
        <v>0</v>
      </c>
      <c r="HT545" s="11">
        <v>0</v>
      </c>
      <c r="HU545" s="11">
        <v>0</v>
      </c>
      <c r="HV545" s="11">
        <v>0</v>
      </c>
      <c r="HW545" s="11">
        <v>0</v>
      </c>
      <c r="HX545" s="11">
        <v>0</v>
      </c>
      <c r="HY545" s="11">
        <v>0</v>
      </c>
      <c r="HZ545" s="11">
        <v>0</v>
      </c>
      <c r="IA545" s="11">
        <v>0</v>
      </c>
      <c r="IB545" s="11">
        <v>0</v>
      </c>
      <c r="IC545" s="11">
        <v>0</v>
      </c>
      <c r="ID545" s="11">
        <v>0</v>
      </c>
      <c r="IE545" s="11">
        <v>0</v>
      </c>
      <c r="IF545" s="11">
        <v>0</v>
      </c>
      <c r="IG545" s="11">
        <v>2.6808410420010467E-10</v>
      </c>
      <c r="IH545" s="11">
        <v>0</v>
      </c>
      <c r="II545" s="11">
        <v>-9.4860697361408713E-8</v>
      </c>
      <c r="IJ545" s="11">
        <v>0</v>
      </c>
      <c r="IK545" s="11">
        <v>0</v>
      </c>
      <c r="IL545" s="11">
        <v>0</v>
      </c>
      <c r="IM545" s="11">
        <v>0</v>
      </c>
      <c r="IN545" s="11">
        <v>0</v>
      </c>
      <c r="IO545" s="11">
        <v>0</v>
      </c>
      <c r="IP545" s="11">
        <v>0</v>
      </c>
      <c r="IQ545" s="11">
        <v>0</v>
      </c>
      <c r="IR545" s="11">
        <v>0</v>
      </c>
      <c r="IS545" s="11">
        <v>0</v>
      </c>
      <c r="IT545" s="11">
        <v>0</v>
      </c>
      <c r="IU545" s="11">
        <v>0</v>
      </c>
      <c r="IV545" s="11">
        <v>0</v>
      </c>
      <c r="IW545" s="11">
        <v>0</v>
      </c>
      <c r="IX545" s="11">
        <v>0</v>
      </c>
      <c r="IY545" s="11">
        <v>0</v>
      </c>
      <c r="IZ545" s="11">
        <v>0</v>
      </c>
      <c r="JA545" s="11">
        <v>0</v>
      </c>
      <c r="JB545" s="11">
        <v>0</v>
      </c>
      <c r="JC545" s="11">
        <v>0</v>
      </c>
      <c r="JD545" s="11">
        <v>0</v>
      </c>
      <c r="JE545" s="11">
        <v>0</v>
      </c>
      <c r="JF545" s="11">
        <v>0</v>
      </c>
      <c r="JG545" s="11">
        <v>0</v>
      </c>
      <c r="JH545" s="11">
        <v>0</v>
      </c>
      <c r="JI545" s="11">
        <v>0</v>
      </c>
      <c r="JJ545" s="11">
        <v>0</v>
      </c>
      <c r="JK545" s="11">
        <v>0</v>
      </c>
      <c r="JL545" s="11">
        <v>0</v>
      </c>
      <c r="JM545" s="11">
        <v>0</v>
      </c>
      <c r="JN545" s="11">
        <v>0</v>
      </c>
      <c r="JO545" s="11">
        <v>1.1302466856896551E-6</v>
      </c>
      <c r="JP545" s="11">
        <v>0</v>
      </c>
      <c r="JQ545" s="11">
        <v>0</v>
      </c>
      <c r="JR545" s="11">
        <v>0</v>
      </c>
      <c r="JS545" s="11">
        <v>0</v>
      </c>
      <c r="JT545" s="11">
        <v>0</v>
      </c>
      <c r="JU545" s="11">
        <v>-5.3738882594525225E-10</v>
      </c>
      <c r="JV545" s="11">
        <v>0</v>
      </c>
      <c r="JW545" s="11">
        <v>0</v>
      </c>
      <c r="JX545" s="11">
        <v>0</v>
      </c>
      <c r="JY545" s="11">
        <v>0</v>
      </c>
      <c r="JZ545" s="11">
        <v>0</v>
      </c>
      <c r="KA545" s="11">
        <v>0</v>
      </c>
      <c r="KB545" s="11">
        <v>0</v>
      </c>
      <c r="KC545" s="11">
        <v>0</v>
      </c>
      <c r="KD545" s="11">
        <v>0</v>
      </c>
      <c r="KE545" s="11">
        <v>0</v>
      </c>
      <c r="KF545" s="11">
        <v>0</v>
      </c>
      <c r="KG545" s="11">
        <v>0</v>
      </c>
      <c r="KH545" s="11">
        <v>0</v>
      </c>
      <c r="KI545" s="11">
        <v>0</v>
      </c>
      <c r="KJ545" s="11">
        <v>0</v>
      </c>
      <c r="KK545" s="11">
        <v>0</v>
      </c>
      <c r="KL545" s="11">
        <v>0</v>
      </c>
      <c r="KM545" s="11">
        <v>0</v>
      </c>
      <c r="KN545" s="11">
        <v>0</v>
      </c>
      <c r="KO545" s="11">
        <v>0</v>
      </c>
      <c r="KP545" s="11">
        <v>0</v>
      </c>
      <c r="KQ545" s="11">
        <v>0</v>
      </c>
      <c r="KR545" s="11">
        <v>0</v>
      </c>
      <c r="KS545" s="11">
        <v>0</v>
      </c>
      <c r="KT545" s="11">
        <v>0</v>
      </c>
      <c r="KU545" s="11">
        <v>0</v>
      </c>
      <c r="KV545" s="11">
        <v>0</v>
      </c>
      <c r="KW545" s="11">
        <v>0</v>
      </c>
      <c r="KX545" s="11">
        <v>0</v>
      </c>
      <c r="KY545" s="11">
        <v>0</v>
      </c>
      <c r="KZ545" s="11">
        <v>2.5116593015325666E-6</v>
      </c>
      <c r="LA545" s="11">
        <v>0</v>
      </c>
      <c r="LB545" s="11">
        <v>0</v>
      </c>
      <c r="LC545" s="11">
        <v>0</v>
      </c>
      <c r="LD545" s="11">
        <v>0</v>
      </c>
      <c r="LE545" s="11">
        <v>0</v>
      </c>
      <c r="LF545" s="11">
        <v>0</v>
      </c>
      <c r="LG545" s="11">
        <v>-3.0507812987957351E-9</v>
      </c>
      <c r="LH545" s="11">
        <v>0</v>
      </c>
      <c r="LI545" s="11">
        <v>0</v>
      </c>
      <c r="LJ545" s="11">
        <v>0</v>
      </c>
      <c r="LK545" s="11">
        <v>0</v>
      </c>
      <c r="LL545" s="11">
        <v>0</v>
      </c>
      <c r="LM545" s="11">
        <v>0</v>
      </c>
      <c r="LN545" s="11">
        <v>0</v>
      </c>
      <c r="LO545" s="11">
        <v>0</v>
      </c>
      <c r="LP545" s="11">
        <v>0</v>
      </c>
      <c r="LQ545" s="11">
        <v>0</v>
      </c>
      <c r="LR545" s="11">
        <v>0</v>
      </c>
      <c r="LS545" s="11">
        <v>0</v>
      </c>
      <c r="LT545" s="11">
        <v>0</v>
      </c>
      <c r="LU545" s="11">
        <v>0</v>
      </c>
      <c r="LV545" s="11">
        <v>0</v>
      </c>
      <c r="LW545" s="11">
        <v>0</v>
      </c>
      <c r="LX545" s="11">
        <v>0</v>
      </c>
      <c r="LY545" s="11">
        <v>0</v>
      </c>
      <c r="LZ545" s="11">
        <v>0</v>
      </c>
      <c r="MA545" s="11">
        <v>0</v>
      </c>
      <c r="MB545" s="11">
        <v>0</v>
      </c>
      <c r="MC545" s="11">
        <v>0</v>
      </c>
      <c r="MD545" s="11">
        <v>0</v>
      </c>
      <c r="ME545" s="11">
        <v>0</v>
      </c>
      <c r="MF545" s="11">
        <v>0</v>
      </c>
      <c r="MG545" s="11">
        <v>0</v>
      </c>
      <c r="MH545" s="11">
        <v>0</v>
      </c>
      <c r="MI545" s="11">
        <v>0</v>
      </c>
      <c r="MJ545" s="11">
        <v>0</v>
      </c>
      <c r="MK545" s="11">
        <v>4.1860988358876113E-7</v>
      </c>
      <c r="ML545" s="11">
        <v>0</v>
      </c>
      <c r="MM545" s="11">
        <v>0</v>
      </c>
      <c r="MN545" s="11">
        <v>0</v>
      </c>
      <c r="MO545" s="11">
        <v>0</v>
      </c>
      <c r="MP545" s="11">
        <v>0</v>
      </c>
      <c r="MQ545" s="11">
        <v>0</v>
      </c>
      <c r="MR545" s="11">
        <v>0</v>
      </c>
      <c r="MS545" s="11">
        <v>-4.0119353845442459E-9</v>
      </c>
      <c r="MT545" s="11">
        <v>0</v>
      </c>
      <c r="MU545" s="11">
        <v>0</v>
      </c>
      <c r="MV545" s="11">
        <v>0</v>
      </c>
      <c r="MW545" s="11">
        <v>0</v>
      </c>
      <c r="MX545" s="11">
        <v>0</v>
      </c>
      <c r="MY545" s="11">
        <v>0</v>
      </c>
      <c r="MZ545" s="11">
        <v>0</v>
      </c>
      <c r="NA545" s="11">
        <v>0</v>
      </c>
      <c r="NB545" s="11">
        <v>0</v>
      </c>
      <c r="NC545" s="11">
        <v>0</v>
      </c>
      <c r="ND545" s="11">
        <v>0</v>
      </c>
      <c r="NE545" s="11">
        <v>0</v>
      </c>
      <c r="NF545" s="11">
        <v>0</v>
      </c>
      <c r="NG545" s="11">
        <v>0</v>
      </c>
      <c r="NH545" s="11">
        <v>0</v>
      </c>
      <c r="NI545" s="11">
        <v>0</v>
      </c>
      <c r="NJ545" s="11">
        <v>0</v>
      </c>
      <c r="NK545" s="11">
        <v>0</v>
      </c>
      <c r="NL545" s="11">
        <v>0</v>
      </c>
      <c r="NM545" s="11">
        <v>0</v>
      </c>
      <c r="NN545" s="11">
        <v>0</v>
      </c>
      <c r="NO545" s="11">
        <v>0</v>
      </c>
      <c r="NP545" s="11">
        <v>0</v>
      </c>
      <c r="NQ545" s="11">
        <v>0</v>
      </c>
      <c r="NR545" s="11">
        <v>0</v>
      </c>
      <c r="NS545" s="11">
        <v>0</v>
      </c>
      <c r="NT545" s="11">
        <v>0</v>
      </c>
      <c r="NU545" s="11">
        <v>0</v>
      </c>
      <c r="NV545" s="11">
        <v>9.6024658094592438E-7</v>
      </c>
      <c r="NW545" s="11">
        <v>0</v>
      </c>
      <c r="NX545" s="11">
        <v>0</v>
      </c>
      <c r="NY545" s="11">
        <v>0</v>
      </c>
      <c r="NZ545" s="11">
        <v>0</v>
      </c>
      <c r="OA545" s="11">
        <v>0</v>
      </c>
      <c r="OB545" s="11">
        <v>0</v>
      </c>
      <c r="OC545" s="11">
        <v>0</v>
      </c>
      <c r="OD545" s="11">
        <v>0</v>
      </c>
      <c r="OE545" s="11">
        <v>-8.7911499318608561E-6</v>
      </c>
      <c r="OF545" s="11">
        <v>6.4506317878517857E-28</v>
      </c>
      <c r="OG545" s="11">
        <v>0</v>
      </c>
      <c r="OH545" s="11">
        <v>0</v>
      </c>
      <c r="OI545" s="11">
        <v>1.1540836956280746E-26</v>
      </c>
      <c r="OJ545" s="11">
        <v>5.1925638918420895E-7</v>
      </c>
      <c r="OK545" s="11">
        <v>0</v>
      </c>
      <c r="OL545" s="11">
        <v>0</v>
      </c>
      <c r="OM545" s="11">
        <v>0</v>
      </c>
      <c r="ON545" s="11">
        <v>0</v>
      </c>
      <c r="OO545" s="11">
        <v>2.9979281607393609E-7</v>
      </c>
      <c r="OP545" s="11">
        <v>0</v>
      </c>
      <c r="OQ545" s="11">
        <v>0</v>
      </c>
      <c r="OR545" s="11">
        <v>0</v>
      </c>
      <c r="OS545" s="11">
        <v>0</v>
      </c>
      <c r="OT545" s="11">
        <v>0</v>
      </c>
      <c r="OU545" s="11">
        <v>0</v>
      </c>
      <c r="OV545" s="11">
        <v>0</v>
      </c>
      <c r="OW545" s="11">
        <v>0</v>
      </c>
      <c r="OX545" s="11">
        <v>0</v>
      </c>
      <c r="OY545" s="11">
        <v>0</v>
      </c>
      <c r="OZ545" s="11">
        <v>0</v>
      </c>
      <c r="PA545" s="11">
        <v>0</v>
      </c>
      <c r="PB545" s="11">
        <v>0</v>
      </c>
      <c r="PC545" s="11">
        <v>0</v>
      </c>
      <c r="PD545" s="11">
        <v>0</v>
      </c>
      <c r="PE545" s="11">
        <v>0</v>
      </c>
      <c r="PF545" s="11">
        <v>0</v>
      </c>
      <c r="PG545" s="11">
        <v>0</v>
      </c>
      <c r="PH545" s="11">
        <v>0</v>
      </c>
      <c r="PI545" s="11">
        <v>0</v>
      </c>
      <c r="PJ545" s="11">
        <v>3.1709749278887358E-8</v>
      </c>
      <c r="PK545" s="11">
        <v>0</v>
      </c>
      <c r="PL545" s="11">
        <v>0</v>
      </c>
      <c r="PM545" s="11">
        <v>0</v>
      </c>
      <c r="PN545" s="11">
        <v>0</v>
      </c>
      <c r="PO545" s="11">
        <v>0</v>
      </c>
      <c r="PP545" s="11">
        <v>3.9959104008624436E-6</v>
      </c>
      <c r="PQ545" s="11">
        <v>-2.9385920969422445E-7</v>
      </c>
      <c r="PR545" s="11">
        <v>8.3037289171706622E-9</v>
      </c>
      <c r="PS545" s="11">
        <v>0</v>
      </c>
      <c r="PT545" s="11">
        <v>4.7027720073505429E-9</v>
      </c>
      <c r="PU545" s="11">
        <v>0</v>
      </c>
      <c r="PV545" s="11">
        <v>0</v>
      </c>
      <c r="PW545" s="11">
        <v>0</v>
      </c>
      <c r="PX545" s="11">
        <v>0</v>
      </c>
      <c r="PY545" s="11">
        <v>0</v>
      </c>
      <c r="PZ545" s="11">
        <v>0</v>
      </c>
      <c r="QA545" s="11">
        <v>1.6806722689075633E-8</v>
      </c>
      <c r="QB545" s="11">
        <v>0</v>
      </c>
      <c r="QC545" s="11">
        <v>0</v>
      </c>
      <c r="QD545" s="11">
        <v>0</v>
      </c>
      <c r="QE545" s="11">
        <v>-8.2270688875072242</v>
      </c>
      <c r="QF545" s="11">
        <v>6.0003086224571473E-31</v>
      </c>
      <c r="QG545" s="11">
        <v>3.6923251933470621E-28</v>
      </c>
      <c r="QH545" s="11">
        <v>0</v>
      </c>
      <c r="QI545" s="11">
        <v>6.3634745220599091E-5</v>
      </c>
      <c r="QJ545" s="11">
        <v>0</v>
      </c>
      <c r="QK545" s="11">
        <v>0</v>
      </c>
      <c r="QL545" s="11">
        <v>0</v>
      </c>
      <c r="QM545" s="11">
        <v>0</v>
      </c>
      <c r="QN545" s="11">
        <v>0</v>
      </c>
      <c r="QO545" s="11">
        <v>0</v>
      </c>
      <c r="QP545" s="11">
        <v>0</v>
      </c>
      <c r="QQ545" s="11">
        <v>0</v>
      </c>
      <c r="QR545" s="11">
        <v>0</v>
      </c>
      <c r="QS545" s="11">
        <v>0</v>
      </c>
      <c r="QT545" s="11">
        <v>0</v>
      </c>
      <c r="QU545" s="11">
        <v>0</v>
      </c>
      <c r="QV545" s="11">
        <v>0</v>
      </c>
      <c r="QW545" s="11">
        <v>0</v>
      </c>
      <c r="QX545" s="11">
        <v>0</v>
      </c>
      <c r="QY545" s="11">
        <v>0</v>
      </c>
      <c r="QZ545" s="11">
        <v>0</v>
      </c>
      <c r="RA545" s="11">
        <v>0</v>
      </c>
      <c r="RB545" s="11">
        <v>0</v>
      </c>
      <c r="RC545" s="11">
        <v>0</v>
      </c>
      <c r="RD545" s="11">
        <v>0</v>
      </c>
      <c r="RE545" s="11">
        <v>0</v>
      </c>
      <c r="RF545" s="11">
        <v>0</v>
      </c>
      <c r="RG545" s="11">
        <v>0</v>
      </c>
      <c r="RH545" s="11">
        <v>0</v>
      </c>
      <c r="RI545" s="11">
        <v>0</v>
      </c>
      <c r="RJ545" s="11">
        <v>0</v>
      </c>
      <c r="RK545" s="11">
        <v>0</v>
      </c>
      <c r="RL545" s="11">
        <v>0</v>
      </c>
      <c r="RM545" s="11">
        <v>0</v>
      </c>
      <c r="RN545" s="11">
        <v>0</v>
      </c>
      <c r="RO545" s="11">
        <v>0</v>
      </c>
      <c r="RP545" s="11">
        <v>0.65809357403317237</v>
      </c>
      <c r="RQ545" s="11">
        <v>-3.3146988406381078E-8</v>
      </c>
      <c r="RR545" s="11">
        <v>1.2136862509167597E-8</v>
      </c>
      <c r="RS545" s="11">
        <v>1.3138498285261678E-5</v>
      </c>
      <c r="RT545" s="11">
        <v>0</v>
      </c>
      <c r="RU545" s="11">
        <v>0</v>
      </c>
      <c r="RV545" s="11">
        <v>0</v>
      </c>
      <c r="RW545" s="11">
        <v>0</v>
      </c>
      <c r="RX545" s="11">
        <v>0</v>
      </c>
      <c r="RY545" s="11">
        <v>0</v>
      </c>
      <c r="RZ545" s="11">
        <v>0</v>
      </c>
      <c r="SA545" s="11">
        <v>0</v>
      </c>
      <c r="SB545" s="11">
        <v>0</v>
      </c>
      <c r="SC545" s="11">
        <v>0</v>
      </c>
      <c r="SD545" s="11">
        <v>0</v>
      </c>
      <c r="SE545" s="11">
        <v>0</v>
      </c>
      <c r="SF545" s="11">
        <v>0</v>
      </c>
      <c r="SG545" s="11">
        <v>0</v>
      </c>
      <c r="SH545" s="11">
        <v>0</v>
      </c>
      <c r="SI545" s="11">
        <v>0</v>
      </c>
      <c r="SJ545" s="11">
        <v>0</v>
      </c>
      <c r="SK545" s="11">
        <v>0</v>
      </c>
      <c r="SL545" s="11">
        <v>0</v>
      </c>
      <c r="SM545" s="11">
        <v>0</v>
      </c>
      <c r="SN545" s="11">
        <v>0</v>
      </c>
      <c r="SO545" s="11">
        <v>0</v>
      </c>
      <c r="SP545" s="11">
        <v>0</v>
      </c>
      <c r="SQ545" s="11">
        <v>0</v>
      </c>
      <c r="SR545" s="11">
        <v>0</v>
      </c>
      <c r="SS545" s="11">
        <v>0</v>
      </c>
      <c r="ST545" s="11">
        <v>0</v>
      </c>
      <c r="SU545" s="11">
        <v>0</v>
      </c>
      <c r="SV545" s="11">
        <v>0</v>
      </c>
      <c r="SW545" s="11">
        <v>0</v>
      </c>
      <c r="SX545" s="11">
        <v>0</v>
      </c>
      <c r="SY545" s="11">
        <v>0</v>
      </c>
      <c r="SZ545" s="11">
        <v>0</v>
      </c>
      <c r="TA545" s="11">
        <v>7.5680761013814815</v>
      </c>
      <c r="TB545" s="11">
        <v>0</v>
      </c>
      <c r="TC545" s="11">
        <v>-1.2203906503315776E-8</v>
      </c>
      <c r="TD545" s="11">
        <v>0</v>
      </c>
      <c r="TE545" s="11">
        <v>0</v>
      </c>
      <c r="TF545" s="11">
        <v>0</v>
      </c>
      <c r="TG545" s="11">
        <v>0</v>
      </c>
      <c r="TH545" s="11">
        <v>0</v>
      </c>
      <c r="TI545" s="11">
        <v>0</v>
      </c>
      <c r="TJ545" s="11">
        <v>0</v>
      </c>
      <c r="TK545" s="11">
        <v>0</v>
      </c>
      <c r="TL545" s="11">
        <v>0</v>
      </c>
      <c r="TM545" s="11">
        <v>0</v>
      </c>
      <c r="TN545" s="11">
        <v>0</v>
      </c>
      <c r="TO545" s="11">
        <v>0</v>
      </c>
      <c r="TP545" s="11">
        <v>0</v>
      </c>
      <c r="TQ545" s="11">
        <v>0</v>
      </c>
      <c r="TR545" s="11">
        <v>0</v>
      </c>
      <c r="TS545" s="11">
        <v>0</v>
      </c>
      <c r="TT545" s="11">
        <v>0</v>
      </c>
      <c r="TU545" s="11">
        <v>0</v>
      </c>
      <c r="TV545" s="11">
        <v>0</v>
      </c>
      <c r="TW545" s="11">
        <v>0</v>
      </c>
      <c r="TX545" s="11">
        <v>0</v>
      </c>
      <c r="TY545" s="11">
        <v>0</v>
      </c>
      <c r="TZ545" s="11">
        <v>0</v>
      </c>
      <c r="UA545" s="11">
        <v>0</v>
      </c>
      <c r="UB545" s="11">
        <v>0</v>
      </c>
      <c r="UC545" s="11">
        <v>0</v>
      </c>
      <c r="UD545" s="11">
        <v>0</v>
      </c>
      <c r="UE545" s="11">
        <v>0</v>
      </c>
      <c r="UF545" s="11">
        <v>0</v>
      </c>
      <c r="UG545" s="11">
        <v>0</v>
      </c>
      <c r="UH545" s="11">
        <v>0</v>
      </c>
      <c r="UI545" s="11">
        <v>0</v>
      </c>
      <c r="UJ545" s="11">
        <v>0</v>
      </c>
      <c r="UK545" s="11">
        <v>0</v>
      </c>
      <c r="UL545" s="11">
        <v>0</v>
      </c>
      <c r="UM545" s="11">
        <v>1.017555288599293E-8</v>
      </c>
      <c r="UN545" s="11">
        <v>0</v>
      </c>
      <c r="UO545" s="11">
        <v>-1.3140418177001076E-5</v>
      </c>
      <c r="UP545" s="11">
        <v>0</v>
      </c>
      <c r="UQ545" s="11">
        <v>0</v>
      </c>
      <c r="UR545" s="11">
        <v>0</v>
      </c>
      <c r="US545" s="11">
        <v>0</v>
      </c>
      <c r="UT545" s="11">
        <v>0</v>
      </c>
      <c r="UU545" s="11">
        <v>0</v>
      </c>
      <c r="UV545" s="11">
        <v>0</v>
      </c>
      <c r="UW545" s="11">
        <v>0</v>
      </c>
      <c r="UX545" s="11">
        <v>0</v>
      </c>
      <c r="UY545" s="11">
        <v>0</v>
      </c>
      <c r="UZ545" s="11">
        <v>0</v>
      </c>
      <c r="VA545" s="11">
        <v>0</v>
      </c>
      <c r="VB545" s="11">
        <v>0</v>
      </c>
      <c r="VC545" s="11">
        <v>0</v>
      </c>
      <c r="VD545" s="11">
        <v>0</v>
      </c>
      <c r="VE545" s="11">
        <v>0</v>
      </c>
      <c r="VF545" s="11">
        <v>0</v>
      </c>
      <c r="VG545" s="11">
        <v>0</v>
      </c>
      <c r="VH545" s="11">
        <v>0</v>
      </c>
      <c r="VI545" s="11">
        <v>0</v>
      </c>
      <c r="VJ545" s="11">
        <v>0</v>
      </c>
      <c r="VK545" s="11">
        <v>0</v>
      </c>
      <c r="VL545" s="11">
        <v>0</v>
      </c>
      <c r="VM545" s="11">
        <v>0</v>
      </c>
      <c r="VN545" s="11">
        <v>0</v>
      </c>
      <c r="VO545" s="11">
        <v>0</v>
      </c>
      <c r="VP545" s="11">
        <v>0</v>
      </c>
      <c r="VQ545" s="11">
        <v>0</v>
      </c>
      <c r="VR545" s="11">
        <v>0</v>
      </c>
      <c r="VS545" s="11">
        <v>0</v>
      </c>
      <c r="VT545" s="11">
        <v>0</v>
      </c>
      <c r="VU545" s="11">
        <v>0</v>
      </c>
      <c r="VV545" s="11">
        <v>0</v>
      </c>
      <c r="VW545" s="11">
        <v>8.9921172624439581E-4</v>
      </c>
      <c r="VX545" s="11">
        <v>0</v>
      </c>
      <c r="VY545" s="11">
        <v>0</v>
      </c>
      <c r="VZ545" s="11">
        <v>0</v>
      </c>
      <c r="WA545" s="11">
        <v>-2.6701030475477549E-4</v>
      </c>
      <c r="WB545" s="11">
        <v>3.7357270413129169E-32</v>
      </c>
      <c r="WC545" s="11">
        <v>1.3744995530580075E-30</v>
      </c>
      <c r="WD545" s="11">
        <v>3.7339693476318457E-31</v>
      </c>
      <c r="WE545" s="11">
        <v>0</v>
      </c>
      <c r="WF545" s="11">
        <v>0</v>
      </c>
      <c r="WG545" s="11">
        <v>3.2242575178396652E-31</v>
      </c>
      <c r="WH545" s="11">
        <v>1.7361144831573283E-31</v>
      </c>
      <c r="WI545" s="11">
        <v>3.0832305313165479E-31</v>
      </c>
      <c r="WJ545" s="11">
        <v>5.5138689370236283E-9</v>
      </c>
      <c r="WK545" s="11">
        <v>0</v>
      </c>
      <c r="WL545" s="11">
        <v>0</v>
      </c>
      <c r="WM545" s="11">
        <v>0</v>
      </c>
      <c r="WN545" s="11">
        <v>0</v>
      </c>
      <c r="WO545" s="11">
        <v>0</v>
      </c>
      <c r="WP545" s="11">
        <v>0</v>
      </c>
      <c r="WQ545" s="11">
        <v>0</v>
      </c>
      <c r="WR545" s="11">
        <v>0</v>
      </c>
      <c r="WS545" s="11">
        <v>0</v>
      </c>
      <c r="WT545" s="11">
        <v>0</v>
      </c>
      <c r="WU545" s="11">
        <v>0</v>
      </c>
      <c r="WV545" s="11">
        <v>0</v>
      </c>
      <c r="WW545" s="11">
        <v>0</v>
      </c>
      <c r="WX545" s="11">
        <v>0</v>
      </c>
      <c r="WY545" s="11">
        <v>0</v>
      </c>
      <c r="WZ545" s="11">
        <v>0</v>
      </c>
      <c r="XA545" s="11">
        <v>0</v>
      </c>
      <c r="XB545" s="11">
        <v>0</v>
      </c>
      <c r="XC545" s="11">
        <v>0</v>
      </c>
      <c r="XD545" s="11">
        <v>0</v>
      </c>
      <c r="XE545" s="11">
        <v>0</v>
      </c>
      <c r="XF545" s="11">
        <v>0</v>
      </c>
      <c r="XG545" s="11">
        <v>0</v>
      </c>
      <c r="XH545" s="11">
        <v>0</v>
      </c>
      <c r="XI545" s="11">
        <v>0</v>
      </c>
      <c r="XJ545" s="11">
        <v>0</v>
      </c>
      <c r="XK545" s="11">
        <v>0</v>
      </c>
      <c r="XL545" s="11">
        <v>1.9260498231394374E-25</v>
      </c>
      <c r="XM545" s="11">
        <v>-1.1255676642209655E-20</v>
      </c>
      <c r="XN545" s="11">
        <v>0</v>
      </c>
      <c r="XO545" s="11">
        <v>0</v>
      </c>
      <c r="XP545" s="11">
        <v>0</v>
      </c>
      <c r="XQ545" s="11">
        <v>0</v>
      </c>
      <c r="XR545" s="11">
        <v>0</v>
      </c>
      <c r="XS545" s="11">
        <v>0</v>
      </c>
      <c r="XT545" s="11">
        <v>0</v>
      </c>
      <c r="XU545" s="11">
        <v>0</v>
      </c>
      <c r="XV545" s="11">
        <v>0</v>
      </c>
      <c r="XW545" s="11">
        <v>0</v>
      </c>
      <c r="XX545" s="11">
        <v>0</v>
      </c>
      <c r="XY545" s="11">
        <v>0</v>
      </c>
      <c r="XZ545" s="11">
        <v>0</v>
      </c>
      <c r="YA545" s="11">
        <v>0</v>
      </c>
      <c r="YB545" s="11">
        <v>0</v>
      </c>
      <c r="YC545" s="11">
        <v>0</v>
      </c>
      <c r="YD545" s="11">
        <v>0</v>
      </c>
      <c r="YE545" s="11">
        <v>0</v>
      </c>
      <c r="YF545" s="11">
        <v>0</v>
      </c>
      <c r="YG545" s="11">
        <v>0</v>
      </c>
      <c r="YH545" s="11">
        <v>0</v>
      </c>
      <c r="YI545" s="11">
        <v>0</v>
      </c>
      <c r="YJ545" s="11">
        <v>0</v>
      </c>
      <c r="YK545" s="11">
        <v>0</v>
      </c>
      <c r="YL545" s="11">
        <v>0</v>
      </c>
      <c r="YM545" s="11">
        <v>0</v>
      </c>
      <c r="YN545" s="11">
        <v>0</v>
      </c>
      <c r="YO545" s="11">
        <v>0</v>
      </c>
      <c r="YP545" s="11">
        <v>0</v>
      </c>
      <c r="YQ545" s="11">
        <v>0</v>
      </c>
      <c r="YR545" s="11">
        <v>0</v>
      </c>
      <c r="YS545" s="11">
        <v>0</v>
      </c>
      <c r="YT545" s="11">
        <v>2.2971435520386894E-8</v>
      </c>
      <c r="YU545" s="11">
        <v>0</v>
      </c>
      <c r="YV545" s="11">
        <v>0</v>
      </c>
      <c r="YW545" s="11">
        <v>4.6225195755346503E-6</v>
      </c>
      <c r="YX545" s="11">
        <v>9.9999999999999995E-21</v>
      </c>
      <c r="YY545" s="11">
        <v>-4.2037170046898106E-8</v>
      </c>
      <c r="YZ545" s="11">
        <v>0</v>
      </c>
      <c r="ZA545" s="11">
        <v>4.9884954912738019E-8</v>
      </c>
      <c r="ZB545" s="11">
        <v>0</v>
      </c>
      <c r="ZC545" s="11">
        <v>4.4292411072351836E-9</v>
      </c>
      <c r="ZD545" s="11">
        <v>2.3850284867791767E-9</v>
      </c>
      <c r="ZE545" s="11">
        <v>1.2687164412131044E-9</v>
      </c>
      <c r="ZF545" s="11">
        <v>0</v>
      </c>
      <c r="ZG545" s="11">
        <v>0</v>
      </c>
      <c r="ZH545" s="11">
        <v>0</v>
      </c>
      <c r="ZI545" s="11">
        <v>0</v>
      </c>
      <c r="ZJ545" s="11">
        <v>0</v>
      </c>
      <c r="ZK545" s="11">
        <v>0</v>
      </c>
      <c r="ZL545" s="11">
        <v>0</v>
      </c>
      <c r="ZM545" s="11">
        <v>0</v>
      </c>
      <c r="ZN545" s="11">
        <v>0</v>
      </c>
      <c r="ZO545" s="11">
        <v>0</v>
      </c>
      <c r="ZP545" s="11">
        <v>0</v>
      </c>
      <c r="ZQ545" s="11">
        <v>0</v>
      </c>
      <c r="ZR545" s="11">
        <v>0</v>
      </c>
      <c r="ZS545" s="11">
        <v>0</v>
      </c>
      <c r="ZT545" s="11">
        <v>0</v>
      </c>
      <c r="ZU545" s="11">
        <v>0</v>
      </c>
      <c r="ZV545" s="11">
        <v>0</v>
      </c>
      <c r="ZW545" s="11">
        <v>0</v>
      </c>
      <c r="ZX545" s="11">
        <v>0</v>
      </c>
      <c r="ZY545" s="11">
        <v>0</v>
      </c>
      <c r="ZZ545" s="11">
        <v>0</v>
      </c>
      <c r="AAA545" s="11">
        <v>0</v>
      </c>
      <c r="AAB545" s="11">
        <v>0</v>
      </c>
      <c r="AAC545" s="11">
        <v>0</v>
      </c>
      <c r="AAD545" s="11">
        <v>0</v>
      </c>
      <c r="AAE545" s="11">
        <v>0</v>
      </c>
      <c r="AAF545" s="11">
        <v>0</v>
      </c>
      <c r="AAG545" s="11">
        <v>0</v>
      </c>
      <c r="AAH545" s="11">
        <v>8.7547719233610803E-28</v>
      </c>
      <c r="AAI545" s="11">
        <v>0</v>
      </c>
      <c r="AAJ545" s="11">
        <v>2.2127808715688263E-8</v>
      </c>
      <c r="AAK545" s="11">
        <v>-4.414801289718162E-9</v>
      </c>
      <c r="AAL545" s="11">
        <v>0</v>
      </c>
      <c r="AAM545" s="11">
        <v>4.902489264749759E-8</v>
      </c>
      <c r="AAN545" s="11">
        <v>0</v>
      </c>
      <c r="AAO545" s="11">
        <v>0</v>
      </c>
      <c r="AAP545" s="11">
        <v>0</v>
      </c>
      <c r="AAQ545" s="11">
        <v>0</v>
      </c>
      <c r="AAR545" s="11">
        <v>0</v>
      </c>
      <c r="AAS545" s="11">
        <v>0</v>
      </c>
      <c r="AAT545" s="11">
        <v>3.8434389507451197E-14</v>
      </c>
      <c r="AAU545" s="11">
        <v>0</v>
      </c>
      <c r="AAV545" s="11">
        <v>0</v>
      </c>
      <c r="AAW545" s="11">
        <v>0</v>
      </c>
      <c r="AAX545" s="11">
        <v>0</v>
      </c>
      <c r="AAY545" s="11">
        <v>0</v>
      </c>
      <c r="AAZ545" s="11">
        <v>0</v>
      </c>
      <c r="ABA545" s="11">
        <v>0</v>
      </c>
      <c r="ABB545" s="11">
        <v>0</v>
      </c>
      <c r="ABC545" s="11">
        <v>0</v>
      </c>
      <c r="ABD545" s="11">
        <v>0</v>
      </c>
      <c r="ABE545" s="11">
        <v>0</v>
      </c>
      <c r="ABF545" s="11">
        <v>0</v>
      </c>
      <c r="ABG545" s="11">
        <v>0</v>
      </c>
      <c r="ABH545" s="11">
        <v>0</v>
      </c>
      <c r="ABI545" s="11">
        <v>0</v>
      </c>
      <c r="ABJ545" s="11">
        <v>0</v>
      </c>
      <c r="ABK545" s="11">
        <v>0</v>
      </c>
      <c r="ABL545" s="11">
        <v>0</v>
      </c>
      <c r="ABM545" s="11">
        <v>0</v>
      </c>
      <c r="ABN545" s="11">
        <v>0</v>
      </c>
      <c r="ABO545" s="11">
        <v>0</v>
      </c>
      <c r="ABP545" s="11">
        <v>0</v>
      </c>
      <c r="ABQ545" s="11">
        <v>0</v>
      </c>
      <c r="ABR545" s="11">
        <v>0</v>
      </c>
      <c r="ABS545" s="11">
        <v>0</v>
      </c>
      <c r="ABT545" s="11">
        <v>0</v>
      </c>
      <c r="ABU545" s="11">
        <v>1.9909361331208586E-8</v>
      </c>
      <c r="ABV545" s="11">
        <v>0</v>
      </c>
      <c r="ABW545" s="11">
        <v>-5.2006207924885061E-8</v>
      </c>
      <c r="ABX545" s="11">
        <v>0</v>
      </c>
      <c r="ABY545" s="11">
        <v>0</v>
      </c>
      <c r="ABZ545" s="11">
        <v>0</v>
      </c>
      <c r="ACA545" s="11">
        <v>0</v>
      </c>
      <c r="ACB545" s="11">
        <v>0</v>
      </c>
      <c r="ACC545" s="11">
        <v>0</v>
      </c>
      <c r="ACD545" s="11">
        <v>0</v>
      </c>
      <c r="ACE545" s="11">
        <v>0</v>
      </c>
      <c r="ACF545" s="11">
        <v>0</v>
      </c>
      <c r="ACG545" s="11">
        <v>0</v>
      </c>
      <c r="ACH545" s="11">
        <v>0</v>
      </c>
      <c r="ACI545" s="11">
        <v>0</v>
      </c>
      <c r="ACJ545" s="11">
        <v>0</v>
      </c>
      <c r="ACK545" s="11">
        <v>0</v>
      </c>
      <c r="ACL545" s="11">
        <v>0</v>
      </c>
      <c r="ACM545" s="11">
        <v>0</v>
      </c>
      <c r="ACN545" s="11">
        <v>0</v>
      </c>
      <c r="ACO545" s="11">
        <v>0</v>
      </c>
      <c r="ACP545" s="11">
        <v>0</v>
      </c>
      <c r="ACQ545" s="11">
        <v>0</v>
      </c>
      <c r="ACR545" s="11">
        <v>0</v>
      </c>
      <c r="ACS545" s="11">
        <v>0</v>
      </c>
      <c r="ACT545" s="11">
        <v>0</v>
      </c>
      <c r="ACU545" s="11">
        <v>0</v>
      </c>
      <c r="ACV545" s="11">
        <v>0</v>
      </c>
      <c r="ACW545" s="11">
        <v>0</v>
      </c>
      <c r="ACX545" s="11">
        <v>0</v>
      </c>
      <c r="ACY545" s="11">
        <v>0</v>
      </c>
      <c r="ACZ545" s="11">
        <v>0</v>
      </c>
      <c r="ADA545" s="11">
        <v>0</v>
      </c>
      <c r="ADB545" s="11">
        <v>0</v>
      </c>
      <c r="ADC545" s="11">
        <v>0</v>
      </c>
      <c r="ADD545" s="11">
        <v>0</v>
      </c>
      <c r="ADE545" s="11">
        <v>0</v>
      </c>
      <c r="ADF545" s="11">
        <v>0</v>
      </c>
      <c r="ADG545" s="11">
        <v>4.4148012897069074E-9</v>
      </c>
      <c r="ADH545" s="11">
        <v>0</v>
      </c>
      <c r="ADI545" s="11">
        <v>-4.9939185889085351E-8</v>
      </c>
      <c r="ADJ545" s="11">
        <v>0</v>
      </c>
      <c r="ADK545" s="11">
        <v>0</v>
      </c>
      <c r="ADL545" s="11">
        <v>0</v>
      </c>
      <c r="ADM545" s="11">
        <v>0</v>
      </c>
      <c r="ADN545" s="11">
        <v>0</v>
      </c>
      <c r="ADO545" s="11">
        <v>0</v>
      </c>
      <c r="ADP545" s="11">
        <v>0</v>
      </c>
      <c r="ADQ545" s="11">
        <v>0</v>
      </c>
      <c r="ADR545" s="11">
        <v>0</v>
      </c>
      <c r="ADS545" s="11">
        <v>0</v>
      </c>
      <c r="ADT545" s="11">
        <v>0</v>
      </c>
      <c r="ADU545" s="11">
        <v>0</v>
      </c>
      <c r="ADV545" s="11">
        <v>0</v>
      </c>
      <c r="ADW545" s="11">
        <v>0</v>
      </c>
      <c r="ADX545" s="11">
        <v>0</v>
      </c>
      <c r="ADY545" s="11">
        <v>0</v>
      </c>
      <c r="ADZ545" s="11">
        <v>0</v>
      </c>
      <c r="AEA545" s="11">
        <v>0</v>
      </c>
      <c r="AEB545" s="11">
        <v>0</v>
      </c>
      <c r="AEC545" s="11">
        <v>0</v>
      </c>
      <c r="AED545" s="11">
        <v>0</v>
      </c>
      <c r="AEE545" s="11">
        <v>0</v>
      </c>
      <c r="AEF545" s="11">
        <v>0</v>
      </c>
      <c r="AEG545" s="11">
        <v>0</v>
      </c>
      <c r="AEH545" s="11">
        <v>0</v>
      </c>
      <c r="AEI545" s="11">
        <v>0</v>
      </c>
      <c r="AEJ545" s="11">
        <v>0</v>
      </c>
      <c r="AEK545" s="11">
        <v>0</v>
      </c>
      <c r="AEL545" s="11">
        <v>0</v>
      </c>
      <c r="AEM545" s="11">
        <v>0</v>
      </c>
      <c r="AEN545" s="11">
        <v>0</v>
      </c>
      <c r="AEO545" s="11">
        <v>1.9260498231394374E-25</v>
      </c>
      <c r="AEP545" s="11">
        <v>0</v>
      </c>
      <c r="AEQ545" s="11">
        <v>0</v>
      </c>
      <c r="AER545" s="11">
        <v>0</v>
      </c>
      <c r="AES545" s="11">
        <v>0</v>
      </c>
      <c r="AET545" s="11">
        <v>0</v>
      </c>
      <c r="AEU545" s="11">
        <v>-4.4611009609185865E-9</v>
      </c>
      <c r="AEV545" s="11">
        <v>0</v>
      </c>
      <c r="AEW545" s="11">
        <v>0</v>
      </c>
      <c r="AEX545" s="11">
        <v>0</v>
      </c>
      <c r="AEY545" s="11">
        <v>0</v>
      </c>
      <c r="AEZ545" s="11">
        <v>0</v>
      </c>
      <c r="AFA545" s="11">
        <v>0</v>
      </c>
      <c r="AFB545" s="11">
        <v>0</v>
      </c>
      <c r="AFC545" s="11">
        <v>0</v>
      </c>
      <c r="AFD545" s="11">
        <v>0</v>
      </c>
      <c r="AFE545" s="11">
        <v>0</v>
      </c>
      <c r="AFF545" s="11">
        <v>0</v>
      </c>
      <c r="AFG545" s="11">
        <v>0</v>
      </c>
      <c r="AFH545" s="11">
        <v>0</v>
      </c>
      <c r="AFI545" s="11">
        <v>0</v>
      </c>
      <c r="AFJ545" s="11">
        <v>0</v>
      </c>
      <c r="AFK545" s="11">
        <v>0</v>
      </c>
      <c r="AFL545" s="11">
        <v>0</v>
      </c>
      <c r="AFM545" s="11">
        <v>0</v>
      </c>
      <c r="AFN545" s="11">
        <v>0</v>
      </c>
      <c r="AFO545" s="11">
        <v>0</v>
      </c>
      <c r="AFP545" s="11">
        <v>0</v>
      </c>
      <c r="AFQ545" s="11">
        <v>0</v>
      </c>
      <c r="AFR545" s="11">
        <v>0</v>
      </c>
      <c r="AFS545" s="11">
        <v>0</v>
      </c>
      <c r="AFT545" s="11">
        <v>0</v>
      </c>
      <c r="AFU545" s="11">
        <v>0</v>
      </c>
      <c r="AFV545" s="11">
        <v>0</v>
      </c>
      <c r="AFW545" s="11">
        <v>0</v>
      </c>
      <c r="AFX545" s="11">
        <v>0</v>
      </c>
      <c r="AFY545" s="11">
        <v>0</v>
      </c>
      <c r="AFZ545" s="11">
        <v>3.4668896816509875E-6</v>
      </c>
      <c r="AGA545" s="11">
        <v>0</v>
      </c>
      <c r="AGB545" s="11">
        <v>0</v>
      </c>
      <c r="AGC545" s="11">
        <v>0</v>
      </c>
      <c r="AGD545" s="11">
        <v>0</v>
      </c>
      <c r="AGE545" s="11">
        <v>0</v>
      </c>
      <c r="AGF545" s="11">
        <v>0</v>
      </c>
      <c r="AGG545" s="11">
        <v>-2.3990306352290932E-9</v>
      </c>
      <c r="AGH545" s="11">
        <v>0</v>
      </c>
      <c r="AGI545" s="11">
        <v>0</v>
      </c>
      <c r="AGJ545" s="11">
        <v>0</v>
      </c>
      <c r="AGK545" s="11">
        <v>0</v>
      </c>
      <c r="AGL545" s="11">
        <v>0</v>
      </c>
      <c r="AGM545" s="11">
        <v>0</v>
      </c>
      <c r="AGN545" s="11">
        <v>0</v>
      </c>
      <c r="AGO545" s="11">
        <v>0</v>
      </c>
      <c r="AGP545" s="11">
        <v>0</v>
      </c>
      <c r="AGQ545" s="11">
        <v>0</v>
      </c>
      <c r="AGR545" s="11">
        <v>0</v>
      </c>
      <c r="AGS545" s="11">
        <v>0</v>
      </c>
      <c r="AGT545" s="11">
        <v>0</v>
      </c>
      <c r="AGU545" s="11">
        <v>0</v>
      </c>
      <c r="AGV545" s="11">
        <v>0</v>
      </c>
      <c r="AGW545" s="11">
        <v>0</v>
      </c>
      <c r="AGX545" s="11">
        <v>0</v>
      </c>
      <c r="AGY545" s="11">
        <v>0</v>
      </c>
      <c r="AGZ545" s="11">
        <v>0</v>
      </c>
      <c r="AHA545" s="11">
        <v>0</v>
      </c>
      <c r="AHB545" s="11">
        <v>0</v>
      </c>
      <c r="AHC545" s="11">
        <v>0</v>
      </c>
      <c r="AHD545" s="11">
        <v>0</v>
      </c>
      <c r="AHE545" s="11">
        <v>0</v>
      </c>
      <c r="AHF545" s="11">
        <v>0</v>
      </c>
      <c r="AHG545" s="11">
        <v>0</v>
      </c>
      <c r="AHH545" s="11">
        <v>0</v>
      </c>
      <c r="AHI545" s="11">
        <v>0</v>
      </c>
      <c r="AHJ545" s="11">
        <v>0</v>
      </c>
      <c r="AHK545" s="11">
        <v>0</v>
      </c>
      <c r="AHL545" s="11">
        <v>0</v>
      </c>
      <c r="AHM545" s="11">
        <v>0</v>
      </c>
      <c r="AHN545" s="11">
        <v>0</v>
      </c>
      <c r="AHO545" s="11">
        <v>0</v>
      </c>
      <c r="AHP545" s="11">
        <v>0</v>
      </c>
      <c r="AHQ545" s="11">
        <v>0</v>
      </c>
      <c r="AHR545" s="11">
        <v>0</v>
      </c>
      <c r="AHS545" s="11">
        <v>0</v>
      </c>
      <c r="AHT545" s="11">
        <v>0</v>
      </c>
      <c r="AHU545" s="11">
        <v>0</v>
      </c>
      <c r="AHV545" s="11">
        <v>0</v>
      </c>
      <c r="AHW545" s="11">
        <v>0</v>
      </c>
      <c r="AHX545" s="11">
        <v>0</v>
      </c>
      <c r="AHY545" s="11">
        <v>0</v>
      </c>
      <c r="AHZ545" s="11">
        <v>0</v>
      </c>
      <c r="AIA545" s="11">
        <v>0</v>
      </c>
      <c r="AIB545" s="11">
        <v>0</v>
      </c>
      <c r="AIC545" s="11">
        <v>0</v>
      </c>
      <c r="AID545" s="11">
        <v>2.4911186751511984E-7</v>
      </c>
      <c r="AIE545" s="11">
        <v>-9.6070733235345853E-9</v>
      </c>
      <c r="AIF545" s="11">
        <v>4.5705882943840556E-8</v>
      </c>
      <c r="AIG545" s="11">
        <v>0</v>
      </c>
      <c r="AIH545" s="11">
        <v>0</v>
      </c>
      <c r="AII545" s="11">
        <v>0</v>
      </c>
      <c r="AIJ545" s="11">
        <v>1.9607843137254903E-9</v>
      </c>
      <c r="AIK545" s="11">
        <v>0</v>
      </c>
      <c r="AIL545" s="11">
        <v>0</v>
      </c>
      <c r="AIM545" s="11">
        <v>0</v>
      </c>
      <c r="AIN545" s="11">
        <v>0</v>
      </c>
      <c r="AIO545" s="11">
        <v>0</v>
      </c>
      <c r="AIP545" s="11">
        <v>0</v>
      </c>
      <c r="AIQ545" s="11">
        <v>0</v>
      </c>
      <c r="AIR545" s="11">
        <v>0</v>
      </c>
      <c r="AIS545" s="11">
        <v>0</v>
      </c>
      <c r="AIT545" s="11">
        <v>0</v>
      </c>
      <c r="AIU545" s="11">
        <v>0</v>
      </c>
      <c r="AIV545" s="11">
        <v>0</v>
      </c>
      <c r="AIW545" s="11">
        <v>0</v>
      </c>
      <c r="AIX545" s="11">
        <v>0</v>
      </c>
      <c r="AIY545" s="11">
        <v>0</v>
      </c>
      <c r="AIZ545" s="11">
        <v>0</v>
      </c>
      <c r="AJA545" s="11">
        <v>0</v>
      </c>
      <c r="AJB545" s="11">
        <v>0</v>
      </c>
      <c r="AJC545" s="11">
        <v>0</v>
      </c>
      <c r="AJD545" s="11">
        <v>0</v>
      </c>
      <c r="AJE545" s="11">
        <v>0</v>
      </c>
      <c r="AJF545" s="11">
        <v>0</v>
      </c>
      <c r="AJG545" s="11">
        <v>0</v>
      </c>
      <c r="AJH545" s="11">
        <v>0</v>
      </c>
      <c r="AJI545" s="11">
        <v>0</v>
      </c>
      <c r="AJJ545" s="11">
        <v>0</v>
      </c>
      <c r="AJK545" s="11">
        <v>0</v>
      </c>
      <c r="AJL545" s="11">
        <v>0</v>
      </c>
      <c r="AJM545" s="11">
        <v>0</v>
      </c>
      <c r="AJN545" s="11">
        <v>0</v>
      </c>
      <c r="AJO545" s="11">
        <v>0</v>
      </c>
      <c r="AJP545" s="11">
        <v>1.4205837112882699E-11</v>
      </c>
      <c r="AJQ545" s="11">
        <v>-4.570886687815927E-8</v>
      </c>
      <c r="AJR545" s="11">
        <v>0</v>
      </c>
      <c r="AJS545" s="11">
        <v>0</v>
      </c>
      <c r="AJT545" s="11">
        <v>0</v>
      </c>
      <c r="AJU545" s="11">
        <v>0</v>
      </c>
      <c r="AJV545" s="11">
        <v>0</v>
      </c>
      <c r="AJW545" s="11">
        <v>0</v>
      </c>
      <c r="AJX545" s="11">
        <v>0</v>
      </c>
      <c r="AJY545" s="11">
        <v>0</v>
      </c>
      <c r="AJZ545" s="11">
        <v>0</v>
      </c>
      <c r="AKA545" s="11">
        <v>0</v>
      </c>
      <c r="AKB545" s="11">
        <v>0</v>
      </c>
      <c r="AKC545" s="11">
        <v>0</v>
      </c>
      <c r="AKD545" s="11">
        <v>0</v>
      </c>
      <c r="AKE545" s="11">
        <v>0</v>
      </c>
      <c r="AKF545" s="11">
        <v>0</v>
      </c>
      <c r="AKG545" s="11">
        <v>0</v>
      </c>
      <c r="AKH545" s="11">
        <v>0</v>
      </c>
      <c r="AKI545" s="11">
        <v>0</v>
      </c>
      <c r="AKJ545" s="11">
        <v>0</v>
      </c>
      <c r="AKK545" s="11">
        <v>0</v>
      </c>
      <c r="AKL545" s="11">
        <v>0</v>
      </c>
      <c r="AKM545" s="11">
        <v>0</v>
      </c>
      <c r="AKN545" s="11">
        <v>0</v>
      </c>
      <c r="AKO545" s="11">
        <v>0</v>
      </c>
      <c r="AKP545" s="11">
        <v>0</v>
      </c>
      <c r="AKQ545" s="11">
        <v>0</v>
      </c>
      <c r="AKR545" s="11">
        <v>0</v>
      </c>
      <c r="AKS545" s="11">
        <v>0</v>
      </c>
      <c r="AKT545" s="11">
        <v>0</v>
      </c>
      <c r="AKU545" s="11">
        <v>0</v>
      </c>
      <c r="AKV545" s="11">
        <v>0</v>
      </c>
      <c r="AKW545" s="11">
        <v>0</v>
      </c>
      <c r="AKX545" s="11">
        <v>0</v>
      </c>
      <c r="AKY545" s="11">
        <v>3.9959104008611739E-6</v>
      </c>
      <c r="AKZ545" s="11">
        <v>0</v>
      </c>
      <c r="ALA545" s="11">
        <v>0</v>
      </c>
      <c r="ALB545" s="11">
        <v>0</v>
      </c>
      <c r="ALC545" s="11">
        <v>-4.7342961320416298E-9</v>
      </c>
      <c r="ALD545" s="11">
        <v>0</v>
      </c>
      <c r="ALE545" s="11">
        <v>0</v>
      </c>
      <c r="ALF545" s="11">
        <v>0</v>
      </c>
      <c r="ALG545" s="11">
        <v>0</v>
      </c>
      <c r="ALH545" s="11">
        <v>0</v>
      </c>
      <c r="ALI545" s="11">
        <v>0</v>
      </c>
      <c r="ALJ545" s="11">
        <v>0</v>
      </c>
      <c r="ALK545" s="11">
        <v>0</v>
      </c>
      <c r="ALL545" s="11">
        <v>0</v>
      </c>
      <c r="ALM545" s="11">
        <v>0</v>
      </c>
      <c r="ALN545" s="11">
        <v>0</v>
      </c>
      <c r="ALO545" s="11">
        <v>0</v>
      </c>
      <c r="ALP545" s="11">
        <v>0</v>
      </c>
      <c r="ALQ545" s="11">
        <v>0</v>
      </c>
      <c r="ALR545" s="11">
        <v>0</v>
      </c>
      <c r="ALS545" s="11">
        <v>0</v>
      </c>
      <c r="ALT545" s="11">
        <v>0</v>
      </c>
      <c r="ALU545" s="11">
        <v>0</v>
      </c>
      <c r="ALV545" s="11">
        <v>0</v>
      </c>
      <c r="ALW545" s="11">
        <v>0</v>
      </c>
      <c r="ALX545" s="11">
        <v>0</v>
      </c>
      <c r="ALY545" s="11">
        <v>0</v>
      </c>
      <c r="ALZ545" s="11">
        <v>0</v>
      </c>
      <c r="AMA545" s="11">
        <v>0</v>
      </c>
      <c r="AMB545" s="11">
        <v>0</v>
      </c>
      <c r="AMC545" s="11">
        <v>0</v>
      </c>
      <c r="AMD545" s="11">
        <v>0</v>
      </c>
      <c r="AME545" s="11">
        <v>0</v>
      </c>
      <c r="AMF545" s="11">
        <v>0</v>
      </c>
      <c r="AMG545" s="11">
        <v>0</v>
      </c>
      <c r="AMH545" s="11">
        <v>0</v>
      </c>
      <c r="AMI545" s="11">
        <v>0</v>
      </c>
      <c r="AMJ545" s="11">
        <v>2.844922114157459E-7</v>
      </c>
      <c r="AMK545" s="11">
        <v>0</v>
      </c>
      <c r="AML545" s="11">
        <v>0</v>
      </c>
      <c r="AMM545" s="11">
        <v>0</v>
      </c>
      <c r="AMN545" s="11">
        <v>0</v>
      </c>
      <c r="AMO545" s="11">
        <v>-8.5779183114769953E-6</v>
      </c>
      <c r="AMP545" s="11">
        <v>1.8940746803351262E-33</v>
      </c>
      <c r="AMQ545" s="11">
        <v>0</v>
      </c>
      <c r="AMR545" s="11">
        <v>0</v>
      </c>
      <c r="AMS545" s="11">
        <v>3.3886962127925938E-32</v>
      </c>
      <c r="AMT545" s="11">
        <v>0</v>
      </c>
      <c r="AMU545" s="11">
        <v>0</v>
      </c>
      <c r="AMV545" s="11">
        <v>0</v>
      </c>
      <c r="AMW545" s="11">
        <v>0</v>
      </c>
      <c r="AMX545" s="11">
        <v>0</v>
      </c>
      <c r="AMY545" s="11">
        <v>0</v>
      </c>
      <c r="AMZ545" s="11">
        <v>0</v>
      </c>
      <c r="ANA545" s="11">
        <v>0</v>
      </c>
      <c r="ANB545" s="11">
        <v>0</v>
      </c>
      <c r="ANC545" s="11">
        <v>0</v>
      </c>
      <c r="AND545" s="11">
        <v>0</v>
      </c>
      <c r="ANE545" s="11">
        <v>0</v>
      </c>
      <c r="ANF545" s="11">
        <v>0</v>
      </c>
      <c r="ANG545" s="11">
        <v>0</v>
      </c>
      <c r="ANH545" s="11">
        <v>0</v>
      </c>
      <c r="ANI545" s="11">
        <v>0</v>
      </c>
      <c r="ANJ545" s="11">
        <v>0</v>
      </c>
      <c r="ANK545" s="11">
        <v>0</v>
      </c>
      <c r="ANL545" s="11">
        <v>0</v>
      </c>
      <c r="ANM545" s="11">
        <v>0</v>
      </c>
      <c r="ANN545" s="11">
        <v>0</v>
      </c>
      <c r="ANO545" s="11">
        <v>0</v>
      </c>
      <c r="ANP545" s="11">
        <v>0</v>
      </c>
      <c r="ANQ545" s="11">
        <v>0</v>
      </c>
      <c r="ANR545" s="11">
        <v>0</v>
      </c>
      <c r="ANS545" s="11">
        <v>0</v>
      </c>
      <c r="ANT545" s="11">
        <v>0</v>
      </c>
      <c r="ANU545" s="11">
        <v>0</v>
      </c>
      <c r="ANV545" s="11">
        <v>3.8674157077409421E-8</v>
      </c>
      <c r="ANW545" s="11">
        <v>0</v>
      </c>
      <c r="ANX545" s="11">
        <v>0</v>
      </c>
      <c r="ANY545" s="11">
        <v>0</v>
      </c>
      <c r="ANZ545" s="11">
        <v>4.8349773578471839E-6</v>
      </c>
      <c r="AOA545" s="11">
        <v>-2.6926123984947601E-7</v>
      </c>
      <c r="AOB545" s="11">
        <v>8.9753746616491718E-9</v>
      </c>
      <c r="AOC545" s="11">
        <v>0</v>
      </c>
      <c r="AOD545" s="11">
        <v>1.6951038363001984E-9</v>
      </c>
      <c r="AOE545" s="11">
        <v>0</v>
      </c>
      <c r="AOF545" s="11">
        <v>0</v>
      </c>
      <c r="AOG545" s="11">
        <v>0</v>
      </c>
      <c r="AOH545" s="11">
        <v>0</v>
      </c>
      <c r="AOI545" s="11">
        <v>0</v>
      </c>
      <c r="AOJ545" s="11">
        <v>0</v>
      </c>
      <c r="AOK545" s="11">
        <v>0</v>
      </c>
      <c r="AOL545" s="11">
        <v>0</v>
      </c>
      <c r="AOM545" s="11">
        <v>0</v>
      </c>
      <c r="AON545" s="11">
        <v>0</v>
      </c>
      <c r="AOO545" s="11">
        <v>0</v>
      </c>
      <c r="AOP545" s="11">
        <v>0</v>
      </c>
      <c r="AOQ545" s="11">
        <v>0</v>
      </c>
      <c r="AOR545" s="11">
        <v>0</v>
      </c>
      <c r="AOS545" s="11">
        <v>0</v>
      </c>
      <c r="AOT545" s="11">
        <v>0</v>
      </c>
      <c r="AOU545" s="11">
        <v>0</v>
      </c>
      <c r="AOV545" s="11">
        <v>0</v>
      </c>
      <c r="AOW545" s="11">
        <v>0</v>
      </c>
      <c r="AOX545" s="11">
        <v>0</v>
      </c>
      <c r="AOY545" s="11">
        <v>0</v>
      </c>
      <c r="AOZ545" s="11">
        <v>0</v>
      </c>
      <c r="APA545" s="11">
        <v>0</v>
      </c>
      <c r="APB545" s="11">
        <v>0</v>
      </c>
      <c r="APC545" s="11">
        <v>0</v>
      </c>
      <c r="APD545" s="11">
        <v>0</v>
      </c>
      <c r="APE545" s="11">
        <v>0</v>
      </c>
      <c r="APF545" s="11">
        <v>0</v>
      </c>
      <c r="APG545" s="11">
        <v>0</v>
      </c>
      <c r="APH545" s="11">
        <v>0</v>
      </c>
      <c r="API545" s="11">
        <v>0</v>
      </c>
      <c r="APJ545" s="11">
        <v>0</v>
      </c>
      <c r="APK545" s="11">
        <v>0</v>
      </c>
      <c r="APL545" s="11">
        <v>2.6926123984947511E-7</v>
      </c>
      <c r="APM545" s="11">
        <v>-1.0950364812488428E-8</v>
      </c>
      <c r="APN545" s="11">
        <v>4.5706752892022957E-8</v>
      </c>
      <c r="APO545" s="11">
        <v>0</v>
      </c>
      <c r="APP545" s="11">
        <v>0</v>
      </c>
      <c r="APQ545" s="11">
        <v>0</v>
      </c>
      <c r="APR545" s="11">
        <v>0</v>
      </c>
      <c r="APS545" s="11">
        <v>0</v>
      </c>
      <c r="APT545" s="11">
        <v>0</v>
      </c>
      <c r="APU545" s="11">
        <v>0</v>
      </c>
      <c r="APV545" s="11">
        <v>0</v>
      </c>
      <c r="APW545" s="11">
        <v>0</v>
      </c>
      <c r="APX545" s="11">
        <v>0</v>
      </c>
      <c r="APY545" s="11">
        <v>0</v>
      </c>
      <c r="APZ545" s="11">
        <v>0</v>
      </c>
      <c r="AQA545" s="11">
        <v>0</v>
      </c>
      <c r="AQB545" s="11">
        <v>0</v>
      </c>
      <c r="AQC545" s="11">
        <v>0</v>
      </c>
      <c r="AQD545" s="11">
        <v>0</v>
      </c>
      <c r="AQE545" s="11">
        <v>0</v>
      </c>
      <c r="AQF545" s="11">
        <v>0</v>
      </c>
      <c r="AQG545" s="11">
        <v>0</v>
      </c>
      <c r="AQH545" s="11">
        <v>0</v>
      </c>
      <c r="AQI545" s="11">
        <v>0</v>
      </c>
      <c r="AQJ545" s="11">
        <v>0</v>
      </c>
      <c r="AQK545" s="11">
        <v>0</v>
      </c>
      <c r="AQL545" s="11">
        <v>0</v>
      </c>
      <c r="AQM545" s="11">
        <v>0</v>
      </c>
      <c r="AQN545" s="11">
        <v>0</v>
      </c>
      <c r="AQO545" s="11">
        <v>0</v>
      </c>
      <c r="AQP545" s="11">
        <v>0</v>
      </c>
      <c r="AQQ545" s="11">
        <v>0</v>
      </c>
      <c r="AQR545" s="11">
        <v>0</v>
      </c>
      <c r="AQS545" s="11">
        <v>0</v>
      </c>
      <c r="AQT545" s="11">
        <v>0</v>
      </c>
      <c r="AQU545" s="11">
        <v>0</v>
      </c>
      <c r="AQV545" s="11">
        <v>0</v>
      </c>
      <c r="AQW545" s="11">
        <v>0</v>
      </c>
      <c r="AQX545" s="11">
        <v>1.4205837112882699E-11</v>
      </c>
      <c r="AQY545" s="11">
        <v>-4.5708866878156094E-8</v>
      </c>
      <c r="AQZ545" s="11">
        <v>0</v>
      </c>
      <c r="ARA545" s="11">
        <v>0</v>
      </c>
      <c r="ARB545" s="11">
        <v>0</v>
      </c>
      <c r="ARC545" s="11">
        <v>0</v>
      </c>
      <c r="ARD545" s="11">
        <v>0</v>
      </c>
      <c r="ARE545" s="11">
        <v>0</v>
      </c>
      <c r="ARF545" s="11">
        <v>0</v>
      </c>
      <c r="ARG545" s="11">
        <v>0</v>
      </c>
      <c r="ARH545" s="11">
        <v>0</v>
      </c>
      <c r="ARI545" s="11">
        <v>0</v>
      </c>
      <c r="ARJ545" s="11">
        <v>0</v>
      </c>
      <c r="ARK545" s="11">
        <v>0</v>
      </c>
      <c r="ARL545" s="11">
        <v>0</v>
      </c>
      <c r="ARM545" s="11">
        <v>0</v>
      </c>
      <c r="ARN545" s="11">
        <v>0</v>
      </c>
      <c r="ARO545" s="11">
        <v>0</v>
      </c>
      <c r="ARP545" s="11">
        <v>0</v>
      </c>
      <c r="ARQ545" s="11">
        <v>0</v>
      </c>
      <c r="ARR545" s="11">
        <v>0</v>
      </c>
      <c r="ARS545" s="11">
        <v>0</v>
      </c>
      <c r="ART545" s="11">
        <v>0</v>
      </c>
      <c r="ARU545" s="11">
        <v>0</v>
      </c>
      <c r="ARV545" s="11">
        <v>0</v>
      </c>
      <c r="ARW545" s="11">
        <v>0</v>
      </c>
      <c r="ARX545" s="11">
        <v>0</v>
      </c>
      <c r="ARY545" s="11">
        <v>0</v>
      </c>
      <c r="ARZ545" s="11">
        <v>0</v>
      </c>
      <c r="ASA545" s="11">
        <v>0</v>
      </c>
      <c r="ASB545" s="11">
        <v>0</v>
      </c>
      <c r="ASC545" s="11">
        <v>0</v>
      </c>
      <c r="ASD545" s="11">
        <v>0</v>
      </c>
      <c r="ASE545" s="11">
        <v>0</v>
      </c>
      <c r="ASF545" s="11">
        <v>0</v>
      </c>
      <c r="ASG545" s="11">
        <v>3.2233182385637737E-6</v>
      </c>
      <c r="ASH545" s="11">
        <v>0</v>
      </c>
      <c r="ASI545" s="11">
        <v>0</v>
      </c>
      <c r="ASJ545" s="11">
        <v>0</v>
      </c>
      <c r="ASK545" s="11">
        <v>-1.7063624522607343E-9</v>
      </c>
      <c r="ASL545" s="11">
        <v>0</v>
      </c>
      <c r="ASM545" s="11">
        <v>0</v>
      </c>
      <c r="ASN545" s="11">
        <v>0</v>
      </c>
      <c r="ASO545" s="11">
        <v>0</v>
      </c>
      <c r="ASP545" s="11">
        <v>0</v>
      </c>
      <c r="ASQ545" s="11">
        <v>0</v>
      </c>
      <c r="ASR545" s="11">
        <v>0</v>
      </c>
      <c r="ASS545" s="11">
        <v>0</v>
      </c>
      <c r="AST545" s="11">
        <v>0</v>
      </c>
      <c r="ASU545" s="11">
        <v>0</v>
      </c>
      <c r="ASV545" s="11">
        <v>0</v>
      </c>
      <c r="ASW545" s="11">
        <v>0</v>
      </c>
      <c r="ASX545" s="11">
        <v>0</v>
      </c>
      <c r="ASY545" s="11">
        <v>0</v>
      </c>
      <c r="ASZ545" s="11">
        <v>0</v>
      </c>
      <c r="ATA545" s="11">
        <v>0</v>
      </c>
      <c r="ATB545" s="11">
        <v>0</v>
      </c>
      <c r="ATC545" s="11">
        <v>0</v>
      </c>
      <c r="ATD545" s="11">
        <v>0</v>
      </c>
      <c r="ATE545" s="11">
        <v>0</v>
      </c>
      <c r="ATF545" s="11">
        <v>0</v>
      </c>
      <c r="ATG545" s="11">
        <v>0</v>
      </c>
      <c r="ATH545" s="11">
        <v>0</v>
      </c>
      <c r="ATI545" s="11">
        <v>0</v>
      </c>
      <c r="ATJ545" s="11">
        <v>0</v>
      </c>
      <c r="ATK545" s="11">
        <v>0</v>
      </c>
      <c r="ATL545" s="11">
        <v>0</v>
      </c>
      <c r="ATM545" s="11">
        <v>4.9275496452969838E-7</v>
      </c>
      <c r="ATN545" s="11">
        <v>0</v>
      </c>
      <c r="ATO545" s="11">
        <v>0</v>
      </c>
      <c r="ATP545" s="11">
        <v>0</v>
      </c>
      <c r="ATQ545" s="11">
        <v>0</v>
      </c>
      <c r="ATR545" s="11">
        <v>0</v>
      </c>
      <c r="ATS545" s="11">
        <v>0</v>
      </c>
      <c r="ATT545" s="11">
        <v>0</v>
      </c>
      <c r="ATU545" s="11">
        <v>0</v>
      </c>
      <c r="ATV545" s="11">
        <v>0</v>
      </c>
      <c r="ATW545" s="11">
        <v>-8.4122738683008792E-6</v>
      </c>
      <c r="ATX545" s="11">
        <v>4.937527972982877E-25</v>
      </c>
      <c r="ATY545" s="11">
        <v>0</v>
      </c>
      <c r="ATZ545" s="11">
        <v>0</v>
      </c>
      <c r="AUA545" s="11">
        <v>8.8306806948492961E-24</v>
      </c>
      <c r="AUB545" s="11">
        <v>0</v>
      </c>
      <c r="AUC545" s="11">
        <v>0</v>
      </c>
      <c r="AUD545" s="11">
        <v>0</v>
      </c>
      <c r="AUE545" s="11">
        <v>0</v>
      </c>
      <c r="AUF545" s="11">
        <v>0</v>
      </c>
      <c r="AUG545" s="11">
        <v>0</v>
      </c>
      <c r="AUH545" s="11">
        <v>0</v>
      </c>
      <c r="AUI545" s="11">
        <v>0</v>
      </c>
      <c r="AUJ545" s="11">
        <v>0</v>
      </c>
      <c r="AUK545" s="11">
        <v>0</v>
      </c>
      <c r="AUL545" s="11">
        <v>0</v>
      </c>
      <c r="AUM545" s="11">
        <v>0</v>
      </c>
      <c r="AUN545" s="11">
        <v>0</v>
      </c>
      <c r="AUO545" s="11">
        <v>0</v>
      </c>
      <c r="AUP545" s="11">
        <v>0</v>
      </c>
      <c r="AUQ545" s="11">
        <v>0</v>
      </c>
      <c r="AUR545" s="11">
        <v>0</v>
      </c>
      <c r="AUS545" s="11">
        <v>0</v>
      </c>
      <c r="AUT545" s="11">
        <v>0</v>
      </c>
      <c r="AUU545" s="11">
        <v>0</v>
      </c>
      <c r="AUV545" s="11">
        <v>0</v>
      </c>
      <c r="AUW545" s="11">
        <v>0</v>
      </c>
      <c r="AUX545" s="11">
        <v>0</v>
      </c>
      <c r="AUY545" s="11">
        <v>0</v>
      </c>
      <c r="AUZ545" s="11">
        <v>0</v>
      </c>
      <c r="AVA545" s="11">
        <v>0</v>
      </c>
      <c r="AVB545" s="11">
        <v>0</v>
      </c>
      <c r="AVC545" s="11">
        <v>0</v>
      </c>
      <c r="AVD545" s="11">
        <v>0</v>
      </c>
      <c r="AVE545" s="11">
        <v>0</v>
      </c>
      <c r="AVF545" s="11">
        <v>0</v>
      </c>
      <c r="AVG545" s="11">
        <v>0</v>
      </c>
      <c r="AVH545" s="11">
        <v>5.6784803086240516E-6</v>
      </c>
      <c r="AVI545" s="11">
        <v>-2.4405115581587169E-7</v>
      </c>
      <c r="AVJ545" s="11">
        <v>7.5748144375595357E-9</v>
      </c>
      <c r="AVK545" s="11">
        <v>0</v>
      </c>
      <c r="AVL545" s="11">
        <v>8.7129962354176657E-9</v>
      </c>
      <c r="AVM545" s="11">
        <v>0</v>
      </c>
      <c r="AVN545" s="11">
        <v>0</v>
      </c>
      <c r="AVO545" s="11">
        <v>0</v>
      </c>
      <c r="AVP545" s="11">
        <v>0</v>
      </c>
      <c r="AVQ545" s="11">
        <v>0</v>
      </c>
      <c r="AVR545" s="11">
        <v>0</v>
      </c>
      <c r="AVS545" s="11">
        <v>0</v>
      </c>
      <c r="AVT545" s="11">
        <v>0</v>
      </c>
      <c r="AVU545" s="11">
        <v>0</v>
      </c>
      <c r="AVV545" s="11">
        <v>0</v>
      </c>
      <c r="AVW545" s="11">
        <v>0</v>
      </c>
      <c r="AVX545" s="11">
        <v>0</v>
      </c>
      <c r="AVY545" s="11">
        <v>0</v>
      </c>
      <c r="AVZ545" s="11">
        <v>0</v>
      </c>
      <c r="AWA545" s="11">
        <v>0</v>
      </c>
      <c r="AWB545" s="11">
        <v>0</v>
      </c>
      <c r="AWC545" s="11">
        <v>0</v>
      </c>
      <c r="AWD545" s="11">
        <v>0</v>
      </c>
      <c r="AWE545" s="11">
        <v>0</v>
      </c>
      <c r="AWF545" s="11">
        <v>0</v>
      </c>
      <c r="AWG545" s="11">
        <v>0</v>
      </c>
      <c r="AWH545" s="11">
        <v>0</v>
      </c>
      <c r="AWI545" s="11">
        <v>0</v>
      </c>
      <c r="AWJ545" s="11">
        <v>0</v>
      </c>
      <c r="AWK545" s="11">
        <v>1.2891385692469807E-9</v>
      </c>
      <c r="AWL545" s="11">
        <v>0</v>
      </c>
      <c r="AWM545" s="11">
        <v>0</v>
      </c>
      <c r="AWN545" s="11">
        <v>0</v>
      </c>
      <c r="AWO545" s="11">
        <v>0</v>
      </c>
      <c r="AWP545" s="11">
        <v>0</v>
      </c>
      <c r="AWQ545" s="11">
        <v>0</v>
      </c>
      <c r="AWR545" s="11">
        <v>0</v>
      </c>
      <c r="AWS545" s="11">
        <v>0</v>
      </c>
      <c r="AWT545" s="11">
        <v>2.2724443312678606E-7</v>
      </c>
      <c r="AWU545" s="11">
        <v>-7.5890202746824127E-9</v>
      </c>
      <c r="AWV545" s="11">
        <v>4.5706752892022957E-8</v>
      </c>
      <c r="AWW545" s="11">
        <v>0</v>
      </c>
      <c r="AWX545" s="11">
        <v>0</v>
      </c>
      <c r="AWY545" s="11">
        <v>0</v>
      </c>
      <c r="AWZ545" s="11">
        <v>0</v>
      </c>
      <c r="AXA545" s="11">
        <v>0</v>
      </c>
      <c r="AXB545" s="11">
        <v>0</v>
      </c>
      <c r="AXC545" s="11">
        <v>0</v>
      </c>
      <c r="AXD545" s="11">
        <v>0</v>
      </c>
      <c r="AXE545" s="11">
        <v>0</v>
      </c>
      <c r="AXF545" s="11">
        <v>0</v>
      </c>
      <c r="AXG545" s="11">
        <v>0</v>
      </c>
      <c r="AXH545" s="11">
        <v>0</v>
      </c>
      <c r="AXI545" s="11">
        <v>0</v>
      </c>
      <c r="AXJ545" s="11">
        <v>0</v>
      </c>
      <c r="AXK545" s="11">
        <v>0</v>
      </c>
      <c r="AXL545" s="11">
        <v>0</v>
      </c>
      <c r="AXM545" s="11">
        <v>0</v>
      </c>
      <c r="AXN545" s="11">
        <v>0</v>
      </c>
      <c r="AXO545" s="11">
        <v>0</v>
      </c>
      <c r="AXP545" s="11">
        <v>0</v>
      </c>
      <c r="AXQ545" s="11">
        <v>0</v>
      </c>
      <c r="AXR545" s="11">
        <v>0</v>
      </c>
      <c r="AXS545" s="11">
        <v>0</v>
      </c>
      <c r="AXT545" s="11">
        <v>0</v>
      </c>
      <c r="AXU545" s="11">
        <v>0</v>
      </c>
      <c r="AXV545" s="11">
        <v>0</v>
      </c>
      <c r="AXW545" s="11">
        <v>0</v>
      </c>
      <c r="AXX545" s="11">
        <v>0</v>
      </c>
      <c r="AXY545" s="11">
        <v>0</v>
      </c>
      <c r="AXZ545" s="11">
        <v>0</v>
      </c>
      <c r="AYA545" s="11">
        <v>0</v>
      </c>
      <c r="AYB545" s="11">
        <v>0</v>
      </c>
      <c r="AYC545" s="11">
        <v>0</v>
      </c>
      <c r="AYD545" s="11">
        <v>0</v>
      </c>
      <c r="AYE545" s="11">
        <v>0</v>
      </c>
      <c r="AYF545" s="11">
        <v>1.4205837112882699E-11</v>
      </c>
      <c r="AYG545" s="11">
        <v>-4.5708866878165206E-8</v>
      </c>
      <c r="AYH545" s="11">
        <v>0</v>
      </c>
      <c r="AYI545" s="11">
        <v>0</v>
      </c>
      <c r="AYJ545" s="11">
        <v>0</v>
      </c>
      <c r="AYK545" s="11">
        <v>0</v>
      </c>
      <c r="AYL545" s="11">
        <v>0</v>
      </c>
      <c r="AYM545" s="11">
        <v>0</v>
      </c>
      <c r="AYN545" s="11">
        <v>0</v>
      </c>
      <c r="AYO545" s="11">
        <v>0</v>
      </c>
      <c r="AYP545" s="11">
        <v>0</v>
      </c>
      <c r="AYQ545" s="11">
        <v>0</v>
      </c>
      <c r="AYR545" s="11">
        <v>0</v>
      </c>
      <c r="AYS545" s="11">
        <v>0</v>
      </c>
      <c r="AYT545" s="11">
        <v>0</v>
      </c>
      <c r="AYU545" s="11">
        <v>0</v>
      </c>
      <c r="AYV545" s="11">
        <v>0</v>
      </c>
      <c r="AYW545" s="11">
        <v>0</v>
      </c>
      <c r="AYX545" s="11">
        <v>0</v>
      </c>
      <c r="AYY545" s="11">
        <v>0</v>
      </c>
      <c r="AYZ545" s="11">
        <v>0</v>
      </c>
      <c r="AZA545" s="11">
        <v>0</v>
      </c>
      <c r="AZB545" s="11">
        <v>0</v>
      </c>
      <c r="AZC545" s="11">
        <v>0</v>
      </c>
      <c r="AZD545" s="11">
        <v>0</v>
      </c>
      <c r="AZE545" s="11">
        <v>0</v>
      </c>
      <c r="AZF545" s="11">
        <v>0</v>
      </c>
      <c r="AZG545" s="11">
        <v>0</v>
      </c>
      <c r="AZH545" s="11">
        <v>0</v>
      </c>
      <c r="AZI545" s="11">
        <v>0</v>
      </c>
      <c r="AZJ545" s="11">
        <v>0</v>
      </c>
      <c r="AZK545" s="11">
        <v>0</v>
      </c>
      <c r="AZL545" s="11">
        <v>0</v>
      </c>
      <c r="AZM545" s="11">
        <v>0</v>
      </c>
      <c r="AZN545" s="11">
        <v>0</v>
      </c>
      <c r="AZO545" s="11">
        <v>2.4336344177210644E-6</v>
      </c>
      <c r="AZP545" s="11">
        <v>0</v>
      </c>
      <c r="AZQ545" s="11">
        <v>0</v>
      </c>
      <c r="AZR545" s="11">
        <v>0</v>
      </c>
      <c r="AZS545" s="11">
        <v>-8.7715410384178642E-9</v>
      </c>
      <c r="AZT545" s="12">
        <v>3717837143.3729892</v>
      </c>
      <c r="AZU545" s="12">
        <v>9471360.6143178046</v>
      </c>
      <c r="AZV545" s="12">
        <v>1472000</v>
      </c>
      <c r="AZW545" s="12">
        <v>57910.630460898152</v>
      </c>
      <c r="AZX545" s="12">
        <v>52536122270.915642</v>
      </c>
      <c r="AZY545" s="12">
        <v>2.1999999999999999E-10</v>
      </c>
      <c r="AZZ545" s="12">
        <v>143361712.85528231</v>
      </c>
      <c r="BAA545" s="12">
        <v>1E-13</v>
      </c>
      <c r="BAB545" s="12">
        <v>2162053.8860064275</v>
      </c>
      <c r="BAC545" s="12">
        <v>2.9999999999999999E-16</v>
      </c>
      <c r="BAD545" s="12">
        <v>1.1E-13</v>
      </c>
      <c r="BAE545" s="12">
        <v>7920000</v>
      </c>
      <c r="BAF545" s="12">
        <v>6380000</v>
      </c>
      <c r="BAG545" s="12">
        <v>1754244113825463.3</v>
      </c>
      <c r="BAH545" s="12">
        <v>928602500000</v>
      </c>
      <c r="BAI545" s="12">
        <v>523503989658.07135</v>
      </c>
      <c r="BAJ545" s="12">
        <v>742837999999999.88</v>
      </c>
      <c r="BAK545" s="12">
        <v>6664274333.2911215</v>
      </c>
      <c r="BAL545" s="12">
        <v>321822271474.09662</v>
      </c>
      <c r="BAM545" s="12">
        <v>50144535000</v>
      </c>
      <c r="BAN545" s="12">
        <v>445729200000</v>
      </c>
      <c r="BAO545" s="12">
        <v>18572050000</v>
      </c>
      <c r="BAP545" s="12">
        <v>7.757118E+16</v>
      </c>
      <c r="BAQ545" s="12">
        <v>3878559000000000</v>
      </c>
      <c r="BAR545" s="12">
        <v>1.1635677E+17</v>
      </c>
      <c r="BAS545" s="12">
        <v>1163567700000</v>
      </c>
      <c r="BAT545" s="12">
        <v>1939279500000</v>
      </c>
      <c r="BAU545" s="12">
        <v>4.25E+16</v>
      </c>
      <c r="BAV545" s="12">
        <v>2550000000000000</v>
      </c>
      <c r="BAW545" s="12">
        <v>7.65E+16</v>
      </c>
      <c r="BAX545" s="12">
        <v>765000000000</v>
      </c>
      <c r="BAY545" s="12">
        <v>850000000000</v>
      </c>
      <c r="BAZ545" s="12">
        <v>1.275E+17</v>
      </c>
      <c r="BBA545" s="12">
        <v>8924999999999999</v>
      </c>
      <c r="BBB545" s="12">
        <v>2.6774999999999997E+17</v>
      </c>
      <c r="BBC545" s="12">
        <v>2677500000000</v>
      </c>
      <c r="BBD545" s="12">
        <v>1912500000000.0005</v>
      </c>
      <c r="BBE545" s="13">
        <v>7.3995004799357842</v>
      </c>
      <c r="BBF545" s="13">
        <v>2.7151839555924679</v>
      </c>
      <c r="BBG545" s="13">
        <v>5.1250423929611859</v>
      </c>
      <c r="BBH545" s="13">
        <v>2385.3371377620579</v>
      </c>
      <c r="BBI545" s="12">
        <v>1046.12370623179</v>
      </c>
      <c r="BBJ545" s="12">
        <v>418.62642648618498</v>
      </c>
      <c r="BBK545" s="12">
        <v>1301.39746078138</v>
      </c>
      <c r="BBL545" s="12">
        <v>1926.479519</v>
      </c>
      <c r="BBM545" s="12">
        <v>2197.3894340000002</v>
      </c>
      <c r="BBN545" s="12">
        <v>50.158791144993899</v>
      </c>
      <c r="BBO545" s="14">
        <v>232.36482146081181</v>
      </c>
      <c r="BBP545" s="14">
        <v>238.80055577688927</v>
      </c>
      <c r="BBQ545" s="14">
        <v>236.14733783289762</v>
      </c>
      <c r="BBR545" s="13">
        <v>3.1876225739225523</v>
      </c>
      <c r="BBS545" s="13">
        <v>2.4201636509373592</v>
      </c>
      <c r="BBT545" s="13">
        <v>2.3327480966151048</v>
      </c>
      <c r="BBU545" s="14">
        <v>-4.9391309019417049</v>
      </c>
      <c r="BBV545" s="14">
        <v>-4.9338631605759664</v>
      </c>
      <c r="BBW545" s="14">
        <v>4.0196478680513792</v>
      </c>
      <c r="BBX545" s="14">
        <v>1217.2012874072723</v>
      </c>
      <c r="BBY545" s="14">
        <v>1318.8074909907446</v>
      </c>
      <c r="BBZ545" s="14">
        <v>848.4346829049199</v>
      </c>
      <c r="BCA545" s="13">
        <v>4.5242680047576682</v>
      </c>
      <c r="BCB545" s="13">
        <v>0.91385351061095421</v>
      </c>
      <c r="BCC545" s="13">
        <v>0.3661368671944697</v>
      </c>
      <c r="BCD545" s="13">
        <v>0.11224591736376578</v>
      </c>
      <c r="BCE545" s="13">
        <v>25.301838202934281</v>
      </c>
      <c r="BCF545" s="13">
        <v>8.3379472682083233E-2</v>
      </c>
      <c r="BCG545" s="13">
        <v>1.3434197409307876E-2</v>
      </c>
      <c r="BCH545" s="13">
        <v>2.8819160444783708E-4</v>
      </c>
      <c r="BCI545" s="13">
        <v>19633.78839911403</v>
      </c>
      <c r="BCJ545" s="13">
        <v>1.4828278032142598E-5</v>
      </c>
      <c r="BCK545" s="13">
        <v>15.535644787208998</v>
      </c>
      <c r="BCL545" s="13">
        <v>2.8088453464175797E-6</v>
      </c>
      <c r="BCM545" s="13">
        <v>3.1819071568412982E-8</v>
      </c>
      <c r="BCN545" s="13">
        <v>3.1723653237929993E-2</v>
      </c>
      <c r="BCO545" s="13">
        <v>0.29598891788213211</v>
      </c>
      <c r="BCP545" s="13">
        <v>0.24298033703070743</v>
      </c>
      <c r="BCQ545" s="13">
        <v>4.0947990265273244</v>
      </c>
      <c r="BCR545" s="13">
        <v>0.2793280809704406</v>
      </c>
      <c r="BCS545" s="13">
        <v>0.34685560013380007</v>
      </c>
      <c r="BCT545" s="13">
        <v>0.12322698609712593</v>
      </c>
      <c r="BCU545" s="13">
        <v>0.7958500239113715</v>
      </c>
      <c r="BCV545" s="13">
        <v>0.15289094855377183</v>
      </c>
      <c r="BCW545" s="13">
        <v>6.5392010236092206</v>
      </c>
      <c r="BCX545" s="13">
        <v>3.4283405834777556E-2</v>
      </c>
      <c r="BCY545" s="13">
        <v>5.4966448012965595E-2</v>
      </c>
      <c r="BCZ545" s="13">
        <v>5.327724638594232E-2</v>
      </c>
      <c r="BDA545" s="13">
        <v>4.4322420576019088E-2</v>
      </c>
      <c r="BDB545" s="13">
        <v>8.3195639286014634E-4</v>
      </c>
      <c r="BDC545" s="13">
        <v>25702.016637057182</v>
      </c>
      <c r="BDD545" s="13">
        <v>1.9017455682326126E-5</v>
      </c>
      <c r="BDE545" s="13">
        <v>12.172371921959192</v>
      </c>
      <c r="BDF545" s="13">
        <v>3.1697510972613919E-6</v>
      </c>
      <c r="BDG545" s="13">
        <v>3.4597388389172894E-8</v>
      </c>
      <c r="BDH545" s="13">
        <v>4.0282918512920228E-2</v>
      </c>
      <c r="BDI545" s="13">
        <v>4.7899497398339562E-2</v>
      </c>
      <c r="BDJ545" s="13">
        <v>2.7610824442263301E-2</v>
      </c>
      <c r="BDK545" s="13">
        <v>0.29659274204685054</v>
      </c>
      <c r="BDL545" s="13">
        <v>0.29892717957174175</v>
      </c>
      <c r="BDM545" s="13">
        <v>8.7928532438806259E-2</v>
      </c>
      <c r="BDN545" s="13">
        <v>0.31896443854493339</v>
      </c>
      <c r="BDO545" s="13">
        <v>0.2603421744323231</v>
      </c>
      <c r="BDP545" s="13">
        <v>0.4853621444130557</v>
      </c>
      <c r="BDQ545" s="13">
        <v>6.5242460709322216</v>
      </c>
      <c r="BDR545" s="13">
        <v>8.6646690523127976</v>
      </c>
      <c r="BDS545" s="13">
        <v>0.27865499534166738</v>
      </c>
      <c r="BDT545" s="13">
        <v>0.16626949309875388</v>
      </c>
      <c r="BDU545" s="13">
        <v>0.22501751033346745</v>
      </c>
      <c r="BDV545" s="13">
        <v>0.83952833365372204</v>
      </c>
      <c r="BDW545" s="13">
        <v>0.12141605164469789</v>
      </c>
      <c r="BDX545" s="13">
        <v>4.6480992833694321</v>
      </c>
      <c r="BDY545" s="13">
        <v>8.8736502137178624E-2</v>
      </c>
      <c r="BDZ545" s="13">
        <v>3.0510947964537505</v>
      </c>
      <c r="BEA545" s="13">
        <v>2.8897659510847381E-2</v>
      </c>
      <c r="BEB545" s="13">
        <v>1.2913334387408033E-2</v>
      </c>
      <c r="BEC545" s="13">
        <v>0.2636566968555179</v>
      </c>
      <c r="BED545" s="13">
        <v>2.0366812225906892E-2</v>
      </c>
      <c r="BEE545" s="13">
        <v>4.8473358857152961E-2</v>
      </c>
      <c r="BEF545" s="13">
        <v>3.6298602407644715E-4</v>
      </c>
      <c r="BEG545" s="13">
        <v>13595.492017716639</v>
      </c>
      <c r="BEH545" s="13">
        <v>1.7974551307527375E-5</v>
      </c>
      <c r="BEI545" s="13">
        <v>10.51555647472394</v>
      </c>
      <c r="BEJ545" s="13">
        <v>1.1395482506703427</v>
      </c>
      <c r="BEK545" s="13">
        <v>1.9677848157684623E-6</v>
      </c>
      <c r="BEL545" s="13">
        <v>4.9768794021332043E-8</v>
      </c>
      <c r="BEM545" s="13">
        <v>2.2670730964799383E-2</v>
      </c>
      <c r="BEN545" s="13">
        <v>3.8187597591054008E-2</v>
      </c>
      <c r="BEO545" s="13">
        <v>9.9969870390542136E-3</v>
      </c>
      <c r="BEP545" s="13">
        <v>0.25945035898824725</v>
      </c>
      <c r="BEQ545" s="13">
        <v>0.3131042523098525</v>
      </c>
      <c r="BER545" s="13">
        <v>0.40726213237934444</v>
      </c>
      <c r="BES545" s="13">
        <v>0.17424120461499887</v>
      </c>
      <c r="BET545" s="13">
        <v>0.42527963492519566</v>
      </c>
      <c r="BEU545" s="22">
        <v>0.19507167860333621</v>
      </c>
    </row>
    <row r="546" spans="2:1503" x14ac:dyDescent="0.25">
      <c r="B546" s="16">
        <v>541</v>
      </c>
      <c r="C546" s="10">
        <v>0</v>
      </c>
      <c r="D546" s="11">
        <v>0</v>
      </c>
      <c r="E546" s="11">
        <v>0</v>
      </c>
      <c r="F546" s="11">
        <v>0</v>
      </c>
      <c r="G546" s="11">
        <v>3.5657418045989713E-5</v>
      </c>
      <c r="H546" s="11">
        <v>0</v>
      </c>
      <c r="I546" s="11">
        <v>0</v>
      </c>
      <c r="J546" s="11">
        <v>0</v>
      </c>
      <c r="K546" s="11">
        <v>0</v>
      </c>
      <c r="L546" s="11">
        <v>0</v>
      </c>
      <c r="M546" s="11">
        <v>0</v>
      </c>
      <c r="N546" s="11">
        <v>0</v>
      </c>
      <c r="O546" s="11">
        <v>-2.5217948080141825E-8</v>
      </c>
      <c r="P546" s="11">
        <v>0</v>
      </c>
      <c r="Q546" s="11">
        <v>0</v>
      </c>
      <c r="R546" s="11">
        <v>0</v>
      </c>
      <c r="S546" s="11">
        <v>0</v>
      </c>
      <c r="T546" s="11">
        <v>0</v>
      </c>
      <c r="U546" s="11">
        <v>0</v>
      </c>
      <c r="V546" s="11">
        <v>0</v>
      </c>
      <c r="W546" s="11">
        <v>0</v>
      </c>
      <c r="X546" s="11">
        <v>0</v>
      </c>
      <c r="Y546" s="11">
        <v>0</v>
      </c>
      <c r="Z546" s="11">
        <v>0</v>
      </c>
      <c r="AA546" s="11">
        <v>0</v>
      </c>
      <c r="AB546" s="11">
        <v>0</v>
      </c>
      <c r="AC546" s="11">
        <v>0</v>
      </c>
      <c r="AD546" s="11">
        <v>0</v>
      </c>
      <c r="AE546" s="11">
        <v>0</v>
      </c>
      <c r="AF546" s="11">
        <v>0</v>
      </c>
      <c r="AG546" s="11">
        <v>0</v>
      </c>
      <c r="AH546" s="11">
        <v>0</v>
      </c>
      <c r="AI546" s="11">
        <v>0</v>
      </c>
      <c r="AJ546" s="11">
        <v>0</v>
      </c>
      <c r="AK546" s="11">
        <v>0</v>
      </c>
      <c r="AL546" s="11">
        <v>0</v>
      </c>
      <c r="AM546" s="11">
        <v>0</v>
      </c>
      <c r="AN546" s="11">
        <v>0</v>
      </c>
      <c r="AO546" s="11">
        <v>0</v>
      </c>
      <c r="AP546" s="11">
        <v>0</v>
      </c>
      <c r="AQ546" s="11">
        <v>0</v>
      </c>
      <c r="AR546" s="11">
        <v>8.9501208030135686E-4</v>
      </c>
      <c r="AS546" s="11">
        <v>0</v>
      </c>
      <c r="AT546" s="11">
        <v>0</v>
      </c>
      <c r="AU546" s="11">
        <v>0</v>
      </c>
      <c r="AV546" s="11">
        <v>0</v>
      </c>
      <c r="AW546" s="11">
        <v>0</v>
      </c>
      <c r="AX546" s="11">
        <v>0</v>
      </c>
      <c r="AY546" s="11">
        <v>0</v>
      </c>
      <c r="AZ546" s="11">
        <v>0</v>
      </c>
      <c r="BA546" s="11">
        <v>-1.2203694737295285E-5</v>
      </c>
      <c r="BB546" s="11">
        <v>1.2506123725380418E-26</v>
      </c>
      <c r="BC546" s="11">
        <v>3.0560373447669803E-25</v>
      </c>
      <c r="BD546" s="11">
        <v>6.2514608597160497E-27</v>
      </c>
      <c r="BE546" s="11">
        <v>0</v>
      </c>
      <c r="BF546" s="11">
        <v>0</v>
      </c>
      <c r="BG546" s="11">
        <v>4.067137387871014E-26</v>
      </c>
      <c r="BH546" s="11">
        <v>1.8507680882989081E-26</v>
      </c>
      <c r="BI546" s="11">
        <v>4.067137387871014E-26</v>
      </c>
      <c r="BJ546" s="11">
        <v>2.4030387451500024E-7</v>
      </c>
      <c r="BK546" s="11">
        <v>0</v>
      </c>
      <c r="BL546" s="11">
        <v>0</v>
      </c>
      <c r="BM546" s="11">
        <v>0</v>
      </c>
      <c r="BN546" s="11">
        <v>0</v>
      </c>
      <c r="BO546" s="11">
        <v>0</v>
      </c>
      <c r="BP546" s="11">
        <v>0</v>
      </c>
      <c r="BQ546" s="11">
        <v>0</v>
      </c>
      <c r="BR546" s="11">
        <v>0</v>
      </c>
      <c r="BS546" s="11">
        <v>0</v>
      </c>
      <c r="BT546" s="11">
        <v>0</v>
      </c>
      <c r="BU546" s="11">
        <v>0</v>
      </c>
      <c r="BV546" s="11">
        <v>0</v>
      </c>
      <c r="BW546" s="11">
        <v>0</v>
      </c>
      <c r="BX546" s="11">
        <v>0</v>
      </c>
      <c r="BY546" s="11">
        <v>0</v>
      </c>
      <c r="BZ546" s="11">
        <v>0</v>
      </c>
      <c r="CA546" s="11">
        <v>0</v>
      </c>
      <c r="CB546" s="11">
        <v>0</v>
      </c>
      <c r="CC546" s="11">
        <v>0</v>
      </c>
      <c r="CD546" s="11">
        <v>0</v>
      </c>
      <c r="CE546" s="11">
        <v>0</v>
      </c>
      <c r="CF546" s="11">
        <v>0</v>
      </c>
      <c r="CG546" s="11">
        <v>0</v>
      </c>
      <c r="CH546" s="11">
        <v>0</v>
      </c>
      <c r="CI546" s="11">
        <v>0</v>
      </c>
      <c r="CJ546" s="11">
        <v>0</v>
      </c>
      <c r="CK546" s="11">
        <v>0</v>
      </c>
      <c r="CL546" s="11">
        <v>9.9742222964632092E-9</v>
      </c>
      <c r="CM546" s="11">
        <v>-4.3486192368372999E-9</v>
      </c>
      <c r="CN546" s="11">
        <v>0</v>
      </c>
      <c r="CO546" s="11">
        <v>0</v>
      </c>
      <c r="CP546" s="11">
        <v>0</v>
      </c>
      <c r="CQ546" s="11">
        <v>0</v>
      </c>
      <c r="CR546" s="11">
        <v>0</v>
      </c>
      <c r="CS546" s="11">
        <v>0</v>
      </c>
      <c r="CT546" s="11">
        <v>0</v>
      </c>
      <c r="CU546" s="11">
        <v>0</v>
      </c>
      <c r="CV546" s="11">
        <v>0</v>
      </c>
      <c r="CW546" s="11">
        <v>0</v>
      </c>
      <c r="CX546" s="11">
        <v>0</v>
      </c>
      <c r="CY546" s="11">
        <v>0</v>
      </c>
      <c r="CZ546" s="11">
        <v>0</v>
      </c>
      <c r="DA546" s="11">
        <v>0</v>
      </c>
      <c r="DB546" s="11">
        <v>0</v>
      </c>
      <c r="DC546" s="11">
        <v>0</v>
      </c>
      <c r="DD546" s="11">
        <v>0</v>
      </c>
      <c r="DE546" s="11">
        <v>0</v>
      </c>
      <c r="DF546" s="11">
        <v>0</v>
      </c>
      <c r="DG546" s="11">
        <v>0</v>
      </c>
      <c r="DH546" s="11">
        <v>0</v>
      </c>
      <c r="DI546" s="11">
        <v>0</v>
      </c>
      <c r="DJ546" s="11">
        <v>0</v>
      </c>
      <c r="DK546" s="11">
        <v>0</v>
      </c>
      <c r="DL546" s="11">
        <v>0</v>
      </c>
      <c r="DM546" s="11">
        <v>0</v>
      </c>
      <c r="DN546" s="11">
        <v>0</v>
      </c>
      <c r="DO546" s="11">
        <v>0</v>
      </c>
      <c r="DP546" s="11">
        <v>0</v>
      </c>
      <c r="DQ546" s="11">
        <v>0</v>
      </c>
      <c r="DR546" s="11">
        <v>0</v>
      </c>
      <c r="DS546" s="11">
        <v>0</v>
      </c>
      <c r="DT546" s="11">
        <v>0</v>
      </c>
      <c r="DU546" s="11">
        <v>0</v>
      </c>
      <c r="DV546" s="11">
        <v>0</v>
      </c>
      <c r="DW546" s="11">
        <v>1.0971644526109531E-7</v>
      </c>
      <c r="DX546" s="11">
        <v>4.3486192368320109E-9</v>
      </c>
      <c r="DY546" s="11">
        <v>-1.2113385150532802E-7</v>
      </c>
      <c r="DZ546" s="11">
        <v>0</v>
      </c>
      <c r="EA546" s="11">
        <v>3.1316445311887677E-7</v>
      </c>
      <c r="EB546" s="11">
        <v>0</v>
      </c>
      <c r="EC546" s="11">
        <v>2.3863712004001415E-9</v>
      </c>
      <c r="ED546" s="11">
        <v>2.3804448987704221E-9</v>
      </c>
      <c r="EE546" s="11">
        <v>8.354024131637962E-9</v>
      </c>
      <c r="EF546" s="11">
        <v>0</v>
      </c>
      <c r="EG546" s="11">
        <v>0</v>
      </c>
      <c r="EH546" s="11">
        <v>0</v>
      </c>
      <c r="EI546" s="11">
        <v>0</v>
      </c>
      <c r="EJ546" s="11">
        <v>0</v>
      </c>
      <c r="EK546" s="11">
        <v>0</v>
      </c>
      <c r="EL546" s="11">
        <v>0</v>
      </c>
      <c r="EM546" s="11">
        <v>0</v>
      </c>
      <c r="EN546" s="11">
        <v>0</v>
      </c>
      <c r="EO546" s="11">
        <v>0</v>
      </c>
      <c r="EP546" s="11">
        <v>0</v>
      </c>
      <c r="EQ546" s="11">
        <v>0</v>
      </c>
      <c r="ER546" s="11">
        <v>0</v>
      </c>
      <c r="ES546" s="11">
        <v>0</v>
      </c>
      <c r="ET546" s="11">
        <v>0</v>
      </c>
      <c r="EU546" s="11">
        <v>0</v>
      </c>
      <c r="EV546" s="11">
        <v>0</v>
      </c>
      <c r="EW546" s="11">
        <v>0</v>
      </c>
      <c r="EX546" s="11">
        <v>0</v>
      </c>
      <c r="EY546" s="11">
        <v>0</v>
      </c>
      <c r="EZ546" s="11">
        <v>0</v>
      </c>
      <c r="FA546" s="11">
        <v>0</v>
      </c>
      <c r="FB546" s="11">
        <v>9.9999999999999995E-21</v>
      </c>
      <c r="FC546" s="11">
        <v>0</v>
      </c>
      <c r="FD546" s="11">
        <v>0</v>
      </c>
      <c r="FE546" s="11">
        <v>0</v>
      </c>
      <c r="FF546" s="11">
        <v>0</v>
      </c>
      <c r="FG546" s="11">
        <v>0</v>
      </c>
      <c r="FH546" s="11">
        <v>3.9894526141487542E-6</v>
      </c>
      <c r="FI546" s="11">
        <v>0</v>
      </c>
      <c r="FJ546" s="11">
        <v>9.683316081359459E-8</v>
      </c>
      <c r="FK546" s="11">
        <v>-3.1913126074888469E-8</v>
      </c>
      <c r="FL546" s="11">
        <v>0</v>
      </c>
      <c r="FM546" s="11">
        <v>1.0375031397643786E-7</v>
      </c>
      <c r="FN546" s="11">
        <v>0</v>
      </c>
      <c r="FO546" s="11">
        <v>0</v>
      </c>
      <c r="FP546" s="11">
        <v>0</v>
      </c>
      <c r="FQ546" s="11">
        <v>0</v>
      </c>
      <c r="FR546" s="11">
        <v>6.0731843692027672E-9</v>
      </c>
      <c r="FS546" s="11">
        <v>0</v>
      </c>
      <c r="FT546" s="11">
        <v>0</v>
      </c>
      <c r="FU546" s="11">
        <v>0</v>
      </c>
      <c r="FV546" s="11">
        <v>0</v>
      </c>
      <c r="FW546" s="11">
        <v>0</v>
      </c>
      <c r="FX546" s="11">
        <v>0</v>
      </c>
      <c r="FY546" s="11">
        <v>0</v>
      </c>
      <c r="FZ546" s="11">
        <v>0</v>
      </c>
      <c r="GA546" s="11">
        <v>0</v>
      </c>
      <c r="GB546" s="11">
        <v>0</v>
      </c>
      <c r="GC546" s="11">
        <v>0</v>
      </c>
      <c r="GD546" s="11">
        <v>0</v>
      </c>
      <c r="GE546" s="11">
        <v>0</v>
      </c>
      <c r="GF546" s="11">
        <v>0</v>
      </c>
      <c r="GG546" s="11">
        <v>0</v>
      </c>
      <c r="GH546" s="11">
        <v>0</v>
      </c>
      <c r="GI546" s="11">
        <v>0</v>
      </c>
      <c r="GJ546" s="11">
        <v>0</v>
      </c>
      <c r="GK546" s="11">
        <v>0</v>
      </c>
      <c r="GL546" s="11">
        <v>0</v>
      </c>
      <c r="GM546" s="11">
        <v>0</v>
      </c>
      <c r="GN546" s="11">
        <v>0</v>
      </c>
      <c r="GO546" s="11">
        <v>0</v>
      </c>
      <c r="GP546" s="11">
        <v>0</v>
      </c>
      <c r="GQ546" s="11">
        <v>0</v>
      </c>
      <c r="GR546" s="11">
        <v>0</v>
      </c>
      <c r="GS546" s="11">
        <v>0</v>
      </c>
      <c r="GT546" s="11">
        <v>0</v>
      </c>
      <c r="GU546" s="11">
        <v>2.4300690691728157E-8</v>
      </c>
      <c r="GV546" s="11">
        <v>0</v>
      </c>
      <c r="GW546" s="11">
        <v>-3.1446230305898972E-7</v>
      </c>
      <c r="GX546" s="11">
        <v>0</v>
      </c>
      <c r="GY546" s="11">
        <v>0</v>
      </c>
      <c r="GZ546" s="11">
        <v>0</v>
      </c>
      <c r="HA546" s="11">
        <v>0</v>
      </c>
      <c r="HB546" s="11">
        <v>0</v>
      </c>
      <c r="HC546" s="11">
        <v>0</v>
      </c>
      <c r="HD546" s="11">
        <v>0</v>
      </c>
      <c r="HE546" s="11">
        <v>0</v>
      </c>
      <c r="HF546" s="11">
        <v>0</v>
      </c>
      <c r="HG546" s="11">
        <v>0</v>
      </c>
      <c r="HH546" s="11">
        <v>0</v>
      </c>
      <c r="HI546" s="11">
        <v>0</v>
      </c>
      <c r="HJ546" s="11">
        <v>0</v>
      </c>
      <c r="HK546" s="11">
        <v>0</v>
      </c>
      <c r="HL546" s="11">
        <v>0</v>
      </c>
      <c r="HM546" s="11">
        <v>0</v>
      </c>
      <c r="HN546" s="11">
        <v>0</v>
      </c>
      <c r="HO546" s="11">
        <v>0</v>
      </c>
      <c r="HP546" s="11">
        <v>0</v>
      </c>
      <c r="HQ546" s="11">
        <v>0</v>
      </c>
      <c r="HR546" s="11">
        <v>0</v>
      </c>
      <c r="HS546" s="11">
        <v>0</v>
      </c>
      <c r="HT546" s="11">
        <v>0</v>
      </c>
      <c r="HU546" s="11">
        <v>0</v>
      </c>
      <c r="HV546" s="11">
        <v>0</v>
      </c>
      <c r="HW546" s="11">
        <v>0</v>
      </c>
      <c r="HX546" s="11">
        <v>0</v>
      </c>
      <c r="HY546" s="11">
        <v>0</v>
      </c>
      <c r="HZ546" s="11">
        <v>0</v>
      </c>
      <c r="IA546" s="11">
        <v>0</v>
      </c>
      <c r="IB546" s="11">
        <v>0</v>
      </c>
      <c r="IC546" s="11">
        <v>0</v>
      </c>
      <c r="ID546" s="11">
        <v>0</v>
      </c>
      <c r="IE546" s="11">
        <v>0</v>
      </c>
      <c r="IF546" s="11">
        <v>0</v>
      </c>
      <c r="IG546" s="11">
        <v>2.0333874405840308E-10</v>
      </c>
      <c r="IH546" s="11">
        <v>0</v>
      </c>
      <c r="II546" s="11">
        <v>-1.0375031397644315E-7</v>
      </c>
      <c r="IJ546" s="11">
        <v>0</v>
      </c>
      <c r="IK546" s="11">
        <v>0</v>
      </c>
      <c r="IL546" s="11">
        <v>0</v>
      </c>
      <c r="IM546" s="11">
        <v>0</v>
      </c>
      <c r="IN546" s="11">
        <v>0</v>
      </c>
      <c r="IO546" s="11">
        <v>0</v>
      </c>
      <c r="IP546" s="11">
        <v>0</v>
      </c>
      <c r="IQ546" s="11">
        <v>0</v>
      </c>
      <c r="IR546" s="11">
        <v>0</v>
      </c>
      <c r="IS546" s="11">
        <v>0</v>
      </c>
      <c r="IT546" s="11">
        <v>0</v>
      </c>
      <c r="IU546" s="11">
        <v>0</v>
      </c>
      <c r="IV546" s="11">
        <v>0</v>
      </c>
      <c r="IW546" s="11">
        <v>0</v>
      </c>
      <c r="IX546" s="11">
        <v>0</v>
      </c>
      <c r="IY546" s="11">
        <v>0</v>
      </c>
      <c r="IZ546" s="11">
        <v>0</v>
      </c>
      <c r="JA546" s="11">
        <v>0</v>
      </c>
      <c r="JB546" s="11">
        <v>0</v>
      </c>
      <c r="JC546" s="11">
        <v>0</v>
      </c>
      <c r="JD546" s="11">
        <v>0</v>
      </c>
      <c r="JE546" s="11">
        <v>0</v>
      </c>
      <c r="JF546" s="11">
        <v>0</v>
      </c>
      <c r="JG546" s="11">
        <v>0</v>
      </c>
      <c r="JH546" s="11">
        <v>0</v>
      </c>
      <c r="JI546" s="11">
        <v>0</v>
      </c>
      <c r="JJ546" s="11">
        <v>0</v>
      </c>
      <c r="JK546" s="11">
        <v>0</v>
      </c>
      <c r="JL546" s="11">
        <v>0</v>
      </c>
      <c r="JM546" s="11">
        <v>0</v>
      </c>
      <c r="JN546" s="11">
        <v>0</v>
      </c>
      <c r="JO546" s="11">
        <v>1.0772160080052131E-6</v>
      </c>
      <c r="JP546" s="11">
        <v>0</v>
      </c>
      <c r="JQ546" s="11">
        <v>0</v>
      </c>
      <c r="JR546" s="11">
        <v>0</v>
      </c>
      <c r="JS546" s="11">
        <v>0</v>
      </c>
      <c r="JT546" s="11">
        <v>0</v>
      </c>
      <c r="JU546" s="11">
        <v>-2.3967542555255393E-9</v>
      </c>
      <c r="JV546" s="11">
        <v>0</v>
      </c>
      <c r="JW546" s="11">
        <v>0</v>
      </c>
      <c r="JX546" s="11">
        <v>0</v>
      </c>
      <c r="JY546" s="11">
        <v>0</v>
      </c>
      <c r="JZ546" s="11">
        <v>0</v>
      </c>
      <c r="KA546" s="11">
        <v>0</v>
      </c>
      <c r="KB546" s="11">
        <v>0</v>
      </c>
      <c r="KC546" s="11">
        <v>0</v>
      </c>
      <c r="KD546" s="11">
        <v>0</v>
      </c>
      <c r="KE546" s="11">
        <v>0</v>
      </c>
      <c r="KF546" s="11">
        <v>0</v>
      </c>
      <c r="KG546" s="11">
        <v>0</v>
      </c>
      <c r="KH546" s="11">
        <v>0</v>
      </c>
      <c r="KI546" s="11">
        <v>0</v>
      </c>
      <c r="KJ546" s="11">
        <v>0</v>
      </c>
      <c r="KK546" s="11">
        <v>0</v>
      </c>
      <c r="KL546" s="11">
        <v>0</v>
      </c>
      <c r="KM546" s="11">
        <v>0</v>
      </c>
      <c r="KN546" s="11">
        <v>0</v>
      </c>
      <c r="KO546" s="11">
        <v>0</v>
      </c>
      <c r="KP546" s="11">
        <v>0</v>
      </c>
      <c r="KQ546" s="11">
        <v>0</v>
      </c>
      <c r="KR546" s="11">
        <v>0</v>
      </c>
      <c r="KS546" s="11">
        <v>0</v>
      </c>
      <c r="KT546" s="11">
        <v>0</v>
      </c>
      <c r="KU546" s="11">
        <v>0</v>
      </c>
      <c r="KV546" s="11">
        <v>0</v>
      </c>
      <c r="KW546" s="11">
        <v>0</v>
      </c>
      <c r="KX546" s="11">
        <v>0</v>
      </c>
      <c r="KY546" s="11">
        <v>0</v>
      </c>
      <c r="KZ546" s="11">
        <v>2.3938133511226962E-6</v>
      </c>
      <c r="LA546" s="11">
        <v>0</v>
      </c>
      <c r="LB546" s="11">
        <v>0</v>
      </c>
      <c r="LC546" s="11">
        <v>0</v>
      </c>
      <c r="LD546" s="11">
        <v>0</v>
      </c>
      <c r="LE546" s="11">
        <v>0</v>
      </c>
      <c r="LF546" s="11">
        <v>0</v>
      </c>
      <c r="LG546" s="11">
        <v>-2.4187942985944202E-9</v>
      </c>
      <c r="LH546" s="11">
        <v>0</v>
      </c>
      <c r="LI546" s="11">
        <v>0</v>
      </c>
      <c r="LJ546" s="11">
        <v>0</v>
      </c>
      <c r="LK546" s="11">
        <v>0</v>
      </c>
      <c r="LL546" s="11">
        <v>0</v>
      </c>
      <c r="LM546" s="11">
        <v>0</v>
      </c>
      <c r="LN546" s="11">
        <v>0</v>
      </c>
      <c r="LO546" s="11">
        <v>0</v>
      </c>
      <c r="LP546" s="11">
        <v>0</v>
      </c>
      <c r="LQ546" s="11">
        <v>0</v>
      </c>
      <c r="LR546" s="11">
        <v>0</v>
      </c>
      <c r="LS546" s="11">
        <v>0</v>
      </c>
      <c r="LT546" s="11">
        <v>0</v>
      </c>
      <c r="LU546" s="11">
        <v>0</v>
      </c>
      <c r="LV546" s="11">
        <v>0</v>
      </c>
      <c r="LW546" s="11">
        <v>0</v>
      </c>
      <c r="LX546" s="11">
        <v>0</v>
      </c>
      <c r="LY546" s="11">
        <v>0</v>
      </c>
      <c r="LZ546" s="11">
        <v>0</v>
      </c>
      <c r="MA546" s="11">
        <v>0</v>
      </c>
      <c r="MB546" s="11">
        <v>0</v>
      </c>
      <c r="MC546" s="11">
        <v>0</v>
      </c>
      <c r="MD546" s="11">
        <v>0</v>
      </c>
      <c r="ME546" s="11">
        <v>0</v>
      </c>
      <c r="MF546" s="11">
        <v>0</v>
      </c>
      <c r="MG546" s="11">
        <v>0</v>
      </c>
      <c r="MH546" s="11">
        <v>0</v>
      </c>
      <c r="MI546" s="11">
        <v>0</v>
      </c>
      <c r="MJ546" s="11">
        <v>0</v>
      </c>
      <c r="MK546" s="11">
        <v>3.9896889185378267E-7</v>
      </c>
      <c r="ML546" s="11">
        <v>0</v>
      </c>
      <c r="MM546" s="11">
        <v>0</v>
      </c>
      <c r="MN546" s="11">
        <v>0</v>
      </c>
      <c r="MO546" s="11">
        <v>0</v>
      </c>
      <c r="MP546" s="11">
        <v>0</v>
      </c>
      <c r="MQ546" s="11">
        <v>0</v>
      </c>
      <c r="MR546" s="11">
        <v>0</v>
      </c>
      <c r="MS546" s="11">
        <v>-8.431532463171941E-9</v>
      </c>
      <c r="MT546" s="11">
        <v>0</v>
      </c>
      <c r="MU546" s="11">
        <v>0</v>
      </c>
      <c r="MV546" s="11">
        <v>0</v>
      </c>
      <c r="MW546" s="11">
        <v>0</v>
      </c>
      <c r="MX546" s="11">
        <v>0</v>
      </c>
      <c r="MY546" s="11">
        <v>0</v>
      </c>
      <c r="MZ546" s="11">
        <v>0</v>
      </c>
      <c r="NA546" s="11">
        <v>0</v>
      </c>
      <c r="NB546" s="11">
        <v>0</v>
      </c>
      <c r="NC546" s="11">
        <v>0</v>
      </c>
      <c r="ND546" s="11">
        <v>0</v>
      </c>
      <c r="NE546" s="11">
        <v>0</v>
      </c>
      <c r="NF546" s="11">
        <v>0</v>
      </c>
      <c r="NG546" s="11">
        <v>0</v>
      </c>
      <c r="NH546" s="11">
        <v>0</v>
      </c>
      <c r="NI546" s="11">
        <v>0</v>
      </c>
      <c r="NJ546" s="11">
        <v>0</v>
      </c>
      <c r="NK546" s="11">
        <v>0</v>
      </c>
      <c r="NL546" s="11">
        <v>0</v>
      </c>
      <c r="NM546" s="11">
        <v>0</v>
      </c>
      <c r="NN546" s="11">
        <v>0</v>
      </c>
      <c r="NO546" s="11">
        <v>0</v>
      </c>
      <c r="NP546" s="11">
        <v>0</v>
      </c>
      <c r="NQ546" s="11">
        <v>0</v>
      </c>
      <c r="NR546" s="11">
        <v>0</v>
      </c>
      <c r="NS546" s="11">
        <v>0</v>
      </c>
      <c r="NT546" s="11">
        <v>0</v>
      </c>
      <c r="NU546" s="11">
        <v>0</v>
      </c>
      <c r="NV546" s="11">
        <v>4.1969369197705012E-6</v>
      </c>
      <c r="NW546" s="11">
        <v>0</v>
      </c>
      <c r="NX546" s="11">
        <v>0</v>
      </c>
      <c r="NY546" s="11">
        <v>0</v>
      </c>
      <c r="NZ546" s="11">
        <v>0</v>
      </c>
      <c r="OA546" s="11">
        <v>0</v>
      </c>
      <c r="OB546" s="11">
        <v>0</v>
      </c>
      <c r="OC546" s="11">
        <v>0</v>
      </c>
      <c r="OD546" s="11">
        <v>0</v>
      </c>
      <c r="OE546" s="11">
        <v>-8.9594302687935337E-6</v>
      </c>
      <c r="OF546" s="11">
        <v>6.4520049540913084E-28</v>
      </c>
      <c r="OG546" s="11">
        <v>0</v>
      </c>
      <c r="OH546" s="11">
        <v>0</v>
      </c>
      <c r="OI546" s="11">
        <v>1.7733188712225939E-26</v>
      </c>
      <c r="OJ546" s="11">
        <v>5.1925638918420895E-7</v>
      </c>
      <c r="OK546" s="11">
        <v>0</v>
      </c>
      <c r="OL546" s="11">
        <v>0</v>
      </c>
      <c r="OM546" s="11">
        <v>0</v>
      </c>
      <c r="ON546" s="11">
        <v>0</v>
      </c>
      <c r="OO546" s="11">
        <v>2.9979281607393609E-7</v>
      </c>
      <c r="OP546" s="11">
        <v>0</v>
      </c>
      <c r="OQ546" s="11">
        <v>0</v>
      </c>
      <c r="OR546" s="11">
        <v>0</v>
      </c>
      <c r="OS546" s="11">
        <v>0</v>
      </c>
      <c r="OT546" s="11">
        <v>0</v>
      </c>
      <c r="OU546" s="11">
        <v>0</v>
      </c>
      <c r="OV546" s="11">
        <v>0</v>
      </c>
      <c r="OW546" s="11">
        <v>0</v>
      </c>
      <c r="OX546" s="11">
        <v>0</v>
      </c>
      <c r="OY546" s="11">
        <v>0</v>
      </c>
      <c r="OZ546" s="11">
        <v>0</v>
      </c>
      <c r="PA546" s="11">
        <v>0</v>
      </c>
      <c r="PB546" s="11">
        <v>0</v>
      </c>
      <c r="PC546" s="11">
        <v>0</v>
      </c>
      <c r="PD546" s="11">
        <v>0</v>
      </c>
      <c r="PE546" s="11">
        <v>0</v>
      </c>
      <c r="PF546" s="11">
        <v>0</v>
      </c>
      <c r="PG546" s="11">
        <v>0</v>
      </c>
      <c r="PH546" s="11">
        <v>0</v>
      </c>
      <c r="PI546" s="11">
        <v>0</v>
      </c>
      <c r="PJ546" s="11">
        <v>3.1709745454366524E-8</v>
      </c>
      <c r="PK546" s="11">
        <v>0</v>
      </c>
      <c r="PL546" s="11">
        <v>0</v>
      </c>
      <c r="PM546" s="11">
        <v>0</v>
      </c>
      <c r="PN546" s="11">
        <v>0</v>
      </c>
      <c r="PO546" s="11">
        <v>0</v>
      </c>
      <c r="PP546" s="11">
        <v>3.9707564462262653E-6</v>
      </c>
      <c r="PQ546" s="11">
        <v>-2.9385920896173608E-7</v>
      </c>
      <c r="PR546" s="11">
        <v>8.3037289171706622E-9</v>
      </c>
      <c r="PS546" s="11">
        <v>0</v>
      </c>
      <c r="PT546" s="11">
        <v>7.2131233303592071E-9</v>
      </c>
      <c r="PU546" s="11">
        <v>0</v>
      </c>
      <c r="PV546" s="11">
        <v>0</v>
      </c>
      <c r="PW546" s="11">
        <v>0</v>
      </c>
      <c r="PX546" s="11">
        <v>0</v>
      </c>
      <c r="PY546" s="11">
        <v>0</v>
      </c>
      <c r="PZ546" s="11">
        <v>0</v>
      </c>
      <c r="QA546" s="11">
        <v>1.6806722689075633E-8</v>
      </c>
      <c r="QB546" s="11">
        <v>0</v>
      </c>
      <c r="QC546" s="11">
        <v>0</v>
      </c>
      <c r="QD546" s="11">
        <v>0</v>
      </c>
      <c r="QE546" s="11">
        <v>-5.9083558921482933</v>
      </c>
      <c r="QF546" s="11">
        <v>7.1554354501892671E-25</v>
      </c>
      <c r="QG546" s="11">
        <v>1.3662014098416624E-22</v>
      </c>
      <c r="QH546" s="11">
        <v>0</v>
      </c>
      <c r="QI546" s="11">
        <v>2.2263900121155124E-4</v>
      </c>
      <c r="QJ546" s="11">
        <v>0</v>
      </c>
      <c r="QK546" s="11">
        <v>0</v>
      </c>
      <c r="QL546" s="11">
        <v>0</v>
      </c>
      <c r="QM546" s="11">
        <v>0</v>
      </c>
      <c r="QN546" s="11">
        <v>0</v>
      </c>
      <c r="QO546" s="11">
        <v>0</v>
      </c>
      <c r="QP546" s="11">
        <v>0</v>
      </c>
      <c r="QQ546" s="11">
        <v>0</v>
      </c>
      <c r="QR546" s="11">
        <v>0</v>
      </c>
      <c r="QS546" s="11">
        <v>0</v>
      </c>
      <c r="QT546" s="11">
        <v>0</v>
      </c>
      <c r="QU546" s="11">
        <v>0</v>
      </c>
      <c r="QV546" s="11">
        <v>0</v>
      </c>
      <c r="QW546" s="11">
        <v>0</v>
      </c>
      <c r="QX546" s="11">
        <v>0</v>
      </c>
      <c r="QY546" s="11">
        <v>0</v>
      </c>
      <c r="QZ546" s="11">
        <v>0</v>
      </c>
      <c r="RA546" s="11">
        <v>0</v>
      </c>
      <c r="RB546" s="11">
        <v>0</v>
      </c>
      <c r="RC546" s="11">
        <v>0</v>
      </c>
      <c r="RD546" s="11">
        <v>0</v>
      </c>
      <c r="RE546" s="11">
        <v>0</v>
      </c>
      <c r="RF546" s="11">
        <v>0</v>
      </c>
      <c r="RG546" s="11">
        <v>0</v>
      </c>
      <c r="RH546" s="11">
        <v>0</v>
      </c>
      <c r="RI546" s="11">
        <v>0</v>
      </c>
      <c r="RJ546" s="11">
        <v>0</v>
      </c>
      <c r="RK546" s="11">
        <v>0</v>
      </c>
      <c r="RL546" s="11">
        <v>0</v>
      </c>
      <c r="RM546" s="11">
        <v>0</v>
      </c>
      <c r="RN546" s="11">
        <v>0</v>
      </c>
      <c r="RO546" s="11">
        <v>0</v>
      </c>
      <c r="RP546" s="11">
        <v>0.4724895360346521</v>
      </c>
      <c r="RQ546" s="11">
        <v>-2.1353191608525844E-7</v>
      </c>
      <c r="RR546" s="11">
        <v>5.327588181175266E-9</v>
      </c>
      <c r="RS546" s="11">
        <v>2.7751856448234915E-5</v>
      </c>
      <c r="RT546" s="11">
        <v>0</v>
      </c>
      <c r="RU546" s="11">
        <v>0</v>
      </c>
      <c r="RV546" s="11">
        <v>0</v>
      </c>
      <c r="RW546" s="11">
        <v>0</v>
      </c>
      <c r="RX546" s="11">
        <v>0</v>
      </c>
      <c r="RY546" s="11">
        <v>0</v>
      </c>
      <c r="RZ546" s="11">
        <v>0</v>
      </c>
      <c r="SA546" s="11">
        <v>0</v>
      </c>
      <c r="SB546" s="11">
        <v>0</v>
      </c>
      <c r="SC546" s="11">
        <v>0</v>
      </c>
      <c r="SD546" s="11">
        <v>0</v>
      </c>
      <c r="SE546" s="11">
        <v>0</v>
      </c>
      <c r="SF546" s="11">
        <v>0</v>
      </c>
      <c r="SG546" s="11">
        <v>0</v>
      </c>
      <c r="SH546" s="11">
        <v>0</v>
      </c>
      <c r="SI546" s="11">
        <v>0</v>
      </c>
      <c r="SJ546" s="11">
        <v>0</v>
      </c>
      <c r="SK546" s="11">
        <v>0</v>
      </c>
      <c r="SL546" s="11">
        <v>0</v>
      </c>
      <c r="SM546" s="11">
        <v>0</v>
      </c>
      <c r="SN546" s="11">
        <v>0</v>
      </c>
      <c r="SO546" s="11">
        <v>0</v>
      </c>
      <c r="SP546" s="11">
        <v>0</v>
      </c>
      <c r="SQ546" s="11">
        <v>0</v>
      </c>
      <c r="SR546" s="11">
        <v>0</v>
      </c>
      <c r="SS546" s="11">
        <v>0</v>
      </c>
      <c r="ST546" s="11">
        <v>0</v>
      </c>
      <c r="SU546" s="11">
        <v>0</v>
      </c>
      <c r="SV546" s="11">
        <v>0</v>
      </c>
      <c r="SW546" s="11">
        <v>0</v>
      </c>
      <c r="SX546" s="11">
        <v>0</v>
      </c>
      <c r="SY546" s="11">
        <v>0</v>
      </c>
      <c r="SZ546" s="11">
        <v>0</v>
      </c>
      <c r="TA546" s="11">
        <v>5.4336296643984996</v>
      </c>
      <c r="TB546" s="11">
        <v>0</v>
      </c>
      <c r="TC546" s="11">
        <v>-5.3781994028094281E-9</v>
      </c>
      <c r="TD546" s="11">
        <v>0</v>
      </c>
      <c r="TE546" s="11">
        <v>0</v>
      </c>
      <c r="TF546" s="11">
        <v>0</v>
      </c>
      <c r="TG546" s="11">
        <v>0</v>
      </c>
      <c r="TH546" s="11">
        <v>0</v>
      </c>
      <c r="TI546" s="11">
        <v>0</v>
      </c>
      <c r="TJ546" s="11">
        <v>0</v>
      </c>
      <c r="TK546" s="11">
        <v>0</v>
      </c>
      <c r="TL546" s="11">
        <v>0</v>
      </c>
      <c r="TM546" s="11">
        <v>0</v>
      </c>
      <c r="TN546" s="11">
        <v>0</v>
      </c>
      <c r="TO546" s="11">
        <v>0</v>
      </c>
      <c r="TP546" s="11">
        <v>0</v>
      </c>
      <c r="TQ546" s="11">
        <v>0</v>
      </c>
      <c r="TR546" s="11">
        <v>0</v>
      </c>
      <c r="TS546" s="11">
        <v>0</v>
      </c>
      <c r="TT546" s="11">
        <v>0</v>
      </c>
      <c r="TU546" s="11">
        <v>0</v>
      </c>
      <c r="TV546" s="11">
        <v>0</v>
      </c>
      <c r="TW546" s="11">
        <v>0</v>
      </c>
      <c r="TX546" s="11">
        <v>0</v>
      </c>
      <c r="TY546" s="11">
        <v>0</v>
      </c>
      <c r="TZ546" s="11">
        <v>0</v>
      </c>
      <c r="UA546" s="11">
        <v>0</v>
      </c>
      <c r="UB546" s="11">
        <v>0</v>
      </c>
      <c r="UC546" s="11">
        <v>0</v>
      </c>
      <c r="UD546" s="11">
        <v>0</v>
      </c>
      <c r="UE546" s="11">
        <v>0</v>
      </c>
      <c r="UF546" s="11">
        <v>0</v>
      </c>
      <c r="UG546" s="11">
        <v>0</v>
      </c>
      <c r="UH546" s="11">
        <v>0</v>
      </c>
      <c r="UI546" s="11">
        <v>0</v>
      </c>
      <c r="UJ546" s="11">
        <v>0</v>
      </c>
      <c r="UK546" s="11">
        <v>0</v>
      </c>
      <c r="UL546" s="11">
        <v>0</v>
      </c>
      <c r="UM546" s="11">
        <v>7.074830222355136E-8</v>
      </c>
      <c r="UN546" s="11">
        <v>0</v>
      </c>
      <c r="UO546" s="11">
        <v>-2.7755518893079815E-5</v>
      </c>
      <c r="UP546" s="11">
        <v>0</v>
      </c>
      <c r="UQ546" s="11">
        <v>0</v>
      </c>
      <c r="UR546" s="11">
        <v>0</v>
      </c>
      <c r="US546" s="11">
        <v>0</v>
      </c>
      <c r="UT546" s="11">
        <v>0</v>
      </c>
      <c r="UU546" s="11">
        <v>0</v>
      </c>
      <c r="UV546" s="11">
        <v>0</v>
      </c>
      <c r="UW546" s="11">
        <v>0</v>
      </c>
      <c r="UX546" s="11">
        <v>0</v>
      </c>
      <c r="UY546" s="11">
        <v>0</v>
      </c>
      <c r="UZ546" s="11">
        <v>0</v>
      </c>
      <c r="VA546" s="11">
        <v>0</v>
      </c>
      <c r="VB546" s="11">
        <v>0</v>
      </c>
      <c r="VC546" s="11">
        <v>0</v>
      </c>
      <c r="VD546" s="11">
        <v>0</v>
      </c>
      <c r="VE546" s="11">
        <v>0</v>
      </c>
      <c r="VF546" s="11">
        <v>0</v>
      </c>
      <c r="VG546" s="11">
        <v>0</v>
      </c>
      <c r="VH546" s="11">
        <v>0</v>
      </c>
      <c r="VI546" s="11">
        <v>0</v>
      </c>
      <c r="VJ546" s="11">
        <v>0</v>
      </c>
      <c r="VK546" s="11">
        <v>0</v>
      </c>
      <c r="VL546" s="11">
        <v>0</v>
      </c>
      <c r="VM546" s="11">
        <v>0</v>
      </c>
      <c r="VN546" s="11">
        <v>0</v>
      </c>
      <c r="VO546" s="11">
        <v>0</v>
      </c>
      <c r="VP546" s="11">
        <v>0</v>
      </c>
      <c r="VQ546" s="11">
        <v>0</v>
      </c>
      <c r="VR546" s="11">
        <v>0</v>
      </c>
      <c r="VS546" s="11">
        <v>0</v>
      </c>
      <c r="VT546" s="11">
        <v>0</v>
      </c>
      <c r="VU546" s="11">
        <v>0</v>
      </c>
      <c r="VV546" s="11">
        <v>0</v>
      </c>
      <c r="VW546" s="11">
        <v>2.2366913488166451E-3</v>
      </c>
      <c r="VX546" s="11">
        <v>0</v>
      </c>
      <c r="VY546" s="11">
        <v>0</v>
      </c>
      <c r="VZ546" s="11">
        <v>0</v>
      </c>
      <c r="WA546" s="11">
        <v>-1.179129754814677E-3</v>
      </c>
      <c r="WB546" s="11">
        <v>2.4107568447929277E-26</v>
      </c>
      <c r="WC546" s="11">
        <v>8.0992460082547923E-25</v>
      </c>
      <c r="WD546" s="11">
        <v>2.4100841870682286E-25</v>
      </c>
      <c r="WE546" s="11">
        <v>0</v>
      </c>
      <c r="WF546" s="11">
        <v>0</v>
      </c>
      <c r="WG546" s="11">
        <v>1.0307052208313853E-25</v>
      </c>
      <c r="WH546" s="11">
        <v>2.8268610198913021E-26</v>
      </c>
      <c r="WI546" s="11">
        <v>7.4410373754812256E-25</v>
      </c>
      <c r="WJ546" s="11">
        <v>2.7249958954951521E-8</v>
      </c>
      <c r="WK546" s="11">
        <v>0</v>
      </c>
      <c r="WL546" s="11">
        <v>0</v>
      </c>
      <c r="WM546" s="11">
        <v>0</v>
      </c>
      <c r="WN546" s="11">
        <v>0</v>
      </c>
      <c r="WO546" s="11">
        <v>0</v>
      </c>
      <c r="WP546" s="11">
        <v>0</v>
      </c>
      <c r="WQ546" s="11">
        <v>0</v>
      </c>
      <c r="WR546" s="11">
        <v>0</v>
      </c>
      <c r="WS546" s="11">
        <v>0</v>
      </c>
      <c r="WT546" s="11">
        <v>0</v>
      </c>
      <c r="WU546" s="11">
        <v>0</v>
      </c>
      <c r="WV546" s="11">
        <v>0</v>
      </c>
      <c r="WW546" s="11">
        <v>0</v>
      </c>
      <c r="WX546" s="11">
        <v>0</v>
      </c>
      <c r="WY546" s="11">
        <v>0</v>
      </c>
      <c r="WZ546" s="11">
        <v>0</v>
      </c>
      <c r="XA546" s="11">
        <v>0</v>
      </c>
      <c r="XB546" s="11">
        <v>0</v>
      </c>
      <c r="XC546" s="11">
        <v>0</v>
      </c>
      <c r="XD546" s="11">
        <v>0</v>
      </c>
      <c r="XE546" s="11">
        <v>0</v>
      </c>
      <c r="XF546" s="11">
        <v>0</v>
      </c>
      <c r="XG546" s="11">
        <v>0</v>
      </c>
      <c r="XH546" s="11">
        <v>0</v>
      </c>
      <c r="XI546" s="11">
        <v>0</v>
      </c>
      <c r="XJ546" s="11">
        <v>0</v>
      </c>
      <c r="XK546" s="11">
        <v>0</v>
      </c>
      <c r="XL546" s="11">
        <v>6.1478306976022662E-25</v>
      </c>
      <c r="XM546" s="11">
        <v>-1.5677914237553704E-20</v>
      </c>
      <c r="XN546" s="11">
        <v>0</v>
      </c>
      <c r="XO546" s="11">
        <v>0</v>
      </c>
      <c r="XP546" s="11">
        <v>0</v>
      </c>
      <c r="XQ546" s="11">
        <v>0</v>
      </c>
      <c r="XR546" s="11">
        <v>0</v>
      </c>
      <c r="XS546" s="11">
        <v>0</v>
      </c>
      <c r="XT546" s="11">
        <v>0</v>
      </c>
      <c r="XU546" s="11">
        <v>0</v>
      </c>
      <c r="XV546" s="11">
        <v>0</v>
      </c>
      <c r="XW546" s="11">
        <v>0</v>
      </c>
      <c r="XX546" s="11">
        <v>0</v>
      </c>
      <c r="XY546" s="11">
        <v>0</v>
      </c>
      <c r="XZ546" s="11">
        <v>0</v>
      </c>
      <c r="YA546" s="11">
        <v>0</v>
      </c>
      <c r="YB546" s="11">
        <v>0</v>
      </c>
      <c r="YC546" s="11">
        <v>0</v>
      </c>
      <c r="YD546" s="11">
        <v>0</v>
      </c>
      <c r="YE546" s="11">
        <v>0</v>
      </c>
      <c r="YF546" s="11">
        <v>0</v>
      </c>
      <c r="YG546" s="11">
        <v>0</v>
      </c>
      <c r="YH546" s="11">
        <v>0</v>
      </c>
      <c r="YI546" s="11">
        <v>0</v>
      </c>
      <c r="YJ546" s="11">
        <v>0</v>
      </c>
      <c r="YK546" s="11">
        <v>0</v>
      </c>
      <c r="YL546" s="11">
        <v>0</v>
      </c>
      <c r="YM546" s="11">
        <v>0</v>
      </c>
      <c r="YN546" s="11">
        <v>0</v>
      </c>
      <c r="YO546" s="11">
        <v>0</v>
      </c>
      <c r="YP546" s="11">
        <v>0</v>
      </c>
      <c r="YQ546" s="11">
        <v>0</v>
      </c>
      <c r="YR546" s="11">
        <v>0</v>
      </c>
      <c r="YS546" s="11">
        <v>0</v>
      </c>
      <c r="YT546" s="11">
        <v>1.4278361386170199E-7</v>
      </c>
      <c r="YU546" s="11">
        <v>0</v>
      </c>
      <c r="YV546" s="11">
        <v>0</v>
      </c>
      <c r="YW546" s="11">
        <v>1.475479367424544E-5</v>
      </c>
      <c r="YX546" s="11">
        <v>9.9999999999999995E-21</v>
      </c>
      <c r="YY546" s="11">
        <v>-4.7922298625248844E-8</v>
      </c>
      <c r="YZ546" s="11">
        <v>0</v>
      </c>
      <c r="ZA546" s="11">
        <v>3.9893648731581066E-8</v>
      </c>
      <c r="ZB546" s="11">
        <v>0</v>
      </c>
      <c r="ZC546" s="11">
        <v>6.3243615630414879E-9</v>
      </c>
      <c r="ZD546" s="11">
        <v>1.7259962410938109E-9</v>
      </c>
      <c r="ZE546" s="11">
        <v>2.4787236213569704E-8</v>
      </c>
      <c r="ZF546" s="11">
        <v>0</v>
      </c>
      <c r="ZG546" s="11">
        <v>0</v>
      </c>
      <c r="ZH546" s="11">
        <v>0</v>
      </c>
      <c r="ZI546" s="11">
        <v>0</v>
      </c>
      <c r="ZJ546" s="11">
        <v>0</v>
      </c>
      <c r="ZK546" s="11">
        <v>0</v>
      </c>
      <c r="ZL546" s="11">
        <v>0</v>
      </c>
      <c r="ZM546" s="11">
        <v>0</v>
      </c>
      <c r="ZN546" s="11">
        <v>0</v>
      </c>
      <c r="ZO546" s="11">
        <v>0</v>
      </c>
      <c r="ZP546" s="11">
        <v>0</v>
      </c>
      <c r="ZQ546" s="11">
        <v>0</v>
      </c>
      <c r="ZR546" s="11">
        <v>0</v>
      </c>
      <c r="ZS546" s="11">
        <v>0</v>
      </c>
      <c r="ZT546" s="11">
        <v>0</v>
      </c>
      <c r="ZU546" s="11">
        <v>0</v>
      </c>
      <c r="ZV546" s="11">
        <v>0</v>
      </c>
      <c r="ZW546" s="11">
        <v>0</v>
      </c>
      <c r="ZX546" s="11">
        <v>0</v>
      </c>
      <c r="ZY546" s="11">
        <v>0</v>
      </c>
      <c r="ZZ546" s="11">
        <v>0</v>
      </c>
      <c r="AAA546" s="11">
        <v>0</v>
      </c>
      <c r="AAB546" s="11">
        <v>0</v>
      </c>
      <c r="AAC546" s="11">
        <v>0</v>
      </c>
      <c r="AAD546" s="11">
        <v>0</v>
      </c>
      <c r="AAE546" s="11">
        <v>0</v>
      </c>
      <c r="AAF546" s="11">
        <v>0</v>
      </c>
      <c r="AAG546" s="11">
        <v>0</v>
      </c>
      <c r="AAH546" s="11">
        <v>2.7944684989101214E-27</v>
      </c>
      <c r="AAI546" s="11">
        <v>0</v>
      </c>
      <c r="AAJ546" s="11">
        <v>2.2009936880749454E-8</v>
      </c>
      <c r="AAK546" s="11">
        <v>-7.4297396720881716E-9</v>
      </c>
      <c r="AAL546" s="11">
        <v>0</v>
      </c>
      <c r="AAM546" s="11">
        <v>1.1352829087984175E-7</v>
      </c>
      <c r="AAN546" s="11">
        <v>0</v>
      </c>
      <c r="AAO546" s="11">
        <v>0</v>
      </c>
      <c r="AAP546" s="11">
        <v>0</v>
      </c>
      <c r="AAQ546" s="11">
        <v>0</v>
      </c>
      <c r="AAR546" s="11">
        <v>0</v>
      </c>
      <c r="AAS546" s="11">
        <v>0</v>
      </c>
      <c r="AAT546" s="11">
        <v>4.187645825610021E-14</v>
      </c>
      <c r="AAU546" s="11">
        <v>0</v>
      </c>
      <c r="AAV546" s="11">
        <v>0</v>
      </c>
      <c r="AAW546" s="11">
        <v>0</v>
      </c>
      <c r="AAX546" s="11">
        <v>0</v>
      </c>
      <c r="AAY546" s="11">
        <v>0</v>
      </c>
      <c r="AAZ546" s="11">
        <v>0</v>
      </c>
      <c r="ABA546" s="11">
        <v>0</v>
      </c>
      <c r="ABB546" s="11">
        <v>0</v>
      </c>
      <c r="ABC546" s="11">
        <v>0</v>
      </c>
      <c r="ABD546" s="11">
        <v>0</v>
      </c>
      <c r="ABE546" s="11">
        <v>0</v>
      </c>
      <c r="ABF546" s="11">
        <v>0</v>
      </c>
      <c r="ABG546" s="11">
        <v>0</v>
      </c>
      <c r="ABH546" s="11">
        <v>0</v>
      </c>
      <c r="ABI546" s="11">
        <v>0</v>
      </c>
      <c r="ABJ546" s="11">
        <v>0</v>
      </c>
      <c r="ABK546" s="11">
        <v>0</v>
      </c>
      <c r="ABL546" s="11">
        <v>0</v>
      </c>
      <c r="ABM546" s="11">
        <v>0</v>
      </c>
      <c r="ABN546" s="11">
        <v>0</v>
      </c>
      <c r="ABO546" s="11">
        <v>0</v>
      </c>
      <c r="ABP546" s="11">
        <v>0</v>
      </c>
      <c r="ABQ546" s="11">
        <v>0</v>
      </c>
      <c r="ABR546" s="11">
        <v>0</v>
      </c>
      <c r="ABS546" s="11">
        <v>0</v>
      </c>
      <c r="ABT546" s="11">
        <v>0</v>
      </c>
      <c r="ABU546" s="11">
        <v>2.5912361744493723E-8</v>
      </c>
      <c r="ABV546" s="11">
        <v>0</v>
      </c>
      <c r="ABW546" s="11">
        <v>-4.2593503259676857E-8</v>
      </c>
      <c r="ABX546" s="11">
        <v>0</v>
      </c>
      <c r="ABY546" s="11">
        <v>0</v>
      </c>
      <c r="ABZ546" s="11">
        <v>0</v>
      </c>
      <c r="ACA546" s="11">
        <v>0</v>
      </c>
      <c r="ACB546" s="11">
        <v>0</v>
      </c>
      <c r="ACC546" s="11">
        <v>0</v>
      </c>
      <c r="ACD546" s="11">
        <v>0</v>
      </c>
      <c r="ACE546" s="11">
        <v>0</v>
      </c>
      <c r="ACF546" s="11">
        <v>0</v>
      </c>
      <c r="ACG546" s="11">
        <v>0</v>
      </c>
      <c r="ACH546" s="11">
        <v>0</v>
      </c>
      <c r="ACI546" s="11">
        <v>0</v>
      </c>
      <c r="ACJ546" s="11">
        <v>0</v>
      </c>
      <c r="ACK546" s="11">
        <v>0</v>
      </c>
      <c r="ACL546" s="11">
        <v>0</v>
      </c>
      <c r="ACM546" s="11">
        <v>0</v>
      </c>
      <c r="ACN546" s="11">
        <v>0</v>
      </c>
      <c r="ACO546" s="11">
        <v>0</v>
      </c>
      <c r="ACP546" s="11">
        <v>0</v>
      </c>
      <c r="ACQ546" s="11">
        <v>0</v>
      </c>
      <c r="ACR546" s="11">
        <v>0</v>
      </c>
      <c r="ACS546" s="11">
        <v>0</v>
      </c>
      <c r="ACT546" s="11">
        <v>0</v>
      </c>
      <c r="ACU546" s="11">
        <v>0</v>
      </c>
      <c r="ACV546" s="11">
        <v>0</v>
      </c>
      <c r="ACW546" s="11">
        <v>0</v>
      </c>
      <c r="ACX546" s="11">
        <v>0</v>
      </c>
      <c r="ACY546" s="11">
        <v>0</v>
      </c>
      <c r="ACZ546" s="11">
        <v>0</v>
      </c>
      <c r="ADA546" s="11">
        <v>0</v>
      </c>
      <c r="ADB546" s="11">
        <v>0</v>
      </c>
      <c r="ADC546" s="11">
        <v>0</v>
      </c>
      <c r="ADD546" s="11">
        <v>0</v>
      </c>
      <c r="ADE546" s="11">
        <v>0</v>
      </c>
      <c r="ADF546" s="11">
        <v>0</v>
      </c>
      <c r="ADG546" s="11">
        <v>7.4297396720724957E-9</v>
      </c>
      <c r="ADH546" s="11">
        <v>0</v>
      </c>
      <c r="ADI546" s="11">
        <v>-1.1444258412143394E-7</v>
      </c>
      <c r="ADJ546" s="11">
        <v>0</v>
      </c>
      <c r="ADK546" s="11">
        <v>0</v>
      </c>
      <c r="ADL546" s="11">
        <v>0</v>
      </c>
      <c r="ADM546" s="11">
        <v>0</v>
      </c>
      <c r="ADN546" s="11">
        <v>0</v>
      </c>
      <c r="ADO546" s="11">
        <v>0</v>
      </c>
      <c r="ADP546" s="11">
        <v>0</v>
      </c>
      <c r="ADQ546" s="11">
        <v>0</v>
      </c>
      <c r="ADR546" s="11">
        <v>0</v>
      </c>
      <c r="ADS546" s="11">
        <v>0</v>
      </c>
      <c r="ADT546" s="11">
        <v>0</v>
      </c>
      <c r="ADU546" s="11">
        <v>0</v>
      </c>
      <c r="ADV546" s="11">
        <v>0</v>
      </c>
      <c r="ADW546" s="11">
        <v>0</v>
      </c>
      <c r="ADX546" s="11">
        <v>0</v>
      </c>
      <c r="ADY546" s="11">
        <v>0</v>
      </c>
      <c r="ADZ546" s="11">
        <v>0</v>
      </c>
      <c r="AEA546" s="11">
        <v>0</v>
      </c>
      <c r="AEB546" s="11">
        <v>0</v>
      </c>
      <c r="AEC546" s="11">
        <v>0</v>
      </c>
      <c r="AED546" s="11">
        <v>0</v>
      </c>
      <c r="AEE546" s="11">
        <v>0</v>
      </c>
      <c r="AEF546" s="11">
        <v>0</v>
      </c>
      <c r="AEG546" s="11">
        <v>0</v>
      </c>
      <c r="AEH546" s="11">
        <v>0</v>
      </c>
      <c r="AEI546" s="11">
        <v>0</v>
      </c>
      <c r="AEJ546" s="11">
        <v>0</v>
      </c>
      <c r="AEK546" s="11">
        <v>0</v>
      </c>
      <c r="AEL546" s="11">
        <v>0</v>
      </c>
      <c r="AEM546" s="11">
        <v>0</v>
      </c>
      <c r="AEN546" s="11">
        <v>0</v>
      </c>
      <c r="AEO546" s="11">
        <v>6.1478306975844327E-25</v>
      </c>
      <c r="AEP546" s="11">
        <v>0</v>
      </c>
      <c r="AEQ546" s="11">
        <v>0</v>
      </c>
      <c r="AER546" s="11">
        <v>0</v>
      </c>
      <c r="AES546" s="11">
        <v>0</v>
      </c>
      <c r="AET546" s="11">
        <v>0</v>
      </c>
      <c r="AEU546" s="11">
        <v>-6.3734517104250502E-9</v>
      </c>
      <c r="AEV546" s="11">
        <v>0</v>
      </c>
      <c r="AEW546" s="11">
        <v>0</v>
      </c>
      <c r="AEX546" s="11">
        <v>0</v>
      </c>
      <c r="AEY546" s="11">
        <v>0</v>
      </c>
      <c r="AEZ546" s="11">
        <v>0</v>
      </c>
      <c r="AFA546" s="11">
        <v>0</v>
      </c>
      <c r="AFB546" s="11">
        <v>0</v>
      </c>
      <c r="AFC546" s="11">
        <v>0</v>
      </c>
      <c r="AFD546" s="11">
        <v>0</v>
      </c>
      <c r="AFE546" s="11">
        <v>0</v>
      </c>
      <c r="AFF546" s="11">
        <v>0</v>
      </c>
      <c r="AFG546" s="11">
        <v>0</v>
      </c>
      <c r="AFH546" s="11">
        <v>0</v>
      </c>
      <c r="AFI546" s="11">
        <v>0</v>
      </c>
      <c r="AFJ546" s="11">
        <v>0</v>
      </c>
      <c r="AFK546" s="11">
        <v>0</v>
      </c>
      <c r="AFL546" s="11">
        <v>0</v>
      </c>
      <c r="AFM546" s="11">
        <v>0</v>
      </c>
      <c r="AFN546" s="11">
        <v>0</v>
      </c>
      <c r="AFO546" s="11">
        <v>0</v>
      </c>
      <c r="AFP546" s="11">
        <v>0</v>
      </c>
      <c r="AFQ546" s="11">
        <v>0</v>
      </c>
      <c r="AFR546" s="11">
        <v>0</v>
      </c>
      <c r="AFS546" s="11">
        <v>0</v>
      </c>
      <c r="AFT546" s="11">
        <v>0</v>
      </c>
      <c r="AFU546" s="11">
        <v>0</v>
      </c>
      <c r="AFV546" s="11">
        <v>0</v>
      </c>
      <c r="AFW546" s="11">
        <v>0</v>
      </c>
      <c r="AFX546" s="11">
        <v>0</v>
      </c>
      <c r="AFY546" s="11">
        <v>0</v>
      </c>
      <c r="AFZ546" s="11">
        <v>1.1066095255651979E-5</v>
      </c>
      <c r="AGA546" s="11">
        <v>0</v>
      </c>
      <c r="AGB546" s="11">
        <v>0</v>
      </c>
      <c r="AGC546" s="11">
        <v>0</v>
      </c>
      <c r="AGD546" s="11">
        <v>0</v>
      </c>
      <c r="AGE546" s="11">
        <v>0</v>
      </c>
      <c r="AGF546" s="11">
        <v>0</v>
      </c>
      <c r="AGG546" s="11">
        <v>-1.7331948129539482E-9</v>
      </c>
      <c r="AGH546" s="11">
        <v>0</v>
      </c>
      <c r="AGI546" s="11">
        <v>0</v>
      </c>
      <c r="AGJ546" s="11">
        <v>0</v>
      </c>
      <c r="AGK546" s="11">
        <v>0</v>
      </c>
      <c r="AGL546" s="11">
        <v>0</v>
      </c>
      <c r="AGM546" s="11">
        <v>0</v>
      </c>
      <c r="AGN546" s="11">
        <v>0</v>
      </c>
      <c r="AGO546" s="11">
        <v>0</v>
      </c>
      <c r="AGP546" s="11">
        <v>0</v>
      </c>
      <c r="AGQ546" s="11">
        <v>0</v>
      </c>
      <c r="AGR546" s="11">
        <v>0</v>
      </c>
      <c r="AGS546" s="11">
        <v>0</v>
      </c>
      <c r="AGT546" s="11">
        <v>0</v>
      </c>
      <c r="AGU546" s="11">
        <v>0</v>
      </c>
      <c r="AGV546" s="11">
        <v>0</v>
      </c>
      <c r="AGW546" s="11">
        <v>0</v>
      </c>
      <c r="AGX546" s="11">
        <v>0</v>
      </c>
      <c r="AGY546" s="11">
        <v>0</v>
      </c>
      <c r="AGZ546" s="11">
        <v>0</v>
      </c>
      <c r="AHA546" s="11">
        <v>0</v>
      </c>
      <c r="AHB546" s="11">
        <v>0</v>
      </c>
      <c r="AHC546" s="11">
        <v>0</v>
      </c>
      <c r="AHD546" s="11">
        <v>0</v>
      </c>
      <c r="AHE546" s="11">
        <v>0</v>
      </c>
      <c r="AHF546" s="11">
        <v>0</v>
      </c>
      <c r="AHG546" s="11">
        <v>0</v>
      </c>
      <c r="AHH546" s="11">
        <v>0</v>
      </c>
      <c r="AHI546" s="11">
        <v>0</v>
      </c>
      <c r="AHJ546" s="11">
        <v>0</v>
      </c>
      <c r="AHK546" s="11">
        <v>0</v>
      </c>
      <c r="AHL546" s="11">
        <v>0</v>
      </c>
      <c r="AHM546" s="11">
        <v>0</v>
      </c>
      <c r="AHN546" s="11">
        <v>0</v>
      </c>
      <c r="AHO546" s="11">
        <v>0</v>
      </c>
      <c r="AHP546" s="11">
        <v>0</v>
      </c>
      <c r="AHQ546" s="11">
        <v>0</v>
      </c>
      <c r="AHR546" s="11">
        <v>0</v>
      </c>
      <c r="AHS546" s="11">
        <v>0</v>
      </c>
      <c r="AHT546" s="11">
        <v>0</v>
      </c>
      <c r="AHU546" s="11">
        <v>0</v>
      </c>
      <c r="AHV546" s="11">
        <v>0</v>
      </c>
      <c r="AHW546" s="11">
        <v>0</v>
      </c>
      <c r="AHX546" s="11">
        <v>0</v>
      </c>
      <c r="AHY546" s="11">
        <v>0</v>
      </c>
      <c r="AHZ546" s="11">
        <v>0</v>
      </c>
      <c r="AIA546" s="11">
        <v>0</v>
      </c>
      <c r="AIB546" s="11">
        <v>0</v>
      </c>
      <c r="AIC546" s="11">
        <v>0</v>
      </c>
      <c r="AID546" s="11">
        <v>2.4911186751511984E-7</v>
      </c>
      <c r="AIE546" s="11">
        <v>-9.6050231730063038E-9</v>
      </c>
      <c r="AIF546" s="11">
        <v>6.3228840003584609E-8</v>
      </c>
      <c r="AIG546" s="11">
        <v>0</v>
      </c>
      <c r="AIH546" s="11">
        <v>0</v>
      </c>
      <c r="AII546" s="11">
        <v>0</v>
      </c>
      <c r="AIJ546" s="11">
        <v>1.9607843137254903E-9</v>
      </c>
      <c r="AIK546" s="11">
        <v>0</v>
      </c>
      <c r="AIL546" s="11">
        <v>0</v>
      </c>
      <c r="AIM546" s="11">
        <v>0</v>
      </c>
      <c r="AIN546" s="11">
        <v>0</v>
      </c>
      <c r="AIO546" s="11">
        <v>0</v>
      </c>
      <c r="AIP546" s="11">
        <v>0</v>
      </c>
      <c r="AIQ546" s="11">
        <v>0</v>
      </c>
      <c r="AIR546" s="11">
        <v>0</v>
      </c>
      <c r="AIS546" s="11">
        <v>0</v>
      </c>
      <c r="AIT546" s="11">
        <v>0</v>
      </c>
      <c r="AIU546" s="11">
        <v>0</v>
      </c>
      <c r="AIV546" s="11">
        <v>0</v>
      </c>
      <c r="AIW546" s="11">
        <v>0</v>
      </c>
      <c r="AIX546" s="11">
        <v>0</v>
      </c>
      <c r="AIY546" s="11">
        <v>0</v>
      </c>
      <c r="AIZ546" s="11">
        <v>0</v>
      </c>
      <c r="AJA546" s="11">
        <v>0</v>
      </c>
      <c r="AJB546" s="11">
        <v>0</v>
      </c>
      <c r="AJC546" s="11">
        <v>0</v>
      </c>
      <c r="AJD546" s="11">
        <v>0</v>
      </c>
      <c r="AJE546" s="11">
        <v>0</v>
      </c>
      <c r="AJF546" s="11">
        <v>0</v>
      </c>
      <c r="AJG546" s="11">
        <v>0</v>
      </c>
      <c r="AJH546" s="11">
        <v>0</v>
      </c>
      <c r="AJI546" s="11">
        <v>0</v>
      </c>
      <c r="AJJ546" s="11">
        <v>0</v>
      </c>
      <c r="AJK546" s="11">
        <v>0</v>
      </c>
      <c r="AJL546" s="11">
        <v>0</v>
      </c>
      <c r="AJM546" s="11">
        <v>0</v>
      </c>
      <c r="AJN546" s="11">
        <v>0</v>
      </c>
      <c r="AJO546" s="11">
        <v>0</v>
      </c>
      <c r="AJP546" s="11">
        <v>1.2155686584601112E-11</v>
      </c>
      <c r="AJQ546" s="11">
        <v>-6.323182393790333E-8</v>
      </c>
      <c r="AJR546" s="11">
        <v>0</v>
      </c>
      <c r="AJS546" s="11">
        <v>0</v>
      </c>
      <c r="AJT546" s="11">
        <v>0</v>
      </c>
      <c r="AJU546" s="11">
        <v>0</v>
      </c>
      <c r="AJV546" s="11">
        <v>0</v>
      </c>
      <c r="AJW546" s="11">
        <v>0</v>
      </c>
      <c r="AJX546" s="11">
        <v>0</v>
      </c>
      <c r="AJY546" s="11">
        <v>0</v>
      </c>
      <c r="AJZ546" s="11">
        <v>0</v>
      </c>
      <c r="AKA546" s="11">
        <v>0</v>
      </c>
      <c r="AKB546" s="11">
        <v>0</v>
      </c>
      <c r="AKC546" s="11">
        <v>0</v>
      </c>
      <c r="AKD546" s="11">
        <v>0</v>
      </c>
      <c r="AKE546" s="11">
        <v>0</v>
      </c>
      <c r="AKF546" s="11">
        <v>0</v>
      </c>
      <c r="AKG546" s="11">
        <v>0</v>
      </c>
      <c r="AKH546" s="11">
        <v>0</v>
      </c>
      <c r="AKI546" s="11">
        <v>0</v>
      </c>
      <c r="AKJ546" s="11">
        <v>0</v>
      </c>
      <c r="AKK546" s="11">
        <v>0</v>
      </c>
      <c r="AKL546" s="11">
        <v>0</v>
      </c>
      <c r="AKM546" s="11">
        <v>0</v>
      </c>
      <c r="AKN546" s="11">
        <v>0</v>
      </c>
      <c r="AKO546" s="11">
        <v>0</v>
      </c>
      <c r="AKP546" s="11">
        <v>0</v>
      </c>
      <c r="AKQ546" s="11">
        <v>0</v>
      </c>
      <c r="AKR546" s="11">
        <v>0</v>
      </c>
      <c r="AKS546" s="11">
        <v>0</v>
      </c>
      <c r="AKT546" s="11">
        <v>0</v>
      </c>
      <c r="AKU546" s="11">
        <v>0</v>
      </c>
      <c r="AKV546" s="11">
        <v>0</v>
      </c>
      <c r="AKW546" s="11">
        <v>0</v>
      </c>
      <c r="AKX546" s="11">
        <v>0</v>
      </c>
      <c r="AKY546" s="11">
        <v>3.9707564462249956E-6</v>
      </c>
      <c r="AKZ546" s="11">
        <v>0</v>
      </c>
      <c r="ALA546" s="11">
        <v>0</v>
      </c>
      <c r="ALB546" s="11">
        <v>0</v>
      </c>
      <c r="ALC546" s="11">
        <v>-7.2615620692138101E-9</v>
      </c>
      <c r="ALD546" s="11">
        <v>0</v>
      </c>
      <c r="ALE546" s="11">
        <v>0</v>
      </c>
      <c r="ALF546" s="11">
        <v>0</v>
      </c>
      <c r="ALG546" s="11">
        <v>0</v>
      </c>
      <c r="ALH546" s="11">
        <v>0</v>
      </c>
      <c r="ALI546" s="11">
        <v>0</v>
      </c>
      <c r="ALJ546" s="11">
        <v>0</v>
      </c>
      <c r="ALK546" s="11">
        <v>0</v>
      </c>
      <c r="ALL546" s="11">
        <v>0</v>
      </c>
      <c r="ALM546" s="11">
        <v>0</v>
      </c>
      <c r="ALN546" s="11">
        <v>0</v>
      </c>
      <c r="ALO546" s="11">
        <v>0</v>
      </c>
      <c r="ALP546" s="11">
        <v>0</v>
      </c>
      <c r="ALQ546" s="11">
        <v>0</v>
      </c>
      <c r="ALR546" s="11">
        <v>0</v>
      </c>
      <c r="ALS546" s="11">
        <v>0</v>
      </c>
      <c r="ALT546" s="11">
        <v>0</v>
      </c>
      <c r="ALU546" s="11">
        <v>0</v>
      </c>
      <c r="ALV546" s="11">
        <v>0</v>
      </c>
      <c r="ALW546" s="11">
        <v>0</v>
      </c>
      <c r="ALX546" s="11">
        <v>0</v>
      </c>
      <c r="ALY546" s="11">
        <v>0</v>
      </c>
      <c r="ALZ546" s="11">
        <v>0</v>
      </c>
      <c r="AMA546" s="11">
        <v>0</v>
      </c>
      <c r="AMB546" s="11">
        <v>0</v>
      </c>
      <c r="AMC546" s="11">
        <v>0</v>
      </c>
      <c r="AMD546" s="11">
        <v>0</v>
      </c>
      <c r="AME546" s="11">
        <v>0</v>
      </c>
      <c r="AMF546" s="11">
        <v>0</v>
      </c>
      <c r="AMG546" s="11">
        <v>0</v>
      </c>
      <c r="AMH546" s="11">
        <v>0</v>
      </c>
      <c r="AMI546" s="11">
        <v>0</v>
      </c>
      <c r="AMJ546" s="11">
        <v>2.844922114157459E-7</v>
      </c>
      <c r="AMK546" s="11">
        <v>0</v>
      </c>
      <c r="AML546" s="11">
        <v>0</v>
      </c>
      <c r="AMM546" s="11">
        <v>0</v>
      </c>
      <c r="AMN546" s="11">
        <v>0</v>
      </c>
      <c r="AMO546" s="11">
        <v>-8.5779183114769953E-6</v>
      </c>
      <c r="AMP546" s="11">
        <v>1.8944778779585074E-33</v>
      </c>
      <c r="AMQ546" s="11">
        <v>0</v>
      </c>
      <c r="AMR546" s="11">
        <v>0</v>
      </c>
      <c r="AMS546" s="11">
        <v>5.2069382583526536E-32</v>
      </c>
      <c r="AMT546" s="11">
        <v>0</v>
      </c>
      <c r="AMU546" s="11">
        <v>0</v>
      </c>
      <c r="AMV546" s="11">
        <v>0</v>
      </c>
      <c r="AMW546" s="11">
        <v>0</v>
      </c>
      <c r="AMX546" s="11">
        <v>0</v>
      </c>
      <c r="AMY546" s="11">
        <v>0</v>
      </c>
      <c r="AMZ546" s="11">
        <v>0</v>
      </c>
      <c r="ANA546" s="11">
        <v>0</v>
      </c>
      <c r="ANB546" s="11">
        <v>0</v>
      </c>
      <c r="ANC546" s="11">
        <v>0</v>
      </c>
      <c r="AND546" s="11">
        <v>0</v>
      </c>
      <c r="ANE546" s="11">
        <v>0</v>
      </c>
      <c r="ANF546" s="11">
        <v>0</v>
      </c>
      <c r="ANG546" s="11">
        <v>0</v>
      </c>
      <c r="ANH546" s="11">
        <v>0</v>
      </c>
      <c r="ANI546" s="11">
        <v>0</v>
      </c>
      <c r="ANJ546" s="11">
        <v>0</v>
      </c>
      <c r="ANK546" s="11">
        <v>0</v>
      </c>
      <c r="ANL546" s="11">
        <v>0</v>
      </c>
      <c r="ANM546" s="11">
        <v>0</v>
      </c>
      <c r="ANN546" s="11">
        <v>0</v>
      </c>
      <c r="ANO546" s="11">
        <v>0</v>
      </c>
      <c r="ANP546" s="11">
        <v>0</v>
      </c>
      <c r="ANQ546" s="11">
        <v>0</v>
      </c>
      <c r="ANR546" s="11">
        <v>0</v>
      </c>
      <c r="ANS546" s="11">
        <v>0</v>
      </c>
      <c r="ANT546" s="11">
        <v>0</v>
      </c>
      <c r="ANU546" s="11">
        <v>0</v>
      </c>
      <c r="ANV546" s="11">
        <v>3.8674157077409421E-8</v>
      </c>
      <c r="ANW546" s="11">
        <v>0</v>
      </c>
      <c r="ANX546" s="11">
        <v>0</v>
      </c>
      <c r="ANY546" s="11">
        <v>0</v>
      </c>
      <c r="ANZ546" s="11">
        <v>4.8349773578471839E-6</v>
      </c>
      <c r="AOA546" s="11">
        <v>-2.6926123984947601E-7</v>
      </c>
      <c r="AOB546" s="11">
        <v>8.9753746616491718E-9</v>
      </c>
      <c r="AOC546" s="11">
        <v>0</v>
      </c>
      <c r="AOD546" s="11">
        <v>2.5916578802318643E-9</v>
      </c>
      <c r="AOE546" s="11">
        <v>0</v>
      </c>
      <c r="AOF546" s="11">
        <v>0</v>
      </c>
      <c r="AOG546" s="11">
        <v>0</v>
      </c>
      <c r="AOH546" s="11">
        <v>0</v>
      </c>
      <c r="AOI546" s="11">
        <v>0</v>
      </c>
      <c r="AOJ546" s="11">
        <v>0</v>
      </c>
      <c r="AOK546" s="11">
        <v>0</v>
      </c>
      <c r="AOL546" s="11">
        <v>0</v>
      </c>
      <c r="AOM546" s="11">
        <v>0</v>
      </c>
      <c r="AON546" s="11">
        <v>0</v>
      </c>
      <c r="AOO546" s="11">
        <v>0</v>
      </c>
      <c r="AOP546" s="11">
        <v>0</v>
      </c>
      <c r="AOQ546" s="11">
        <v>0</v>
      </c>
      <c r="AOR546" s="11">
        <v>0</v>
      </c>
      <c r="AOS546" s="11">
        <v>0</v>
      </c>
      <c r="AOT546" s="11">
        <v>0</v>
      </c>
      <c r="AOU546" s="11">
        <v>0</v>
      </c>
      <c r="AOV546" s="11">
        <v>0</v>
      </c>
      <c r="AOW546" s="11">
        <v>0</v>
      </c>
      <c r="AOX546" s="11">
        <v>0</v>
      </c>
      <c r="AOY546" s="11">
        <v>0</v>
      </c>
      <c r="AOZ546" s="11">
        <v>0</v>
      </c>
      <c r="APA546" s="11">
        <v>0</v>
      </c>
      <c r="APB546" s="11">
        <v>0</v>
      </c>
      <c r="APC546" s="11">
        <v>0</v>
      </c>
      <c r="APD546" s="11">
        <v>0</v>
      </c>
      <c r="APE546" s="11">
        <v>0</v>
      </c>
      <c r="APF546" s="11">
        <v>0</v>
      </c>
      <c r="APG546" s="11">
        <v>0</v>
      </c>
      <c r="APH546" s="11">
        <v>0</v>
      </c>
      <c r="API546" s="11">
        <v>0</v>
      </c>
      <c r="APJ546" s="11">
        <v>0</v>
      </c>
      <c r="APK546" s="11">
        <v>0</v>
      </c>
      <c r="APL546" s="11">
        <v>2.6926123984947511E-7</v>
      </c>
      <c r="APM546" s="11">
        <v>-1.0948314661960147E-8</v>
      </c>
      <c r="APN546" s="11">
        <v>6.3229709951767017E-8</v>
      </c>
      <c r="APO546" s="11">
        <v>0</v>
      </c>
      <c r="APP546" s="11">
        <v>0</v>
      </c>
      <c r="APQ546" s="11">
        <v>0</v>
      </c>
      <c r="APR546" s="11">
        <v>0</v>
      </c>
      <c r="APS546" s="11">
        <v>0</v>
      </c>
      <c r="APT546" s="11">
        <v>0</v>
      </c>
      <c r="APU546" s="11">
        <v>0</v>
      </c>
      <c r="APV546" s="11">
        <v>0</v>
      </c>
      <c r="APW546" s="11">
        <v>0</v>
      </c>
      <c r="APX546" s="11">
        <v>0</v>
      </c>
      <c r="APY546" s="11">
        <v>0</v>
      </c>
      <c r="APZ546" s="11">
        <v>0</v>
      </c>
      <c r="AQA546" s="11">
        <v>0</v>
      </c>
      <c r="AQB546" s="11">
        <v>0</v>
      </c>
      <c r="AQC546" s="11">
        <v>0</v>
      </c>
      <c r="AQD546" s="11">
        <v>0</v>
      </c>
      <c r="AQE546" s="11">
        <v>0</v>
      </c>
      <c r="AQF546" s="11">
        <v>0</v>
      </c>
      <c r="AQG546" s="11">
        <v>0</v>
      </c>
      <c r="AQH546" s="11">
        <v>0</v>
      </c>
      <c r="AQI546" s="11">
        <v>0</v>
      </c>
      <c r="AQJ546" s="11">
        <v>0</v>
      </c>
      <c r="AQK546" s="11">
        <v>0</v>
      </c>
      <c r="AQL546" s="11">
        <v>0</v>
      </c>
      <c r="AQM546" s="11">
        <v>0</v>
      </c>
      <c r="AQN546" s="11">
        <v>0</v>
      </c>
      <c r="AQO546" s="11">
        <v>0</v>
      </c>
      <c r="AQP546" s="11">
        <v>0</v>
      </c>
      <c r="AQQ546" s="11">
        <v>0</v>
      </c>
      <c r="AQR546" s="11">
        <v>0</v>
      </c>
      <c r="AQS546" s="11">
        <v>0</v>
      </c>
      <c r="AQT546" s="11">
        <v>0</v>
      </c>
      <c r="AQU546" s="11">
        <v>0</v>
      </c>
      <c r="AQV546" s="11">
        <v>0</v>
      </c>
      <c r="AQW546" s="11">
        <v>0</v>
      </c>
      <c r="AQX546" s="11">
        <v>1.2155686584601112E-11</v>
      </c>
      <c r="AQY546" s="11">
        <v>-6.3231823937900154E-8</v>
      </c>
      <c r="AQZ546" s="11">
        <v>0</v>
      </c>
      <c r="ARA546" s="11">
        <v>0</v>
      </c>
      <c r="ARB546" s="11">
        <v>0</v>
      </c>
      <c r="ARC546" s="11">
        <v>0</v>
      </c>
      <c r="ARD546" s="11">
        <v>0</v>
      </c>
      <c r="ARE546" s="11">
        <v>0</v>
      </c>
      <c r="ARF546" s="11">
        <v>0</v>
      </c>
      <c r="ARG546" s="11">
        <v>0</v>
      </c>
      <c r="ARH546" s="11">
        <v>0</v>
      </c>
      <c r="ARI546" s="11">
        <v>0</v>
      </c>
      <c r="ARJ546" s="11">
        <v>0</v>
      </c>
      <c r="ARK546" s="11">
        <v>0</v>
      </c>
      <c r="ARL546" s="11">
        <v>0</v>
      </c>
      <c r="ARM546" s="11">
        <v>0</v>
      </c>
      <c r="ARN546" s="11">
        <v>0</v>
      </c>
      <c r="ARO546" s="11">
        <v>0</v>
      </c>
      <c r="ARP546" s="11">
        <v>0</v>
      </c>
      <c r="ARQ546" s="11">
        <v>0</v>
      </c>
      <c r="ARR546" s="11">
        <v>0</v>
      </c>
      <c r="ARS546" s="11">
        <v>0</v>
      </c>
      <c r="ART546" s="11">
        <v>0</v>
      </c>
      <c r="ARU546" s="11">
        <v>0</v>
      </c>
      <c r="ARV546" s="11">
        <v>0</v>
      </c>
      <c r="ARW546" s="11">
        <v>0</v>
      </c>
      <c r="ARX546" s="11">
        <v>0</v>
      </c>
      <c r="ARY546" s="11">
        <v>0</v>
      </c>
      <c r="ARZ546" s="11">
        <v>0</v>
      </c>
      <c r="ASA546" s="11">
        <v>0</v>
      </c>
      <c r="ASB546" s="11">
        <v>0</v>
      </c>
      <c r="ASC546" s="11">
        <v>0</v>
      </c>
      <c r="ASD546" s="11">
        <v>0</v>
      </c>
      <c r="ASE546" s="11">
        <v>0</v>
      </c>
      <c r="ASF546" s="11">
        <v>0</v>
      </c>
      <c r="ASG546" s="11">
        <v>3.2233182385637737E-6</v>
      </c>
      <c r="ASH546" s="11">
        <v>0</v>
      </c>
      <c r="ASI546" s="11">
        <v>0</v>
      </c>
      <c r="ASJ546" s="11">
        <v>0</v>
      </c>
      <c r="ASK546" s="11">
        <v>-2.6089574298222273E-9</v>
      </c>
      <c r="ASL546" s="11">
        <v>0</v>
      </c>
      <c r="ASM546" s="11">
        <v>0</v>
      </c>
      <c r="ASN546" s="11">
        <v>0</v>
      </c>
      <c r="ASO546" s="11">
        <v>0</v>
      </c>
      <c r="ASP546" s="11">
        <v>0</v>
      </c>
      <c r="ASQ546" s="11">
        <v>0</v>
      </c>
      <c r="ASR546" s="11">
        <v>0</v>
      </c>
      <c r="ASS546" s="11">
        <v>0</v>
      </c>
      <c r="AST546" s="11">
        <v>0</v>
      </c>
      <c r="ASU546" s="11">
        <v>0</v>
      </c>
      <c r="ASV546" s="11">
        <v>0</v>
      </c>
      <c r="ASW546" s="11">
        <v>0</v>
      </c>
      <c r="ASX546" s="11">
        <v>0</v>
      </c>
      <c r="ASY546" s="11">
        <v>0</v>
      </c>
      <c r="ASZ546" s="11">
        <v>0</v>
      </c>
      <c r="ATA546" s="11">
        <v>0</v>
      </c>
      <c r="ATB546" s="11">
        <v>0</v>
      </c>
      <c r="ATC546" s="11">
        <v>0</v>
      </c>
      <c r="ATD546" s="11">
        <v>0</v>
      </c>
      <c r="ATE546" s="11">
        <v>0</v>
      </c>
      <c r="ATF546" s="11">
        <v>0</v>
      </c>
      <c r="ATG546" s="11">
        <v>0</v>
      </c>
      <c r="ATH546" s="11">
        <v>0</v>
      </c>
      <c r="ATI546" s="11">
        <v>0</v>
      </c>
      <c r="ATJ546" s="11">
        <v>0</v>
      </c>
      <c r="ATK546" s="11">
        <v>0</v>
      </c>
      <c r="ATL546" s="11">
        <v>0</v>
      </c>
      <c r="ATM546" s="11">
        <v>4.9275496452969838E-7</v>
      </c>
      <c r="ATN546" s="11">
        <v>0</v>
      </c>
      <c r="ATO546" s="11">
        <v>0</v>
      </c>
      <c r="ATP546" s="11">
        <v>0</v>
      </c>
      <c r="ATQ546" s="11">
        <v>0</v>
      </c>
      <c r="ATR546" s="11">
        <v>0</v>
      </c>
      <c r="ATS546" s="11">
        <v>0</v>
      </c>
      <c r="ATT546" s="11">
        <v>0</v>
      </c>
      <c r="ATU546" s="11">
        <v>0</v>
      </c>
      <c r="ATV546" s="11">
        <v>0</v>
      </c>
      <c r="ATW546" s="11">
        <v>-8.4122738683008657E-6</v>
      </c>
      <c r="ATX546" s="11">
        <v>4.9385790400631541E-25</v>
      </c>
      <c r="ATY546" s="11">
        <v>0</v>
      </c>
      <c r="ATZ546" s="11">
        <v>0</v>
      </c>
      <c r="AUA546" s="11">
        <v>1.3566349859033179E-23</v>
      </c>
      <c r="AUB546" s="11">
        <v>0</v>
      </c>
      <c r="AUC546" s="11">
        <v>0</v>
      </c>
      <c r="AUD546" s="11">
        <v>0</v>
      </c>
      <c r="AUE546" s="11">
        <v>0</v>
      </c>
      <c r="AUF546" s="11">
        <v>0</v>
      </c>
      <c r="AUG546" s="11">
        <v>0</v>
      </c>
      <c r="AUH546" s="11">
        <v>0</v>
      </c>
      <c r="AUI546" s="11">
        <v>0</v>
      </c>
      <c r="AUJ546" s="11">
        <v>0</v>
      </c>
      <c r="AUK546" s="11">
        <v>0</v>
      </c>
      <c r="AUL546" s="11">
        <v>0</v>
      </c>
      <c r="AUM546" s="11">
        <v>0</v>
      </c>
      <c r="AUN546" s="11">
        <v>0</v>
      </c>
      <c r="AUO546" s="11">
        <v>0</v>
      </c>
      <c r="AUP546" s="11">
        <v>0</v>
      </c>
      <c r="AUQ546" s="11">
        <v>0</v>
      </c>
      <c r="AUR546" s="11">
        <v>0</v>
      </c>
      <c r="AUS546" s="11">
        <v>0</v>
      </c>
      <c r="AUT546" s="11">
        <v>0</v>
      </c>
      <c r="AUU546" s="11">
        <v>0</v>
      </c>
      <c r="AUV546" s="11">
        <v>0</v>
      </c>
      <c r="AUW546" s="11">
        <v>0</v>
      </c>
      <c r="AUX546" s="11">
        <v>0</v>
      </c>
      <c r="AUY546" s="11">
        <v>0</v>
      </c>
      <c r="AUZ546" s="11">
        <v>0</v>
      </c>
      <c r="AVA546" s="11">
        <v>0</v>
      </c>
      <c r="AVB546" s="11">
        <v>0</v>
      </c>
      <c r="AVC546" s="11">
        <v>0</v>
      </c>
      <c r="AVD546" s="11">
        <v>0</v>
      </c>
      <c r="AVE546" s="11">
        <v>0</v>
      </c>
      <c r="AVF546" s="11">
        <v>0</v>
      </c>
      <c r="AVG546" s="11">
        <v>0</v>
      </c>
      <c r="AVH546" s="11">
        <v>5.6784803086240507E-6</v>
      </c>
      <c r="AVI546" s="11">
        <v>-2.4405115581587169E-7</v>
      </c>
      <c r="AVJ546" s="11">
        <v>7.5748144375595357E-9</v>
      </c>
      <c r="AVK546" s="11">
        <v>0</v>
      </c>
      <c r="AVL546" s="11">
        <v>1.3375077263862334E-8</v>
      </c>
      <c r="AVM546" s="11">
        <v>0</v>
      </c>
      <c r="AVN546" s="11">
        <v>0</v>
      </c>
      <c r="AVO546" s="11">
        <v>0</v>
      </c>
      <c r="AVP546" s="11">
        <v>0</v>
      </c>
      <c r="AVQ546" s="11">
        <v>0</v>
      </c>
      <c r="AVR546" s="11">
        <v>0</v>
      </c>
      <c r="AVS546" s="11">
        <v>0</v>
      </c>
      <c r="AVT546" s="11">
        <v>0</v>
      </c>
      <c r="AVU546" s="11">
        <v>0</v>
      </c>
      <c r="AVV546" s="11">
        <v>0</v>
      </c>
      <c r="AVW546" s="11">
        <v>0</v>
      </c>
      <c r="AVX546" s="11">
        <v>0</v>
      </c>
      <c r="AVY546" s="11">
        <v>0</v>
      </c>
      <c r="AVZ546" s="11">
        <v>0</v>
      </c>
      <c r="AWA546" s="11">
        <v>0</v>
      </c>
      <c r="AWB546" s="11">
        <v>0</v>
      </c>
      <c r="AWC546" s="11">
        <v>0</v>
      </c>
      <c r="AWD546" s="11">
        <v>0</v>
      </c>
      <c r="AWE546" s="11">
        <v>0</v>
      </c>
      <c r="AWF546" s="11">
        <v>0</v>
      </c>
      <c r="AWG546" s="11">
        <v>0</v>
      </c>
      <c r="AWH546" s="11">
        <v>0</v>
      </c>
      <c r="AWI546" s="11">
        <v>0</v>
      </c>
      <c r="AWJ546" s="11">
        <v>0</v>
      </c>
      <c r="AWK546" s="11">
        <v>1.2891385692469807E-9</v>
      </c>
      <c r="AWL546" s="11">
        <v>0</v>
      </c>
      <c r="AWM546" s="11">
        <v>0</v>
      </c>
      <c r="AWN546" s="11">
        <v>0</v>
      </c>
      <c r="AWO546" s="11">
        <v>0</v>
      </c>
      <c r="AWP546" s="11">
        <v>0</v>
      </c>
      <c r="AWQ546" s="11">
        <v>0</v>
      </c>
      <c r="AWR546" s="11">
        <v>0</v>
      </c>
      <c r="AWS546" s="11">
        <v>0</v>
      </c>
      <c r="AWT546" s="11">
        <v>2.2724443312678606E-7</v>
      </c>
      <c r="AWU546" s="11">
        <v>-7.5869701241541346E-9</v>
      </c>
      <c r="AWV546" s="11">
        <v>6.3229709951767017E-8</v>
      </c>
      <c r="AWW546" s="11">
        <v>0</v>
      </c>
      <c r="AWX546" s="11">
        <v>0</v>
      </c>
      <c r="AWY546" s="11">
        <v>0</v>
      </c>
      <c r="AWZ546" s="11">
        <v>0</v>
      </c>
      <c r="AXA546" s="11">
        <v>0</v>
      </c>
      <c r="AXB546" s="11">
        <v>0</v>
      </c>
      <c r="AXC546" s="11">
        <v>0</v>
      </c>
      <c r="AXD546" s="11">
        <v>0</v>
      </c>
      <c r="AXE546" s="11">
        <v>0</v>
      </c>
      <c r="AXF546" s="11">
        <v>0</v>
      </c>
      <c r="AXG546" s="11">
        <v>0</v>
      </c>
      <c r="AXH546" s="11">
        <v>0</v>
      </c>
      <c r="AXI546" s="11">
        <v>0</v>
      </c>
      <c r="AXJ546" s="11">
        <v>0</v>
      </c>
      <c r="AXK546" s="11">
        <v>0</v>
      </c>
      <c r="AXL546" s="11">
        <v>0</v>
      </c>
      <c r="AXM546" s="11">
        <v>0</v>
      </c>
      <c r="AXN546" s="11">
        <v>0</v>
      </c>
      <c r="AXO546" s="11">
        <v>0</v>
      </c>
      <c r="AXP546" s="11">
        <v>0</v>
      </c>
      <c r="AXQ546" s="11">
        <v>0</v>
      </c>
      <c r="AXR546" s="11">
        <v>0</v>
      </c>
      <c r="AXS546" s="11">
        <v>0</v>
      </c>
      <c r="AXT546" s="11">
        <v>0</v>
      </c>
      <c r="AXU546" s="11">
        <v>0</v>
      </c>
      <c r="AXV546" s="11">
        <v>0</v>
      </c>
      <c r="AXW546" s="11">
        <v>0</v>
      </c>
      <c r="AXX546" s="11">
        <v>0</v>
      </c>
      <c r="AXY546" s="11">
        <v>0</v>
      </c>
      <c r="AXZ546" s="11">
        <v>0</v>
      </c>
      <c r="AYA546" s="11">
        <v>0</v>
      </c>
      <c r="AYB546" s="11">
        <v>0</v>
      </c>
      <c r="AYC546" s="11">
        <v>0</v>
      </c>
      <c r="AYD546" s="11">
        <v>0</v>
      </c>
      <c r="AYE546" s="11">
        <v>0</v>
      </c>
      <c r="AYF546" s="11">
        <v>1.2155686584601112E-11</v>
      </c>
      <c r="AYG546" s="11">
        <v>-6.3231823937909272E-8</v>
      </c>
      <c r="AYH546" s="11">
        <v>0</v>
      </c>
      <c r="AYI546" s="11">
        <v>0</v>
      </c>
      <c r="AYJ546" s="11">
        <v>0</v>
      </c>
      <c r="AYK546" s="11">
        <v>0</v>
      </c>
      <c r="AYL546" s="11">
        <v>0</v>
      </c>
      <c r="AYM546" s="11">
        <v>0</v>
      </c>
      <c r="AYN546" s="11">
        <v>0</v>
      </c>
      <c r="AYO546" s="11">
        <v>0</v>
      </c>
      <c r="AYP546" s="11">
        <v>0</v>
      </c>
      <c r="AYQ546" s="11">
        <v>0</v>
      </c>
      <c r="AYR546" s="11">
        <v>0</v>
      </c>
      <c r="AYS546" s="11">
        <v>0</v>
      </c>
      <c r="AYT546" s="11">
        <v>0</v>
      </c>
      <c r="AYU546" s="11">
        <v>0</v>
      </c>
      <c r="AYV546" s="11">
        <v>0</v>
      </c>
      <c r="AYW546" s="11">
        <v>0</v>
      </c>
      <c r="AYX546" s="11">
        <v>0</v>
      </c>
      <c r="AYY546" s="11">
        <v>0</v>
      </c>
      <c r="AYZ546" s="11">
        <v>0</v>
      </c>
      <c r="AZA546" s="11">
        <v>0</v>
      </c>
      <c r="AZB546" s="11">
        <v>0</v>
      </c>
      <c r="AZC546" s="11">
        <v>0</v>
      </c>
      <c r="AZD546" s="11">
        <v>0</v>
      </c>
      <c r="AZE546" s="11">
        <v>0</v>
      </c>
      <c r="AZF546" s="11">
        <v>0</v>
      </c>
      <c r="AZG546" s="11">
        <v>0</v>
      </c>
      <c r="AZH546" s="11">
        <v>0</v>
      </c>
      <c r="AZI546" s="11">
        <v>0</v>
      </c>
      <c r="AZJ546" s="11">
        <v>0</v>
      </c>
      <c r="AZK546" s="11">
        <v>0</v>
      </c>
      <c r="AZL546" s="11">
        <v>0</v>
      </c>
      <c r="AZM546" s="11">
        <v>0</v>
      </c>
      <c r="AZN546" s="11">
        <v>0</v>
      </c>
      <c r="AZO546" s="11">
        <v>2.4336344177210509E-6</v>
      </c>
      <c r="AZP546" s="11">
        <v>0</v>
      </c>
      <c r="AZQ546" s="11">
        <v>0</v>
      </c>
      <c r="AZR546" s="11">
        <v>0</v>
      </c>
      <c r="AZS546" s="11">
        <v>-1.3465034921737639E-8</v>
      </c>
      <c r="AZT546" s="12">
        <v>13460490058.792519</v>
      </c>
      <c r="AZU546" s="12">
        <v>1413894.7355679753</v>
      </c>
      <c r="AZV546" s="12">
        <v>1472000</v>
      </c>
      <c r="AZW546" s="12">
        <v>30357.355742898897</v>
      </c>
      <c r="AZX546" s="12">
        <v>135227707191.90431</v>
      </c>
      <c r="AZY546" s="12">
        <v>2.1999999999999999E-10</v>
      </c>
      <c r="AZZ546" s="12">
        <v>157037274.50512713</v>
      </c>
      <c r="BAA546" s="12">
        <v>1E-13</v>
      </c>
      <c r="BAB546" s="12">
        <v>1698707.5675358595</v>
      </c>
      <c r="BAC546" s="12">
        <v>2.9999999999999999E-16</v>
      </c>
      <c r="BAD546" s="12">
        <v>1.1E-13</v>
      </c>
      <c r="BAE546" s="12">
        <v>7920000</v>
      </c>
      <c r="BAF546" s="12">
        <v>6380000</v>
      </c>
      <c r="BAG546" s="12">
        <v>4441490415757741.5</v>
      </c>
      <c r="BAH546" s="12">
        <v>928602500000</v>
      </c>
      <c r="BAI546" s="12">
        <v>417020229531.05701</v>
      </c>
      <c r="BAJ546" s="12">
        <v>742837999999999.88</v>
      </c>
      <c r="BAK546" s="12">
        <v>6786417635.6123104</v>
      </c>
      <c r="BAL546" s="12">
        <v>66068276938.33358</v>
      </c>
      <c r="BAM546" s="12">
        <v>50144535000</v>
      </c>
      <c r="BAN546" s="12">
        <v>445729200000</v>
      </c>
      <c r="BAO546" s="12">
        <v>18572050000</v>
      </c>
      <c r="BAP546" s="12">
        <v>7.757118E+16</v>
      </c>
      <c r="BAQ546" s="12">
        <v>3878559000000000</v>
      </c>
      <c r="BAR546" s="12">
        <v>1.1635677E+17</v>
      </c>
      <c r="BAS546" s="12">
        <v>1163567700000</v>
      </c>
      <c r="BAT546" s="12">
        <v>1939279500000</v>
      </c>
      <c r="BAU546" s="12">
        <v>4.25E+16</v>
      </c>
      <c r="BAV546" s="12">
        <v>2550000000000000</v>
      </c>
      <c r="BAW546" s="12">
        <v>7.65E+16</v>
      </c>
      <c r="BAX546" s="12">
        <v>765000000000</v>
      </c>
      <c r="BAY546" s="12">
        <v>850000000000</v>
      </c>
      <c r="BAZ546" s="12">
        <v>1.275E+17</v>
      </c>
      <c r="BBA546" s="12">
        <v>8924999999999999</v>
      </c>
      <c r="BBB546" s="12">
        <v>2.6774999999999997E+17</v>
      </c>
      <c r="BBC546" s="12">
        <v>2677500000000</v>
      </c>
      <c r="BBD546" s="12">
        <v>1912500000000.0005</v>
      </c>
      <c r="BBE546" s="13">
        <v>1.1046052621624807</v>
      </c>
      <c r="BBF546" s="13">
        <v>2.9741908050213475</v>
      </c>
      <c r="BBG546" s="13">
        <v>4.082578924498784</v>
      </c>
      <c r="BBH546" s="13">
        <v>2608.9187870121568</v>
      </c>
      <c r="BBI546" s="12">
        <v>620.24500295716302</v>
      </c>
      <c r="BBJ546" s="12">
        <v>156.08211261927099</v>
      </c>
      <c r="BBK546" s="12">
        <v>289.39215111512999</v>
      </c>
      <c r="BBL546" s="12">
        <v>173.14904920000001</v>
      </c>
      <c r="BBM546" s="12">
        <v>1001.978739</v>
      </c>
      <c r="BBN546" s="12">
        <v>19772.5441366468</v>
      </c>
      <c r="BBO546" s="14">
        <v>841.28062867453241</v>
      </c>
      <c r="BBP546" s="14">
        <v>614.67139632683779</v>
      </c>
      <c r="BBQ546" s="14">
        <v>597.89064100338442</v>
      </c>
      <c r="BBR546" s="13">
        <v>7.9288643889942314</v>
      </c>
      <c r="BBS546" s="13">
        <v>11.764817056927143</v>
      </c>
      <c r="BBT546" s="13">
        <v>10.203321022607232</v>
      </c>
      <c r="BBU546" s="14">
        <v>15.347861402585057</v>
      </c>
      <c r="BBV546" s="14">
        <v>16.834729032066711</v>
      </c>
      <c r="BBW546" s="14">
        <v>15.810080919250808</v>
      </c>
      <c r="BBX546" s="14">
        <v>1478.039532617754</v>
      </c>
      <c r="BBY546" s="14">
        <v>1284.5216477268966</v>
      </c>
      <c r="BBZ546" s="14">
        <v>1798.9004763101543</v>
      </c>
      <c r="BCA546" s="13">
        <v>2.3716684174139764</v>
      </c>
      <c r="BCB546" s="13">
        <v>0.80295307299205354</v>
      </c>
      <c r="BCC546" s="13">
        <v>0.16842064583090133</v>
      </c>
      <c r="BCD546" s="13">
        <v>8.9846631703724922E-2</v>
      </c>
      <c r="BCE546" s="13">
        <v>35.726530800314741</v>
      </c>
      <c r="BCF546" s="13">
        <v>9.9993003057333149E-2</v>
      </c>
      <c r="BCG546" s="13">
        <v>2.7920163107545224E-2</v>
      </c>
      <c r="BCH546" s="13">
        <v>1.000603500672401E-3</v>
      </c>
      <c r="BCI546" s="13">
        <v>14165.780423165181</v>
      </c>
      <c r="BCJ546" s="13">
        <v>2.9246522955466221E-5</v>
      </c>
      <c r="BCK546" s="13">
        <v>9.8845953775929196</v>
      </c>
      <c r="BCL546" s="13">
        <v>2.0560720501521832E-6</v>
      </c>
      <c r="BCM546" s="13">
        <v>2.0274813793886422E-8</v>
      </c>
      <c r="BCN546" s="13">
        <v>2.9634208185408652E-2</v>
      </c>
      <c r="BCO546" s="13">
        <v>0.20566630010841935</v>
      </c>
      <c r="BCP546" s="13">
        <v>0.29078047297929904</v>
      </c>
      <c r="BCQ546" s="13">
        <v>3.2172491809391284</v>
      </c>
      <c r="BCR546" s="13">
        <v>0.2562574874672367</v>
      </c>
      <c r="BCS546" s="13">
        <v>0.3426441434713216</v>
      </c>
      <c r="BCT546" s="13">
        <v>0.48953580695855353</v>
      </c>
      <c r="BCU546" s="13">
        <v>0.74425963525836214</v>
      </c>
      <c r="BCV546" s="13">
        <v>0.12005765039284591</v>
      </c>
      <c r="BCW546" s="13">
        <v>10.934010506966416</v>
      </c>
      <c r="BCX546" s="13">
        <v>0.13529369737823116</v>
      </c>
      <c r="BCY546" s="13">
        <v>4.8320023306873516E-2</v>
      </c>
      <c r="BCZ546" s="13">
        <v>9.5426375360628091E-2</v>
      </c>
      <c r="BDA546" s="13">
        <v>1.0817925233809244E-2</v>
      </c>
      <c r="BDB546" s="13">
        <v>3.496679813879715E-4</v>
      </c>
      <c r="BDC546" s="13">
        <v>21575.230401114186</v>
      </c>
      <c r="BDD546" s="13">
        <v>4.8527492292896547E-6</v>
      </c>
      <c r="BDE546" s="13">
        <v>12.025652562677177</v>
      </c>
      <c r="BDF546" s="13">
        <v>3.6139254075319907E-6</v>
      </c>
      <c r="BDG546" s="13">
        <v>7.431286007526345E-8</v>
      </c>
      <c r="BDH546" s="13">
        <v>5.029363435656084E-2</v>
      </c>
      <c r="BDI546" s="13">
        <v>7.0029032159442915E-3</v>
      </c>
      <c r="BDJ546" s="13">
        <v>5.4936471285313267E-2</v>
      </c>
      <c r="BDK546" s="13">
        <v>0.25962981964393417</v>
      </c>
      <c r="BDL546" s="13">
        <v>0.35324853654909671</v>
      </c>
      <c r="BDM546" s="13">
        <v>0.14160009917002891</v>
      </c>
      <c r="BDN546" s="13">
        <v>0.30102107596549194</v>
      </c>
      <c r="BDO546" s="13">
        <v>0.16094599080241098</v>
      </c>
      <c r="BDP546" s="13">
        <v>0.3658230804832131</v>
      </c>
      <c r="BDQ546" s="13">
        <v>6.6438229251260612</v>
      </c>
      <c r="BDR546" s="13">
        <v>1.7788071406776065</v>
      </c>
      <c r="BDS546" s="13">
        <v>0.44938475613713458</v>
      </c>
      <c r="BDT546" s="13">
        <v>0.48496740119276288</v>
      </c>
      <c r="BDU546" s="13">
        <v>0.43458723957947026</v>
      </c>
      <c r="BDV546" s="13">
        <v>0.90422576034120339</v>
      </c>
      <c r="BDW546" s="13">
        <v>4.7436555626410692E-2</v>
      </c>
      <c r="BDX546" s="13">
        <v>81.718757666329864</v>
      </c>
      <c r="BDY546" s="13">
        <v>0.14009356529760184</v>
      </c>
      <c r="BDZ546" s="13">
        <v>3.3043311249932779</v>
      </c>
      <c r="BEA546" s="13">
        <v>1.2030193798487165E-2</v>
      </c>
      <c r="BEB546" s="13">
        <v>0.13692313715936524</v>
      </c>
      <c r="BEC546" s="13">
        <v>0.11154118216740752</v>
      </c>
      <c r="BED546" s="13">
        <v>0.10343163359102318</v>
      </c>
      <c r="BEE546" s="13">
        <v>5.9806991665790676E-2</v>
      </c>
      <c r="BEF546" s="13">
        <v>1.0304205438117118E-3</v>
      </c>
      <c r="BEG546" s="13">
        <v>21626.360786010042</v>
      </c>
      <c r="BEH546" s="13">
        <v>2.7757307646353758E-5</v>
      </c>
      <c r="BEI546" s="13">
        <v>7.7867584493150055</v>
      </c>
      <c r="BEJ546" s="13">
        <v>0.94951301030490298</v>
      </c>
      <c r="BEK546" s="13">
        <v>4.1042919807619899E-6</v>
      </c>
      <c r="BEL546" s="13">
        <v>3.2972535048940976E-8</v>
      </c>
      <c r="BEM546" s="13">
        <v>2.1569577137143879E-2</v>
      </c>
      <c r="BEN546" s="13">
        <v>4.6033335275120241E-2</v>
      </c>
      <c r="BEO546" s="13">
        <v>2.419486938767855E-2</v>
      </c>
      <c r="BEP546" s="13">
        <v>0.10414447405163078</v>
      </c>
      <c r="BEQ546" s="13">
        <v>0.19064410679396632</v>
      </c>
      <c r="BER546" s="13">
        <v>0.20580469257055814</v>
      </c>
      <c r="BES546" s="13">
        <v>6.7744009636318034E-2</v>
      </c>
      <c r="BET546" s="13">
        <v>0.45907871810612433</v>
      </c>
      <c r="BEU546" s="22">
        <v>0.28405026241158193</v>
      </c>
    </row>
    <row r="547" spans="2:1503" x14ac:dyDescent="0.25">
      <c r="B547" s="16">
        <v>542</v>
      </c>
      <c r="C547" s="10">
        <v>0</v>
      </c>
      <c r="D547" s="11">
        <v>0</v>
      </c>
      <c r="E547" s="11">
        <v>0</v>
      </c>
      <c r="F547" s="11">
        <v>0</v>
      </c>
      <c r="G547" s="11">
        <v>1.0028504035072085E-5</v>
      </c>
      <c r="H547" s="11">
        <v>0</v>
      </c>
      <c r="I547" s="11">
        <v>0</v>
      </c>
      <c r="J547" s="11">
        <v>0</v>
      </c>
      <c r="K547" s="11">
        <v>0</v>
      </c>
      <c r="L547" s="11">
        <v>0</v>
      </c>
      <c r="M547" s="11">
        <v>0</v>
      </c>
      <c r="N547" s="11">
        <v>0</v>
      </c>
      <c r="O547" s="11">
        <v>-6.1296386584795016E-10</v>
      </c>
      <c r="P547" s="11">
        <v>0</v>
      </c>
      <c r="Q547" s="11">
        <v>0</v>
      </c>
      <c r="R547" s="11">
        <v>0</v>
      </c>
      <c r="S547" s="11">
        <v>0</v>
      </c>
      <c r="T547" s="11">
        <v>0</v>
      </c>
      <c r="U547" s="11">
        <v>0</v>
      </c>
      <c r="V547" s="11">
        <v>0</v>
      </c>
      <c r="W547" s="11">
        <v>0</v>
      </c>
      <c r="X547" s="11">
        <v>0</v>
      </c>
      <c r="Y547" s="11">
        <v>0</v>
      </c>
      <c r="Z547" s="11">
        <v>0</v>
      </c>
      <c r="AA547" s="11">
        <v>0</v>
      </c>
      <c r="AB547" s="11">
        <v>0</v>
      </c>
      <c r="AC547" s="11">
        <v>0</v>
      </c>
      <c r="AD547" s="11">
        <v>0</v>
      </c>
      <c r="AE547" s="11">
        <v>0</v>
      </c>
      <c r="AF547" s="11">
        <v>0</v>
      </c>
      <c r="AG547" s="11">
        <v>0</v>
      </c>
      <c r="AH547" s="11">
        <v>0</v>
      </c>
      <c r="AI547" s="11">
        <v>0</v>
      </c>
      <c r="AJ547" s="11">
        <v>0</v>
      </c>
      <c r="AK547" s="11">
        <v>0</v>
      </c>
      <c r="AL547" s="11">
        <v>0</v>
      </c>
      <c r="AM547" s="11">
        <v>0</v>
      </c>
      <c r="AN547" s="11">
        <v>0</v>
      </c>
      <c r="AO547" s="11">
        <v>0</v>
      </c>
      <c r="AP547" s="11">
        <v>0</v>
      </c>
      <c r="AQ547" s="11">
        <v>0</v>
      </c>
      <c r="AR547" s="11">
        <v>1.0111805744222284E-4</v>
      </c>
      <c r="AS547" s="11">
        <v>0</v>
      </c>
      <c r="AT547" s="11">
        <v>0</v>
      </c>
      <c r="AU547" s="11">
        <v>0</v>
      </c>
      <c r="AV547" s="11">
        <v>0</v>
      </c>
      <c r="AW547" s="11">
        <v>0</v>
      </c>
      <c r="AX547" s="11">
        <v>0</v>
      </c>
      <c r="AY547" s="11">
        <v>0</v>
      </c>
      <c r="AZ547" s="11">
        <v>0</v>
      </c>
      <c r="BA547" s="11">
        <v>-9.5083662854499311E-6</v>
      </c>
      <c r="BB547" s="11">
        <v>7.6900303607877961E-26</v>
      </c>
      <c r="BC547" s="11">
        <v>1.8047780050394248E-24</v>
      </c>
      <c r="BD547" s="11">
        <v>3.8358126059157311E-26</v>
      </c>
      <c r="BE547" s="11">
        <v>0</v>
      </c>
      <c r="BF547" s="11">
        <v>0</v>
      </c>
      <c r="BG547" s="11">
        <v>2.6880814562008878E-25</v>
      </c>
      <c r="BH547" s="11">
        <v>1.2232228477752227E-25</v>
      </c>
      <c r="BI547" s="11">
        <v>2.6880814562008878E-25</v>
      </c>
      <c r="BJ547" s="11">
        <v>8.5088724717094893E-9</v>
      </c>
      <c r="BK547" s="11">
        <v>0</v>
      </c>
      <c r="BL547" s="11">
        <v>0</v>
      </c>
      <c r="BM547" s="11">
        <v>0</v>
      </c>
      <c r="BN547" s="11">
        <v>0</v>
      </c>
      <c r="BO547" s="11">
        <v>0</v>
      </c>
      <c r="BP547" s="11">
        <v>0</v>
      </c>
      <c r="BQ547" s="11">
        <v>0</v>
      </c>
      <c r="BR547" s="11">
        <v>0</v>
      </c>
      <c r="BS547" s="11">
        <v>0</v>
      </c>
      <c r="BT547" s="11">
        <v>0</v>
      </c>
      <c r="BU547" s="11">
        <v>0</v>
      </c>
      <c r="BV547" s="11">
        <v>0</v>
      </c>
      <c r="BW547" s="11">
        <v>0</v>
      </c>
      <c r="BX547" s="11">
        <v>0</v>
      </c>
      <c r="BY547" s="11">
        <v>0</v>
      </c>
      <c r="BZ547" s="11">
        <v>0</v>
      </c>
      <c r="CA547" s="11">
        <v>0</v>
      </c>
      <c r="CB547" s="11">
        <v>0</v>
      </c>
      <c r="CC547" s="11">
        <v>0</v>
      </c>
      <c r="CD547" s="11">
        <v>0</v>
      </c>
      <c r="CE547" s="11">
        <v>0</v>
      </c>
      <c r="CF547" s="11">
        <v>0</v>
      </c>
      <c r="CG547" s="11">
        <v>0</v>
      </c>
      <c r="CH547" s="11">
        <v>0</v>
      </c>
      <c r="CI547" s="11">
        <v>0</v>
      </c>
      <c r="CJ547" s="11">
        <v>0</v>
      </c>
      <c r="CK547" s="11">
        <v>0</v>
      </c>
      <c r="CL547" s="11">
        <v>1.1231602723656977E-8</v>
      </c>
      <c r="CM547" s="11">
        <v>-3.0623907976767963E-9</v>
      </c>
      <c r="CN547" s="11">
        <v>0</v>
      </c>
      <c r="CO547" s="11">
        <v>0</v>
      </c>
      <c r="CP547" s="11">
        <v>0</v>
      </c>
      <c r="CQ547" s="11">
        <v>0</v>
      </c>
      <c r="CR547" s="11">
        <v>0</v>
      </c>
      <c r="CS547" s="11">
        <v>0</v>
      </c>
      <c r="CT547" s="11">
        <v>0</v>
      </c>
      <c r="CU547" s="11">
        <v>0</v>
      </c>
      <c r="CV547" s="11">
        <v>0</v>
      </c>
      <c r="CW547" s="11">
        <v>0</v>
      </c>
      <c r="CX547" s="11">
        <v>0</v>
      </c>
      <c r="CY547" s="11">
        <v>0</v>
      </c>
      <c r="CZ547" s="11">
        <v>0</v>
      </c>
      <c r="DA547" s="11">
        <v>0</v>
      </c>
      <c r="DB547" s="11">
        <v>0</v>
      </c>
      <c r="DC547" s="11">
        <v>0</v>
      </c>
      <c r="DD547" s="11">
        <v>0</v>
      </c>
      <c r="DE547" s="11">
        <v>0</v>
      </c>
      <c r="DF547" s="11">
        <v>0</v>
      </c>
      <c r="DG547" s="11">
        <v>0</v>
      </c>
      <c r="DH547" s="11">
        <v>0</v>
      </c>
      <c r="DI547" s="11">
        <v>0</v>
      </c>
      <c r="DJ547" s="11">
        <v>0</v>
      </c>
      <c r="DK547" s="11">
        <v>0</v>
      </c>
      <c r="DL547" s="11">
        <v>0</v>
      </c>
      <c r="DM547" s="11">
        <v>0</v>
      </c>
      <c r="DN547" s="11">
        <v>0</v>
      </c>
      <c r="DO547" s="11">
        <v>0</v>
      </c>
      <c r="DP547" s="11">
        <v>0</v>
      </c>
      <c r="DQ547" s="11">
        <v>0</v>
      </c>
      <c r="DR547" s="11">
        <v>0</v>
      </c>
      <c r="DS547" s="11">
        <v>0</v>
      </c>
      <c r="DT547" s="11">
        <v>0</v>
      </c>
      <c r="DU547" s="11">
        <v>0</v>
      </c>
      <c r="DV547" s="11">
        <v>0</v>
      </c>
      <c r="DW547" s="11">
        <v>1.2354762996022674E-7</v>
      </c>
      <c r="DX547" s="11">
        <v>3.0623907976685522E-9</v>
      </c>
      <c r="DY547" s="11">
        <v>-1.0040268061458022E-7</v>
      </c>
      <c r="DZ547" s="11">
        <v>0</v>
      </c>
      <c r="EA547" s="11">
        <v>2.6360145771119306E-8</v>
      </c>
      <c r="EB547" s="11">
        <v>0</v>
      </c>
      <c r="EC547" s="11">
        <v>8.5511013480103467E-10</v>
      </c>
      <c r="ED547" s="11">
        <v>3.1544376718337659E-10</v>
      </c>
      <c r="EE547" s="11">
        <v>2.6376573727619451E-9</v>
      </c>
      <c r="EF547" s="11">
        <v>0</v>
      </c>
      <c r="EG547" s="11">
        <v>0</v>
      </c>
      <c r="EH547" s="11">
        <v>0</v>
      </c>
      <c r="EI547" s="11">
        <v>0</v>
      </c>
      <c r="EJ547" s="11">
        <v>0</v>
      </c>
      <c r="EK547" s="11">
        <v>0</v>
      </c>
      <c r="EL547" s="11">
        <v>0</v>
      </c>
      <c r="EM547" s="11">
        <v>0</v>
      </c>
      <c r="EN547" s="11">
        <v>0</v>
      </c>
      <c r="EO547" s="11">
        <v>0</v>
      </c>
      <c r="EP547" s="11">
        <v>0</v>
      </c>
      <c r="EQ547" s="11">
        <v>0</v>
      </c>
      <c r="ER547" s="11">
        <v>0</v>
      </c>
      <c r="ES547" s="11">
        <v>0</v>
      </c>
      <c r="ET547" s="11">
        <v>0</v>
      </c>
      <c r="EU547" s="11">
        <v>0</v>
      </c>
      <c r="EV547" s="11">
        <v>0</v>
      </c>
      <c r="EW547" s="11">
        <v>0</v>
      </c>
      <c r="EX547" s="11">
        <v>0</v>
      </c>
      <c r="EY547" s="11">
        <v>0</v>
      </c>
      <c r="EZ547" s="11">
        <v>0</v>
      </c>
      <c r="FA547" s="11">
        <v>0</v>
      </c>
      <c r="FB547" s="11">
        <v>9.9999999999999995E-21</v>
      </c>
      <c r="FC547" s="11">
        <v>0</v>
      </c>
      <c r="FD547" s="11">
        <v>0</v>
      </c>
      <c r="FE547" s="11">
        <v>0</v>
      </c>
      <c r="FF547" s="11">
        <v>0</v>
      </c>
      <c r="FG547" s="11">
        <v>0</v>
      </c>
      <c r="FH547" s="11">
        <v>4.4923749957790878E-6</v>
      </c>
      <c r="FI547" s="11">
        <v>0</v>
      </c>
      <c r="FJ547" s="11">
        <v>6.6235964997602464E-8</v>
      </c>
      <c r="FK547" s="11">
        <v>-3.1962897787603339E-8</v>
      </c>
      <c r="FL547" s="11">
        <v>0</v>
      </c>
      <c r="FM547" s="11">
        <v>5.5887799387540095E-9</v>
      </c>
      <c r="FN547" s="11">
        <v>0</v>
      </c>
      <c r="FO547" s="11">
        <v>0</v>
      </c>
      <c r="FP547" s="11">
        <v>0</v>
      </c>
      <c r="FQ547" s="11">
        <v>0</v>
      </c>
      <c r="FR547" s="11">
        <v>6.0731852031856317E-9</v>
      </c>
      <c r="FS547" s="11">
        <v>0</v>
      </c>
      <c r="FT547" s="11">
        <v>0</v>
      </c>
      <c r="FU547" s="11">
        <v>0</v>
      </c>
      <c r="FV547" s="11">
        <v>0</v>
      </c>
      <c r="FW547" s="11">
        <v>0</v>
      </c>
      <c r="FX547" s="11">
        <v>0</v>
      </c>
      <c r="FY547" s="11">
        <v>0</v>
      </c>
      <c r="FZ547" s="11">
        <v>0</v>
      </c>
      <c r="GA547" s="11">
        <v>0</v>
      </c>
      <c r="GB547" s="11">
        <v>0</v>
      </c>
      <c r="GC547" s="11">
        <v>0</v>
      </c>
      <c r="GD547" s="11">
        <v>0</v>
      </c>
      <c r="GE547" s="11">
        <v>0</v>
      </c>
      <c r="GF547" s="11">
        <v>0</v>
      </c>
      <c r="GG547" s="11">
        <v>0</v>
      </c>
      <c r="GH547" s="11">
        <v>0</v>
      </c>
      <c r="GI547" s="11">
        <v>0</v>
      </c>
      <c r="GJ547" s="11">
        <v>0</v>
      </c>
      <c r="GK547" s="11">
        <v>0</v>
      </c>
      <c r="GL547" s="11">
        <v>0</v>
      </c>
      <c r="GM547" s="11">
        <v>0</v>
      </c>
      <c r="GN547" s="11">
        <v>0</v>
      </c>
      <c r="GO547" s="11">
        <v>0</v>
      </c>
      <c r="GP547" s="11">
        <v>0</v>
      </c>
      <c r="GQ547" s="11">
        <v>0</v>
      </c>
      <c r="GR547" s="11">
        <v>0</v>
      </c>
      <c r="GS547" s="11">
        <v>0</v>
      </c>
      <c r="GT547" s="11">
        <v>0</v>
      </c>
      <c r="GU547" s="11">
        <v>3.4166715616969636E-8</v>
      </c>
      <c r="GV547" s="11">
        <v>0</v>
      </c>
      <c r="GW547" s="11">
        <v>-2.9353622818507774E-8</v>
      </c>
      <c r="GX547" s="11">
        <v>0</v>
      </c>
      <c r="GY547" s="11">
        <v>0</v>
      </c>
      <c r="GZ547" s="11">
        <v>0</v>
      </c>
      <c r="HA547" s="11">
        <v>0</v>
      </c>
      <c r="HB547" s="11">
        <v>0</v>
      </c>
      <c r="HC547" s="11">
        <v>0</v>
      </c>
      <c r="HD547" s="11">
        <v>0</v>
      </c>
      <c r="HE547" s="11">
        <v>0</v>
      </c>
      <c r="HF547" s="11">
        <v>0</v>
      </c>
      <c r="HG547" s="11">
        <v>0</v>
      </c>
      <c r="HH547" s="11">
        <v>0</v>
      </c>
      <c r="HI547" s="11">
        <v>0</v>
      </c>
      <c r="HJ547" s="11">
        <v>0</v>
      </c>
      <c r="HK547" s="11">
        <v>0</v>
      </c>
      <c r="HL547" s="11">
        <v>0</v>
      </c>
      <c r="HM547" s="11">
        <v>0</v>
      </c>
      <c r="HN547" s="11">
        <v>0</v>
      </c>
      <c r="HO547" s="11">
        <v>0</v>
      </c>
      <c r="HP547" s="11">
        <v>0</v>
      </c>
      <c r="HQ547" s="11">
        <v>0</v>
      </c>
      <c r="HR547" s="11">
        <v>0</v>
      </c>
      <c r="HS547" s="11">
        <v>0</v>
      </c>
      <c r="HT547" s="11">
        <v>0</v>
      </c>
      <c r="HU547" s="11">
        <v>0</v>
      </c>
      <c r="HV547" s="11">
        <v>0</v>
      </c>
      <c r="HW547" s="11">
        <v>0</v>
      </c>
      <c r="HX547" s="11">
        <v>0</v>
      </c>
      <c r="HY547" s="11">
        <v>0</v>
      </c>
      <c r="HZ547" s="11">
        <v>0</v>
      </c>
      <c r="IA547" s="11">
        <v>0</v>
      </c>
      <c r="IB547" s="11">
        <v>0</v>
      </c>
      <c r="IC547" s="11">
        <v>0</v>
      </c>
      <c r="ID547" s="11">
        <v>0</v>
      </c>
      <c r="IE547" s="11">
        <v>0</v>
      </c>
      <c r="IF547" s="11">
        <v>0</v>
      </c>
      <c r="IG547" s="11">
        <v>2.5311002132522643E-10</v>
      </c>
      <c r="IH547" s="11">
        <v>0</v>
      </c>
      <c r="II547" s="11">
        <v>-5.5887799387622549E-9</v>
      </c>
      <c r="IJ547" s="11">
        <v>0</v>
      </c>
      <c r="IK547" s="11">
        <v>0</v>
      </c>
      <c r="IL547" s="11">
        <v>0</v>
      </c>
      <c r="IM547" s="11">
        <v>0</v>
      </c>
      <c r="IN547" s="11">
        <v>0</v>
      </c>
      <c r="IO547" s="11">
        <v>0</v>
      </c>
      <c r="IP547" s="11">
        <v>0</v>
      </c>
      <c r="IQ547" s="11">
        <v>0</v>
      </c>
      <c r="IR547" s="11">
        <v>0</v>
      </c>
      <c r="IS547" s="11">
        <v>0</v>
      </c>
      <c r="IT547" s="11">
        <v>0</v>
      </c>
      <c r="IU547" s="11">
        <v>0</v>
      </c>
      <c r="IV547" s="11">
        <v>0</v>
      </c>
      <c r="IW547" s="11">
        <v>0</v>
      </c>
      <c r="IX547" s="11">
        <v>0</v>
      </c>
      <c r="IY547" s="11">
        <v>0</v>
      </c>
      <c r="IZ547" s="11">
        <v>0</v>
      </c>
      <c r="JA547" s="11">
        <v>0</v>
      </c>
      <c r="JB547" s="11">
        <v>0</v>
      </c>
      <c r="JC547" s="11">
        <v>0</v>
      </c>
      <c r="JD547" s="11">
        <v>0</v>
      </c>
      <c r="JE547" s="11">
        <v>0</v>
      </c>
      <c r="JF547" s="11">
        <v>0</v>
      </c>
      <c r="JG547" s="11">
        <v>0</v>
      </c>
      <c r="JH547" s="11">
        <v>0</v>
      </c>
      <c r="JI547" s="11">
        <v>0</v>
      </c>
      <c r="JJ547" s="11">
        <v>0</v>
      </c>
      <c r="JK547" s="11">
        <v>0</v>
      </c>
      <c r="JL547" s="11">
        <v>0</v>
      </c>
      <c r="JM547" s="11">
        <v>0</v>
      </c>
      <c r="JN547" s="11">
        <v>0</v>
      </c>
      <c r="JO547" s="11">
        <v>1.2130130940037597E-6</v>
      </c>
      <c r="JP547" s="11">
        <v>0</v>
      </c>
      <c r="JQ547" s="11">
        <v>0</v>
      </c>
      <c r="JR547" s="11">
        <v>0</v>
      </c>
      <c r="JS547" s="11">
        <v>0</v>
      </c>
      <c r="JT547" s="11">
        <v>0</v>
      </c>
      <c r="JU547" s="11">
        <v>-8.6028511056373048E-10</v>
      </c>
      <c r="JV547" s="11">
        <v>0</v>
      </c>
      <c r="JW547" s="11">
        <v>0</v>
      </c>
      <c r="JX547" s="11">
        <v>0</v>
      </c>
      <c r="JY547" s="11">
        <v>0</v>
      </c>
      <c r="JZ547" s="11">
        <v>0</v>
      </c>
      <c r="KA547" s="11">
        <v>0</v>
      </c>
      <c r="KB547" s="11">
        <v>0</v>
      </c>
      <c r="KC547" s="11">
        <v>0</v>
      </c>
      <c r="KD547" s="11">
        <v>0</v>
      </c>
      <c r="KE547" s="11">
        <v>0</v>
      </c>
      <c r="KF547" s="11">
        <v>0</v>
      </c>
      <c r="KG547" s="11">
        <v>0</v>
      </c>
      <c r="KH547" s="11">
        <v>0</v>
      </c>
      <c r="KI547" s="11">
        <v>0</v>
      </c>
      <c r="KJ547" s="11">
        <v>0</v>
      </c>
      <c r="KK547" s="11">
        <v>0</v>
      </c>
      <c r="KL547" s="11">
        <v>0</v>
      </c>
      <c r="KM547" s="11">
        <v>0</v>
      </c>
      <c r="KN547" s="11">
        <v>0</v>
      </c>
      <c r="KO547" s="11">
        <v>0</v>
      </c>
      <c r="KP547" s="11">
        <v>0</v>
      </c>
      <c r="KQ547" s="11">
        <v>0</v>
      </c>
      <c r="KR547" s="11">
        <v>0</v>
      </c>
      <c r="KS547" s="11">
        <v>0</v>
      </c>
      <c r="KT547" s="11">
        <v>0</v>
      </c>
      <c r="KU547" s="11">
        <v>0</v>
      </c>
      <c r="KV547" s="11">
        <v>0</v>
      </c>
      <c r="KW547" s="11">
        <v>0</v>
      </c>
      <c r="KX547" s="11">
        <v>0</v>
      </c>
      <c r="KY547" s="11">
        <v>0</v>
      </c>
      <c r="KZ547" s="11">
        <v>2.6955846533416882E-6</v>
      </c>
      <c r="LA547" s="11">
        <v>0</v>
      </c>
      <c r="LB547" s="11">
        <v>0</v>
      </c>
      <c r="LC547" s="11">
        <v>0</v>
      </c>
      <c r="LD547" s="11">
        <v>0</v>
      </c>
      <c r="LE547" s="11">
        <v>0</v>
      </c>
      <c r="LF547" s="11">
        <v>0</v>
      </c>
      <c r="LG547" s="11">
        <v>-3.201897710446628E-10</v>
      </c>
      <c r="LH547" s="11">
        <v>0</v>
      </c>
      <c r="LI547" s="11">
        <v>0</v>
      </c>
      <c r="LJ547" s="11">
        <v>0</v>
      </c>
      <c r="LK547" s="11">
        <v>0</v>
      </c>
      <c r="LL547" s="11">
        <v>0</v>
      </c>
      <c r="LM547" s="11">
        <v>0</v>
      </c>
      <c r="LN547" s="11">
        <v>0</v>
      </c>
      <c r="LO547" s="11">
        <v>0</v>
      </c>
      <c r="LP547" s="11">
        <v>0</v>
      </c>
      <c r="LQ547" s="11">
        <v>0</v>
      </c>
      <c r="LR547" s="11">
        <v>0</v>
      </c>
      <c r="LS547" s="11">
        <v>0</v>
      </c>
      <c r="LT547" s="11">
        <v>0</v>
      </c>
      <c r="LU547" s="11">
        <v>0</v>
      </c>
      <c r="LV547" s="11">
        <v>0</v>
      </c>
      <c r="LW547" s="11">
        <v>0</v>
      </c>
      <c r="LX547" s="11">
        <v>0</v>
      </c>
      <c r="LY547" s="11">
        <v>0</v>
      </c>
      <c r="LZ547" s="11">
        <v>0</v>
      </c>
      <c r="MA547" s="11">
        <v>0</v>
      </c>
      <c r="MB547" s="11">
        <v>0</v>
      </c>
      <c r="MC547" s="11">
        <v>0</v>
      </c>
      <c r="MD547" s="11">
        <v>0</v>
      </c>
      <c r="ME547" s="11">
        <v>0</v>
      </c>
      <c r="MF547" s="11">
        <v>0</v>
      </c>
      <c r="MG547" s="11">
        <v>0</v>
      </c>
      <c r="MH547" s="11">
        <v>0</v>
      </c>
      <c r="MI547" s="11">
        <v>0</v>
      </c>
      <c r="MJ547" s="11">
        <v>0</v>
      </c>
      <c r="MK547" s="11">
        <v>4.4926410889028135E-7</v>
      </c>
      <c r="ML547" s="11">
        <v>0</v>
      </c>
      <c r="MM547" s="11">
        <v>0</v>
      </c>
      <c r="MN547" s="11">
        <v>0</v>
      </c>
      <c r="MO547" s="11">
        <v>0</v>
      </c>
      <c r="MP547" s="11">
        <v>0</v>
      </c>
      <c r="MQ547" s="11">
        <v>0</v>
      </c>
      <c r="MR547" s="11">
        <v>0</v>
      </c>
      <c r="MS547" s="11">
        <v>-2.6581354796757434E-9</v>
      </c>
      <c r="MT547" s="11">
        <v>0</v>
      </c>
      <c r="MU547" s="11">
        <v>0</v>
      </c>
      <c r="MV547" s="11">
        <v>0</v>
      </c>
      <c r="MW547" s="11">
        <v>0</v>
      </c>
      <c r="MX547" s="11">
        <v>0</v>
      </c>
      <c r="MY547" s="11">
        <v>0</v>
      </c>
      <c r="MZ547" s="11">
        <v>0</v>
      </c>
      <c r="NA547" s="11">
        <v>0</v>
      </c>
      <c r="NB547" s="11">
        <v>0</v>
      </c>
      <c r="NC547" s="11">
        <v>0</v>
      </c>
      <c r="ND547" s="11">
        <v>0</v>
      </c>
      <c r="NE547" s="11">
        <v>0</v>
      </c>
      <c r="NF547" s="11">
        <v>0</v>
      </c>
      <c r="NG547" s="11">
        <v>0</v>
      </c>
      <c r="NH547" s="11">
        <v>0</v>
      </c>
      <c r="NI547" s="11">
        <v>0</v>
      </c>
      <c r="NJ547" s="11">
        <v>0</v>
      </c>
      <c r="NK547" s="11">
        <v>0</v>
      </c>
      <c r="NL547" s="11">
        <v>0</v>
      </c>
      <c r="NM547" s="11">
        <v>0</v>
      </c>
      <c r="NN547" s="11">
        <v>0</v>
      </c>
      <c r="NO547" s="11">
        <v>0</v>
      </c>
      <c r="NP547" s="11">
        <v>0</v>
      </c>
      <c r="NQ547" s="11">
        <v>0</v>
      </c>
      <c r="NR547" s="11">
        <v>0</v>
      </c>
      <c r="NS547" s="11">
        <v>0</v>
      </c>
      <c r="NT547" s="11">
        <v>0</v>
      </c>
      <c r="NU547" s="11">
        <v>0</v>
      </c>
      <c r="NV547" s="11">
        <v>5.1954326487871228E-7</v>
      </c>
      <c r="NW547" s="11">
        <v>0</v>
      </c>
      <c r="NX547" s="11">
        <v>0</v>
      </c>
      <c r="NY547" s="11">
        <v>0</v>
      </c>
      <c r="NZ547" s="11">
        <v>0</v>
      </c>
      <c r="OA547" s="11">
        <v>0</v>
      </c>
      <c r="OB547" s="11">
        <v>0</v>
      </c>
      <c r="OC547" s="11">
        <v>0</v>
      </c>
      <c r="OD547" s="11">
        <v>0</v>
      </c>
      <c r="OE547" s="11">
        <v>-8.7810284064415729E-6</v>
      </c>
      <c r="OF547" s="11">
        <v>6.4420653080273919E-28</v>
      </c>
      <c r="OG547" s="11">
        <v>0</v>
      </c>
      <c r="OH547" s="11">
        <v>0</v>
      </c>
      <c r="OI547" s="11">
        <v>3.4227386938554902E-27</v>
      </c>
      <c r="OJ547" s="11">
        <v>5.1925638918420895E-7</v>
      </c>
      <c r="OK547" s="11">
        <v>0</v>
      </c>
      <c r="OL547" s="11">
        <v>0</v>
      </c>
      <c r="OM547" s="11">
        <v>0</v>
      </c>
      <c r="ON547" s="11">
        <v>0</v>
      </c>
      <c r="OO547" s="11">
        <v>2.9979281607393609E-7</v>
      </c>
      <c r="OP547" s="11">
        <v>0</v>
      </c>
      <c r="OQ547" s="11">
        <v>0</v>
      </c>
      <c r="OR547" s="11">
        <v>0</v>
      </c>
      <c r="OS547" s="11">
        <v>0</v>
      </c>
      <c r="OT547" s="11">
        <v>0</v>
      </c>
      <c r="OU547" s="11">
        <v>0</v>
      </c>
      <c r="OV547" s="11">
        <v>0</v>
      </c>
      <c r="OW547" s="11">
        <v>0</v>
      </c>
      <c r="OX547" s="11">
        <v>0</v>
      </c>
      <c r="OY547" s="11">
        <v>0</v>
      </c>
      <c r="OZ547" s="11">
        <v>0</v>
      </c>
      <c r="PA547" s="11">
        <v>0</v>
      </c>
      <c r="PB547" s="11">
        <v>0</v>
      </c>
      <c r="PC547" s="11">
        <v>0</v>
      </c>
      <c r="PD547" s="11">
        <v>0</v>
      </c>
      <c r="PE547" s="11">
        <v>0</v>
      </c>
      <c r="PF547" s="11">
        <v>0</v>
      </c>
      <c r="PG547" s="11">
        <v>0</v>
      </c>
      <c r="PH547" s="11">
        <v>0</v>
      </c>
      <c r="PI547" s="11">
        <v>0</v>
      </c>
      <c r="PJ547" s="11">
        <v>3.170974980881762E-8</v>
      </c>
      <c r="PK547" s="11">
        <v>0</v>
      </c>
      <c r="PL547" s="11">
        <v>0</v>
      </c>
      <c r="PM547" s="11">
        <v>0</v>
      </c>
      <c r="PN547" s="11">
        <v>0</v>
      </c>
      <c r="PO547" s="11">
        <v>0</v>
      </c>
      <c r="PP547" s="11">
        <v>3.9974530160719301E-6</v>
      </c>
      <c r="PQ547" s="11">
        <v>-2.93859209795719E-7</v>
      </c>
      <c r="PR547" s="11">
        <v>8.3037289171706622E-9</v>
      </c>
      <c r="PS547" s="11">
        <v>0</v>
      </c>
      <c r="PT547" s="11">
        <v>1.4117363456515138E-9</v>
      </c>
      <c r="PU547" s="11">
        <v>0</v>
      </c>
      <c r="PV547" s="11">
        <v>0</v>
      </c>
      <c r="PW547" s="11">
        <v>0</v>
      </c>
      <c r="PX547" s="11">
        <v>0</v>
      </c>
      <c r="PY547" s="11">
        <v>0</v>
      </c>
      <c r="PZ547" s="11">
        <v>0</v>
      </c>
      <c r="QA547" s="11">
        <v>1.6806722689075633E-8</v>
      </c>
      <c r="QB547" s="11">
        <v>0</v>
      </c>
      <c r="QC547" s="11">
        <v>0</v>
      </c>
      <c r="QD547" s="11">
        <v>0</v>
      </c>
      <c r="QE547" s="11">
        <v>-2.8133549529547981</v>
      </c>
      <c r="QF547" s="11">
        <v>6.8812713300443349E-25</v>
      </c>
      <c r="QG547" s="11">
        <v>4.6164016292097257E-21</v>
      </c>
      <c r="QH547" s="11">
        <v>0</v>
      </c>
      <c r="QI547" s="11">
        <v>2.2461711859396009E-5</v>
      </c>
      <c r="QJ547" s="11">
        <v>0</v>
      </c>
      <c r="QK547" s="11">
        <v>0</v>
      </c>
      <c r="QL547" s="11">
        <v>0</v>
      </c>
      <c r="QM547" s="11">
        <v>0</v>
      </c>
      <c r="QN547" s="11">
        <v>0</v>
      </c>
      <c r="QO547" s="11">
        <v>0</v>
      </c>
      <c r="QP547" s="11">
        <v>0</v>
      </c>
      <c r="QQ547" s="11">
        <v>0</v>
      </c>
      <c r="QR547" s="11">
        <v>0</v>
      </c>
      <c r="QS547" s="11">
        <v>0</v>
      </c>
      <c r="QT547" s="11">
        <v>0</v>
      </c>
      <c r="QU547" s="11">
        <v>0</v>
      </c>
      <c r="QV547" s="11">
        <v>0</v>
      </c>
      <c r="QW547" s="11">
        <v>0</v>
      </c>
      <c r="QX547" s="11">
        <v>0</v>
      </c>
      <c r="QY547" s="11">
        <v>0</v>
      </c>
      <c r="QZ547" s="11">
        <v>0</v>
      </c>
      <c r="RA547" s="11">
        <v>0</v>
      </c>
      <c r="RB547" s="11">
        <v>0</v>
      </c>
      <c r="RC547" s="11">
        <v>0</v>
      </c>
      <c r="RD547" s="11">
        <v>0</v>
      </c>
      <c r="RE547" s="11">
        <v>0</v>
      </c>
      <c r="RF547" s="11">
        <v>0</v>
      </c>
      <c r="RG547" s="11">
        <v>0</v>
      </c>
      <c r="RH547" s="11">
        <v>0</v>
      </c>
      <c r="RI547" s="11">
        <v>0</v>
      </c>
      <c r="RJ547" s="11">
        <v>0</v>
      </c>
      <c r="RK547" s="11">
        <v>0</v>
      </c>
      <c r="RL547" s="11">
        <v>0</v>
      </c>
      <c r="RM547" s="11">
        <v>0</v>
      </c>
      <c r="RN547" s="11">
        <v>0</v>
      </c>
      <c r="RO547" s="11">
        <v>0</v>
      </c>
      <c r="RP547" s="11">
        <v>0.22505092539309915</v>
      </c>
      <c r="RQ547" s="11">
        <v>-5.3771027142276836E-8</v>
      </c>
      <c r="RR547" s="11">
        <v>8.0054118682448096E-10</v>
      </c>
      <c r="RS547" s="11">
        <v>2.1053489475461705E-5</v>
      </c>
      <c r="RT547" s="11">
        <v>0</v>
      </c>
      <c r="RU547" s="11">
        <v>0</v>
      </c>
      <c r="RV547" s="11">
        <v>0</v>
      </c>
      <c r="RW547" s="11">
        <v>0</v>
      </c>
      <c r="RX547" s="11">
        <v>0</v>
      </c>
      <c r="RY547" s="11">
        <v>0</v>
      </c>
      <c r="RZ547" s="11">
        <v>0</v>
      </c>
      <c r="SA547" s="11">
        <v>0</v>
      </c>
      <c r="SB547" s="11">
        <v>0</v>
      </c>
      <c r="SC547" s="11">
        <v>0</v>
      </c>
      <c r="SD547" s="11">
        <v>0</v>
      </c>
      <c r="SE547" s="11">
        <v>0</v>
      </c>
      <c r="SF547" s="11">
        <v>0</v>
      </c>
      <c r="SG547" s="11">
        <v>0</v>
      </c>
      <c r="SH547" s="11">
        <v>0</v>
      </c>
      <c r="SI547" s="11">
        <v>0</v>
      </c>
      <c r="SJ547" s="11">
        <v>0</v>
      </c>
      <c r="SK547" s="11">
        <v>0</v>
      </c>
      <c r="SL547" s="11">
        <v>0</v>
      </c>
      <c r="SM547" s="11">
        <v>0</v>
      </c>
      <c r="SN547" s="11">
        <v>0</v>
      </c>
      <c r="SO547" s="11">
        <v>0</v>
      </c>
      <c r="SP547" s="11">
        <v>0</v>
      </c>
      <c r="SQ547" s="11">
        <v>0</v>
      </c>
      <c r="SR547" s="11">
        <v>0</v>
      </c>
      <c r="SS547" s="11">
        <v>0</v>
      </c>
      <c r="ST547" s="11">
        <v>0</v>
      </c>
      <c r="SU547" s="11">
        <v>0</v>
      </c>
      <c r="SV547" s="11">
        <v>0</v>
      </c>
      <c r="SW547" s="11">
        <v>0</v>
      </c>
      <c r="SX547" s="11">
        <v>0</v>
      </c>
      <c r="SY547" s="11">
        <v>0</v>
      </c>
      <c r="SZ547" s="11">
        <v>0</v>
      </c>
      <c r="TA547" s="11">
        <v>2.5880856420206397</v>
      </c>
      <c r="TB547" s="11">
        <v>0</v>
      </c>
      <c r="TC547" s="11">
        <v>-8.1003143218528132E-10</v>
      </c>
      <c r="TD547" s="11">
        <v>0</v>
      </c>
      <c r="TE547" s="11">
        <v>0</v>
      </c>
      <c r="TF547" s="11">
        <v>0</v>
      </c>
      <c r="TG547" s="11">
        <v>0</v>
      </c>
      <c r="TH547" s="11">
        <v>0</v>
      </c>
      <c r="TI547" s="11">
        <v>0</v>
      </c>
      <c r="TJ547" s="11">
        <v>0</v>
      </c>
      <c r="TK547" s="11">
        <v>0</v>
      </c>
      <c r="TL547" s="11">
        <v>0</v>
      </c>
      <c r="TM547" s="11">
        <v>0</v>
      </c>
      <c r="TN547" s="11">
        <v>0</v>
      </c>
      <c r="TO547" s="11">
        <v>0</v>
      </c>
      <c r="TP547" s="11">
        <v>0</v>
      </c>
      <c r="TQ547" s="11">
        <v>0</v>
      </c>
      <c r="TR547" s="11">
        <v>0</v>
      </c>
      <c r="TS547" s="11">
        <v>0</v>
      </c>
      <c r="TT547" s="11">
        <v>0</v>
      </c>
      <c r="TU547" s="11">
        <v>0</v>
      </c>
      <c r="TV547" s="11">
        <v>0</v>
      </c>
      <c r="TW547" s="11">
        <v>0</v>
      </c>
      <c r="TX547" s="11">
        <v>0</v>
      </c>
      <c r="TY547" s="11">
        <v>0</v>
      </c>
      <c r="TZ547" s="11">
        <v>0</v>
      </c>
      <c r="UA547" s="11">
        <v>0</v>
      </c>
      <c r="UB547" s="11">
        <v>0</v>
      </c>
      <c r="UC547" s="11">
        <v>0</v>
      </c>
      <c r="UD547" s="11">
        <v>0</v>
      </c>
      <c r="UE547" s="11">
        <v>0</v>
      </c>
      <c r="UF547" s="11">
        <v>0</v>
      </c>
      <c r="UG547" s="11">
        <v>0</v>
      </c>
      <c r="UH547" s="11">
        <v>0</v>
      </c>
      <c r="UI547" s="11">
        <v>0</v>
      </c>
      <c r="UJ547" s="11">
        <v>0</v>
      </c>
      <c r="UK547" s="11">
        <v>0</v>
      </c>
      <c r="UL547" s="11">
        <v>0</v>
      </c>
      <c r="UM547" s="11">
        <v>2.7219844911288812E-8</v>
      </c>
      <c r="UN547" s="11">
        <v>0</v>
      </c>
      <c r="UO547" s="11">
        <v>-2.105454490600558E-5</v>
      </c>
      <c r="UP547" s="11">
        <v>0</v>
      </c>
      <c r="UQ547" s="11">
        <v>0</v>
      </c>
      <c r="UR547" s="11">
        <v>0</v>
      </c>
      <c r="US547" s="11">
        <v>0</v>
      </c>
      <c r="UT547" s="11">
        <v>0</v>
      </c>
      <c r="UU547" s="11">
        <v>0</v>
      </c>
      <c r="UV547" s="11">
        <v>0</v>
      </c>
      <c r="UW547" s="11">
        <v>0</v>
      </c>
      <c r="UX547" s="11">
        <v>0</v>
      </c>
      <c r="UY547" s="11">
        <v>0</v>
      </c>
      <c r="UZ547" s="11">
        <v>0</v>
      </c>
      <c r="VA547" s="11">
        <v>0</v>
      </c>
      <c r="VB547" s="11">
        <v>0</v>
      </c>
      <c r="VC547" s="11">
        <v>0</v>
      </c>
      <c r="VD547" s="11">
        <v>0</v>
      </c>
      <c r="VE547" s="11">
        <v>0</v>
      </c>
      <c r="VF547" s="11">
        <v>0</v>
      </c>
      <c r="VG547" s="11">
        <v>0</v>
      </c>
      <c r="VH547" s="11">
        <v>0</v>
      </c>
      <c r="VI547" s="11">
        <v>0</v>
      </c>
      <c r="VJ547" s="11">
        <v>0</v>
      </c>
      <c r="VK547" s="11">
        <v>0</v>
      </c>
      <c r="VL547" s="11">
        <v>0</v>
      </c>
      <c r="VM547" s="11">
        <v>0</v>
      </c>
      <c r="VN547" s="11">
        <v>0</v>
      </c>
      <c r="VO547" s="11">
        <v>0</v>
      </c>
      <c r="VP547" s="11">
        <v>0</v>
      </c>
      <c r="VQ547" s="11">
        <v>0</v>
      </c>
      <c r="VR547" s="11">
        <v>0</v>
      </c>
      <c r="VS547" s="11">
        <v>0</v>
      </c>
      <c r="VT547" s="11">
        <v>0</v>
      </c>
      <c r="VU547" s="11">
        <v>0</v>
      </c>
      <c r="VV547" s="11">
        <v>0</v>
      </c>
      <c r="VW547" s="11">
        <v>2.1838517473324928E-4</v>
      </c>
      <c r="VX547" s="11">
        <v>0</v>
      </c>
      <c r="VY547" s="11">
        <v>0</v>
      </c>
      <c r="VZ547" s="11">
        <v>0</v>
      </c>
      <c r="WA547" s="11">
        <v>-1.4087065982596578E-4</v>
      </c>
      <c r="WB547" s="11">
        <v>1.7152665197025915E-26</v>
      </c>
      <c r="WC547" s="11">
        <v>4.7350883187002327E-25</v>
      </c>
      <c r="WD547" s="11">
        <v>1.7124104465989767E-25</v>
      </c>
      <c r="WE547" s="11">
        <v>0</v>
      </c>
      <c r="WF547" s="11">
        <v>0</v>
      </c>
      <c r="WG547" s="11">
        <v>1.5576414170509591E-25</v>
      </c>
      <c r="WH547" s="11">
        <v>1.0223012481985757E-26</v>
      </c>
      <c r="WI547" s="11">
        <v>8.8948649665970331E-26</v>
      </c>
      <c r="WJ547" s="11">
        <v>3.4406099906915312E-9</v>
      </c>
      <c r="WK547" s="11">
        <v>0</v>
      </c>
      <c r="WL547" s="11">
        <v>0</v>
      </c>
      <c r="WM547" s="11">
        <v>0</v>
      </c>
      <c r="WN547" s="11">
        <v>0</v>
      </c>
      <c r="WO547" s="11">
        <v>0</v>
      </c>
      <c r="WP547" s="11">
        <v>0</v>
      </c>
      <c r="WQ547" s="11">
        <v>0</v>
      </c>
      <c r="WR547" s="11">
        <v>0</v>
      </c>
      <c r="WS547" s="11">
        <v>0</v>
      </c>
      <c r="WT547" s="11">
        <v>0</v>
      </c>
      <c r="WU547" s="11">
        <v>0</v>
      </c>
      <c r="WV547" s="11">
        <v>0</v>
      </c>
      <c r="WW547" s="11">
        <v>0</v>
      </c>
      <c r="WX547" s="11">
        <v>0</v>
      </c>
      <c r="WY547" s="11">
        <v>0</v>
      </c>
      <c r="WZ547" s="11">
        <v>0</v>
      </c>
      <c r="XA547" s="11">
        <v>0</v>
      </c>
      <c r="XB547" s="11">
        <v>0</v>
      </c>
      <c r="XC547" s="11">
        <v>0</v>
      </c>
      <c r="XD547" s="11">
        <v>0</v>
      </c>
      <c r="XE547" s="11">
        <v>0</v>
      </c>
      <c r="XF547" s="11">
        <v>0</v>
      </c>
      <c r="XG547" s="11">
        <v>0</v>
      </c>
      <c r="XH547" s="11">
        <v>0</v>
      </c>
      <c r="XI547" s="11">
        <v>0</v>
      </c>
      <c r="XJ547" s="11">
        <v>0</v>
      </c>
      <c r="XK547" s="11">
        <v>0</v>
      </c>
      <c r="XL547" s="11">
        <v>1.7290524198670894E-25</v>
      </c>
      <c r="XM547" s="11">
        <v>-1.6682282517154941E-20</v>
      </c>
      <c r="XN547" s="11">
        <v>0</v>
      </c>
      <c r="XO547" s="11">
        <v>0</v>
      </c>
      <c r="XP547" s="11">
        <v>0</v>
      </c>
      <c r="XQ547" s="11">
        <v>0</v>
      </c>
      <c r="XR547" s="11">
        <v>0</v>
      </c>
      <c r="XS547" s="11">
        <v>0</v>
      </c>
      <c r="XT547" s="11">
        <v>0</v>
      </c>
      <c r="XU547" s="11">
        <v>0</v>
      </c>
      <c r="XV547" s="11">
        <v>0</v>
      </c>
      <c r="XW547" s="11">
        <v>0</v>
      </c>
      <c r="XX547" s="11">
        <v>0</v>
      </c>
      <c r="XY547" s="11">
        <v>0</v>
      </c>
      <c r="XZ547" s="11">
        <v>0</v>
      </c>
      <c r="YA547" s="11">
        <v>0</v>
      </c>
      <c r="YB547" s="11">
        <v>0</v>
      </c>
      <c r="YC547" s="11">
        <v>0</v>
      </c>
      <c r="YD547" s="11">
        <v>0</v>
      </c>
      <c r="YE547" s="11">
        <v>0</v>
      </c>
      <c r="YF547" s="11">
        <v>0</v>
      </c>
      <c r="YG547" s="11">
        <v>0</v>
      </c>
      <c r="YH547" s="11">
        <v>0</v>
      </c>
      <c r="YI547" s="11">
        <v>0</v>
      </c>
      <c r="YJ547" s="11">
        <v>0</v>
      </c>
      <c r="YK547" s="11">
        <v>0</v>
      </c>
      <c r="YL547" s="11">
        <v>0</v>
      </c>
      <c r="YM547" s="11">
        <v>0</v>
      </c>
      <c r="YN547" s="11">
        <v>0</v>
      </c>
      <c r="YO547" s="11">
        <v>0</v>
      </c>
      <c r="YP547" s="11">
        <v>0</v>
      </c>
      <c r="YQ547" s="11">
        <v>0</v>
      </c>
      <c r="YR547" s="11">
        <v>0</v>
      </c>
      <c r="YS547" s="11">
        <v>0</v>
      </c>
      <c r="YT547" s="11">
        <v>2.6551182230980514E-8</v>
      </c>
      <c r="YU547" s="11">
        <v>0</v>
      </c>
      <c r="YV547" s="11">
        <v>0</v>
      </c>
      <c r="YW547" s="11">
        <v>4.1497258076810149E-6</v>
      </c>
      <c r="YX547" s="11">
        <v>9.9999999999999995E-21</v>
      </c>
      <c r="YY547" s="11">
        <v>-4.6328233258181831E-8</v>
      </c>
      <c r="YZ547" s="11">
        <v>0</v>
      </c>
      <c r="ZA547" s="11">
        <v>1.2999940966448821E-7</v>
      </c>
      <c r="ZB547" s="11">
        <v>0</v>
      </c>
      <c r="ZC547" s="11">
        <v>2.7054181240925992E-9</v>
      </c>
      <c r="ZD547" s="11">
        <v>1.8118014001061807E-10</v>
      </c>
      <c r="ZE547" s="11">
        <v>6.0067545588650948E-10</v>
      </c>
      <c r="ZF547" s="11">
        <v>0</v>
      </c>
      <c r="ZG547" s="11">
        <v>0</v>
      </c>
      <c r="ZH547" s="11">
        <v>0</v>
      </c>
      <c r="ZI547" s="11">
        <v>0</v>
      </c>
      <c r="ZJ547" s="11">
        <v>0</v>
      </c>
      <c r="ZK547" s="11">
        <v>0</v>
      </c>
      <c r="ZL547" s="11">
        <v>0</v>
      </c>
      <c r="ZM547" s="11">
        <v>0</v>
      </c>
      <c r="ZN547" s="11">
        <v>0</v>
      </c>
      <c r="ZO547" s="11">
        <v>0</v>
      </c>
      <c r="ZP547" s="11">
        <v>0</v>
      </c>
      <c r="ZQ547" s="11">
        <v>0</v>
      </c>
      <c r="ZR547" s="11">
        <v>0</v>
      </c>
      <c r="ZS547" s="11">
        <v>0</v>
      </c>
      <c r="ZT547" s="11">
        <v>0</v>
      </c>
      <c r="ZU547" s="11">
        <v>0</v>
      </c>
      <c r="ZV547" s="11">
        <v>0</v>
      </c>
      <c r="ZW547" s="11">
        <v>0</v>
      </c>
      <c r="ZX547" s="11">
        <v>0</v>
      </c>
      <c r="ZY547" s="11">
        <v>0</v>
      </c>
      <c r="ZZ547" s="11">
        <v>0</v>
      </c>
      <c r="AAA547" s="11">
        <v>0</v>
      </c>
      <c r="AAB547" s="11">
        <v>0</v>
      </c>
      <c r="AAC547" s="11">
        <v>0</v>
      </c>
      <c r="AAD547" s="11">
        <v>0</v>
      </c>
      <c r="AAE547" s="11">
        <v>0</v>
      </c>
      <c r="AAF547" s="11">
        <v>0</v>
      </c>
      <c r="AAG547" s="11">
        <v>0</v>
      </c>
      <c r="AAH547" s="11">
        <v>7.8593291812140438E-28</v>
      </c>
      <c r="AAI547" s="11">
        <v>0</v>
      </c>
      <c r="AAJ547" s="11">
        <v>1.6399672061337043E-8</v>
      </c>
      <c r="AAK547" s="11">
        <v>-1.2167260551777459E-8</v>
      </c>
      <c r="AAL547" s="11">
        <v>0</v>
      </c>
      <c r="AAM547" s="11">
        <v>3.2071406627890363E-8</v>
      </c>
      <c r="AAN547" s="11">
        <v>0</v>
      </c>
      <c r="AAO547" s="11">
        <v>0</v>
      </c>
      <c r="AAP547" s="11">
        <v>0</v>
      </c>
      <c r="AAQ547" s="11">
        <v>0</v>
      </c>
      <c r="AAR547" s="11">
        <v>0</v>
      </c>
      <c r="AAS547" s="11">
        <v>0</v>
      </c>
      <c r="AAT547" s="11">
        <v>3.7957452268495784E-14</v>
      </c>
      <c r="AAU547" s="11">
        <v>0</v>
      </c>
      <c r="AAV547" s="11">
        <v>0</v>
      </c>
      <c r="AAW547" s="11">
        <v>0</v>
      </c>
      <c r="AAX547" s="11">
        <v>0</v>
      </c>
      <c r="AAY547" s="11">
        <v>0</v>
      </c>
      <c r="AAZ547" s="11">
        <v>0</v>
      </c>
      <c r="ABA547" s="11">
        <v>0</v>
      </c>
      <c r="ABB547" s="11">
        <v>0</v>
      </c>
      <c r="ABC547" s="11">
        <v>0</v>
      </c>
      <c r="ABD547" s="11">
        <v>0</v>
      </c>
      <c r="ABE547" s="11">
        <v>0</v>
      </c>
      <c r="ABF547" s="11">
        <v>0</v>
      </c>
      <c r="ABG547" s="11">
        <v>0</v>
      </c>
      <c r="ABH547" s="11">
        <v>0</v>
      </c>
      <c r="ABI547" s="11">
        <v>0</v>
      </c>
      <c r="ABJ547" s="11">
        <v>0</v>
      </c>
      <c r="ABK547" s="11">
        <v>0</v>
      </c>
      <c r="ABL547" s="11">
        <v>0</v>
      </c>
      <c r="ABM547" s="11">
        <v>0</v>
      </c>
      <c r="ABN547" s="11">
        <v>0</v>
      </c>
      <c r="ABO547" s="11">
        <v>0</v>
      </c>
      <c r="ABP547" s="11">
        <v>0</v>
      </c>
      <c r="ABQ547" s="11">
        <v>0</v>
      </c>
      <c r="ABR547" s="11">
        <v>0</v>
      </c>
      <c r="ABS547" s="11">
        <v>0</v>
      </c>
      <c r="ABT547" s="11">
        <v>0</v>
      </c>
      <c r="ABU547" s="11">
        <v>2.9928561196838107E-8</v>
      </c>
      <c r="ABV547" s="11">
        <v>0</v>
      </c>
      <c r="ABW547" s="11">
        <v>-1.3196759169230044E-7</v>
      </c>
      <c r="ABX547" s="11">
        <v>0</v>
      </c>
      <c r="ABY547" s="11">
        <v>0</v>
      </c>
      <c r="ABZ547" s="11">
        <v>0</v>
      </c>
      <c r="ACA547" s="11">
        <v>0</v>
      </c>
      <c r="ACB547" s="11">
        <v>0</v>
      </c>
      <c r="ACC547" s="11">
        <v>0</v>
      </c>
      <c r="ACD547" s="11">
        <v>0</v>
      </c>
      <c r="ACE547" s="11">
        <v>0</v>
      </c>
      <c r="ACF547" s="11">
        <v>0</v>
      </c>
      <c r="ACG547" s="11">
        <v>0</v>
      </c>
      <c r="ACH547" s="11">
        <v>0</v>
      </c>
      <c r="ACI547" s="11">
        <v>0</v>
      </c>
      <c r="ACJ547" s="11">
        <v>0</v>
      </c>
      <c r="ACK547" s="11">
        <v>0</v>
      </c>
      <c r="ACL547" s="11">
        <v>0</v>
      </c>
      <c r="ACM547" s="11">
        <v>0</v>
      </c>
      <c r="ACN547" s="11">
        <v>0</v>
      </c>
      <c r="ACO547" s="11">
        <v>0</v>
      </c>
      <c r="ACP547" s="11">
        <v>0</v>
      </c>
      <c r="ACQ547" s="11">
        <v>0</v>
      </c>
      <c r="ACR547" s="11">
        <v>0</v>
      </c>
      <c r="ACS547" s="11">
        <v>0</v>
      </c>
      <c r="ACT547" s="11">
        <v>0</v>
      </c>
      <c r="ACU547" s="11">
        <v>0</v>
      </c>
      <c r="ACV547" s="11">
        <v>0</v>
      </c>
      <c r="ACW547" s="11">
        <v>0</v>
      </c>
      <c r="ACX547" s="11">
        <v>0</v>
      </c>
      <c r="ACY547" s="11">
        <v>0</v>
      </c>
      <c r="ACZ547" s="11">
        <v>0</v>
      </c>
      <c r="ADA547" s="11">
        <v>0</v>
      </c>
      <c r="ADB547" s="11">
        <v>0</v>
      </c>
      <c r="ADC547" s="11">
        <v>0</v>
      </c>
      <c r="ADD547" s="11">
        <v>0</v>
      </c>
      <c r="ADE547" s="11">
        <v>0</v>
      </c>
      <c r="ADF547" s="11">
        <v>0</v>
      </c>
      <c r="ADG547" s="11">
        <v>1.2167260551760788E-8</v>
      </c>
      <c r="ADH547" s="11">
        <v>0</v>
      </c>
      <c r="ADI547" s="11">
        <v>-3.2985699869483551E-8</v>
      </c>
      <c r="ADJ547" s="11">
        <v>0</v>
      </c>
      <c r="ADK547" s="11">
        <v>0</v>
      </c>
      <c r="ADL547" s="11">
        <v>0</v>
      </c>
      <c r="ADM547" s="11">
        <v>0</v>
      </c>
      <c r="ADN547" s="11">
        <v>0</v>
      </c>
      <c r="ADO547" s="11">
        <v>0</v>
      </c>
      <c r="ADP547" s="11">
        <v>0</v>
      </c>
      <c r="ADQ547" s="11">
        <v>0</v>
      </c>
      <c r="ADR547" s="11">
        <v>0</v>
      </c>
      <c r="ADS547" s="11">
        <v>0</v>
      </c>
      <c r="ADT547" s="11">
        <v>0</v>
      </c>
      <c r="ADU547" s="11">
        <v>0</v>
      </c>
      <c r="ADV547" s="11">
        <v>0</v>
      </c>
      <c r="ADW547" s="11">
        <v>0</v>
      </c>
      <c r="ADX547" s="11">
        <v>0</v>
      </c>
      <c r="ADY547" s="11">
        <v>0</v>
      </c>
      <c r="ADZ547" s="11">
        <v>0</v>
      </c>
      <c r="AEA547" s="11">
        <v>0</v>
      </c>
      <c r="AEB547" s="11">
        <v>0</v>
      </c>
      <c r="AEC547" s="11">
        <v>0</v>
      </c>
      <c r="AED547" s="11">
        <v>0</v>
      </c>
      <c r="AEE547" s="11">
        <v>0</v>
      </c>
      <c r="AEF547" s="11">
        <v>0</v>
      </c>
      <c r="AEG547" s="11">
        <v>0</v>
      </c>
      <c r="AEH547" s="11">
        <v>0</v>
      </c>
      <c r="AEI547" s="11">
        <v>0</v>
      </c>
      <c r="AEJ547" s="11">
        <v>0</v>
      </c>
      <c r="AEK547" s="11">
        <v>0</v>
      </c>
      <c r="AEL547" s="11">
        <v>0</v>
      </c>
      <c r="AEM547" s="11">
        <v>0</v>
      </c>
      <c r="AEN547" s="11">
        <v>0</v>
      </c>
      <c r="AEO547" s="11">
        <v>1.7290524198400147E-25</v>
      </c>
      <c r="AEP547" s="11">
        <v>0</v>
      </c>
      <c r="AEQ547" s="11">
        <v>0</v>
      </c>
      <c r="AER547" s="11">
        <v>0</v>
      </c>
      <c r="AES547" s="11">
        <v>0</v>
      </c>
      <c r="AET547" s="11">
        <v>0</v>
      </c>
      <c r="AEU547" s="11">
        <v>-2.7178643030411726E-9</v>
      </c>
      <c r="AEV547" s="11">
        <v>0</v>
      </c>
      <c r="AEW547" s="11">
        <v>0</v>
      </c>
      <c r="AEX547" s="11">
        <v>0</v>
      </c>
      <c r="AEY547" s="11">
        <v>0</v>
      </c>
      <c r="AEZ547" s="11">
        <v>0</v>
      </c>
      <c r="AFA547" s="11">
        <v>0</v>
      </c>
      <c r="AFB547" s="11">
        <v>0</v>
      </c>
      <c r="AFC547" s="11">
        <v>0</v>
      </c>
      <c r="AFD547" s="11">
        <v>0</v>
      </c>
      <c r="AFE547" s="11">
        <v>0</v>
      </c>
      <c r="AFF547" s="11">
        <v>0</v>
      </c>
      <c r="AFG547" s="11">
        <v>0</v>
      </c>
      <c r="AFH547" s="11">
        <v>0</v>
      </c>
      <c r="AFI547" s="11">
        <v>0</v>
      </c>
      <c r="AFJ547" s="11">
        <v>0</v>
      </c>
      <c r="AFK547" s="11">
        <v>0</v>
      </c>
      <c r="AFL547" s="11">
        <v>0</v>
      </c>
      <c r="AFM547" s="11">
        <v>0</v>
      </c>
      <c r="AFN547" s="11">
        <v>0</v>
      </c>
      <c r="AFO547" s="11">
        <v>0</v>
      </c>
      <c r="AFP547" s="11">
        <v>0</v>
      </c>
      <c r="AFQ547" s="11">
        <v>0</v>
      </c>
      <c r="AFR547" s="11">
        <v>0</v>
      </c>
      <c r="AFS547" s="11">
        <v>0</v>
      </c>
      <c r="AFT547" s="11">
        <v>0</v>
      </c>
      <c r="AFU547" s="11">
        <v>0</v>
      </c>
      <c r="AFV547" s="11">
        <v>0</v>
      </c>
      <c r="AFW547" s="11">
        <v>0</v>
      </c>
      <c r="AFX547" s="11">
        <v>0</v>
      </c>
      <c r="AFY547" s="11">
        <v>0</v>
      </c>
      <c r="AFZ547" s="11">
        <v>3.1122943557120263E-6</v>
      </c>
      <c r="AGA547" s="11">
        <v>0</v>
      </c>
      <c r="AGB547" s="11">
        <v>0</v>
      </c>
      <c r="AGC547" s="11">
        <v>0</v>
      </c>
      <c r="AGD547" s="11">
        <v>0</v>
      </c>
      <c r="AGE547" s="11">
        <v>0</v>
      </c>
      <c r="AGF547" s="11">
        <v>0</v>
      </c>
      <c r="AGG547" s="11">
        <v>-1.8235038939985392E-10</v>
      </c>
      <c r="AGH547" s="11">
        <v>0</v>
      </c>
      <c r="AGI547" s="11">
        <v>0</v>
      </c>
      <c r="AGJ547" s="11">
        <v>0</v>
      </c>
      <c r="AGK547" s="11">
        <v>0</v>
      </c>
      <c r="AGL547" s="11">
        <v>0</v>
      </c>
      <c r="AGM547" s="11">
        <v>0</v>
      </c>
      <c r="AGN547" s="11">
        <v>0</v>
      </c>
      <c r="AGO547" s="11">
        <v>0</v>
      </c>
      <c r="AGP547" s="11">
        <v>0</v>
      </c>
      <c r="AGQ547" s="11">
        <v>0</v>
      </c>
      <c r="AGR547" s="11">
        <v>0</v>
      </c>
      <c r="AGS547" s="11">
        <v>0</v>
      </c>
      <c r="AGT547" s="11">
        <v>0</v>
      </c>
      <c r="AGU547" s="11">
        <v>0</v>
      </c>
      <c r="AGV547" s="11">
        <v>0</v>
      </c>
      <c r="AGW547" s="11">
        <v>0</v>
      </c>
      <c r="AGX547" s="11">
        <v>0</v>
      </c>
      <c r="AGY547" s="11">
        <v>0</v>
      </c>
      <c r="AGZ547" s="11">
        <v>0</v>
      </c>
      <c r="AHA547" s="11">
        <v>0</v>
      </c>
      <c r="AHB547" s="11">
        <v>0</v>
      </c>
      <c r="AHC547" s="11">
        <v>0</v>
      </c>
      <c r="AHD547" s="11">
        <v>0</v>
      </c>
      <c r="AHE547" s="11">
        <v>0</v>
      </c>
      <c r="AHF547" s="11">
        <v>0</v>
      </c>
      <c r="AHG547" s="11">
        <v>0</v>
      </c>
      <c r="AHH547" s="11">
        <v>0</v>
      </c>
      <c r="AHI547" s="11">
        <v>0</v>
      </c>
      <c r="AHJ547" s="11">
        <v>0</v>
      </c>
      <c r="AHK547" s="11">
        <v>0</v>
      </c>
      <c r="AHL547" s="11">
        <v>0</v>
      </c>
      <c r="AHM547" s="11">
        <v>0</v>
      </c>
      <c r="AHN547" s="11">
        <v>0</v>
      </c>
      <c r="AHO547" s="11">
        <v>0</v>
      </c>
      <c r="AHP547" s="11">
        <v>0</v>
      </c>
      <c r="AHQ547" s="11">
        <v>0</v>
      </c>
      <c r="AHR547" s="11">
        <v>0</v>
      </c>
      <c r="AHS547" s="11">
        <v>0</v>
      </c>
      <c r="AHT547" s="11">
        <v>0</v>
      </c>
      <c r="AHU547" s="11">
        <v>0</v>
      </c>
      <c r="AHV547" s="11">
        <v>0</v>
      </c>
      <c r="AHW547" s="11">
        <v>0</v>
      </c>
      <c r="AHX547" s="11">
        <v>0</v>
      </c>
      <c r="AHY547" s="11">
        <v>0</v>
      </c>
      <c r="AHZ547" s="11">
        <v>0</v>
      </c>
      <c r="AIA547" s="11">
        <v>0</v>
      </c>
      <c r="AIB547" s="11">
        <v>0</v>
      </c>
      <c r="AIC547" s="11">
        <v>0</v>
      </c>
      <c r="AID547" s="11">
        <v>2.4911186751511984E-7</v>
      </c>
      <c r="AIE547" s="11">
        <v>-9.6198631610881159E-9</v>
      </c>
      <c r="AIF547" s="11">
        <v>2.1315108397393045E-8</v>
      </c>
      <c r="AIG547" s="11">
        <v>0</v>
      </c>
      <c r="AIH547" s="11">
        <v>0</v>
      </c>
      <c r="AII547" s="11">
        <v>0</v>
      </c>
      <c r="AIJ547" s="11">
        <v>1.9607843137254903E-9</v>
      </c>
      <c r="AIK547" s="11">
        <v>0</v>
      </c>
      <c r="AIL547" s="11">
        <v>0</v>
      </c>
      <c r="AIM547" s="11">
        <v>0</v>
      </c>
      <c r="AIN547" s="11">
        <v>0</v>
      </c>
      <c r="AIO547" s="11">
        <v>0</v>
      </c>
      <c r="AIP547" s="11">
        <v>0</v>
      </c>
      <c r="AIQ547" s="11">
        <v>0</v>
      </c>
      <c r="AIR547" s="11">
        <v>0</v>
      </c>
      <c r="AIS547" s="11">
        <v>0</v>
      </c>
      <c r="AIT547" s="11">
        <v>0</v>
      </c>
      <c r="AIU547" s="11">
        <v>0</v>
      </c>
      <c r="AIV547" s="11">
        <v>0</v>
      </c>
      <c r="AIW547" s="11">
        <v>0</v>
      </c>
      <c r="AIX547" s="11">
        <v>0</v>
      </c>
      <c r="AIY547" s="11">
        <v>0</v>
      </c>
      <c r="AIZ547" s="11">
        <v>0</v>
      </c>
      <c r="AJA547" s="11">
        <v>0</v>
      </c>
      <c r="AJB547" s="11">
        <v>0</v>
      </c>
      <c r="AJC547" s="11">
        <v>0</v>
      </c>
      <c r="AJD547" s="11">
        <v>0</v>
      </c>
      <c r="AJE547" s="11">
        <v>0</v>
      </c>
      <c r="AJF547" s="11">
        <v>0</v>
      </c>
      <c r="AJG547" s="11">
        <v>0</v>
      </c>
      <c r="AJH547" s="11">
        <v>0</v>
      </c>
      <c r="AJI547" s="11">
        <v>0</v>
      </c>
      <c r="AJJ547" s="11">
        <v>0</v>
      </c>
      <c r="AJK547" s="11">
        <v>0</v>
      </c>
      <c r="AJL547" s="11">
        <v>0</v>
      </c>
      <c r="AJM547" s="11">
        <v>0</v>
      </c>
      <c r="AJN547" s="11">
        <v>0</v>
      </c>
      <c r="AJO547" s="11">
        <v>0</v>
      </c>
      <c r="AJP547" s="11">
        <v>2.6995674666420194E-11</v>
      </c>
      <c r="AJQ547" s="11">
        <v>-2.1318092331711763E-8</v>
      </c>
      <c r="AJR547" s="11">
        <v>0</v>
      </c>
      <c r="AJS547" s="11">
        <v>0</v>
      </c>
      <c r="AJT547" s="11">
        <v>0</v>
      </c>
      <c r="AJU547" s="11">
        <v>0</v>
      </c>
      <c r="AJV547" s="11">
        <v>0</v>
      </c>
      <c r="AJW547" s="11">
        <v>0</v>
      </c>
      <c r="AJX547" s="11">
        <v>0</v>
      </c>
      <c r="AJY547" s="11">
        <v>0</v>
      </c>
      <c r="AJZ547" s="11">
        <v>0</v>
      </c>
      <c r="AKA547" s="11">
        <v>0</v>
      </c>
      <c r="AKB547" s="11">
        <v>0</v>
      </c>
      <c r="AKC547" s="11">
        <v>0</v>
      </c>
      <c r="AKD547" s="11">
        <v>0</v>
      </c>
      <c r="AKE547" s="11">
        <v>0</v>
      </c>
      <c r="AKF547" s="11">
        <v>0</v>
      </c>
      <c r="AKG547" s="11">
        <v>0</v>
      </c>
      <c r="AKH547" s="11">
        <v>0</v>
      </c>
      <c r="AKI547" s="11">
        <v>0</v>
      </c>
      <c r="AKJ547" s="11">
        <v>0</v>
      </c>
      <c r="AKK547" s="11">
        <v>0</v>
      </c>
      <c r="AKL547" s="11">
        <v>0</v>
      </c>
      <c r="AKM547" s="11">
        <v>0</v>
      </c>
      <c r="AKN547" s="11">
        <v>0</v>
      </c>
      <c r="AKO547" s="11">
        <v>0</v>
      </c>
      <c r="AKP547" s="11">
        <v>0</v>
      </c>
      <c r="AKQ547" s="11">
        <v>0</v>
      </c>
      <c r="AKR547" s="11">
        <v>0</v>
      </c>
      <c r="AKS547" s="11">
        <v>0</v>
      </c>
      <c r="AKT547" s="11">
        <v>0</v>
      </c>
      <c r="AKU547" s="11">
        <v>0</v>
      </c>
      <c r="AKV547" s="11">
        <v>0</v>
      </c>
      <c r="AKW547" s="11">
        <v>0</v>
      </c>
      <c r="AKX547" s="11">
        <v>0</v>
      </c>
      <c r="AKY547" s="11">
        <v>3.9974530160706604E-6</v>
      </c>
      <c r="AKZ547" s="11">
        <v>0</v>
      </c>
      <c r="ALA547" s="11">
        <v>0</v>
      </c>
      <c r="ALB547" s="11">
        <v>0</v>
      </c>
      <c r="ALC547" s="11">
        <v>-1.4210856464819723E-9</v>
      </c>
      <c r="ALD547" s="11">
        <v>0</v>
      </c>
      <c r="ALE547" s="11">
        <v>0</v>
      </c>
      <c r="ALF547" s="11">
        <v>0</v>
      </c>
      <c r="ALG547" s="11">
        <v>0</v>
      </c>
      <c r="ALH547" s="11">
        <v>0</v>
      </c>
      <c r="ALI547" s="11">
        <v>0</v>
      </c>
      <c r="ALJ547" s="11">
        <v>0</v>
      </c>
      <c r="ALK547" s="11">
        <v>0</v>
      </c>
      <c r="ALL547" s="11">
        <v>0</v>
      </c>
      <c r="ALM547" s="11">
        <v>0</v>
      </c>
      <c r="ALN547" s="11">
        <v>0</v>
      </c>
      <c r="ALO547" s="11">
        <v>0</v>
      </c>
      <c r="ALP547" s="11">
        <v>0</v>
      </c>
      <c r="ALQ547" s="11">
        <v>0</v>
      </c>
      <c r="ALR547" s="11">
        <v>0</v>
      </c>
      <c r="ALS547" s="11">
        <v>0</v>
      </c>
      <c r="ALT547" s="11">
        <v>0</v>
      </c>
      <c r="ALU547" s="11">
        <v>0</v>
      </c>
      <c r="ALV547" s="11">
        <v>0</v>
      </c>
      <c r="ALW547" s="11">
        <v>0</v>
      </c>
      <c r="ALX547" s="11">
        <v>0</v>
      </c>
      <c r="ALY547" s="11">
        <v>0</v>
      </c>
      <c r="ALZ547" s="11">
        <v>0</v>
      </c>
      <c r="AMA547" s="11">
        <v>0</v>
      </c>
      <c r="AMB547" s="11">
        <v>0</v>
      </c>
      <c r="AMC547" s="11">
        <v>0</v>
      </c>
      <c r="AMD547" s="11">
        <v>0</v>
      </c>
      <c r="AME547" s="11">
        <v>0</v>
      </c>
      <c r="AMF547" s="11">
        <v>0</v>
      </c>
      <c r="AMG547" s="11">
        <v>0</v>
      </c>
      <c r="AMH547" s="11">
        <v>0</v>
      </c>
      <c r="AMI547" s="11">
        <v>0</v>
      </c>
      <c r="AMJ547" s="11">
        <v>2.844922114157459E-7</v>
      </c>
      <c r="AMK547" s="11">
        <v>0</v>
      </c>
      <c r="AML547" s="11">
        <v>0</v>
      </c>
      <c r="AMM547" s="11">
        <v>0</v>
      </c>
      <c r="AMN547" s="11">
        <v>0</v>
      </c>
      <c r="AMO547" s="11">
        <v>-8.5779183114769953E-6</v>
      </c>
      <c r="AMP547" s="11">
        <v>1.8915593371767174E-33</v>
      </c>
      <c r="AMQ547" s="11">
        <v>0</v>
      </c>
      <c r="AMR547" s="11">
        <v>0</v>
      </c>
      <c r="AMS547" s="11">
        <v>1.0050061855023298E-32</v>
      </c>
      <c r="AMT547" s="11">
        <v>0</v>
      </c>
      <c r="AMU547" s="11">
        <v>0</v>
      </c>
      <c r="AMV547" s="11">
        <v>0</v>
      </c>
      <c r="AMW547" s="11">
        <v>0</v>
      </c>
      <c r="AMX547" s="11">
        <v>0</v>
      </c>
      <c r="AMY547" s="11">
        <v>0</v>
      </c>
      <c r="AMZ547" s="11">
        <v>0</v>
      </c>
      <c r="ANA547" s="11">
        <v>0</v>
      </c>
      <c r="ANB547" s="11">
        <v>0</v>
      </c>
      <c r="ANC547" s="11">
        <v>0</v>
      </c>
      <c r="AND547" s="11">
        <v>0</v>
      </c>
      <c r="ANE547" s="11">
        <v>0</v>
      </c>
      <c r="ANF547" s="11">
        <v>0</v>
      </c>
      <c r="ANG547" s="11">
        <v>0</v>
      </c>
      <c r="ANH547" s="11">
        <v>0</v>
      </c>
      <c r="ANI547" s="11">
        <v>0</v>
      </c>
      <c r="ANJ547" s="11">
        <v>0</v>
      </c>
      <c r="ANK547" s="11">
        <v>0</v>
      </c>
      <c r="ANL547" s="11">
        <v>0</v>
      </c>
      <c r="ANM547" s="11">
        <v>0</v>
      </c>
      <c r="ANN547" s="11">
        <v>0</v>
      </c>
      <c r="ANO547" s="11">
        <v>0</v>
      </c>
      <c r="ANP547" s="11">
        <v>0</v>
      </c>
      <c r="ANQ547" s="11">
        <v>0</v>
      </c>
      <c r="ANR547" s="11">
        <v>0</v>
      </c>
      <c r="ANS547" s="11">
        <v>0</v>
      </c>
      <c r="ANT547" s="11">
        <v>0</v>
      </c>
      <c r="ANU547" s="11">
        <v>0</v>
      </c>
      <c r="ANV547" s="11">
        <v>3.8674157077409421E-8</v>
      </c>
      <c r="ANW547" s="11">
        <v>0</v>
      </c>
      <c r="ANX547" s="11">
        <v>0</v>
      </c>
      <c r="ANY547" s="11">
        <v>0</v>
      </c>
      <c r="ANZ547" s="11">
        <v>4.8349773578471839E-6</v>
      </c>
      <c r="AOA547" s="11">
        <v>-2.6926123984947601E-7</v>
      </c>
      <c r="AOB547" s="11">
        <v>8.9753746616491718E-9</v>
      </c>
      <c r="AOC547" s="11">
        <v>0</v>
      </c>
      <c r="AOD547" s="11">
        <v>5.1973395712197414E-10</v>
      </c>
      <c r="AOE547" s="11">
        <v>0</v>
      </c>
      <c r="AOF547" s="11">
        <v>0</v>
      </c>
      <c r="AOG547" s="11">
        <v>0</v>
      </c>
      <c r="AOH547" s="11">
        <v>0</v>
      </c>
      <c r="AOI547" s="11">
        <v>0</v>
      </c>
      <c r="AOJ547" s="11">
        <v>0</v>
      </c>
      <c r="AOK547" s="11">
        <v>0</v>
      </c>
      <c r="AOL547" s="11">
        <v>0</v>
      </c>
      <c r="AOM547" s="11">
        <v>0</v>
      </c>
      <c r="AON547" s="11">
        <v>0</v>
      </c>
      <c r="AOO547" s="11">
        <v>0</v>
      </c>
      <c r="AOP547" s="11">
        <v>0</v>
      </c>
      <c r="AOQ547" s="11">
        <v>0</v>
      </c>
      <c r="AOR547" s="11">
        <v>0</v>
      </c>
      <c r="AOS547" s="11">
        <v>0</v>
      </c>
      <c r="AOT547" s="11">
        <v>0</v>
      </c>
      <c r="AOU547" s="11">
        <v>0</v>
      </c>
      <c r="AOV547" s="11">
        <v>0</v>
      </c>
      <c r="AOW547" s="11">
        <v>0</v>
      </c>
      <c r="AOX547" s="11">
        <v>0</v>
      </c>
      <c r="AOY547" s="11">
        <v>0</v>
      </c>
      <c r="AOZ547" s="11">
        <v>0</v>
      </c>
      <c r="APA547" s="11">
        <v>0</v>
      </c>
      <c r="APB547" s="11">
        <v>0</v>
      </c>
      <c r="APC547" s="11">
        <v>0</v>
      </c>
      <c r="APD547" s="11">
        <v>0</v>
      </c>
      <c r="APE547" s="11">
        <v>0</v>
      </c>
      <c r="APF547" s="11">
        <v>0</v>
      </c>
      <c r="APG547" s="11">
        <v>0</v>
      </c>
      <c r="APH547" s="11">
        <v>0</v>
      </c>
      <c r="API547" s="11">
        <v>0</v>
      </c>
      <c r="APJ547" s="11">
        <v>0</v>
      </c>
      <c r="APK547" s="11">
        <v>0</v>
      </c>
      <c r="APL547" s="11">
        <v>2.6926123984947511E-7</v>
      </c>
      <c r="APM547" s="11">
        <v>-1.0963154650041964E-8</v>
      </c>
      <c r="APN547" s="11">
        <v>2.131597834557545E-8</v>
      </c>
      <c r="APO547" s="11">
        <v>0</v>
      </c>
      <c r="APP547" s="11">
        <v>0</v>
      </c>
      <c r="APQ547" s="11">
        <v>0</v>
      </c>
      <c r="APR547" s="11">
        <v>0</v>
      </c>
      <c r="APS547" s="11">
        <v>0</v>
      </c>
      <c r="APT547" s="11">
        <v>0</v>
      </c>
      <c r="APU547" s="11">
        <v>0</v>
      </c>
      <c r="APV547" s="11">
        <v>0</v>
      </c>
      <c r="APW547" s="11">
        <v>0</v>
      </c>
      <c r="APX547" s="11">
        <v>0</v>
      </c>
      <c r="APY547" s="11">
        <v>0</v>
      </c>
      <c r="APZ547" s="11">
        <v>0</v>
      </c>
      <c r="AQA547" s="11">
        <v>0</v>
      </c>
      <c r="AQB547" s="11">
        <v>0</v>
      </c>
      <c r="AQC547" s="11">
        <v>0</v>
      </c>
      <c r="AQD547" s="11">
        <v>0</v>
      </c>
      <c r="AQE547" s="11">
        <v>0</v>
      </c>
      <c r="AQF547" s="11">
        <v>0</v>
      </c>
      <c r="AQG547" s="11">
        <v>0</v>
      </c>
      <c r="AQH547" s="11">
        <v>0</v>
      </c>
      <c r="AQI547" s="11">
        <v>0</v>
      </c>
      <c r="AQJ547" s="11">
        <v>0</v>
      </c>
      <c r="AQK547" s="11">
        <v>0</v>
      </c>
      <c r="AQL547" s="11">
        <v>0</v>
      </c>
      <c r="AQM547" s="11">
        <v>0</v>
      </c>
      <c r="AQN547" s="11">
        <v>0</v>
      </c>
      <c r="AQO547" s="11">
        <v>0</v>
      </c>
      <c r="AQP547" s="11">
        <v>0</v>
      </c>
      <c r="AQQ547" s="11">
        <v>0</v>
      </c>
      <c r="AQR547" s="11">
        <v>0</v>
      </c>
      <c r="AQS547" s="11">
        <v>0</v>
      </c>
      <c r="AQT547" s="11">
        <v>0</v>
      </c>
      <c r="AQU547" s="11">
        <v>0</v>
      </c>
      <c r="AQV547" s="11">
        <v>0</v>
      </c>
      <c r="AQW547" s="11">
        <v>0</v>
      </c>
      <c r="AQX547" s="11">
        <v>2.6995674666420194E-11</v>
      </c>
      <c r="AQY547" s="11">
        <v>-2.1318092331708583E-8</v>
      </c>
      <c r="AQZ547" s="11">
        <v>0</v>
      </c>
      <c r="ARA547" s="11">
        <v>0</v>
      </c>
      <c r="ARB547" s="11">
        <v>0</v>
      </c>
      <c r="ARC547" s="11">
        <v>0</v>
      </c>
      <c r="ARD547" s="11">
        <v>0</v>
      </c>
      <c r="ARE547" s="11">
        <v>0</v>
      </c>
      <c r="ARF547" s="11">
        <v>0</v>
      </c>
      <c r="ARG547" s="11">
        <v>0</v>
      </c>
      <c r="ARH547" s="11">
        <v>0</v>
      </c>
      <c r="ARI547" s="11">
        <v>0</v>
      </c>
      <c r="ARJ547" s="11">
        <v>0</v>
      </c>
      <c r="ARK547" s="11">
        <v>0</v>
      </c>
      <c r="ARL547" s="11">
        <v>0</v>
      </c>
      <c r="ARM547" s="11">
        <v>0</v>
      </c>
      <c r="ARN547" s="11">
        <v>0</v>
      </c>
      <c r="ARO547" s="11">
        <v>0</v>
      </c>
      <c r="ARP547" s="11">
        <v>0</v>
      </c>
      <c r="ARQ547" s="11">
        <v>0</v>
      </c>
      <c r="ARR547" s="11">
        <v>0</v>
      </c>
      <c r="ARS547" s="11">
        <v>0</v>
      </c>
      <c r="ART547" s="11">
        <v>0</v>
      </c>
      <c r="ARU547" s="11">
        <v>0</v>
      </c>
      <c r="ARV547" s="11">
        <v>0</v>
      </c>
      <c r="ARW547" s="11">
        <v>0</v>
      </c>
      <c r="ARX547" s="11">
        <v>0</v>
      </c>
      <c r="ARY547" s="11">
        <v>0</v>
      </c>
      <c r="ARZ547" s="11">
        <v>0</v>
      </c>
      <c r="ASA547" s="11">
        <v>0</v>
      </c>
      <c r="ASB547" s="11">
        <v>0</v>
      </c>
      <c r="ASC547" s="11">
        <v>0</v>
      </c>
      <c r="ASD547" s="11">
        <v>0</v>
      </c>
      <c r="ASE547" s="11">
        <v>0</v>
      </c>
      <c r="ASF547" s="11">
        <v>0</v>
      </c>
      <c r="ASG547" s="11">
        <v>3.2233182385637737E-6</v>
      </c>
      <c r="ASH547" s="11">
        <v>0</v>
      </c>
      <c r="ASI547" s="11">
        <v>0</v>
      </c>
      <c r="ASJ547" s="11">
        <v>0</v>
      </c>
      <c r="ASK547" s="11">
        <v>-5.2307299313228567E-10</v>
      </c>
      <c r="ASL547" s="11">
        <v>0</v>
      </c>
      <c r="ASM547" s="11">
        <v>0</v>
      </c>
      <c r="ASN547" s="11">
        <v>0</v>
      </c>
      <c r="ASO547" s="11">
        <v>0</v>
      </c>
      <c r="ASP547" s="11">
        <v>0</v>
      </c>
      <c r="ASQ547" s="11">
        <v>0</v>
      </c>
      <c r="ASR547" s="11">
        <v>0</v>
      </c>
      <c r="ASS547" s="11">
        <v>0</v>
      </c>
      <c r="AST547" s="11">
        <v>0</v>
      </c>
      <c r="ASU547" s="11">
        <v>0</v>
      </c>
      <c r="ASV547" s="11">
        <v>0</v>
      </c>
      <c r="ASW547" s="11">
        <v>0</v>
      </c>
      <c r="ASX547" s="11">
        <v>0</v>
      </c>
      <c r="ASY547" s="11">
        <v>0</v>
      </c>
      <c r="ASZ547" s="11">
        <v>0</v>
      </c>
      <c r="ATA547" s="11">
        <v>0</v>
      </c>
      <c r="ATB547" s="11">
        <v>0</v>
      </c>
      <c r="ATC547" s="11">
        <v>0</v>
      </c>
      <c r="ATD547" s="11">
        <v>0</v>
      </c>
      <c r="ATE547" s="11">
        <v>0</v>
      </c>
      <c r="ATF547" s="11">
        <v>0</v>
      </c>
      <c r="ATG547" s="11">
        <v>0</v>
      </c>
      <c r="ATH547" s="11">
        <v>0</v>
      </c>
      <c r="ATI547" s="11">
        <v>0</v>
      </c>
      <c r="ATJ547" s="11">
        <v>0</v>
      </c>
      <c r="ATK547" s="11">
        <v>0</v>
      </c>
      <c r="ATL547" s="11">
        <v>0</v>
      </c>
      <c r="ATM547" s="11">
        <v>4.9275496452969838E-7</v>
      </c>
      <c r="ATN547" s="11">
        <v>0</v>
      </c>
      <c r="ATO547" s="11">
        <v>0</v>
      </c>
      <c r="ATP547" s="11">
        <v>0</v>
      </c>
      <c r="ATQ547" s="11">
        <v>0</v>
      </c>
      <c r="ATR547" s="11">
        <v>0</v>
      </c>
      <c r="ATS547" s="11">
        <v>0</v>
      </c>
      <c r="ATT547" s="11">
        <v>0</v>
      </c>
      <c r="ATU547" s="11">
        <v>0</v>
      </c>
      <c r="ATV547" s="11">
        <v>0</v>
      </c>
      <c r="ATW547" s="11">
        <v>-8.4122738683009063E-6</v>
      </c>
      <c r="ATX547" s="11">
        <v>4.9309709045973285E-25</v>
      </c>
      <c r="ATY547" s="11">
        <v>0</v>
      </c>
      <c r="ATZ547" s="11">
        <v>0</v>
      </c>
      <c r="AUA547" s="11">
        <v>2.6196087878836601E-24</v>
      </c>
      <c r="AUB547" s="11">
        <v>0</v>
      </c>
      <c r="AUC547" s="11">
        <v>0</v>
      </c>
      <c r="AUD547" s="11">
        <v>0</v>
      </c>
      <c r="AUE547" s="11">
        <v>0</v>
      </c>
      <c r="AUF547" s="11">
        <v>0</v>
      </c>
      <c r="AUG547" s="11">
        <v>0</v>
      </c>
      <c r="AUH547" s="11">
        <v>0</v>
      </c>
      <c r="AUI547" s="11">
        <v>0</v>
      </c>
      <c r="AUJ547" s="11">
        <v>0</v>
      </c>
      <c r="AUK547" s="11">
        <v>0</v>
      </c>
      <c r="AUL547" s="11">
        <v>0</v>
      </c>
      <c r="AUM547" s="11">
        <v>0</v>
      </c>
      <c r="AUN547" s="11">
        <v>0</v>
      </c>
      <c r="AUO547" s="11">
        <v>0</v>
      </c>
      <c r="AUP547" s="11">
        <v>0</v>
      </c>
      <c r="AUQ547" s="11">
        <v>0</v>
      </c>
      <c r="AUR547" s="11">
        <v>0</v>
      </c>
      <c r="AUS547" s="11">
        <v>0</v>
      </c>
      <c r="AUT547" s="11">
        <v>0</v>
      </c>
      <c r="AUU547" s="11">
        <v>0</v>
      </c>
      <c r="AUV547" s="11">
        <v>0</v>
      </c>
      <c r="AUW547" s="11">
        <v>0</v>
      </c>
      <c r="AUX547" s="11">
        <v>0</v>
      </c>
      <c r="AUY547" s="11">
        <v>0</v>
      </c>
      <c r="AUZ547" s="11">
        <v>0</v>
      </c>
      <c r="AVA547" s="11">
        <v>0</v>
      </c>
      <c r="AVB547" s="11">
        <v>0</v>
      </c>
      <c r="AVC547" s="11">
        <v>0</v>
      </c>
      <c r="AVD547" s="11">
        <v>0</v>
      </c>
      <c r="AVE547" s="11">
        <v>0</v>
      </c>
      <c r="AVF547" s="11">
        <v>0</v>
      </c>
      <c r="AVG547" s="11">
        <v>0</v>
      </c>
      <c r="AVH547" s="11">
        <v>5.6784803086240575E-6</v>
      </c>
      <c r="AVI547" s="11">
        <v>-2.4405115581587169E-7</v>
      </c>
      <c r="AVJ547" s="11">
        <v>7.5748144375595357E-9</v>
      </c>
      <c r="AVK547" s="11">
        <v>0</v>
      </c>
      <c r="AVL547" s="11">
        <v>2.6010728636909005E-9</v>
      </c>
      <c r="AVM547" s="11">
        <v>0</v>
      </c>
      <c r="AVN547" s="11">
        <v>0</v>
      </c>
      <c r="AVO547" s="11">
        <v>0</v>
      </c>
      <c r="AVP547" s="11">
        <v>0</v>
      </c>
      <c r="AVQ547" s="11">
        <v>0</v>
      </c>
      <c r="AVR547" s="11">
        <v>0</v>
      </c>
      <c r="AVS547" s="11">
        <v>0</v>
      </c>
      <c r="AVT547" s="11">
        <v>0</v>
      </c>
      <c r="AVU547" s="11">
        <v>0</v>
      </c>
      <c r="AVV547" s="11">
        <v>0</v>
      </c>
      <c r="AVW547" s="11">
        <v>0</v>
      </c>
      <c r="AVX547" s="11">
        <v>0</v>
      </c>
      <c r="AVY547" s="11">
        <v>0</v>
      </c>
      <c r="AVZ547" s="11">
        <v>0</v>
      </c>
      <c r="AWA547" s="11">
        <v>0</v>
      </c>
      <c r="AWB547" s="11">
        <v>0</v>
      </c>
      <c r="AWC547" s="11">
        <v>0</v>
      </c>
      <c r="AWD547" s="11">
        <v>0</v>
      </c>
      <c r="AWE547" s="11">
        <v>0</v>
      </c>
      <c r="AWF547" s="11">
        <v>0</v>
      </c>
      <c r="AWG547" s="11">
        <v>0</v>
      </c>
      <c r="AWH547" s="11">
        <v>0</v>
      </c>
      <c r="AWI547" s="11">
        <v>0</v>
      </c>
      <c r="AWJ547" s="11">
        <v>0</v>
      </c>
      <c r="AWK547" s="11">
        <v>1.2891385692469807E-9</v>
      </c>
      <c r="AWL547" s="11">
        <v>0</v>
      </c>
      <c r="AWM547" s="11">
        <v>0</v>
      </c>
      <c r="AWN547" s="11">
        <v>0</v>
      </c>
      <c r="AWO547" s="11">
        <v>0</v>
      </c>
      <c r="AWP547" s="11">
        <v>0</v>
      </c>
      <c r="AWQ547" s="11">
        <v>0</v>
      </c>
      <c r="AWR547" s="11">
        <v>0</v>
      </c>
      <c r="AWS547" s="11">
        <v>0</v>
      </c>
      <c r="AWT547" s="11">
        <v>2.2724443312678606E-7</v>
      </c>
      <c r="AWU547" s="11">
        <v>-7.6018101122359367E-9</v>
      </c>
      <c r="AWV547" s="11">
        <v>2.131597834557545E-8</v>
      </c>
      <c r="AWW547" s="11">
        <v>0</v>
      </c>
      <c r="AWX547" s="11">
        <v>0</v>
      </c>
      <c r="AWY547" s="11">
        <v>0</v>
      </c>
      <c r="AWZ547" s="11">
        <v>0</v>
      </c>
      <c r="AXA547" s="11">
        <v>0</v>
      </c>
      <c r="AXB547" s="11">
        <v>0</v>
      </c>
      <c r="AXC547" s="11">
        <v>0</v>
      </c>
      <c r="AXD547" s="11">
        <v>0</v>
      </c>
      <c r="AXE547" s="11">
        <v>0</v>
      </c>
      <c r="AXF547" s="11">
        <v>0</v>
      </c>
      <c r="AXG547" s="11">
        <v>0</v>
      </c>
      <c r="AXH547" s="11">
        <v>0</v>
      </c>
      <c r="AXI547" s="11">
        <v>0</v>
      </c>
      <c r="AXJ547" s="11">
        <v>0</v>
      </c>
      <c r="AXK547" s="11">
        <v>0</v>
      </c>
      <c r="AXL547" s="11">
        <v>0</v>
      </c>
      <c r="AXM547" s="11">
        <v>0</v>
      </c>
      <c r="AXN547" s="11">
        <v>0</v>
      </c>
      <c r="AXO547" s="11">
        <v>0</v>
      </c>
      <c r="AXP547" s="11">
        <v>0</v>
      </c>
      <c r="AXQ547" s="11">
        <v>0</v>
      </c>
      <c r="AXR547" s="11">
        <v>0</v>
      </c>
      <c r="AXS547" s="11">
        <v>0</v>
      </c>
      <c r="AXT547" s="11">
        <v>0</v>
      </c>
      <c r="AXU547" s="11">
        <v>0</v>
      </c>
      <c r="AXV547" s="11">
        <v>0</v>
      </c>
      <c r="AXW547" s="11">
        <v>0</v>
      </c>
      <c r="AXX547" s="11">
        <v>0</v>
      </c>
      <c r="AXY547" s="11">
        <v>0</v>
      </c>
      <c r="AXZ547" s="11">
        <v>0</v>
      </c>
      <c r="AYA547" s="11">
        <v>0</v>
      </c>
      <c r="AYB547" s="11">
        <v>0</v>
      </c>
      <c r="AYC547" s="11">
        <v>0</v>
      </c>
      <c r="AYD547" s="11">
        <v>0</v>
      </c>
      <c r="AYE547" s="11">
        <v>0</v>
      </c>
      <c r="AYF547" s="11">
        <v>2.6995674666420194E-11</v>
      </c>
      <c r="AYG547" s="11">
        <v>-2.1318092331717702E-8</v>
      </c>
      <c r="AYH547" s="11">
        <v>0</v>
      </c>
      <c r="AYI547" s="11">
        <v>0</v>
      </c>
      <c r="AYJ547" s="11">
        <v>0</v>
      </c>
      <c r="AYK547" s="11">
        <v>0</v>
      </c>
      <c r="AYL547" s="11">
        <v>0</v>
      </c>
      <c r="AYM547" s="11">
        <v>0</v>
      </c>
      <c r="AYN547" s="11">
        <v>0</v>
      </c>
      <c r="AYO547" s="11">
        <v>0</v>
      </c>
      <c r="AYP547" s="11">
        <v>0</v>
      </c>
      <c r="AYQ547" s="11">
        <v>0</v>
      </c>
      <c r="AYR547" s="11">
        <v>0</v>
      </c>
      <c r="AYS547" s="11">
        <v>0</v>
      </c>
      <c r="AYT547" s="11">
        <v>0</v>
      </c>
      <c r="AYU547" s="11">
        <v>0</v>
      </c>
      <c r="AYV547" s="11">
        <v>0</v>
      </c>
      <c r="AYW547" s="11">
        <v>0</v>
      </c>
      <c r="AYX547" s="11">
        <v>0</v>
      </c>
      <c r="AYY547" s="11">
        <v>0</v>
      </c>
      <c r="AYZ547" s="11">
        <v>0</v>
      </c>
      <c r="AZA547" s="11">
        <v>0</v>
      </c>
      <c r="AZB547" s="11">
        <v>0</v>
      </c>
      <c r="AZC547" s="11">
        <v>0</v>
      </c>
      <c r="AZD547" s="11">
        <v>0</v>
      </c>
      <c r="AZE547" s="11">
        <v>0</v>
      </c>
      <c r="AZF547" s="11">
        <v>0</v>
      </c>
      <c r="AZG547" s="11">
        <v>0</v>
      </c>
      <c r="AZH547" s="11">
        <v>0</v>
      </c>
      <c r="AZI547" s="11">
        <v>0</v>
      </c>
      <c r="AZJ547" s="11">
        <v>0</v>
      </c>
      <c r="AZK547" s="11">
        <v>0</v>
      </c>
      <c r="AZL547" s="11">
        <v>0</v>
      </c>
      <c r="AZM547" s="11">
        <v>0</v>
      </c>
      <c r="AZN547" s="11">
        <v>0</v>
      </c>
      <c r="AZO547" s="11">
        <v>2.4336344177210843E-6</v>
      </c>
      <c r="AZP547" s="11">
        <v>0</v>
      </c>
      <c r="AZQ547" s="11">
        <v>0</v>
      </c>
      <c r="AZR547" s="11">
        <v>0</v>
      </c>
      <c r="AZS547" s="11">
        <v>-2.6184358509499266E-9</v>
      </c>
      <c r="AZT547" s="12">
        <v>4446078442.9524508</v>
      </c>
      <c r="AZU547" s="12">
        <v>6468807.2770559518</v>
      </c>
      <c r="AZV547" s="12">
        <v>1472000</v>
      </c>
      <c r="AZW547" s="12">
        <v>105342.92539772547</v>
      </c>
      <c r="AZX547" s="12">
        <v>43227231464.806648</v>
      </c>
      <c r="AZY547" s="12">
        <v>2.1999999999999999E-10</v>
      </c>
      <c r="AZZ547" s="12">
        <v>191035242.26830766</v>
      </c>
      <c r="BAA547" s="12">
        <v>1E-13</v>
      </c>
      <c r="BAB547" s="12">
        <v>2330202.823377145</v>
      </c>
      <c r="BAC547" s="12">
        <v>2.9999999999999999E-16</v>
      </c>
      <c r="BAD547" s="12">
        <v>1.1E-13</v>
      </c>
      <c r="BAE547" s="12">
        <v>7920000</v>
      </c>
      <c r="BAF547" s="12">
        <v>6380000</v>
      </c>
      <c r="BAG547" s="12">
        <v>1270429861609522</v>
      </c>
      <c r="BAH547" s="12">
        <v>928602500000</v>
      </c>
      <c r="BAI547" s="12">
        <v>429335294019.63818</v>
      </c>
      <c r="BAJ547" s="12">
        <v>742837999999999.88</v>
      </c>
      <c r="BAK547" s="12">
        <v>2942314767.2480526</v>
      </c>
      <c r="BAL547" s="12">
        <v>114917945082.4879</v>
      </c>
      <c r="BAM547" s="12">
        <v>50144535000</v>
      </c>
      <c r="BAN547" s="12">
        <v>445729200000</v>
      </c>
      <c r="BAO547" s="12">
        <v>18572050000</v>
      </c>
      <c r="BAP547" s="12">
        <v>7.757118E+16</v>
      </c>
      <c r="BAQ547" s="12">
        <v>3878559000000000</v>
      </c>
      <c r="BAR547" s="12">
        <v>1.1635677E+17</v>
      </c>
      <c r="BAS547" s="12">
        <v>1163567700000</v>
      </c>
      <c r="BAT547" s="12">
        <v>1939279500000</v>
      </c>
      <c r="BAU547" s="12">
        <v>4.25E+16</v>
      </c>
      <c r="BAV547" s="12">
        <v>2550000000000000</v>
      </c>
      <c r="BAW547" s="12">
        <v>7.65E+16</v>
      </c>
      <c r="BAX547" s="12">
        <v>765000000000</v>
      </c>
      <c r="BAY547" s="12">
        <v>850000000000</v>
      </c>
      <c r="BAZ547" s="12">
        <v>1.275E+17</v>
      </c>
      <c r="BBA547" s="12">
        <v>8924999999999999</v>
      </c>
      <c r="BBB547" s="12">
        <v>2.6774999999999997E+17</v>
      </c>
      <c r="BBC547" s="12">
        <v>2677500000000</v>
      </c>
      <c r="BBD547" s="12">
        <v>1912500000000.0005</v>
      </c>
      <c r="BBE547" s="13">
        <v>5.0537556851999623</v>
      </c>
      <c r="BBF547" s="13">
        <v>3.6180917096270391</v>
      </c>
      <c r="BBG547" s="13">
        <v>4.2031419551974674</v>
      </c>
      <c r="BBH547" s="13">
        <v>2280.3553118207287</v>
      </c>
      <c r="BBI547" s="12">
        <v>3707.0618004273701</v>
      </c>
      <c r="BBJ547" s="12">
        <v>197.26101157698699</v>
      </c>
      <c r="BBK547" s="12">
        <v>655.66861302073505</v>
      </c>
      <c r="BBL547" s="12">
        <v>1096.8771850000001</v>
      </c>
      <c r="BBM547" s="12">
        <v>865.17383830000006</v>
      </c>
      <c r="BBN547" s="12">
        <v>10235.1111214911</v>
      </c>
      <c r="BBO547" s="14">
        <v>277.87990268452819</v>
      </c>
      <c r="BBP547" s="14">
        <v>196.48741574912111</v>
      </c>
      <c r="BBQ547" s="14">
        <v>171.01874668302534</v>
      </c>
      <c r="BBR547" s="13">
        <v>0.77415528787324328</v>
      </c>
      <c r="BBS547" s="13">
        <v>1.3291836760002649</v>
      </c>
      <c r="BBT547" s="13">
        <v>1.2632424933220852</v>
      </c>
      <c r="BBU547" s="14">
        <v>21.041491318177282</v>
      </c>
      <c r="BBV547" s="14">
        <v>19.186778889828098</v>
      </c>
      <c r="BBW547" s="14">
        <v>22.217025217216566</v>
      </c>
      <c r="BBX547" s="14">
        <v>1343.9126740554232</v>
      </c>
      <c r="BBY547" s="14">
        <v>1343.0933757641142</v>
      </c>
      <c r="BBZ547" s="14">
        <v>1059.0308824571323</v>
      </c>
      <c r="BCA547" s="13">
        <v>8.2299160466973031</v>
      </c>
      <c r="BCB547" s="13">
        <v>0.91996863439542209</v>
      </c>
      <c r="BCC547" s="13">
        <v>0.51722289888269724</v>
      </c>
      <c r="BCD547" s="13">
        <v>0.13396179096081456</v>
      </c>
      <c r="BCE547" s="13">
        <v>23.328430715139412</v>
      </c>
      <c r="BCF547" s="13">
        <v>9.3935741152519764E-2</v>
      </c>
      <c r="BCG547" s="13">
        <v>6.7439050519703156E-2</v>
      </c>
      <c r="BCH547" s="13">
        <v>6.8427879457044251E-4</v>
      </c>
      <c r="BCI547" s="13">
        <v>17236.457575512679</v>
      </c>
      <c r="BCJ547" s="13">
        <v>9.6934554409397735E-6</v>
      </c>
      <c r="BCK547" s="13">
        <v>8.3720766452364437</v>
      </c>
      <c r="BCL547" s="13">
        <v>5.0887490429749967E-6</v>
      </c>
      <c r="BCM547" s="13">
        <v>2.6999987127738285E-8</v>
      </c>
      <c r="BCN547" s="13">
        <v>4.3194163753723751E-2</v>
      </c>
      <c r="BCO547" s="13">
        <v>0.18684497840077563</v>
      </c>
      <c r="BCP547" s="13">
        <v>0.33788158215046482</v>
      </c>
      <c r="BCQ547" s="13">
        <v>4.4132629230627742</v>
      </c>
      <c r="BCR547" s="13">
        <v>0.3227045592618234</v>
      </c>
      <c r="BCS547" s="13">
        <v>0.11089988554787583</v>
      </c>
      <c r="BCT547" s="13">
        <v>0.35370166502083256</v>
      </c>
      <c r="BCU547" s="13">
        <v>0.77460772653976229</v>
      </c>
      <c r="BCV547" s="13">
        <v>5.9048084331511909E-2</v>
      </c>
      <c r="BCW547" s="13">
        <v>6.3626838851512524</v>
      </c>
      <c r="BCX547" s="13">
        <v>6.1022166120958737E-3</v>
      </c>
      <c r="BCY547" s="13">
        <v>2.3323793623725591E-2</v>
      </c>
      <c r="BCZ547" s="13">
        <v>0.11237571318123665</v>
      </c>
      <c r="BDA547" s="13">
        <v>4.3736882678671166E-2</v>
      </c>
      <c r="BDB547" s="13">
        <v>1.2890828450911507E-3</v>
      </c>
      <c r="BDC547" s="13">
        <v>24280.386482665159</v>
      </c>
      <c r="BDD547" s="13">
        <v>2.9218469751438164E-5</v>
      </c>
      <c r="BDE547" s="13">
        <v>17.672197879774014</v>
      </c>
      <c r="BDF547" s="13">
        <v>7.2093537010601017E-6</v>
      </c>
      <c r="BDG547" s="13">
        <v>6.8383452829984844E-8</v>
      </c>
      <c r="BDH547" s="13">
        <v>1.8739654060786957E-2</v>
      </c>
      <c r="BDI547" s="13">
        <v>1.257723507838804E-2</v>
      </c>
      <c r="BDJ547" s="13">
        <v>1.9855167824402675E-2</v>
      </c>
      <c r="BDK547" s="13">
        <v>0.23470378522168919</v>
      </c>
      <c r="BDL547" s="13">
        <v>0.23645707538781596</v>
      </c>
      <c r="BDM547" s="13">
        <v>8.9322433016921957E-2</v>
      </c>
      <c r="BDN547" s="13">
        <v>0.16114813486446869</v>
      </c>
      <c r="BDO547" s="13">
        <v>0.23086583436535796</v>
      </c>
      <c r="BDP547" s="13">
        <v>0.27862159202686243</v>
      </c>
      <c r="BDQ547" s="13">
        <v>2.8804914983420122</v>
      </c>
      <c r="BDR547" s="13">
        <v>3.0940244059266737</v>
      </c>
      <c r="BDS547" s="13">
        <v>0.23547850118609562</v>
      </c>
      <c r="BDT547" s="13">
        <v>0.11320956709758778</v>
      </c>
      <c r="BDU547" s="13">
        <v>0.25434775661768694</v>
      </c>
      <c r="BDV547" s="13">
        <v>0.64825414388421665</v>
      </c>
      <c r="BDW547" s="13">
        <v>0.13787957903391415</v>
      </c>
      <c r="BDX547" s="13">
        <v>27.265908911106681</v>
      </c>
      <c r="BDY547" s="13">
        <v>0.1154083284682428</v>
      </c>
      <c r="BDZ547" s="13">
        <v>6.0419915633667474</v>
      </c>
      <c r="BEA547" s="13">
        <v>1.7243653527598792E-2</v>
      </c>
      <c r="BEB547" s="13">
        <v>8.8933537614430541E-2</v>
      </c>
      <c r="BEC547" s="13">
        <v>5.2583248260167144E-2</v>
      </c>
      <c r="BED547" s="13">
        <v>3.7000271500666981E-2</v>
      </c>
      <c r="BEE547" s="13">
        <v>2.1957169858080813E-2</v>
      </c>
      <c r="BEF547" s="13">
        <v>3.7545247405966655E-4</v>
      </c>
      <c r="BEG547" s="13">
        <v>6783.512756381253</v>
      </c>
      <c r="BEH547" s="13">
        <v>8.3563005331053828E-6</v>
      </c>
      <c r="BEI547" s="13">
        <v>19.020871862812029</v>
      </c>
      <c r="BEJ547" s="13">
        <v>1.2785787115499134</v>
      </c>
      <c r="BEK547" s="13">
        <v>3.770123474539227E-6</v>
      </c>
      <c r="BEL547" s="13">
        <v>2.9379716068056144E-8</v>
      </c>
      <c r="BEM547" s="13">
        <v>3.9183886890682952E-2</v>
      </c>
      <c r="BEN547" s="13">
        <v>7.8887574846297649E-3</v>
      </c>
      <c r="BEO547" s="13">
        <v>1.1823347271367666E-2</v>
      </c>
      <c r="BEP547" s="13">
        <v>0.24235769917002842</v>
      </c>
      <c r="BEQ547" s="13">
        <v>0.17296433010918119</v>
      </c>
      <c r="BER547" s="13">
        <v>0.31265795656769119</v>
      </c>
      <c r="BES547" s="13">
        <v>0.22602537899083858</v>
      </c>
      <c r="BET547" s="13">
        <v>0.38979523858742715</v>
      </c>
      <c r="BEU547" s="22">
        <v>0.36156387924643196</v>
      </c>
    </row>
    <row r="548" spans="2:1503" x14ac:dyDescent="0.25">
      <c r="B548" s="16">
        <v>543</v>
      </c>
      <c r="C548" s="10">
        <v>0</v>
      </c>
      <c r="D548" s="11">
        <v>0</v>
      </c>
      <c r="E548" s="11">
        <v>0</v>
      </c>
      <c r="F548" s="11">
        <v>0</v>
      </c>
      <c r="G548" s="11">
        <v>3.8247150066651686E-5</v>
      </c>
      <c r="H548" s="11">
        <v>0</v>
      </c>
      <c r="I548" s="11">
        <v>0</v>
      </c>
      <c r="J548" s="11">
        <v>0</v>
      </c>
      <c r="K548" s="11">
        <v>0</v>
      </c>
      <c r="L548" s="11">
        <v>0</v>
      </c>
      <c r="M548" s="11">
        <v>0</v>
      </c>
      <c r="N548" s="11">
        <v>0</v>
      </c>
      <c r="O548" s="11">
        <v>-6.3285033796232051E-9</v>
      </c>
      <c r="P548" s="11">
        <v>0</v>
      </c>
      <c r="Q548" s="11">
        <v>0</v>
      </c>
      <c r="R548" s="11">
        <v>0</v>
      </c>
      <c r="S548" s="11">
        <v>0</v>
      </c>
      <c r="T548" s="11">
        <v>0</v>
      </c>
      <c r="U548" s="11">
        <v>0</v>
      </c>
      <c r="V548" s="11">
        <v>0</v>
      </c>
      <c r="W548" s="11">
        <v>0</v>
      </c>
      <c r="X548" s="11">
        <v>0</v>
      </c>
      <c r="Y548" s="11">
        <v>0</v>
      </c>
      <c r="Z548" s="11">
        <v>0</v>
      </c>
      <c r="AA548" s="11">
        <v>0</v>
      </c>
      <c r="AB548" s="11">
        <v>0</v>
      </c>
      <c r="AC548" s="11">
        <v>0</v>
      </c>
      <c r="AD548" s="11">
        <v>0</v>
      </c>
      <c r="AE548" s="11">
        <v>0</v>
      </c>
      <c r="AF548" s="11">
        <v>0</v>
      </c>
      <c r="AG548" s="11">
        <v>0</v>
      </c>
      <c r="AH548" s="11">
        <v>0</v>
      </c>
      <c r="AI548" s="11">
        <v>0</v>
      </c>
      <c r="AJ548" s="11">
        <v>0</v>
      </c>
      <c r="AK548" s="11">
        <v>0</v>
      </c>
      <c r="AL548" s="11">
        <v>0</v>
      </c>
      <c r="AM548" s="11">
        <v>0</v>
      </c>
      <c r="AN548" s="11">
        <v>0</v>
      </c>
      <c r="AO548" s="11">
        <v>0</v>
      </c>
      <c r="AP548" s="11">
        <v>0</v>
      </c>
      <c r="AQ548" s="11">
        <v>0</v>
      </c>
      <c r="AR548" s="11">
        <v>9.7106292670546971E-4</v>
      </c>
      <c r="AS548" s="11">
        <v>0</v>
      </c>
      <c r="AT548" s="11">
        <v>0</v>
      </c>
      <c r="AU548" s="11">
        <v>0</v>
      </c>
      <c r="AV548" s="11">
        <v>0</v>
      </c>
      <c r="AW548" s="11">
        <v>0</v>
      </c>
      <c r="AX548" s="11">
        <v>0</v>
      </c>
      <c r="AY548" s="11">
        <v>0</v>
      </c>
      <c r="AZ548" s="11">
        <v>0</v>
      </c>
      <c r="BA548" s="11">
        <v>-1.1210949571456057E-5</v>
      </c>
      <c r="BB548" s="11">
        <v>1.8524165675475895E-30</v>
      </c>
      <c r="BC548" s="11">
        <v>2.3218913239604627E-29</v>
      </c>
      <c r="BD548" s="11">
        <v>9.2596232564567286E-31</v>
      </c>
      <c r="BE548" s="11">
        <v>0</v>
      </c>
      <c r="BF548" s="11">
        <v>0</v>
      </c>
      <c r="BG548" s="11">
        <v>1.3518872033976456E-29</v>
      </c>
      <c r="BH548" s="11">
        <v>6.1518199569297849E-30</v>
      </c>
      <c r="BI548" s="11">
        <v>1.3518872033976456E-29</v>
      </c>
      <c r="BJ548" s="11">
        <v>3.4602800891994073E-7</v>
      </c>
      <c r="BK548" s="11">
        <v>0</v>
      </c>
      <c r="BL548" s="11">
        <v>0</v>
      </c>
      <c r="BM548" s="11">
        <v>0</v>
      </c>
      <c r="BN548" s="11">
        <v>0</v>
      </c>
      <c r="BO548" s="11">
        <v>0</v>
      </c>
      <c r="BP548" s="11">
        <v>0</v>
      </c>
      <c r="BQ548" s="11">
        <v>0</v>
      </c>
      <c r="BR548" s="11">
        <v>0</v>
      </c>
      <c r="BS548" s="11">
        <v>0</v>
      </c>
      <c r="BT548" s="11">
        <v>0</v>
      </c>
      <c r="BU548" s="11">
        <v>0</v>
      </c>
      <c r="BV548" s="11">
        <v>0</v>
      </c>
      <c r="BW548" s="11">
        <v>0</v>
      </c>
      <c r="BX548" s="11">
        <v>0</v>
      </c>
      <c r="BY548" s="11">
        <v>0</v>
      </c>
      <c r="BZ548" s="11">
        <v>0</v>
      </c>
      <c r="CA548" s="11">
        <v>0</v>
      </c>
      <c r="CB548" s="11">
        <v>0</v>
      </c>
      <c r="CC548" s="11">
        <v>0</v>
      </c>
      <c r="CD548" s="11">
        <v>0</v>
      </c>
      <c r="CE548" s="11">
        <v>0</v>
      </c>
      <c r="CF548" s="11">
        <v>0</v>
      </c>
      <c r="CG548" s="11">
        <v>0</v>
      </c>
      <c r="CH548" s="11">
        <v>0</v>
      </c>
      <c r="CI548" s="11">
        <v>0</v>
      </c>
      <c r="CJ548" s="11">
        <v>0</v>
      </c>
      <c r="CK548" s="11">
        <v>0</v>
      </c>
      <c r="CL548" s="11">
        <v>8.9483836336289087E-9</v>
      </c>
      <c r="CM548" s="11">
        <v>-3.1978171366533738E-9</v>
      </c>
      <c r="CN548" s="11">
        <v>0</v>
      </c>
      <c r="CO548" s="11">
        <v>0</v>
      </c>
      <c r="CP548" s="11">
        <v>0</v>
      </c>
      <c r="CQ548" s="11">
        <v>0</v>
      </c>
      <c r="CR548" s="11">
        <v>0</v>
      </c>
      <c r="CS548" s="11">
        <v>0</v>
      </c>
      <c r="CT548" s="11">
        <v>0</v>
      </c>
      <c r="CU548" s="11">
        <v>0</v>
      </c>
      <c r="CV548" s="11">
        <v>0</v>
      </c>
      <c r="CW548" s="11">
        <v>0</v>
      </c>
      <c r="CX548" s="11">
        <v>0</v>
      </c>
      <c r="CY548" s="11">
        <v>0</v>
      </c>
      <c r="CZ548" s="11">
        <v>0</v>
      </c>
      <c r="DA548" s="11">
        <v>0</v>
      </c>
      <c r="DB548" s="11">
        <v>0</v>
      </c>
      <c r="DC548" s="11">
        <v>0</v>
      </c>
      <c r="DD548" s="11">
        <v>0</v>
      </c>
      <c r="DE548" s="11">
        <v>0</v>
      </c>
      <c r="DF548" s="11">
        <v>0</v>
      </c>
      <c r="DG548" s="11">
        <v>0</v>
      </c>
      <c r="DH548" s="11">
        <v>0</v>
      </c>
      <c r="DI548" s="11">
        <v>0</v>
      </c>
      <c r="DJ548" s="11">
        <v>0</v>
      </c>
      <c r="DK548" s="11">
        <v>0</v>
      </c>
      <c r="DL548" s="11">
        <v>0</v>
      </c>
      <c r="DM548" s="11">
        <v>0</v>
      </c>
      <c r="DN548" s="11">
        <v>0</v>
      </c>
      <c r="DO548" s="11">
        <v>0</v>
      </c>
      <c r="DP548" s="11">
        <v>0</v>
      </c>
      <c r="DQ548" s="11">
        <v>0</v>
      </c>
      <c r="DR548" s="11">
        <v>0</v>
      </c>
      <c r="DS548" s="11">
        <v>0</v>
      </c>
      <c r="DT548" s="11">
        <v>0</v>
      </c>
      <c r="DU548" s="11">
        <v>0</v>
      </c>
      <c r="DV548" s="11">
        <v>0</v>
      </c>
      <c r="DW548" s="11">
        <v>9.843221996991799E-8</v>
      </c>
      <c r="DX548" s="11">
        <v>3.1978171366516226E-9</v>
      </c>
      <c r="DY548" s="11">
        <v>-4.4742890021789304E-8</v>
      </c>
      <c r="DZ548" s="11">
        <v>0</v>
      </c>
      <c r="EA548" s="11">
        <v>2.4116631533630909E-7</v>
      </c>
      <c r="EB548" s="11">
        <v>0</v>
      </c>
      <c r="EC548" s="11">
        <v>3.5993619038674764E-9</v>
      </c>
      <c r="ED548" s="11">
        <v>8.0065285537787701E-10</v>
      </c>
      <c r="EE548" s="11">
        <v>2.8508624445764383E-8</v>
      </c>
      <c r="EF548" s="11">
        <v>0</v>
      </c>
      <c r="EG548" s="11">
        <v>0</v>
      </c>
      <c r="EH548" s="11">
        <v>0</v>
      </c>
      <c r="EI548" s="11">
        <v>0</v>
      </c>
      <c r="EJ548" s="11">
        <v>0</v>
      </c>
      <c r="EK548" s="11">
        <v>0</v>
      </c>
      <c r="EL548" s="11">
        <v>0</v>
      </c>
      <c r="EM548" s="11">
        <v>0</v>
      </c>
      <c r="EN548" s="11">
        <v>0</v>
      </c>
      <c r="EO548" s="11">
        <v>0</v>
      </c>
      <c r="EP548" s="11">
        <v>0</v>
      </c>
      <c r="EQ548" s="11">
        <v>0</v>
      </c>
      <c r="ER548" s="11">
        <v>0</v>
      </c>
      <c r="ES548" s="11">
        <v>0</v>
      </c>
      <c r="ET548" s="11">
        <v>0</v>
      </c>
      <c r="EU548" s="11">
        <v>0</v>
      </c>
      <c r="EV548" s="11">
        <v>0</v>
      </c>
      <c r="EW548" s="11">
        <v>0</v>
      </c>
      <c r="EX548" s="11">
        <v>0</v>
      </c>
      <c r="EY548" s="11">
        <v>0</v>
      </c>
      <c r="EZ548" s="11">
        <v>0</v>
      </c>
      <c r="FA548" s="11">
        <v>0</v>
      </c>
      <c r="FB548" s="11">
        <v>9.9999999999999995E-21</v>
      </c>
      <c r="FC548" s="11">
        <v>0</v>
      </c>
      <c r="FD548" s="11">
        <v>0</v>
      </c>
      <c r="FE548" s="11">
        <v>0</v>
      </c>
      <c r="FF548" s="11">
        <v>0</v>
      </c>
      <c r="FG548" s="11">
        <v>0</v>
      </c>
      <c r="FH548" s="11">
        <v>3.5791414526870379E-6</v>
      </c>
      <c r="FI548" s="11">
        <v>0</v>
      </c>
      <c r="FJ548" s="11">
        <v>3.647854599559159E-8</v>
      </c>
      <c r="FK548" s="11">
        <v>-3.1949557106225422E-8</v>
      </c>
      <c r="FL548" s="11">
        <v>0</v>
      </c>
      <c r="FM548" s="11">
        <v>1.9493213016776121E-7</v>
      </c>
      <c r="FN548" s="11">
        <v>0</v>
      </c>
      <c r="FO548" s="11">
        <v>0</v>
      </c>
      <c r="FP548" s="11">
        <v>0</v>
      </c>
      <c r="FQ548" s="11">
        <v>0</v>
      </c>
      <c r="FR548" s="11">
        <v>6.0731842368546533E-9</v>
      </c>
      <c r="FS548" s="11">
        <v>0</v>
      </c>
      <c r="FT548" s="11">
        <v>0</v>
      </c>
      <c r="FU548" s="11">
        <v>0</v>
      </c>
      <c r="FV548" s="11">
        <v>0</v>
      </c>
      <c r="FW548" s="11">
        <v>0</v>
      </c>
      <c r="FX548" s="11">
        <v>0</v>
      </c>
      <c r="FY548" s="11">
        <v>0</v>
      </c>
      <c r="FZ548" s="11">
        <v>0</v>
      </c>
      <c r="GA548" s="11">
        <v>0</v>
      </c>
      <c r="GB548" s="11">
        <v>0</v>
      </c>
      <c r="GC548" s="11">
        <v>0</v>
      </c>
      <c r="GD548" s="11">
        <v>0</v>
      </c>
      <c r="GE548" s="11">
        <v>0</v>
      </c>
      <c r="GF548" s="11">
        <v>0</v>
      </c>
      <c r="GG548" s="11">
        <v>0</v>
      </c>
      <c r="GH548" s="11">
        <v>0</v>
      </c>
      <c r="GI548" s="11">
        <v>0</v>
      </c>
      <c r="GJ548" s="11">
        <v>0</v>
      </c>
      <c r="GK548" s="11">
        <v>0</v>
      </c>
      <c r="GL548" s="11">
        <v>0</v>
      </c>
      <c r="GM548" s="11">
        <v>0</v>
      </c>
      <c r="GN548" s="11">
        <v>0</v>
      </c>
      <c r="GO548" s="11">
        <v>0</v>
      </c>
      <c r="GP548" s="11">
        <v>0</v>
      </c>
      <c r="GQ548" s="11">
        <v>0</v>
      </c>
      <c r="GR548" s="11">
        <v>0</v>
      </c>
      <c r="GS548" s="11">
        <v>0</v>
      </c>
      <c r="GT548" s="11">
        <v>0</v>
      </c>
      <c r="GU548" s="11">
        <v>8.2643440261959688E-9</v>
      </c>
      <c r="GV548" s="11">
        <v>0</v>
      </c>
      <c r="GW548" s="11">
        <v>-2.4305091628821904E-7</v>
      </c>
      <c r="GX548" s="11">
        <v>0</v>
      </c>
      <c r="GY548" s="11">
        <v>0</v>
      </c>
      <c r="GZ548" s="11">
        <v>0</v>
      </c>
      <c r="HA548" s="11">
        <v>0</v>
      </c>
      <c r="HB548" s="11">
        <v>0</v>
      </c>
      <c r="HC548" s="11">
        <v>0</v>
      </c>
      <c r="HD548" s="11">
        <v>0</v>
      </c>
      <c r="HE548" s="11">
        <v>0</v>
      </c>
      <c r="HF548" s="11">
        <v>0</v>
      </c>
      <c r="HG548" s="11">
        <v>0</v>
      </c>
      <c r="HH548" s="11">
        <v>0</v>
      </c>
      <c r="HI548" s="11">
        <v>0</v>
      </c>
      <c r="HJ548" s="11">
        <v>0</v>
      </c>
      <c r="HK548" s="11">
        <v>0</v>
      </c>
      <c r="HL548" s="11">
        <v>0</v>
      </c>
      <c r="HM548" s="11">
        <v>0</v>
      </c>
      <c r="HN548" s="11">
        <v>0</v>
      </c>
      <c r="HO548" s="11">
        <v>0</v>
      </c>
      <c r="HP548" s="11">
        <v>0</v>
      </c>
      <c r="HQ548" s="11">
        <v>0</v>
      </c>
      <c r="HR548" s="11">
        <v>0</v>
      </c>
      <c r="HS548" s="11">
        <v>0</v>
      </c>
      <c r="HT548" s="11">
        <v>0</v>
      </c>
      <c r="HU548" s="11">
        <v>0</v>
      </c>
      <c r="HV548" s="11">
        <v>0</v>
      </c>
      <c r="HW548" s="11">
        <v>0</v>
      </c>
      <c r="HX548" s="11">
        <v>0</v>
      </c>
      <c r="HY548" s="11">
        <v>0</v>
      </c>
      <c r="HZ548" s="11">
        <v>0</v>
      </c>
      <c r="IA548" s="11">
        <v>0</v>
      </c>
      <c r="IB548" s="11">
        <v>0</v>
      </c>
      <c r="IC548" s="11">
        <v>0</v>
      </c>
      <c r="ID548" s="11">
        <v>0</v>
      </c>
      <c r="IE548" s="11">
        <v>0</v>
      </c>
      <c r="IF548" s="11">
        <v>0</v>
      </c>
      <c r="IG548" s="11">
        <v>2.3976984450142958E-10</v>
      </c>
      <c r="IH548" s="11">
        <v>0</v>
      </c>
      <c r="II548" s="11">
        <v>-1.9493213016776296E-7</v>
      </c>
      <c r="IJ548" s="11">
        <v>0</v>
      </c>
      <c r="IK548" s="11">
        <v>0</v>
      </c>
      <c r="IL548" s="11">
        <v>0</v>
      </c>
      <c r="IM548" s="11">
        <v>0</v>
      </c>
      <c r="IN548" s="11">
        <v>0</v>
      </c>
      <c r="IO548" s="11">
        <v>0</v>
      </c>
      <c r="IP548" s="11">
        <v>0</v>
      </c>
      <c r="IQ548" s="11">
        <v>0</v>
      </c>
      <c r="IR548" s="11">
        <v>0</v>
      </c>
      <c r="IS548" s="11">
        <v>0</v>
      </c>
      <c r="IT548" s="11">
        <v>0</v>
      </c>
      <c r="IU548" s="11">
        <v>0</v>
      </c>
      <c r="IV548" s="11">
        <v>0</v>
      </c>
      <c r="IW548" s="11">
        <v>0</v>
      </c>
      <c r="IX548" s="11">
        <v>0</v>
      </c>
      <c r="IY548" s="11">
        <v>0</v>
      </c>
      <c r="IZ548" s="11">
        <v>0</v>
      </c>
      <c r="JA548" s="11">
        <v>0</v>
      </c>
      <c r="JB548" s="11">
        <v>0</v>
      </c>
      <c r="JC548" s="11">
        <v>0</v>
      </c>
      <c r="JD548" s="11">
        <v>0</v>
      </c>
      <c r="JE548" s="11">
        <v>0</v>
      </c>
      <c r="JF548" s="11">
        <v>0</v>
      </c>
      <c r="JG548" s="11">
        <v>0</v>
      </c>
      <c r="JH548" s="11">
        <v>0</v>
      </c>
      <c r="JI548" s="11">
        <v>0</v>
      </c>
      <c r="JJ548" s="11">
        <v>0</v>
      </c>
      <c r="JK548" s="11">
        <v>0</v>
      </c>
      <c r="JL548" s="11">
        <v>0</v>
      </c>
      <c r="JM548" s="11">
        <v>0</v>
      </c>
      <c r="JN548" s="11">
        <v>0</v>
      </c>
      <c r="JO548" s="11">
        <v>9.6642543243192085E-7</v>
      </c>
      <c r="JP548" s="11">
        <v>0</v>
      </c>
      <c r="JQ548" s="11">
        <v>0</v>
      </c>
      <c r="JR548" s="11">
        <v>0</v>
      </c>
      <c r="JS548" s="11">
        <v>0</v>
      </c>
      <c r="JT548" s="11">
        <v>0</v>
      </c>
      <c r="JU548" s="11">
        <v>-3.6402975355286025E-9</v>
      </c>
      <c r="JV548" s="11">
        <v>0</v>
      </c>
      <c r="JW548" s="11">
        <v>0</v>
      </c>
      <c r="JX548" s="11">
        <v>0</v>
      </c>
      <c r="JY548" s="11">
        <v>0</v>
      </c>
      <c r="JZ548" s="11">
        <v>0</v>
      </c>
      <c r="KA548" s="11">
        <v>0</v>
      </c>
      <c r="KB548" s="11">
        <v>0</v>
      </c>
      <c r="KC548" s="11">
        <v>0</v>
      </c>
      <c r="KD548" s="11">
        <v>0</v>
      </c>
      <c r="KE548" s="11">
        <v>0</v>
      </c>
      <c r="KF548" s="11">
        <v>0</v>
      </c>
      <c r="KG548" s="11">
        <v>0</v>
      </c>
      <c r="KH548" s="11">
        <v>0</v>
      </c>
      <c r="KI548" s="11">
        <v>0</v>
      </c>
      <c r="KJ548" s="11">
        <v>0</v>
      </c>
      <c r="KK548" s="11">
        <v>0</v>
      </c>
      <c r="KL548" s="11">
        <v>0</v>
      </c>
      <c r="KM548" s="11">
        <v>0</v>
      </c>
      <c r="KN548" s="11">
        <v>0</v>
      </c>
      <c r="KO548" s="11">
        <v>0</v>
      </c>
      <c r="KP548" s="11">
        <v>0</v>
      </c>
      <c r="KQ548" s="11">
        <v>0</v>
      </c>
      <c r="KR548" s="11">
        <v>0</v>
      </c>
      <c r="KS548" s="11">
        <v>0</v>
      </c>
      <c r="KT548" s="11">
        <v>0</v>
      </c>
      <c r="KU548" s="11">
        <v>0</v>
      </c>
      <c r="KV548" s="11">
        <v>0</v>
      </c>
      <c r="KW548" s="11">
        <v>0</v>
      </c>
      <c r="KX548" s="11">
        <v>0</v>
      </c>
      <c r="KY548" s="11">
        <v>0</v>
      </c>
      <c r="KZ548" s="11">
        <v>2.1476120720709349E-6</v>
      </c>
      <c r="LA548" s="11">
        <v>0</v>
      </c>
      <c r="LB548" s="11">
        <v>0</v>
      </c>
      <c r="LC548" s="11">
        <v>0</v>
      </c>
      <c r="LD548" s="11">
        <v>0</v>
      </c>
      <c r="LE548" s="11">
        <v>0</v>
      </c>
      <c r="LF548" s="11">
        <v>0</v>
      </c>
      <c r="LG548" s="11">
        <v>-8.0749562575713724E-10</v>
      </c>
      <c r="LH548" s="11">
        <v>0</v>
      </c>
      <c r="LI548" s="11">
        <v>0</v>
      </c>
      <c r="LJ548" s="11">
        <v>0</v>
      </c>
      <c r="LK548" s="11">
        <v>0</v>
      </c>
      <c r="LL548" s="11">
        <v>0</v>
      </c>
      <c r="LM548" s="11">
        <v>0</v>
      </c>
      <c r="LN548" s="11">
        <v>0</v>
      </c>
      <c r="LO548" s="11">
        <v>0</v>
      </c>
      <c r="LP548" s="11">
        <v>0</v>
      </c>
      <c r="LQ548" s="11">
        <v>0</v>
      </c>
      <c r="LR548" s="11">
        <v>0</v>
      </c>
      <c r="LS548" s="11">
        <v>0</v>
      </c>
      <c r="LT548" s="11">
        <v>0</v>
      </c>
      <c r="LU548" s="11">
        <v>0</v>
      </c>
      <c r="LV548" s="11">
        <v>0</v>
      </c>
      <c r="LW548" s="11">
        <v>0</v>
      </c>
      <c r="LX548" s="11">
        <v>0</v>
      </c>
      <c r="LY548" s="11">
        <v>0</v>
      </c>
      <c r="LZ548" s="11">
        <v>0</v>
      </c>
      <c r="MA548" s="11">
        <v>0</v>
      </c>
      <c r="MB548" s="11">
        <v>0</v>
      </c>
      <c r="MC548" s="11">
        <v>0</v>
      </c>
      <c r="MD548" s="11">
        <v>0</v>
      </c>
      <c r="ME548" s="11">
        <v>0</v>
      </c>
      <c r="MF548" s="11">
        <v>0</v>
      </c>
      <c r="MG548" s="11">
        <v>0</v>
      </c>
      <c r="MH548" s="11">
        <v>0</v>
      </c>
      <c r="MI548" s="11">
        <v>0</v>
      </c>
      <c r="MJ548" s="11">
        <v>0</v>
      </c>
      <c r="MK548" s="11">
        <v>3.5793534534515586E-7</v>
      </c>
      <c r="ML548" s="11">
        <v>0</v>
      </c>
      <c r="MM548" s="11">
        <v>0</v>
      </c>
      <c r="MN548" s="11">
        <v>0</v>
      </c>
      <c r="MO548" s="11">
        <v>0</v>
      </c>
      <c r="MP548" s="11">
        <v>0</v>
      </c>
      <c r="MQ548" s="11">
        <v>0</v>
      </c>
      <c r="MR548" s="11">
        <v>0</v>
      </c>
      <c r="MS548" s="11">
        <v>-2.8637495221872736E-8</v>
      </c>
      <c r="MT548" s="11">
        <v>0</v>
      </c>
      <c r="MU548" s="11">
        <v>0</v>
      </c>
      <c r="MV548" s="11">
        <v>0</v>
      </c>
      <c r="MW548" s="11">
        <v>0</v>
      </c>
      <c r="MX548" s="11">
        <v>0</v>
      </c>
      <c r="MY548" s="11">
        <v>0</v>
      </c>
      <c r="MZ548" s="11">
        <v>0</v>
      </c>
      <c r="NA548" s="11">
        <v>0</v>
      </c>
      <c r="NB548" s="11">
        <v>0</v>
      </c>
      <c r="NC548" s="11">
        <v>0</v>
      </c>
      <c r="ND548" s="11">
        <v>0</v>
      </c>
      <c r="NE548" s="11">
        <v>0</v>
      </c>
      <c r="NF548" s="11">
        <v>0</v>
      </c>
      <c r="NG548" s="11">
        <v>0</v>
      </c>
      <c r="NH548" s="11">
        <v>0</v>
      </c>
      <c r="NI548" s="11">
        <v>0</v>
      </c>
      <c r="NJ548" s="11">
        <v>0</v>
      </c>
      <c r="NK548" s="11">
        <v>0</v>
      </c>
      <c r="NL548" s="11">
        <v>0</v>
      </c>
      <c r="NM548" s="11">
        <v>0</v>
      </c>
      <c r="NN548" s="11">
        <v>0</v>
      </c>
      <c r="NO548" s="11">
        <v>0</v>
      </c>
      <c r="NP548" s="11">
        <v>0</v>
      </c>
      <c r="NQ548" s="11">
        <v>0</v>
      </c>
      <c r="NR548" s="11">
        <v>0</v>
      </c>
      <c r="NS548" s="11">
        <v>0</v>
      </c>
      <c r="NT548" s="11">
        <v>0</v>
      </c>
      <c r="NU548" s="11">
        <v>0</v>
      </c>
      <c r="NV548" s="11">
        <v>4.0219293083286314E-6</v>
      </c>
      <c r="NW548" s="11">
        <v>0</v>
      </c>
      <c r="NX548" s="11">
        <v>0</v>
      </c>
      <c r="NY548" s="11">
        <v>0</v>
      </c>
      <c r="NZ548" s="11">
        <v>0</v>
      </c>
      <c r="OA548" s="11">
        <v>0</v>
      </c>
      <c r="OB548" s="11">
        <v>0</v>
      </c>
      <c r="OC548" s="11">
        <v>0</v>
      </c>
      <c r="OD548" s="11">
        <v>0</v>
      </c>
      <c r="OE548" s="11">
        <v>-9.0413298415990771E-6</v>
      </c>
      <c r="OF548" s="11">
        <v>6.4516819484420589E-28</v>
      </c>
      <c r="OG548" s="11">
        <v>0</v>
      </c>
      <c r="OH548" s="11">
        <v>0</v>
      </c>
      <c r="OI548" s="11">
        <v>1.5198812350766776E-26</v>
      </c>
      <c r="OJ548" s="11">
        <v>5.1925638918420895E-7</v>
      </c>
      <c r="OK548" s="11">
        <v>0</v>
      </c>
      <c r="OL548" s="11">
        <v>0</v>
      </c>
      <c r="OM548" s="11">
        <v>0</v>
      </c>
      <c r="ON548" s="11">
        <v>0</v>
      </c>
      <c r="OO548" s="11">
        <v>2.9979281607393609E-7</v>
      </c>
      <c r="OP548" s="11">
        <v>0</v>
      </c>
      <c r="OQ548" s="11">
        <v>0</v>
      </c>
      <c r="OR548" s="11">
        <v>0</v>
      </c>
      <c r="OS548" s="11">
        <v>0</v>
      </c>
      <c r="OT548" s="11">
        <v>0</v>
      </c>
      <c r="OU548" s="11">
        <v>0</v>
      </c>
      <c r="OV548" s="11">
        <v>0</v>
      </c>
      <c r="OW548" s="11">
        <v>0</v>
      </c>
      <c r="OX548" s="11">
        <v>0</v>
      </c>
      <c r="OY548" s="11">
        <v>0</v>
      </c>
      <c r="OZ548" s="11">
        <v>0</v>
      </c>
      <c r="PA548" s="11">
        <v>0</v>
      </c>
      <c r="PB548" s="11">
        <v>0</v>
      </c>
      <c r="PC548" s="11">
        <v>0</v>
      </c>
      <c r="PD548" s="11">
        <v>0</v>
      </c>
      <c r="PE548" s="11">
        <v>0</v>
      </c>
      <c r="PF548" s="11">
        <v>0</v>
      </c>
      <c r="PG548" s="11">
        <v>0</v>
      </c>
      <c r="PH548" s="11">
        <v>0</v>
      </c>
      <c r="PI548" s="11">
        <v>0</v>
      </c>
      <c r="PJ548" s="11">
        <v>3.1709744763341065E-8</v>
      </c>
      <c r="PK548" s="11">
        <v>0</v>
      </c>
      <c r="PL548" s="11">
        <v>0</v>
      </c>
      <c r="PM548" s="11">
        <v>0</v>
      </c>
      <c r="PN548" s="11">
        <v>0</v>
      </c>
      <c r="PO548" s="11">
        <v>0</v>
      </c>
      <c r="PP548" s="11">
        <v>3.9588441654265659E-6</v>
      </c>
      <c r="PQ548" s="11">
        <v>-2.9385920882938803E-7</v>
      </c>
      <c r="PR548" s="11">
        <v>8.3037289171706622E-9</v>
      </c>
      <c r="PS548" s="11">
        <v>0</v>
      </c>
      <c r="PT548" s="11">
        <v>6.1856982812855611E-9</v>
      </c>
      <c r="PU548" s="11">
        <v>0</v>
      </c>
      <c r="PV548" s="11">
        <v>0</v>
      </c>
      <c r="PW548" s="11">
        <v>0</v>
      </c>
      <c r="PX548" s="11">
        <v>0</v>
      </c>
      <c r="PY548" s="11">
        <v>0</v>
      </c>
      <c r="PZ548" s="11">
        <v>0</v>
      </c>
      <c r="QA548" s="11">
        <v>1.6806722689075633E-8</v>
      </c>
      <c r="QB548" s="11">
        <v>0</v>
      </c>
      <c r="QC548" s="11">
        <v>0</v>
      </c>
      <c r="QD548" s="11">
        <v>0</v>
      </c>
      <c r="QE548" s="11">
        <v>-1.2188290712312133</v>
      </c>
      <c r="QF548" s="11">
        <v>1.7057045501117368E-28</v>
      </c>
      <c r="QG548" s="11">
        <v>3.5181616227991793E-26</v>
      </c>
      <c r="QH548" s="11">
        <v>0</v>
      </c>
      <c r="QI548" s="11">
        <v>2.3417494005758643E-4</v>
      </c>
      <c r="QJ548" s="11">
        <v>0</v>
      </c>
      <c r="QK548" s="11">
        <v>0</v>
      </c>
      <c r="QL548" s="11">
        <v>0</v>
      </c>
      <c r="QM548" s="11">
        <v>0</v>
      </c>
      <c r="QN548" s="11">
        <v>0</v>
      </c>
      <c r="QO548" s="11">
        <v>0</v>
      </c>
      <c r="QP548" s="11">
        <v>0</v>
      </c>
      <c r="QQ548" s="11">
        <v>0</v>
      </c>
      <c r="QR548" s="11">
        <v>0</v>
      </c>
      <c r="QS548" s="11">
        <v>0</v>
      </c>
      <c r="QT548" s="11">
        <v>0</v>
      </c>
      <c r="QU548" s="11">
        <v>0</v>
      </c>
      <c r="QV548" s="11">
        <v>0</v>
      </c>
      <c r="QW548" s="11">
        <v>0</v>
      </c>
      <c r="QX548" s="11">
        <v>0</v>
      </c>
      <c r="QY548" s="11">
        <v>0</v>
      </c>
      <c r="QZ548" s="11">
        <v>0</v>
      </c>
      <c r="RA548" s="11">
        <v>0</v>
      </c>
      <c r="RB548" s="11">
        <v>0</v>
      </c>
      <c r="RC548" s="11">
        <v>0</v>
      </c>
      <c r="RD548" s="11">
        <v>0</v>
      </c>
      <c r="RE548" s="11">
        <v>0</v>
      </c>
      <c r="RF548" s="11">
        <v>0</v>
      </c>
      <c r="RG548" s="11">
        <v>0</v>
      </c>
      <c r="RH548" s="11">
        <v>0</v>
      </c>
      <c r="RI548" s="11">
        <v>0</v>
      </c>
      <c r="RJ548" s="11">
        <v>0</v>
      </c>
      <c r="RK548" s="11">
        <v>0</v>
      </c>
      <c r="RL548" s="11">
        <v>0</v>
      </c>
      <c r="RM548" s="11">
        <v>0</v>
      </c>
      <c r="RN548" s="11">
        <v>0</v>
      </c>
      <c r="RO548" s="11">
        <v>0</v>
      </c>
      <c r="RP548" s="11">
        <v>9.7210407487935316E-2</v>
      </c>
      <c r="RQ548" s="11">
        <v>-4.0493501069040228E-8</v>
      </c>
      <c r="RR548" s="11">
        <v>2.1877741376004475E-9</v>
      </c>
      <c r="RS548" s="11">
        <v>1.9369536478449331E-6</v>
      </c>
      <c r="RT548" s="11">
        <v>0</v>
      </c>
      <c r="RU548" s="11">
        <v>0</v>
      </c>
      <c r="RV548" s="11">
        <v>0</v>
      </c>
      <c r="RW548" s="11">
        <v>0</v>
      </c>
      <c r="RX548" s="11">
        <v>0</v>
      </c>
      <c r="RY548" s="11">
        <v>0</v>
      </c>
      <c r="RZ548" s="11">
        <v>0</v>
      </c>
      <c r="SA548" s="11">
        <v>0</v>
      </c>
      <c r="SB548" s="11">
        <v>0</v>
      </c>
      <c r="SC548" s="11">
        <v>0</v>
      </c>
      <c r="SD548" s="11">
        <v>0</v>
      </c>
      <c r="SE548" s="11">
        <v>0</v>
      </c>
      <c r="SF548" s="11">
        <v>0</v>
      </c>
      <c r="SG548" s="11">
        <v>0</v>
      </c>
      <c r="SH548" s="11">
        <v>0</v>
      </c>
      <c r="SI548" s="11">
        <v>0</v>
      </c>
      <c r="SJ548" s="11">
        <v>0</v>
      </c>
      <c r="SK548" s="11">
        <v>0</v>
      </c>
      <c r="SL548" s="11">
        <v>0</v>
      </c>
      <c r="SM548" s="11">
        <v>0</v>
      </c>
      <c r="SN548" s="11">
        <v>0</v>
      </c>
      <c r="SO548" s="11">
        <v>0</v>
      </c>
      <c r="SP548" s="11">
        <v>0</v>
      </c>
      <c r="SQ548" s="11">
        <v>0</v>
      </c>
      <c r="SR548" s="11">
        <v>0</v>
      </c>
      <c r="SS548" s="11">
        <v>0</v>
      </c>
      <c r="ST548" s="11">
        <v>0</v>
      </c>
      <c r="SU548" s="11">
        <v>0</v>
      </c>
      <c r="SV548" s="11">
        <v>0</v>
      </c>
      <c r="SW548" s="11">
        <v>0</v>
      </c>
      <c r="SX548" s="11">
        <v>0</v>
      </c>
      <c r="SY548" s="11">
        <v>0</v>
      </c>
      <c r="SZ548" s="11">
        <v>0</v>
      </c>
      <c r="TA548" s="11">
        <v>1.1179196861112564</v>
      </c>
      <c r="TB548" s="11">
        <v>0</v>
      </c>
      <c r="TC548" s="11">
        <v>-2.2325690876663107E-9</v>
      </c>
      <c r="TD548" s="11">
        <v>0</v>
      </c>
      <c r="TE548" s="11">
        <v>0</v>
      </c>
      <c r="TF548" s="11">
        <v>0</v>
      </c>
      <c r="TG548" s="11">
        <v>0</v>
      </c>
      <c r="TH548" s="11">
        <v>0</v>
      </c>
      <c r="TI548" s="11">
        <v>0</v>
      </c>
      <c r="TJ548" s="11">
        <v>0</v>
      </c>
      <c r="TK548" s="11">
        <v>0</v>
      </c>
      <c r="TL548" s="11">
        <v>0</v>
      </c>
      <c r="TM548" s="11">
        <v>0</v>
      </c>
      <c r="TN548" s="11">
        <v>0</v>
      </c>
      <c r="TO548" s="11">
        <v>0</v>
      </c>
      <c r="TP548" s="11">
        <v>0</v>
      </c>
      <c r="TQ548" s="11">
        <v>0</v>
      </c>
      <c r="TR548" s="11">
        <v>0</v>
      </c>
      <c r="TS548" s="11">
        <v>0</v>
      </c>
      <c r="TT548" s="11">
        <v>0</v>
      </c>
      <c r="TU548" s="11">
        <v>0</v>
      </c>
      <c r="TV548" s="11">
        <v>0</v>
      </c>
      <c r="TW548" s="11">
        <v>0</v>
      </c>
      <c r="TX548" s="11">
        <v>0</v>
      </c>
      <c r="TY548" s="11">
        <v>0</v>
      </c>
      <c r="TZ548" s="11">
        <v>0</v>
      </c>
      <c r="UA548" s="11">
        <v>0</v>
      </c>
      <c r="UB548" s="11">
        <v>0</v>
      </c>
      <c r="UC548" s="11">
        <v>0</v>
      </c>
      <c r="UD548" s="11">
        <v>0</v>
      </c>
      <c r="UE548" s="11">
        <v>0</v>
      </c>
      <c r="UF548" s="11">
        <v>0</v>
      </c>
      <c r="UG548" s="11">
        <v>0</v>
      </c>
      <c r="UH548" s="11">
        <v>0</v>
      </c>
      <c r="UI548" s="11">
        <v>0</v>
      </c>
      <c r="UJ548" s="11">
        <v>0</v>
      </c>
      <c r="UK548" s="11">
        <v>0</v>
      </c>
      <c r="UL548" s="11">
        <v>0</v>
      </c>
      <c r="UM548" s="11">
        <v>1.5789971502588371E-8</v>
      </c>
      <c r="UN548" s="11">
        <v>0</v>
      </c>
      <c r="UO548" s="11">
        <v>-1.9379760688857037E-6</v>
      </c>
      <c r="UP548" s="11">
        <v>0</v>
      </c>
      <c r="UQ548" s="11">
        <v>0</v>
      </c>
      <c r="UR548" s="11">
        <v>0</v>
      </c>
      <c r="US548" s="11">
        <v>0</v>
      </c>
      <c r="UT548" s="11">
        <v>0</v>
      </c>
      <c r="UU548" s="11">
        <v>0</v>
      </c>
      <c r="UV548" s="11">
        <v>0</v>
      </c>
      <c r="UW548" s="11">
        <v>0</v>
      </c>
      <c r="UX548" s="11">
        <v>0</v>
      </c>
      <c r="UY548" s="11">
        <v>0</v>
      </c>
      <c r="UZ548" s="11">
        <v>0</v>
      </c>
      <c r="VA548" s="11">
        <v>0</v>
      </c>
      <c r="VB548" s="11">
        <v>0</v>
      </c>
      <c r="VC548" s="11">
        <v>0</v>
      </c>
      <c r="VD548" s="11">
        <v>0</v>
      </c>
      <c r="VE548" s="11">
        <v>0</v>
      </c>
      <c r="VF548" s="11">
        <v>0</v>
      </c>
      <c r="VG548" s="11">
        <v>0</v>
      </c>
      <c r="VH548" s="11">
        <v>0</v>
      </c>
      <c r="VI548" s="11">
        <v>0</v>
      </c>
      <c r="VJ548" s="11">
        <v>0</v>
      </c>
      <c r="VK548" s="11">
        <v>0</v>
      </c>
      <c r="VL548" s="11">
        <v>0</v>
      </c>
      <c r="VM548" s="11">
        <v>0</v>
      </c>
      <c r="VN548" s="11">
        <v>0</v>
      </c>
      <c r="VO548" s="11">
        <v>0</v>
      </c>
      <c r="VP548" s="11">
        <v>0</v>
      </c>
      <c r="VQ548" s="11">
        <v>0</v>
      </c>
      <c r="VR548" s="11">
        <v>0</v>
      </c>
      <c r="VS548" s="11">
        <v>0</v>
      </c>
      <c r="VT548" s="11">
        <v>0</v>
      </c>
      <c r="VU548" s="11">
        <v>0</v>
      </c>
      <c r="VV548" s="11">
        <v>0</v>
      </c>
      <c r="VW548" s="11">
        <v>3.6989772656957731E-3</v>
      </c>
      <c r="VX548" s="11">
        <v>0</v>
      </c>
      <c r="VY548" s="11">
        <v>0</v>
      </c>
      <c r="VZ548" s="11">
        <v>0</v>
      </c>
      <c r="WA548" s="11">
        <v>-1.2711815952728201E-3</v>
      </c>
      <c r="WB548" s="11">
        <v>2.4291230955958961E-30</v>
      </c>
      <c r="WC548" s="11">
        <v>8.160735903799033E-29</v>
      </c>
      <c r="WD548" s="11">
        <v>2.4283358992815836E-29</v>
      </c>
      <c r="WE548" s="11">
        <v>0</v>
      </c>
      <c r="WF548" s="11">
        <v>0</v>
      </c>
      <c r="WG548" s="11">
        <v>1.6451383251200961E-29</v>
      </c>
      <c r="WH548" s="11">
        <v>1.2020313711978538E-29</v>
      </c>
      <c r="WI548" s="11">
        <v>1.0409051411687558E-29</v>
      </c>
      <c r="WJ548" s="11">
        <v>3.0159031107000576E-8</v>
      </c>
      <c r="WK548" s="11">
        <v>0</v>
      </c>
      <c r="WL548" s="11">
        <v>0</v>
      </c>
      <c r="WM548" s="11">
        <v>0</v>
      </c>
      <c r="WN548" s="11">
        <v>0</v>
      </c>
      <c r="WO548" s="11">
        <v>0</v>
      </c>
      <c r="WP548" s="11">
        <v>0</v>
      </c>
      <c r="WQ548" s="11">
        <v>0</v>
      </c>
      <c r="WR548" s="11">
        <v>0</v>
      </c>
      <c r="WS548" s="11">
        <v>0</v>
      </c>
      <c r="WT548" s="11">
        <v>0</v>
      </c>
      <c r="WU548" s="11">
        <v>0</v>
      </c>
      <c r="WV548" s="11">
        <v>0</v>
      </c>
      <c r="WW548" s="11">
        <v>0</v>
      </c>
      <c r="WX548" s="11">
        <v>0</v>
      </c>
      <c r="WY548" s="11">
        <v>0</v>
      </c>
      <c r="WZ548" s="11">
        <v>0</v>
      </c>
      <c r="XA548" s="11">
        <v>0</v>
      </c>
      <c r="XB548" s="11">
        <v>0</v>
      </c>
      <c r="XC548" s="11">
        <v>0</v>
      </c>
      <c r="XD548" s="11">
        <v>0</v>
      </c>
      <c r="XE548" s="11">
        <v>0</v>
      </c>
      <c r="XF548" s="11">
        <v>0</v>
      </c>
      <c r="XG548" s="11">
        <v>0</v>
      </c>
      <c r="XH548" s="11">
        <v>0</v>
      </c>
      <c r="XI548" s="11">
        <v>0</v>
      </c>
      <c r="XJ548" s="11">
        <v>0</v>
      </c>
      <c r="XK548" s="11">
        <v>0</v>
      </c>
      <c r="XL548" s="11">
        <v>6.5943362183882236E-25</v>
      </c>
      <c r="XM548" s="11">
        <v>-1.175865589090265E-20</v>
      </c>
      <c r="XN548" s="11">
        <v>0</v>
      </c>
      <c r="XO548" s="11">
        <v>0</v>
      </c>
      <c r="XP548" s="11">
        <v>0</v>
      </c>
      <c r="XQ548" s="11">
        <v>0</v>
      </c>
      <c r="XR548" s="11">
        <v>0</v>
      </c>
      <c r="XS548" s="11">
        <v>0</v>
      </c>
      <c r="XT548" s="11">
        <v>0</v>
      </c>
      <c r="XU548" s="11">
        <v>0</v>
      </c>
      <c r="XV548" s="11">
        <v>0</v>
      </c>
      <c r="XW548" s="11">
        <v>0</v>
      </c>
      <c r="XX548" s="11">
        <v>0</v>
      </c>
      <c r="XY548" s="11">
        <v>0</v>
      </c>
      <c r="XZ548" s="11">
        <v>0</v>
      </c>
      <c r="YA548" s="11">
        <v>0</v>
      </c>
      <c r="YB548" s="11">
        <v>0</v>
      </c>
      <c r="YC548" s="11">
        <v>0</v>
      </c>
      <c r="YD548" s="11">
        <v>0</v>
      </c>
      <c r="YE548" s="11">
        <v>0</v>
      </c>
      <c r="YF548" s="11">
        <v>0</v>
      </c>
      <c r="YG548" s="11">
        <v>0</v>
      </c>
      <c r="YH548" s="11">
        <v>0</v>
      </c>
      <c r="YI548" s="11">
        <v>0</v>
      </c>
      <c r="YJ548" s="11">
        <v>0</v>
      </c>
      <c r="YK548" s="11">
        <v>0</v>
      </c>
      <c r="YL548" s="11">
        <v>0</v>
      </c>
      <c r="YM548" s="11">
        <v>0</v>
      </c>
      <c r="YN548" s="11">
        <v>0</v>
      </c>
      <c r="YO548" s="11">
        <v>0</v>
      </c>
      <c r="YP548" s="11">
        <v>0</v>
      </c>
      <c r="YQ548" s="11">
        <v>0</v>
      </c>
      <c r="YR548" s="11">
        <v>0</v>
      </c>
      <c r="YS548" s="11">
        <v>0</v>
      </c>
      <c r="YT548" s="11">
        <v>2.4703529566449921E-8</v>
      </c>
      <c r="YU548" s="11">
        <v>0</v>
      </c>
      <c r="YV548" s="11">
        <v>0</v>
      </c>
      <c r="YW548" s="11">
        <v>1.5826406924131737E-5</v>
      </c>
      <c r="YX548" s="11">
        <v>9.9999999999999995E-21</v>
      </c>
      <c r="YY548" s="11">
        <v>-5.5518867981761819E-8</v>
      </c>
      <c r="YZ548" s="11">
        <v>0</v>
      </c>
      <c r="ZA548" s="11">
        <v>5.1295634634548016E-8</v>
      </c>
      <c r="ZB548" s="11">
        <v>0</v>
      </c>
      <c r="ZC548" s="11">
        <v>8.3189506287524299E-9</v>
      </c>
      <c r="ZD548" s="11">
        <v>6.0725602791991816E-9</v>
      </c>
      <c r="ZE548" s="11">
        <v>6.3033553723153496E-9</v>
      </c>
      <c r="ZF548" s="11">
        <v>0</v>
      </c>
      <c r="ZG548" s="11">
        <v>0</v>
      </c>
      <c r="ZH548" s="11">
        <v>0</v>
      </c>
      <c r="ZI548" s="11">
        <v>0</v>
      </c>
      <c r="ZJ548" s="11">
        <v>0</v>
      </c>
      <c r="ZK548" s="11">
        <v>0</v>
      </c>
      <c r="ZL548" s="11">
        <v>0</v>
      </c>
      <c r="ZM548" s="11">
        <v>0</v>
      </c>
      <c r="ZN548" s="11">
        <v>0</v>
      </c>
      <c r="ZO548" s="11">
        <v>0</v>
      </c>
      <c r="ZP548" s="11">
        <v>0</v>
      </c>
      <c r="ZQ548" s="11">
        <v>0</v>
      </c>
      <c r="ZR548" s="11">
        <v>0</v>
      </c>
      <c r="ZS548" s="11">
        <v>0</v>
      </c>
      <c r="ZT548" s="11">
        <v>0</v>
      </c>
      <c r="ZU548" s="11">
        <v>0</v>
      </c>
      <c r="ZV548" s="11">
        <v>0</v>
      </c>
      <c r="ZW548" s="11">
        <v>0</v>
      </c>
      <c r="ZX548" s="11">
        <v>0</v>
      </c>
      <c r="ZY548" s="11">
        <v>0</v>
      </c>
      <c r="ZZ548" s="11">
        <v>0</v>
      </c>
      <c r="AAA548" s="11">
        <v>0</v>
      </c>
      <c r="AAB548" s="11">
        <v>0</v>
      </c>
      <c r="AAC548" s="11">
        <v>0</v>
      </c>
      <c r="AAD548" s="11">
        <v>0</v>
      </c>
      <c r="AAE548" s="11">
        <v>0</v>
      </c>
      <c r="AAF548" s="11">
        <v>0</v>
      </c>
      <c r="AAG548" s="11">
        <v>0</v>
      </c>
      <c r="AAH548" s="11">
        <v>2.997425553812829E-27</v>
      </c>
      <c r="AAI548" s="11">
        <v>0</v>
      </c>
      <c r="AAJ548" s="11">
        <v>2.2352572485614822E-8</v>
      </c>
      <c r="AAK548" s="11">
        <v>-6.7921120506930606E-9</v>
      </c>
      <c r="AAL548" s="11">
        <v>0</v>
      </c>
      <c r="AAM548" s="11">
        <v>6.9971024732770644E-8</v>
      </c>
      <c r="AAN548" s="11">
        <v>0</v>
      </c>
      <c r="AAO548" s="11">
        <v>0</v>
      </c>
      <c r="AAP548" s="11">
        <v>0</v>
      </c>
      <c r="AAQ548" s="11">
        <v>0</v>
      </c>
      <c r="AAR548" s="11">
        <v>0</v>
      </c>
      <c r="AAS548" s="11">
        <v>0</v>
      </c>
      <c r="AAT548" s="11">
        <v>4.2498381171800782E-14</v>
      </c>
      <c r="AAU548" s="11">
        <v>0</v>
      </c>
      <c r="AAV548" s="11">
        <v>0</v>
      </c>
      <c r="AAW548" s="11">
        <v>0</v>
      </c>
      <c r="AAX548" s="11">
        <v>0</v>
      </c>
      <c r="AAY548" s="11">
        <v>0</v>
      </c>
      <c r="AAZ548" s="11">
        <v>0</v>
      </c>
      <c r="ABA548" s="11">
        <v>0</v>
      </c>
      <c r="ABB548" s="11">
        <v>0</v>
      </c>
      <c r="ABC548" s="11">
        <v>0</v>
      </c>
      <c r="ABD548" s="11">
        <v>0</v>
      </c>
      <c r="ABE548" s="11">
        <v>0</v>
      </c>
      <c r="ABF548" s="11">
        <v>0</v>
      </c>
      <c r="ABG548" s="11">
        <v>0</v>
      </c>
      <c r="ABH548" s="11">
        <v>0</v>
      </c>
      <c r="ABI548" s="11">
        <v>0</v>
      </c>
      <c r="ABJ548" s="11">
        <v>0</v>
      </c>
      <c r="ABK548" s="11">
        <v>0</v>
      </c>
      <c r="ABL548" s="11">
        <v>0</v>
      </c>
      <c r="ABM548" s="11">
        <v>0</v>
      </c>
      <c r="ABN548" s="11">
        <v>0</v>
      </c>
      <c r="ABO548" s="11">
        <v>0</v>
      </c>
      <c r="ABP548" s="11">
        <v>0</v>
      </c>
      <c r="ABQ548" s="11">
        <v>0</v>
      </c>
      <c r="ABR548" s="11">
        <v>0</v>
      </c>
      <c r="ABS548" s="11">
        <v>0</v>
      </c>
      <c r="ABT548" s="11">
        <v>0</v>
      </c>
      <c r="ABU548" s="11">
        <v>3.316629549614524E-8</v>
      </c>
      <c r="ABV548" s="11">
        <v>0</v>
      </c>
      <c r="ABW548" s="11">
        <v>-5.2965975642852546E-8</v>
      </c>
      <c r="ABX548" s="11">
        <v>0</v>
      </c>
      <c r="ABY548" s="11">
        <v>0</v>
      </c>
      <c r="ABZ548" s="11">
        <v>0</v>
      </c>
      <c r="ACA548" s="11">
        <v>0</v>
      </c>
      <c r="ACB548" s="11">
        <v>0</v>
      </c>
      <c r="ACC548" s="11">
        <v>0</v>
      </c>
      <c r="ACD548" s="11">
        <v>0</v>
      </c>
      <c r="ACE548" s="11">
        <v>0</v>
      </c>
      <c r="ACF548" s="11">
        <v>0</v>
      </c>
      <c r="ACG548" s="11">
        <v>0</v>
      </c>
      <c r="ACH548" s="11">
        <v>0</v>
      </c>
      <c r="ACI548" s="11">
        <v>0</v>
      </c>
      <c r="ACJ548" s="11">
        <v>0</v>
      </c>
      <c r="ACK548" s="11">
        <v>0</v>
      </c>
      <c r="ACL548" s="11">
        <v>0</v>
      </c>
      <c r="ACM548" s="11">
        <v>0</v>
      </c>
      <c r="ACN548" s="11">
        <v>0</v>
      </c>
      <c r="ACO548" s="11">
        <v>0</v>
      </c>
      <c r="ACP548" s="11">
        <v>0</v>
      </c>
      <c r="ACQ548" s="11">
        <v>0</v>
      </c>
      <c r="ACR548" s="11">
        <v>0</v>
      </c>
      <c r="ACS548" s="11">
        <v>0</v>
      </c>
      <c r="ACT548" s="11">
        <v>0</v>
      </c>
      <c r="ACU548" s="11">
        <v>0</v>
      </c>
      <c r="ACV548" s="11">
        <v>0</v>
      </c>
      <c r="ACW548" s="11">
        <v>0</v>
      </c>
      <c r="ACX548" s="11">
        <v>0</v>
      </c>
      <c r="ACY548" s="11">
        <v>0</v>
      </c>
      <c r="ACZ548" s="11">
        <v>0</v>
      </c>
      <c r="ADA548" s="11">
        <v>0</v>
      </c>
      <c r="ADB548" s="11">
        <v>0</v>
      </c>
      <c r="ADC548" s="11">
        <v>0</v>
      </c>
      <c r="ADD548" s="11">
        <v>0</v>
      </c>
      <c r="ADE548" s="11">
        <v>0</v>
      </c>
      <c r="ADF548" s="11">
        <v>0</v>
      </c>
      <c r="ADG548" s="11">
        <v>6.792112050681303E-9</v>
      </c>
      <c r="ADH548" s="11">
        <v>0</v>
      </c>
      <c r="ADI548" s="11">
        <v>-7.0885317974358901E-8</v>
      </c>
      <c r="ADJ548" s="11">
        <v>0</v>
      </c>
      <c r="ADK548" s="11">
        <v>0</v>
      </c>
      <c r="ADL548" s="11">
        <v>0</v>
      </c>
      <c r="ADM548" s="11">
        <v>0</v>
      </c>
      <c r="ADN548" s="11">
        <v>0</v>
      </c>
      <c r="ADO548" s="11">
        <v>0</v>
      </c>
      <c r="ADP548" s="11">
        <v>0</v>
      </c>
      <c r="ADQ548" s="11">
        <v>0</v>
      </c>
      <c r="ADR548" s="11">
        <v>0</v>
      </c>
      <c r="ADS548" s="11">
        <v>0</v>
      </c>
      <c r="ADT548" s="11">
        <v>0</v>
      </c>
      <c r="ADU548" s="11">
        <v>0</v>
      </c>
      <c r="ADV548" s="11">
        <v>0</v>
      </c>
      <c r="ADW548" s="11">
        <v>0</v>
      </c>
      <c r="ADX548" s="11">
        <v>0</v>
      </c>
      <c r="ADY548" s="11">
        <v>0</v>
      </c>
      <c r="ADZ548" s="11">
        <v>0</v>
      </c>
      <c r="AEA548" s="11">
        <v>0</v>
      </c>
      <c r="AEB548" s="11">
        <v>0</v>
      </c>
      <c r="AEC548" s="11">
        <v>0</v>
      </c>
      <c r="AED548" s="11">
        <v>0</v>
      </c>
      <c r="AEE548" s="11">
        <v>0</v>
      </c>
      <c r="AEF548" s="11">
        <v>0</v>
      </c>
      <c r="AEG548" s="11">
        <v>0</v>
      </c>
      <c r="AEH548" s="11">
        <v>0</v>
      </c>
      <c r="AEI548" s="11">
        <v>0</v>
      </c>
      <c r="AEJ548" s="11">
        <v>0</v>
      </c>
      <c r="AEK548" s="11">
        <v>0</v>
      </c>
      <c r="AEL548" s="11">
        <v>0</v>
      </c>
      <c r="AEM548" s="11">
        <v>0</v>
      </c>
      <c r="AEN548" s="11">
        <v>0</v>
      </c>
      <c r="AEO548" s="11">
        <v>6.5943362183882218E-25</v>
      </c>
      <c r="AEP548" s="11">
        <v>0</v>
      </c>
      <c r="AEQ548" s="11">
        <v>0</v>
      </c>
      <c r="AER548" s="11">
        <v>0</v>
      </c>
      <c r="AES548" s="11">
        <v>0</v>
      </c>
      <c r="AET548" s="11">
        <v>0</v>
      </c>
      <c r="AEU548" s="11">
        <v>-8.3763677382733903E-9</v>
      </c>
      <c r="AEV548" s="11">
        <v>0</v>
      </c>
      <c r="AEW548" s="11">
        <v>0</v>
      </c>
      <c r="AEX548" s="11">
        <v>0</v>
      </c>
      <c r="AEY548" s="11">
        <v>0</v>
      </c>
      <c r="AEZ548" s="11">
        <v>0</v>
      </c>
      <c r="AFA548" s="11">
        <v>0</v>
      </c>
      <c r="AFB548" s="11">
        <v>0</v>
      </c>
      <c r="AFC548" s="11">
        <v>0</v>
      </c>
      <c r="AFD548" s="11">
        <v>0</v>
      </c>
      <c r="AFE548" s="11">
        <v>0</v>
      </c>
      <c r="AFF548" s="11">
        <v>0</v>
      </c>
      <c r="AFG548" s="11">
        <v>0</v>
      </c>
      <c r="AFH548" s="11">
        <v>0</v>
      </c>
      <c r="AFI548" s="11">
        <v>0</v>
      </c>
      <c r="AFJ548" s="11">
        <v>0</v>
      </c>
      <c r="AFK548" s="11">
        <v>0</v>
      </c>
      <c r="AFL548" s="11">
        <v>0</v>
      </c>
      <c r="AFM548" s="11">
        <v>0</v>
      </c>
      <c r="AFN548" s="11">
        <v>0</v>
      </c>
      <c r="AFO548" s="11">
        <v>0</v>
      </c>
      <c r="AFP548" s="11">
        <v>0</v>
      </c>
      <c r="AFQ548" s="11">
        <v>0</v>
      </c>
      <c r="AFR548" s="11">
        <v>0</v>
      </c>
      <c r="AFS548" s="11">
        <v>0</v>
      </c>
      <c r="AFT548" s="11">
        <v>0</v>
      </c>
      <c r="AFU548" s="11">
        <v>0</v>
      </c>
      <c r="AFV548" s="11">
        <v>0</v>
      </c>
      <c r="AFW548" s="11">
        <v>0</v>
      </c>
      <c r="AFX548" s="11">
        <v>0</v>
      </c>
      <c r="AFY548" s="11">
        <v>0</v>
      </c>
      <c r="AFZ548" s="11">
        <v>1.18698051930988E-5</v>
      </c>
      <c r="AGA548" s="11">
        <v>0</v>
      </c>
      <c r="AGB548" s="11">
        <v>0</v>
      </c>
      <c r="AGC548" s="11">
        <v>0</v>
      </c>
      <c r="AGD548" s="11">
        <v>0</v>
      </c>
      <c r="AGE548" s="11">
        <v>0</v>
      </c>
      <c r="AGF548" s="11">
        <v>0</v>
      </c>
      <c r="AGG548" s="11">
        <v>-6.1279881788335068E-9</v>
      </c>
      <c r="AGH548" s="11">
        <v>0</v>
      </c>
      <c r="AGI548" s="11">
        <v>0</v>
      </c>
      <c r="AGJ548" s="11">
        <v>0</v>
      </c>
      <c r="AGK548" s="11">
        <v>0</v>
      </c>
      <c r="AGL548" s="11">
        <v>0</v>
      </c>
      <c r="AGM548" s="11">
        <v>0</v>
      </c>
      <c r="AGN548" s="11">
        <v>0</v>
      </c>
      <c r="AGO548" s="11">
        <v>0</v>
      </c>
      <c r="AGP548" s="11">
        <v>0</v>
      </c>
      <c r="AGQ548" s="11">
        <v>0</v>
      </c>
      <c r="AGR548" s="11">
        <v>0</v>
      </c>
      <c r="AGS548" s="11">
        <v>0</v>
      </c>
      <c r="AGT548" s="11">
        <v>0</v>
      </c>
      <c r="AGU548" s="11">
        <v>0</v>
      </c>
      <c r="AGV548" s="11">
        <v>0</v>
      </c>
      <c r="AGW548" s="11">
        <v>0</v>
      </c>
      <c r="AGX548" s="11">
        <v>0</v>
      </c>
      <c r="AGY548" s="11">
        <v>0</v>
      </c>
      <c r="AGZ548" s="11">
        <v>0</v>
      </c>
      <c r="AHA548" s="11">
        <v>0</v>
      </c>
      <c r="AHB548" s="11">
        <v>0</v>
      </c>
      <c r="AHC548" s="11">
        <v>0</v>
      </c>
      <c r="AHD548" s="11">
        <v>0</v>
      </c>
      <c r="AHE548" s="11">
        <v>0</v>
      </c>
      <c r="AHF548" s="11">
        <v>0</v>
      </c>
      <c r="AHG548" s="11">
        <v>0</v>
      </c>
      <c r="AHH548" s="11">
        <v>0</v>
      </c>
      <c r="AHI548" s="11">
        <v>0</v>
      </c>
      <c r="AHJ548" s="11">
        <v>0</v>
      </c>
      <c r="AHK548" s="11">
        <v>0</v>
      </c>
      <c r="AHL548" s="11">
        <v>0</v>
      </c>
      <c r="AHM548" s="11">
        <v>0</v>
      </c>
      <c r="AHN548" s="11">
        <v>0</v>
      </c>
      <c r="AHO548" s="11">
        <v>0</v>
      </c>
      <c r="AHP548" s="11">
        <v>0</v>
      </c>
      <c r="AHQ548" s="11">
        <v>0</v>
      </c>
      <c r="AHR548" s="11">
        <v>0</v>
      </c>
      <c r="AHS548" s="11">
        <v>0</v>
      </c>
      <c r="AHT548" s="11">
        <v>0</v>
      </c>
      <c r="AHU548" s="11">
        <v>0</v>
      </c>
      <c r="AHV548" s="11">
        <v>0</v>
      </c>
      <c r="AHW548" s="11">
        <v>0</v>
      </c>
      <c r="AHX548" s="11">
        <v>0</v>
      </c>
      <c r="AHY548" s="11">
        <v>0</v>
      </c>
      <c r="AHZ548" s="11">
        <v>0</v>
      </c>
      <c r="AIA548" s="11">
        <v>0</v>
      </c>
      <c r="AIB548" s="11">
        <v>0</v>
      </c>
      <c r="AIC548" s="11">
        <v>0</v>
      </c>
      <c r="AID548" s="11">
        <v>2.4911186751511984E-7</v>
      </c>
      <c r="AIE548" s="11">
        <v>-9.6055054235768375E-9</v>
      </c>
      <c r="AIF548" s="11">
        <v>5.5705579287298135E-8</v>
      </c>
      <c r="AIG548" s="11">
        <v>0</v>
      </c>
      <c r="AIH548" s="11">
        <v>0</v>
      </c>
      <c r="AII548" s="11">
        <v>0</v>
      </c>
      <c r="AIJ548" s="11">
        <v>1.9607843137254903E-9</v>
      </c>
      <c r="AIK548" s="11">
        <v>0</v>
      </c>
      <c r="AIL548" s="11">
        <v>0</v>
      </c>
      <c r="AIM548" s="11">
        <v>0</v>
      </c>
      <c r="AIN548" s="11">
        <v>0</v>
      </c>
      <c r="AIO548" s="11">
        <v>0</v>
      </c>
      <c r="AIP548" s="11">
        <v>0</v>
      </c>
      <c r="AIQ548" s="11">
        <v>0</v>
      </c>
      <c r="AIR548" s="11">
        <v>0</v>
      </c>
      <c r="AIS548" s="11">
        <v>0</v>
      </c>
      <c r="AIT548" s="11">
        <v>0</v>
      </c>
      <c r="AIU548" s="11">
        <v>0</v>
      </c>
      <c r="AIV548" s="11">
        <v>0</v>
      </c>
      <c r="AIW548" s="11">
        <v>0</v>
      </c>
      <c r="AIX548" s="11">
        <v>0</v>
      </c>
      <c r="AIY548" s="11">
        <v>0</v>
      </c>
      <c r="AIZ548" s="11">
        <v>0</v>
      </c>
      <c r="AJA548" s="11">
        <v>0</v>
      </c>
      <c r="AJB548" s="11">
        <v>0</v>
      </c>
      <c r="AJC548" s="11">
        <v>0</v>
      </c>
      <c r="AJD548" s="11">
        <v>0</v>
      </c>
      <c r="AJE548" s="11">
        <v>0</v>
      </c>
      <c r="AJF548" s="11">
        <v>0</v>
      </c>
      <c r="AJG548" s="11">
        <v>0</v>
      </c>
      <c r="AJH548" s="11">
        <v>0</v>
      </c>
      <c r="AJI548" s="11">
        <v>0</v>
      </c>
      <c r="AJJ548" s="11">
        <v>0</v>
      </c>
      <c r="AJK548" s="11">
        <v>0</v>
      </c>
      <c r="AJL548" s="11">
        <v>0</v>
      </c>
      <c r="AJM548" s="11">
        <v>0</v>
      </c>
      <c r="AJN548" s="11">
        <v>0</v>
      </c>
      <c r="AJO548" s="11">
        <v>0</v>
      </c>
      <c r="AJP548" s="11">
        <v>1.2637937155135065E-11</v>
      </c>
      <c r="AJQ548" s="11">
        <v>-5.5708563221616849E-8</v>
      </c>
      <c r="AJR548" s="11">
        <v>0</v>
      </c>
      <c r="AJS548" s="11">
        <v>0</v>
      </c>
      <c r="AJT548" s="11">
        <v>0</v>
      </c>
      <c r="AJU548" s="11">
        <v>0</v>
      </c>
      <c r="AJV548" s="11">
        <v>0</v>
      </c>
      <c r="AJW548" s="11">
        <v>0</v>
      </c>
      <c r="AJX548" s="11">
        <v>0</v>
      </c>
      <c r="AJY548" s="11">
        <v>0</v>
      </c>
      <c r="AJZ548" s="11">
        <v>0</v>
      </c>
      <c r="AKA548" s="11">
        <v>0</v>
      </c>
      <c r="AKB548" s="11">
        <v>0</v>
      </c>
      <c r="AKC548" s="11">
        <v>0</v>
      </c>
      <c r="AKD548" s="11">
        <v>0</v>
      </c>
      <c r="AKE548" s="11">
        <v>0</v>
      </c>
      <c r="AKF548" s="11">
        <v>0</v>
      </c>
      <c r="AKG548" s="11">
        <v>0</v>
      </c>
      <c r="AKH548" s="11">
        <v>0</v>
      </c>
      <c r="AKI548" s="11">
        <v>0</v>
      </c>
      <c r="AKJ548" s="11">
        <v>0</v>
      </c>
      <c r="AKK548" s="11">
        <v>0</v>
      </c>
      <c r="AKL548" s="11">
        <v>0</v>
      </c>
      <c r="AKM548" s="11">
        <v>0</v>
      </c>
      <c r="AKN548" s="11">
        <v>0</v>
      </c>
      <c r="AKO548" s="11">
        <v>0</v>
      </c>
      <c r="AKP548" s="11">
        <v>0</v>
      </c>
      <c r="AKQ548" s="11">
        <v>0</v>
      </c>
      <c r="AKR548" s="11">
        <v>0</v>
      </c>
      <c r="AKS548" s="11">
        <v>0</v>
      </c>
      <c r="AKT548" s="11">
        <v>0</v>
      </c>
      <c r="AKU548" s="11">
        <v>0</v>
      </c>
      <c r="AKV548" s="11">
        <v>0</v>
      </c>
      <c r="AKW548" s="11">
        <v>0</v>
      </c>
      <c r="AKX548" s="11">
        <v>0</v>
      </c>
      <c r="AKY548" s="11">
        <v>3.9588441654252962E-6</v>
      </c>
      <c r="AKZ548" s="11">
        <v>0</v>
      </c>
      <c r="ALA548" s="11">
        <v>0</v>
      </c>
      <c r="ALB548" s="11">
        <v>0</v>
      </c>
      <c r="ALC548" s="11">
        <v>-6.227214284613973E-9</v>
      </c>
      <c r="ALD548" s="11">
        <v>0</v>
      </c>
      <c r="ALE548" s="11">
        <v>0</v>
      </c>
      <c r="ALF548" s="11">
        <v>0</v>
      </c>
      <c r="ALG548" s="11">
        <v>0</v>
      </c>
      <c r="ALH548" s="11">
        <v>0</v>
      </c>
      <c r="ALI548" s="11">
        <v>0</v>
      </c>
      <c r="ALJ548" s="11">
        <v>0</v>
      </c>
      <c r="ALK548" s="11">
        <v>0</v>
      </c>
      <c r="ALL548" s="11">
        <v>0</v>
      </c>
      <c r="ALM548" s="11">
        <v>0</v>
      </c>
      <c r="ALN548" s="11">
        <v>0</v>
      </c>
      <c r="ALO548" s="11">
        <v>0</v>
      </c>
      <c r="ALP548" s="11">
        <v>0</v>
      </c>
      <c r="ALQ548" s="11">
        <v>0</v>
      </c>
      <c r="ALR548" s="11">
        <v>0</v>
      </c>
      <c r="ALS548" s="11">
        <v>0</v>
      </c>
      <c r="ALT548" s="11">
        <v>0</v>
      </c>
      <c r="ALU548" s="11">
        <v>0</v>
      </c>
      <c r="ALV548" s="11">
        <v>0</v>
      </c>
      <c r="ALW548" s="11">
        <v>0</v>
      </c>
      <c r="ALX548" s="11">
        <v>0</v>
      </c>
      <c r="ALY548" s="11">
        <v>0</v>
      </c>
      <c r="ALZ548" s="11">
        <v>0</v>
      </c>
      <c r="AMA548" s="11">
        <v>0</v>
      </c>
      <c r="AMB548" s="11">
        <v>0</v>
      </c>
      <c r="AMC548" s="11">
        <v>0</v>
      </c>
      <c r="AMD548" s="11">
        <v>0</v>
      </c>
      <c r="AME548" s="11">
        <v>0</v>
      </c>
      <c r="AMF548" s="11">
        <v>0</v>
      </c>
      <c r="AMG548" s="11">
        <v>0</v>
      </c>
      <c r="AMH548" s="11">
        <v>0</v>
      </c>
      <c r="AMI548" s="11">
        <v>0</v>
      </c>
      <c r="AMJ548" s="11">
        <v>2.844922114157459E-7</v>
      </c>
      <c r="AMK548" s="11">
        <v>0</v>
      </c>
      <c r="AML548" s="11">
        <v>0</v>
      </c>
      <c r="AMM548" s="11">
        <v>0</v>
      </c>
      <c r="AMN548" s="11">
        <v>0</v>
      </c>
      <c r="AMO548" s="11">
        <v>-8.5779183114769953E-6</v>
      </c>
      <c r="AMP548" s="11">
        <v>1.894383035028083E-33</v>
      </c>
      <c r="AMQ548" s="11">
        <v>0</v>
      </c>
      <c r="AMR548" s="11">
        <v>0</v>
      </c>
      <c r="AMS548" s="11">
        <v>4.4627765126415216E-32</v>
      </c>
      <c r="AMT548" s="11">
        <v>0</v>
      </c>
      <c r="AMU548" s="11">
        <v>0</v>
      </c>
      <c r="AMV548" s="11">
        <v>0</v>
      </c>
      <c r="AMW548" s="11">
        <v>0</v>
      </c>
      <c r="AMX548" s="11">
        <v>0</v>
      </c>
      <c r="AMY548" s="11">
        <v>0</v>
      </c>
      <c r="AMZ548" s="11">
        <v>0</v>
      </c>
      <c r="ANA548" s="11">
        <v>0</v>
      </c>
      <c r="ANB548" s="11">
        <v>0</v>
      </c>
      <c r="ANC548" s="11">
        <v>0</v>
      </c>
      <c r="AND548" s="11">
        <v>0</v>
      </c>
      <c r="ANE548" s="11">
        <v>0</v>
      </c>
      <c r="ANF548" s="11">
        <v>0</v>
      </c>
      <c r="ANG548" s="11">
        <v>0</v>
      </c>
      <c r="ANH548" s="11">
        <v>0</v>
      </c>
      <c r="ANI548" s="11">
        <v>0</v>
      </c>
      <c r="ANJ548" s="11">
        <v>0</v>
      </c>
      <c r="ANK548" s="11">
        <v>0</v>
      </c>
      <c r="ANL548" s="11">
        <v>0</v>
      </c>
      <c r="ANM548" s="11">
        <v>0</v>
      </c>
      <c r="ANN548" s="11">
        <v>0</v>
      </c>
      <c r="ANO548" s="11">
        <v>0</v>
      </c>
      <c r="ANP548" s="11">
        <v>0</v>
      </c>
      <c r="ANQ548" s="11">
        <v>0</v>
      </c>
      <c r="ANR548" s="11">
        <v>0</v>
      </c>
      <c r="ANS548" s="11">
        <v>0</v>
      </c>
      <c r="ANT548" s="11">
        <v>0</v>
      </c>
      <c r="ANU548" s="11">
        <v>0</v>
      </c>
      <c r="ANV548" s="11">
        <v>3.8674157077409421E-8</v>
      </c>
      <c r="ANW548" s="11">
        <v>0</v>
      </c>
      <c r="ANX548" s="11">
        <v>0</v>
      </c>
      <c r="ANY548" s="11">
        <v>0</v>
      </c>
      <c r="ANZ548" s="11">
        <v>4.8349773578471839E-6</v>
      </c>
      <c r="AOA548" s="11">
        <v>-2.6926123984947601E-7</v>
      </c>
      <c r="AOB548" s="11">
        <v>8.9753746616491718E-9</v>
      </c>
      <c r="AOC548" s="11">
        <v>0</v>
      </c>
      <c r="AOD548" s="11">
        <v>2.2247203627055627E-9</v>
      </c>
      <c r="AOE548" s="11">
        <v>0</v>
      </c>
      <c r="AOF548" s="11">
        <v>0</v>
      </c>
      <c r="AOG548" s="11">
        <v>0</v>
      </c>
      <c r="AOH548" s="11">
        <v>0</v>
      </c>
      <c r="AOI548" s="11">
        <v>0</v>
      </c>
      <c r="AOJ548" s="11">
        <v>0</v>
      </c>
      <c r="AOK548" s="11">
        <v>0</v>
      </c>
      <c r="AOL548" s="11">
        <v>0</v>
      </c>
      <c r="AOM548" s="11">
        <v>0</v>
      </c>
      <c r="AON548" s="11">
        <v>0</v>
      </c>
      <c r="AOO548" s="11">
        <v>0</v>
      </c>
      <c r="AOP548" s="11">
        <v>0</v>
      </c>
      <c r="AOQ548" s="11">
        <v>0</v>
      </c>
      <c r="AOR548" s="11">
        <v>0</v>
      </c>
      <c r="AOS548" s="11">
        <v>0</v>
      </c>
      <c r="AOT548" s="11">
        <v>0</v>
      </c>
      <c r="AOU548" s="11">
        <v>0</v>
      </c>
      <c r="AOV548" s="11">
        <v>0</v>
      </c>
      <c r="AOW548" s="11">
        <v>0</v>
      </c>
      <c r="AOX548" s="11">
        <v>0</v>
      </c>
      <c r="AOY548" s="11">
        <v>0</v>
      </c>
      <c r="AOZ548" s="11">
        <v>0</v>
      </c>
      <c r="APA548" s="11">
        <v>0</v>
      </c>
      <c r="APB548" s="11">
        <v>0</v>
      </c>
      <c r="APC548" s="11">
        <v>0</v>
      </c>
      <c r="APD548" s="11">
        <v>0</v>
      </c>
      <c r="APE548" s="11">
        <v>0</v>
      </c>
      <c r="APF548" s="11">
        <v>0</v>
      </c>
      <c r="APG548" s="11">
        <v>0</v>
      </c>
      <c r="APH548" s="11">
        <v>0</v>
      </c>
      <c r="API548" s="11">
        <v>0</v>
      </c>
      <c r="APJ548" s="11">
        <v>0</v>
      </c>
      <c r="APK548" s="11">
        <v>0</v>
      </c>
      <c r="APL548" s="11">
        <v>2.6926123984947511E-7</v>
      </c>
      <c r="APM548" s="11">
        <v>-1.094879691253068E-8</v>
      </c>
      <c r="APN548" s="11">
        <v>5.5706449235480549E-8</v>
      </c>
      <c r="APO548" s="11">
        <v>0</v>
      </c>
      <c r="APP548" s="11">
        <v>0</v>
      </c>
      <c r="APQ548" s="11">
        <v>0</v>
      </c>
      <c r="APR548" s="11">
        <v>0</v>
      </c>
      <c r="APS548" s="11">
        <v>0</v>
      </c>
      <c r="APT548" s="11">
        <v>0</v>
      </c>
      <c r="APU548" s="11">
        <v>0</v>
      </c>
      <c r="APV548" s="11">
        <v>0</v>
      </c>
      <c r="APW548" s="11">
        <v>0</v>
      </c>
      <c r="APX548" s="11">
        <v>0</v>
      </c>
      <c r="APY548" s="11">
        <v>0</v>
      </c>
      <c r="APZ548" s="11">
        <v>0</v>
      </c>
      <c r="AQA548" s="11">
        <v>0</v>
      </c>
      <c r="AQB548" s="11">
        <v>0</v>
      </c>
      <c r="AQC548" s="11">
        <v>0</v>
      </c>
      <c r="AQD548" s="11">
        <v>0</v>
      </c>
      <c r="AQE548" s="11">
        <v>0</v>
      </c>
      <c r="AQF548" s="11">
        <v>0</v>
      </c>
      <c r="AQG548" s="11">
        <v>0</v>
      </c>
      <c r="AQH548" s="11">
        <v>0</v>
      </c>
      <c r="AQI548" s="11">
        <v>0</v>
      </c>
      <c r="AQJ548" s="11">
        <v>0</v>
      </c>
      <c r="AQK548" s="11">
        <v>0</v>
      </c>
      <c r="AQL548" s="11">
        <v>0</v>
      </c>
      <c r="AQM548" s="11">
        <v>0</v>
      </c>
      <c r="AQN548" s="11">
        <v>0</v>
      </c>
      <c r="AQO548" s="11">
        <v>0</v>
      </c>
      <c r="AQP548" s="11">
        <v>0</v>
      </c>
      <c r="AQQ548" s="11">
        <v>0</v>
      </c>
      <c r="AQR548" s="11">
        <v>0</v>
      </c>
      <c r="AQS548" s="11">
        <v>0</v>
      </c>
      <c r="AQT548" s="11">
        <v>0</v>
      </c>
      <c r="AQU548" s="11">
        <v>0</v>
      </c>
      <c r="AQV548" s="11">
        <v>0</v>
      </c>
      <c r="AQW548" s="11">
        <v>0</v>
      </c>
      <c r="AQX548" s="11">
        <v>1.2637937155135065E-11</v>
      </c>
      <c r="AQY548" s="11">
        <v>-5.5708563221613686E-8</v>
      </c>
      <c r="AQZ548" s="11">
        <v>0</v>
      </c>
      <c r="ARA548" s="11">
        <v>0</v>
      </c>
      <c r="ARB548" s="11">
        <v>0</v>
      </c>
      <c r="ARC548" s="11">
        <v>0</v>
      </c>
      <c r="ARD548" s="11">
        <v>0</v>
      </c>
      <c r="ARE548" s="11">
        <v>0</v>
      </c>
      <c r="ARF548" s="11">
        <v>0</v>
      </c>
      <c r="ARG548" s="11">
        <v>0</v>
      </c>
      <c r="ARH548" s="11">
        <v>0</v>
      </c>
      <c r="ARI548" s="11">
        <v>0</v>
      </c>
      <c r="ARJ548" s="11">
        <v>0</v>
      </c>
      <c r="ARK548" s="11">
        <v>0</v>
      </c>
      <c r="ARL548" s="11">
        <v>0</v>
      </c>
      <c r="ARM548" s="11">
        <v>0</v>
      </c>
      <c r="ARN548" s="11">
        <v>0</v>
      </c>
      <c r="ARO548" s="11">
        <v>0</v>
      </c>
      <c r="ARP548" s="11">
        <v>0</v>
      </c>
      <c r="ARQ548" s="11">
        <v>0</v>
      </c>
      <c r="ARR548" s="11">
        <v>0</v>
      </c>
      <c r="ARS548" s="11">
        <v>0</v>
      </c>
      <c r="ART548" s="11">
        <v>0</v>
      </c>
      <c r="ARU548" s="11">
        <v>0</v>
      </c>
      <c r="ARV548" s="11">
        <v>0</v>
      </c>
      <c r="ARW548" s="11">
        <v>0</v>
      </c>
      <c r="ARX548" s="11">
        <v>0</v>
      </c>
      <c r="ARY548" s="11">
        <v>0</v>
      </c>
      <c r="ARZ548" s="11">
        <v>0</v>
      </c>
      <c r="ASA548" s="11">
        <v>0</v>
      </c>
      <c r="ASB548" s="11">
        <v>0</v>
      </c>
      <c r="ASC548" s="11">
        <v>0</v>
      </c>
      <c r="ASD548" s="11">
        <v>0</v>
      </c>
      <c r="ASE548" s="11">
        <v>0</v>
      </c>
      <c r="ASF548" s="11">
        <v>0</v>
      </c>
      <c r="ASG548" s="11">
        <v>3.2233182385637737E-6</v>
      </c>
      <c r="ASH548" s="11">
        <v>0</v>
      </c>
      <c r="ASI548" s="11">
        <v>0</v>
      </c>
      <c r="ASJ548" s="11">
        <v>0</v>
      </c>
      <c r="ASK548" s="11">
        <v>-2.2395475067508578E-9</v>
      </c>
      <c r="ASL548" s="11">
        <v>0</v>
      </c>
      <c r="ASM548" s="11">
        <v>0</v>
      </c>
      <c r="ASN548" s="11">
        <v>0</v>
      </c>
      <c r="ASO548" s="11">
        <v>0</v>
      </c>
      <c r="ASP548" s="11">
        <v>0</v>
      </c>
      <c r="ASQ548" s="11">
        <v>0</v>
      </c>
      <c r="ASR548" s="11">
        <v>0</v>
      </c>
      <c r="ASS548" s="11">
        <v>0</v>
      </c>
      <c r="AST548" s="11">
        <v>0</v>
      </c>
      <c r="ASU548" s="11">
        <v>0</v>
      </c>
      <c r="ASV548" s="11">
        <v>0</v>
      </c>
      <c r="ASW548" s="11">
        <v>0</v>
      </c>
      <c r="ASX548" s="11">
        <v>0</v>
      </c>
      <c r="ASY548" s="11">
        <v>0</v>
      </c>
      <c r="ASZ548" s="11">
        <v>0</v>
      </c>
      <c r="ATA548" s="11">
        <v>0</v>
      </c>
      <c r="ATB548" s="11">
        <v>0</v>
      </c>
      <c r="ATC548" s="11">
        <v>0</v>
      </c>
      <c r="ATD548" s="11">
        <v>0</v>
      </c>
      <c r="ATE548" s="11">
        <v>0</v>
      </c>
      <c r="ATF548" s="11">
        <v>0</v>
      </c>
      <c r="ATG548" s="11">
        <v>0</v>
      </c>
      <c r="ATH548" s="11">
        <v>0</v>
      </c>
      <c r="ATI548" s="11">
        <v>0</v>
      </c>
      <c r="ATJ548" s="11">
        <v>0</v>
      </c>
      <c r="ATK548" s="11">
        <v>0</v>
      </c>
      <c r="ATL548" s="11">
        <v>0</v>
      </c>
      <c r="ATM548" s="11">
        <v>4.9275496452969838E-7</v>
      </c>
      <c r="ATN548" s="11">
        <v>0</v>
      </c>
      <c r="ATO548" s="11">
        <v>0</v>
      </c>
      <c r="ATP548" s="11">
        <v>0</v>
      </c>
      <c r="ATQ548" s="11">
        <v>0</v>
      </c>
      <c r="ATR548" s="11">
        <v>0</v>
      </c>
      <c r="ATS548" s="11">
        <v>0</v>
      </c>
      <c r="ATT548" s="11">
        <v>0</v>
      </c>
      <c r="ATU548" s="11">
        <v>0</v>
      </c>
      <c r="ATV548" s="11">
        <v>0</v>
      </c>
      <c r="ATW548" s="11">
        <v>-8.4122738683008741E-6</v>
      </c>
      <c r="ATX548" s="11">
        <v>4.9383318008033336E-25</v>
      </c>
      <c r="ATY548" s="11">
        <v>0</v>
      </c>
      <c r="ATZ548" s="11">
        <v>0</v>
      </c>
      <c r="AUA548" s="11">
        <v>1.1628370385420833E-23</v>
      </c>
      <c r="AUB548" s="11">
        <v>0</v>
      </c>
      <c r="AUC548" s="11">
        <v>0</v>
      </c>
      <c r="AUD548" s="11">
        <v>0</v>
      </c>
      <c r="AUE548" s="11">
        <v>0</v>
      </c>
      <c r="AUF548" s="11">
        <v>0</v>
      </c>
      <c r="AUG548" s="11">
        <v>0</v>
      </c>
      <c r="AUH548" s="11">
        <v>0</v>
      </c>
      <c r="AUI548" s="11">
        <v>0</v>
      </c>
      <c r="AUJ548" s="11">
        <v>0</v>
      </c>
      <c r="AUK548" s="11">
        <v>0</v>
      </c>
      <c r="AUL548" s="11">
        <v>0</v>
      </c>
      <c r="AUM548" s="11">
        <v>0</v>
      </c>
      <c r="AUN548" s="11">
        <v>0</v>
      </c>
      <c r="AUO548" s="11">
        <v>0</v>
      </c>
      <c r="AUP548" s="11">
        <v>0</v>
      </c>
      <c r="AUQ548" s="11">
        <v>0</v>
      </c>
      <c r="AUR548" s="11">
        <v>0</v>
      </c>
      <c r="AUS548" s="11">
        <v>0</v>
      </c>
      <c r="AUT548" s="11">
        <v>0</v>
      </c>
      <c r="AUU548" s="11">
        <v>0</v>
      </c>
      <c r="AUV548" s="11">
        <v>0</v>
      </c>
      <c r="AUW548" s="11">
        <v>0</v>
      </c>
      <c r="AUX548" s="11">
        <v>0</v>
      </c>
      <c r="AUY548" s="11">
        <v>0</v>
      </c>
      <c r="AUZ548" s="11">
        <v>0</v>
      </c>
      <c r="AVA548" s="11">
        <v>0</v>
      </c>
      <c r="AVB548" s="11">
        <v>0</v>
      </c>
      <c r="AVC548" s="11">
        <v>0</v>
      </c>
      <c r="AVD548" s="11">
        <v>0</v>
      </c>
      <c r="AVE548" s="11">
        <v>0</v>
      </c>
      <c r="AVF548" s="11">
        <v>0</v>
      </c>
      <c r="AVG548" s="11">
        <v>0</v>
      </c>
      <c r="AVH548" s="11">
        <v>5.6784803086240533E-6</v>
      </c>
      <c r="AVI548" s="11">
        <v>-2.4405115581587169E-7</v>
      </c>
      <c r="AVJ548" s="11">
        <v>7.5748144375595357E-9</v>
      </c>
      <c r="AVK548" s="11">
        <v>0</v>
      </c>
      <c r="AVL548" s="11">
        <v>1.1467002172725561E-8</v>
      </c>
      <c r="AVM548" s="11">
        <v>0</v>
      </c>
      <c r="AVN548" s="11">
        <v>0</v>
      </c>
      <c r="AVO548" s="11">
        <v>0</v>
      </c>
      <c r="AVP548" s="11">
        <v>0</v>
      </c>
      <c r="AVQ548" s="11">
        <v>0</v>
      </c>
      <c r="AVR548" s="11">
        <v>0</v>
      </c>
      <c r="AVS548" s="11">
        <v>0</v>
      </c>
      <c r="AVT548" s="11">
        <v>0</v>
      </c>
      <c r="AVU548" s="11">
        <v>0</v>
      </c>
      <c r="AVV548" s="11">
        <v>0</v>
      </c>
      <c r="AVW548" s="11">
        <v>0</v>
      </c>
      <c r="AVX548" s="11">
        <v>0</v>
      </c>
      <c r="AVY548" s="11">
        <v>0</v>
      </c>
      <c r="AVZ548" s="11">
        <v>0</v>
      </c>
      <c r="AWA548" s="11">
        <v>0</v>
      </c>
      <c r="AWB548" s="11">
        <v>0</v>
      </c>
      <c r="AWC548" s="11">
        <v>0</v>
      </c>
      <c r="AWD548" s="11">
        <v>0</v>
      </c>
      <c r="AWE548" s="11">
        <v>0</v>
      </c>
      <c r="AWF548" s="11">
        <v>0</v>
      </c>
      <c r="AWG548" s="11">
        <v>0</v>
      </c>
      <c r="AWH548" s="11">
        <v>0</v>
      </c>
      <c r="AWI548" s="11">
        <v>0</v>
      </c>
      <c r="AWJ548" s="11">
        <v>0</v>
      </c>
      <c r="AWK548" s="11">
        <v>1.2891385692469807E-9</v>
      </c>
      <c r="AWL548" s="11">
        <v>0</v>
      </c>
      <c r="AWM548" s="11">
        <v>0</v>
      </c>
      <c r="AWN548" s="11">
        <v>0</v>
      </c>
      <c r="AWO548" s="11">
        <v>0</v>
      </c>
      <c r="AWP548" s="11">
        <v>0</v>
      </c>
      <c r="AWQ548" s="11">
        <v>0</v>
      </c>
      <c r="AWR548" s="11">
        <v>0</v>
      </c>
      <c r="AWS548" s="11">
        <v>0</v>
      </c>
      <c r="AWT548" s="11">
        <v>2.2724443312678606E-7</v>
      </c>
      <c r="AWU548" s="11">
        <v>-7.5874523747246666E-9</v>
      </c>
      <c r="AWV548" s="11">
        <v>5.5706449235480549E-8</v>
      </c>
      <c r="AWW548" s="11">
        <v>0</v>
      </c>
      <c r="AWX548" s="11">
        <v>0</v>
      </c>
      <c r="AWY548" s="11">
        <v>0</v>
      </c>
      <c r="AWZ548" s="11">
        <v>0</v>
      </c>
      <c r="AXA548" s="11">
        <v>0</v>
      </c>
      <c r="AXB548" s="11">
        <v>0</v>
      </c>
      <c r="AXC548" s="11">
        <v>0</v>
      </c>
      <c r="AXD548" s="11">
        <v>0</v>
      </c>
      <c r="AXE548" s="11">
        <v>0</v>
      </c>
      <c r="AXF548" s="11">
        <v>0</v>
      </c>
      <c r="AXG548" s="11">
        <v>0</v>
      </c>
      <c r="AXH548" s="11">
        <v>0</v>
      </c>
      <c r="AXI548" s="11">
        <v>0</v>
      </c>
      <c r="AXJ548" s="11">
        <v>0</v>
      </c>
      <c r="AXK548" s="11">
        <v>0</v>
      </c>
      <c r="AXL548" s="11">
        <v>0</v>
      </c>
      <c r="AXM548" s="11">
        <v>0</v>
      </c>
      <c r="AXN548" s="11">
        <v>0</v>
      </c>
      <c r="AXO548" s="11">
        <v>0</v>
      </c>
      <c r="AXP548" s="11">
        <v>0</v>
      </c>
      <c r="AXQ548" s="11">
        <v>0</v>
      </c>
      <c r="AXR548" s="11">
        <v>0</v>
      </c>
      <c r="AXS548" s="11">
        <v>0</v>
      </c>
      <c r="AXT548" s="11">
        <v>0</v>
      </c>
      <c r="AXU548" s="11">
        <v>0</v>
      </c>
      <c r="AXV548" s="11">
        <v>0</v>
      </c>
      <c r="AXW548" s="11">
        <v>0</v>
      </c>
      <c r="AXX548" s="11">
        <v>0</v>
      </c>
      <c r="AXY548" s="11">
        <v>0</v>
      </c>
      <c r="AXZ548" s="11">
        <v>0</v>
      </c>
      <c r="AYA548" s="11">
        <v>0</v>
      </c>
      <c r="AYB548" s="11">
        <v>0</v>
      </c>
      <c r="AYC548" s="11">
        <v>0</v>
      </c>
      <c r="AYD548" s="11">
        <v>0</v>
      </c>
      <c r="AYE548" s="11">
        <v>0</v>
      </c>
      <c r="AYF548" s="11">
        <v>1.2637937155135065E-11</v>
      </c>
      <c r="AYG548" s="11">
        <v>-5.5708563221622798E-8</v>
      </c>
      <c r="AYH548" s="11">
        <v>0</v>
      </c>
      <c r="AYI548" s="11">
        <v>0</v>
      </c>
      <c r="AYJ548" s="11">
        <v>0</v>
      </c>
      <c r="AYK548" s="11">
        <v>0</v>
      </c>
      <c r="AYL548" s="11">
        <v>0</v>
      </c>
      <c r="AYM548" s="11">
        <v>0</v>
      </c>
      <c r="AYN548" s="11">
        <v>0</v>
      </c>
      <c r="AYO548" s="11">
        <v>0</v>
      </c>
      <c r="AYP548" s="11">
        <v>0</v>
      </c>
      <c r="AYQ548" s="11">
        <v>0</v>
      </c>
      <c r="AYR548" s="11">
        <v>0</v>
      </c>
      <c r="AYS548" s="11">
        <v>0</v>
      </c>
      <c r="AYT548" s="11">
        <v>0</v>
      </c>
      <c r="AYU548" s="11">
        <v>0</v>
      </c>
      <c r="AYV548" s="11">
        <v>0</v>
      </c>
      <c r="AYW548" s="11">
        <v>0</v>
      </c>
      <c r="AYX548" s="11">
        <v>0</v>
      </c>
      <c r="AYY548" s="11">
        <v>0</v>
      </c>
      <c r="AYZ548" s="11">
        <v>0</v>
      </c>
      <c r="AZA548" s="11">
        <v>0</v>
      </c>
      <c r="AZB548" s="11">
        <v>0</v>
      </c>
      <c r="AZC548" s="11">
        <v>0</v>
      </c>
      <c r="AZD548" s="11">
        <v>0</v>
      </c>
      <c r="AZE548" s="11">
        <v>0</v>
      </c>
      <c r="AZF548" s="11">
        <v>0</v>
      </c>
      <c r="AZG548" s="11">
        <v>0</v>
      </c>
      <c r="AZH548" s="11">
        <v>0</v>
      </c>
      <c r="AZI548" s="11">
        <v>0</v>
      </c>
      <c r="AZJ548" s="11">
        <v>0</v>
      </c>
      <c r="AZK548" s="11">
        <v>0</v>
      </c>
      <c r="AZL548" s="11">
        <v>0</v>
      </c>
      <c r="AZM548" s="11">
        <v>0</v>
      </c>
      <c r="AZN548" s="11">
        <v>0</v>
      </c>
      <c r="AZO548" s="11">
        <v>2.4336344177210572E-6</v>
      </c>
      <c r="AZP548" s="11">
        <v>0</v>
      </c>
      <c r="AZQ548" s="11">
        <v>0</v>
      </c>
      <c r="AZR548" s="11">
        <v>0</v>
      </c>
      <c r="AZS548" s="11">
        <v>-1.1544103321766511E-8</v>
      </c>
      <c r="AZT548" s="12">
        <v>13122179846.481878</v>
      </c>
      <c r="AZU548" s="12">
        <v>4266914.0146299182</v>
      </c>
      <c r="AZV548" s="12">
        <v>1472000</v>
      </c>
      <c r="AZW548" s="12">
        <v>108743.98766437276</v>
      </c>
      <c r="AZX548" s="12">
        <v>207275146164.53613</v>
      </c>
      <c r="AZY548" s="12">
        <v>2.1999999999999999E-10</v>
      </c>
      <c r="AZZ548" s="12">
        <v>156926568.48539913</v>
      </c>
      <c r="BAA548" s="12">
        <v>1E-13</v>
      </c>
      <c r="BAB548" s="12">
        <v>2745704.7963952729</v>
      </c>
      <c r="BAC548" s="12">
        <v>2.9999999999999999E-16</v>
      </c>
      <c r="BAD548" s="12">
        <v>1.1E-13</v>
      </c>
      <c r="BAE548" s="12">
        <v>7920000</v>
      </c>
      <c r="BAF548" s="12">
        <v>6380000</v>
      </c>
      <c r="BAG548" s="12">
        <v>6673861947147155</v>
      </c>
      <c r="BAH548" s="12">
        <v>928602500000</v>
      </c>
      <c r="BAI548" s="12">
        <v>814040391850.15771</v>
      </c>
      <c r="BAJ548" s="12">
        <v>742837999999999.88</v>
      </c>
      <c r="BAK548" s="12">
        <v>4673536704.4184799</v>
      </c>
      <c r="BAL548" s="12">
        <v>248247378699.1763</v>
      </c>
      <c r="BAM548" s="12">
        <v>50144535000</v>
      </c>
      <c r="BAN548" s="12">
        <v>445729200000</v>
      </c>
      <c r="BAO548" s="12">
        <v>18572050000</v>
      </c>
      <c r="BAP548" s="12">
        <v>7.757118E+16</v>
      </c>
      <c r="BAQ548" s="12">
        <v>3878559000000000</v>
      </c>
      <c r="BAR548" s="12">
        <v>1.1635677E+17</v>
      </c>
      <c r="BAS548" s="12">
        <v>1163567700000</v>
      </c>
      <c r="BAT548" s="12">
        <v>1939279500000</v>
      </c>
      <c r="BAU548" s="12">
        <v>4.25E+16</v>
      </c>
      <c r="BAV548" s="12">
        <v>2550000000000000</v>
      </c>
      <c r="BAW548" s="12">
        <v>7.65E+16</v>
      </c>
      <c r="BAX548" s="12">
        <v>765000000000</v>
      </c>
      <c r="BAY548" s="12">
        <v>850000000000</v>
      </c>
      <c r="BAZ548" s="12">
        <v>1.275E+17</v>
      </c>
      <c r="BBA548" s="12">
        <v>8924999999999999</v>
      </c>
      <c r="BBB548" s="12">
        <v>2.6774999999999997E+17</v>
      </c>
      <c r="BBC548" s="12">
        <v>2677500000000</v>
      </c>
      <c r="BBD548" s="12">
        <v>1912500000000.0005</v>
      </c>
      <c r="BBE548" s="13">
        <v>3.3335265739296238</v>
      </c>
      <c r="BBF548" s="13">
        <v>2.9720941001022561</v>
      </c>
      <c r="BBG548" s="13">
        <v>7.9693595468866363</v>
      </c>
      <c r="BBH548" s="13">
        <v>2624.593916555199</v>
      </c>
      <c r="BBI548" s="12">
        <v>720.40682737442603</v>
      </c>
      <c r="BBJ548" s="12">
        <v>205.98069508658401</v>
      </c>
      <c r="BBK548" s="12">
        <v>1890.0241335606099</v>
      </c>
      <c r="BBL548" s="12">
        <v>122.9081032</v>
      </c>
      <c r="BBM548" s="12">
        <v>1281.345519</v>
      </c>
      <c r="BBN548" s="12">
        <v>2443.9520263207701</v>
      </c>
      <c r="BBO548" s="14">
        <v>820.13624040511741</v>
      </c>
      <c r="BBP548" s="14">
        <v>942.15975529334605</v>
      </c>
      <c r="BBQ548" s="14">
        <v>898.40103749658817</v>
      </c>
      <c r="BBR548" s="13">
        <v>13.112532997988858</v>
      </c>
      <c r="BBS548" s="13">
        <v>12.764495513409644</v>
      </c>
      <c r="BBT548" s="13">
        <v>9.7876252462817206</v>
      </c>
      <c r="BBU548" s="14">
        <v>1.3538892018565125</v>
      </c>
      <c r="BBV548" s="14">
        <v>-7.4015822383950436E-2</v>
      </c>
      <c r="BBW548" s="14">
        <v>-0.13745678462035471</v>
      </c>
      <c r="BBX548" s="14">
        <v>1287.4232707454535</v>
      </c>
      <c r="BBY548" s="14">
        <v>1159.1462221411434</v>
      </c>
      <c r="BBZ548" s="14">
        <v>1088.8869423092185</v>
      </c>
      <c r="BCA548" s="13">
        <v>8.4956240362791213</v>
      </c>
      <c r="BCB548" s="13">
        <v>0.6124560322057182</v>
      </c>
      <c r="BCC548" s="13">
        <v>0.27683732577859504</v>
      </c>
      <c r="BCD548" s="13">
        <v>7.5121354021492476E-2</v>
      </c>
      <c r="BCE548" s="13">
        <v>23.90078888052879</v>
      </c>
      <c r="BCF548" s="13">
        <v>1.0650008811890306E-2</v>
      </c>
      <c r="BCG548" s="13">
        <v>2.6198014465181232E-2</v>
      </c>
      <c r="BCH548" s="13">
        <v>1.3096816180569384E-4</v>
      </c>
      <c r="BCI548" s="13">
        <v>29811.679018355979</v>
      </c>
      <c r="BCJ548" s="13">
        <v>2.5678226111833095E-5</v>
      </c>
      <c r="BCK548" s="13">
        <v>8.3841015332851594</v>
      </c>
      <c r="BCL548" s="13">
        <v>2.7209448834168176E-6</v>
      </c>
      <c r="BCM548" s="13">
        <v>1.963124966226782E-8</v>
      </c>
      <c r="BCN548" s="13">
        <v>1.3441340014704765E-2</v>
      </c>
      <c r="BCO548" s="13">
        <v>8.8451859868985322E-2</v>
      </c>
      <c r="BCP548" s="13">
        <v>0.26961653110823219</v>
      </c>
      <c r="BCQ548" s="13">
        <v>5.2001984780213499</v>
      </c>
      <c r="BCR548" s="13">
        <v>0.15842426306031704</v>
      </c>
      <c r="BCS548" s="13">
        <v>0.42392150658884642</v>
      </c>
      <c r="BCT548" s="13">
        <v>0.14240408755292958</v>
      </c>
      <c r="BCU548" s="13">
        <v>0.6919489796014513</v>
      </c>
      <c r="BCV548" s="13">
        <v>0.13622895059754767</v>
      </c>
      <c r="BCW548" s="13">
        <v>15.809054991989996</v>
      </c>
      <c r="BCX548" s="13">
        <v>4.3574045018342278E-2</v>
      </c>
      <c r="BCY548" s="13">
        <v>2.0568171276679988E-2</v>
      </c>
      <c r="BCZ548" s="13">
        <v>2.139578306166073E-2</v>
      </c>
      <c r="BDA548" s="13">
        <v>3.1802655297807174E-2</v>
      </c>
      <c r="BDB548" s="13">
        <v>1.9298997435755597E-4</v>
      </c>
      <c r="BDC548" s="13">
        <v>16431.535433604789</v>
      </c>
      <c r="BDD548" s="13">
        <v>2.583790226193074E-5</v>
      </c>
      <c r="BDE548" s="13">
        <v>15.826309760811299</v>
      </c>
      <c r="BDF548" s="13">
        <v>2.8878296393179128E-6</v>
      </c>
      <c r="BDG548" s="13">
        <v>5.9854113828009395E-8</v>
      </c>
      <c r="BDH548" s="13">
        <v>1.8585096331160587E-2</v>
      </c>
      <c r="BDI548" s="13">
        <v>1.4197676755218479E-2</v>
      </c>
      <c r="BDJ548" s="13">
        <v>3.8849959565537967E-2</v>
      </c>
      <c r="BDK548" s="13">
        <v>0.22320174039487956</v>
      </c>
      <c r="BDL548" s="13">
        <v>0.21800241337097903</v>
      </c>
      <c r="BDM548" s="13">
        <v>0.26644781552660729</v>
      </c>
      <c r="BDN548" s="13">
        <v>0.22904741300210951</v>
      </c>
      <c r="BDO548" s="13">
        <v>0.30262102915696665</v>
      </c>
      <c r="BDP548" s="13">
        <v>0.15855462327007386</v>
      </c>
      <c r="BDQ548" s="13">
        <v>4.575337382022477</v>
      </c>
      <c r="BDR548" s="13">
        <v>6.6837555079082209</v>
      </c>
      <c r="BDS548" s="13">
        <v>0.22198244345970108</v>
      </c>
      <c r="BDT548" s="13">
        <v>0.28224614457100961</v>
      </c>
      <c r="BDU548" s="13">
        <v>0.34197339271943933</v>
      </c>
      <c r="BDV548" s="13">
        <v>0.8616344185003415</v>
      </c>
      <c r="BDW548" s="13">
        <v>0.10919157410817845</v>
      </c>
      <c r="BDX548" s="13">
        <v>14.321668924662678</v>
      </c>
      <c r="BDY548" s="13">
        <v>0.11526048061745776</v>
      </c>
      <c r="BDZ548" s="13">
        <v>3.6328841353498604</v>
      </c>
      <c r="BEA548" s="13">
        <v>1.2127281279132804E-2</v>
      </c>
      <c r="BEB548" s="13">
        <v>9.0584379620413779E-3</v>
      </c>
      <c r="BEC548" s="13">
        <v>2.6740531492013542E-2</v>
      </c>
      <c r="BED548" s="13">
        <v>0.11820732523431224</v>
      </c>
      <c r="BEE548" s="13">
        <v>1.2278849178644038E-2</v>
      </c>
      <c r="BEF548" s="13">
        <v>6.6550064636221274E-4</v>
      </c>
      <c r="BEG548" s="13">
        <v>30364.611193904559</v>
      </c>
      <c r="BEH548" s="13">
        <v>2.178062296432271E-5</v>
      </c>
      <c r="BEI548" s="13">
        <v>8.7325701182508162</v>
      </c>
      <c r="BEJ548" s="13">
        <v>1.3235618349671623</v>
      </c>
      <c r="BEK548" s="13">
        <v>5.8696975196004539E-6</v>
      </c>
      <c r="BEL548" s="13">
        <v>4.1692306494402502E-8</v>
      </c>
      <c r="BEM548" s="13">
        <v>1.7004807343283836E-2</v>
      </c>
      <c r="BEN548" s="13">
        <v>5.675285866930143E-2</v>
      </c>
      <c r="BEO548" s="13">
        <v>3.1342910627599738E-2</v>
      </c>
      <c r="BEP548" s="13">
        <v>0.12032083780125931</v>
      </c>
      <c r="BEQ548" s="13">
        <v>0.22653883415708198</v>
      </c>
      <c r="BER548" s="13">
        <v>0.35625500217974138</v>
      </c>
      <c r="BES548" s="13">
        <v>0.20386652800991362</v>
      </c>
      <c r="BET548" s="13">
        <v>0.29501328669864391</v>
      </c>
      <c r="BEU548" s="22">
        <v>0.23921947205085817</v>
      </c>
    </row>
    <row r="549" spans="2:1503" x14ac:dyDescent="0.25">
      <c r="B549" s="16">
        <v>544</v>
      </c>
      <c r="C549" s="10">
        <v>0</v>
      </c>
      <c r="D549" s="11">
        <v>0</v>
      </c>
      <c r="E549" s="11">
        <v>0</v>
      </c>
      <c r="F549" s="11">
        <v>0</v>
      </c>
      <c r="G549" s="11">
        <v>2.8957891005027362E-5</v>
      </c>
      <c r="H549" s="11">
        <v>0</v>
      </c>
      <c r="I549" s="11">
        <v>0</v>
      </c>
      <c r="J549" s="11">
        <v>0</v>
      </c>
      <c r="K549" s="11">
        <v>0</v>
      </c>
      <c r="L549" s="11">
        <v>0</v>
      </c>
      <c r="M549" s="11">
        <v>0</v>
      </c>
      <c r="N549" s="11">
        <v>0</v>
      </c>
      <c r="O549" s="11">
        <v>-9.7270037215937523E-8</v>
      </c>
      <c r="P549" s="11">
        <v>0</v>
      </c>
      <c r="Q549" s="11">
        <v>0</v>
      </c>
      <c r="R549" s="11">
        <v>0</v>
      </c>
      <c r="S549" s="11">
        <v>0</v>
      </c>
      <c r="T549" s="11">
        <v>0</v>
      </c>
      <c r="U549" s="11">
        <v>0</v>
      </c>
      <c r="V549" s="11">
        <v>0</v>
      </c>
      <c r="W549" s="11">
        <v>0</v>
      </c>
      <c r="X549" s="11">
        <v>0</v>
      </c>
      <c r="Y549" s="11">
        <v>0</v>
      </c>
      <c r="Z549" s="11">
        <v>0</v>
      </c>
      <c r="AA549" s="11">
        <v>0</v>
      </c>
      <c r="AB549" s="11">
        <v>0</v>
      </c>
      <c r="AC549" s="11">
        <v>0</v>
      </c>
      <c r="AD549" s="11">
        <v>0</v>
      </c>
      <c r="AE549" s="11">
        <v>0</v>
      </c>
      <c r="AF549" s="11">
        <v>0</v>
      </c>
      <c r="AG549" s="11">
        <v>0</v>
      </c>
      <c r="AH549" s="11">
        <v>0</v>
      </c>
      <c r="AI549" s="11">
        <v>0</v>
      </c>
      <c r="AJ549" s="11">
        <v>0</v>
      </c>
      <c r="AK549" s="11">
        <v>0</v>
      </c>
      <c r="AL549" s="11">
        <v>0</v>
      </c>
      <c r="AM549" s="11">
        <v>0</v>
      </c>
      <c r="AN549" s="11">
        <v>0</v>
      </c>
      <c r="AO549" s="11">
        <v>0</v>
      </c>
      <c r="AP549" s="11">
        <v>0</v>
      </c>
      <c r="AQ549" s="11">
        <v>0</v>
      </c>
      <c r="AR549" s="11">
        <v>7.1352541262196525E-4</v>
      </c>
      <c r="AS549" s="11">
        <v>0</v>
      </c>
      <c r="AT549" s="11">
        <v>0</v>
      </c>
      <c r="AU549" s="11">
        <v>0</v>
      </c>
      <c r="AV549" s="11">
        <v>0</v>
      </c>
      <c r="AW549" s="11">
        <v>0</v>
      </c>
      <c r="AX549" s="11">
        <v>0</v>
      </c>
      <c r="AY549" s="11">
        <v>0</v>
      </c>
      <c r="AZ549" s="11">
        <v>0</v>
      </c>
      <c r="BA549" s="11">
        <v>-1.1674245293016647E-5</v>
      </c>
      <c r="BB549" s="11">
        <v>1.4330536244171602E-27</v>
      </c>
      <c r="BC549" s="11">
        <v>3.4906161663617401E-26</v>
      </c>
      <c r="BD549" s="11">
        <v>7.1650941167368992E-28</v>
      </c>
      <c r="BE549" s="11">
        <v>0</v>
      </c>
      <c r="BF549" s="11">
        <v>0</v>
      </c>
      <c r="BG549" s="11">
        <v>3.9287584514829442E-26</v>
      </c>
      <c r="BH549" s="11">
        <v>1.7877981674096985E-26</v>
      </c>
      <c r="BI549" s="11">
        <v>3.9287584514829442E-26</v>
      </c>
      <c r="BJ549" s="11">
        <v>3.7235387621873932E-7</v>
      </c>
      <c r="BK549" s="11">
        <v>0</v>
      </c>
      <c r="BL549" s="11">
        <v>0</v>
      </c>
      <c r="BM549" s="11">
        <v>0</v>
      </c>
      <c r="BN549" s="11">
        <v>0</v>
      </c>
      <c r="BO549" s="11">
        <v>0</v>
      </c>
      <c r="BP549" s="11">
        <v>0</v>
      </c>
      <c r="BQ549" s="11">
        <v>0</v>
      </c>
      <c r="BR549" s="11">
        <v>0</v>
      </c>
      <c r="BS549" s="11">
        <v>0</v>
      </c>
      <c r="BT549" s="11">
        <v>0</v>
      </c>
      <c r="BU549" s="11">
        <v>0</v>
      </c>
      <c r="BV549" s="11">
        <v>0</v>
      </c>
      <c r="BW549" s="11">
        <v>0</v>
      </c>
      <c r="BX549" s="11">
        <v>0</v>
      </c>
      <c r="BY549" s="11">
        <v>0</v>
      </c>
      <c r="BZ549" s="11">
        <v>0</v>
      </c>
      <c r="CA549" s="11">
        <v>0</v>
      </c>
      <c r="CB549" s="11">
        <v>0</v>
      </c>
      <c r="CC549" s="11">
        <v>0</v>
      </c>
      <c r="CD549" s="11">
        <v>0</v>
      </c>
      <c r="CE549" s="11">
        <v>0</v>
      </c>
      <c r="CF549" s="11">
        <v>0</v>
      </c>
      <c r="CG549" s="11">
        <v>0</v>
      </c>
      <c r="CH549" s="11">
        <v>0</v>
      </c>
      <c r="CI549" s="11">
        <v>0</v>
      </c>
      <c r="CJ549" s="11">
        <v>0</v>
      </c>
      <c r="CK549" s="11">
        <v>0</v>
      </c>
      <c r="CL549" s="11">
        <v>9.0872655811726174E-9</v>
      </c>
      <c r="CM549" s="11">
        <v>-4.9861411829471467E-9</v>
      </c>
      <c r="CN549" s="11">
        <v>0</v>
      </c>
      <c r="CO549" s="11">
        <v>0</v>
      </c>
      <c r="CP549" s="11">
        <v>0</v>
      </c>
      <c r="CQ549" s="11">
        <v>0</v>
      </c>
      <c r="CR549" s="11">
        <v>0</v>
      </c>
      <c r="CS549" s="11">
        <v>0</v>
      </c>
      <c r="CT549" s="11">
        <v>0</v>
      </c>
      <c r="CU549" s="11">
        <v>0</v>
      </c>
      <c r="CV549" s="11">
        <v>0</v>
      </c>
      <c r="CW549" s="11">
        <v>0</v>
      </c>
      <c r="CX549" s="11">
        <v>0</v>
      </c>
      <c r="CY549" s="11">
        <v>0</v>
      </c>
      <c r="CZ549" s="11">
        <v>0</v>
      </c>
      <c r="DA549" s="11">
        <v>0</v>
      </c>
      <c r="DB549" s="11">
        <v>0</v>
      </c>
      <c r="DC549" s="11">
        <v>0</v>
      </c>
      <c r="DD549" s="11">
        <v>0</v>
      </c>
      <c r="DE549" s="11">
        <v>0</v>
      </c>
      <c r="DF549" s="11">
        <v>0</v>
      </c>
      <c r="DG549" s="11">
        <v>0</v>
      </c>
      <c r="DH549" s="11">
        <v>0</v>
      </c>
      <c r="DI549" s="11">
        <v>0</v>
      </c>
      <c r="DJ549" s="11">
        <v>0</v>
      </c>
      <c r="DK549" s="11">
        <v>0</v>
      </c>
      <c r="DL549" s="11">
        <v>0</v>
      </c>
      <c r="DM549" s="11">
        <v>0</v>
      </c>
      <c r="DN549" s="11">
        <v>0</v>
      </c>
      <c r="DO549" s="11">
        <v>0</v>
      </c>
      <c r="DP549" s="11">
        <v>0</v>
      </c>
      <c r="DQ549" s="11">
        <v>0</v>
      </c>
      <c r="DR549" s="11">
        <v>0</v>
      </c>
      <c r="DS549" s="11">
        <v>0</v>
      </c>
      <c r="DT549" s="11">
        <v>0</v>
      </c>
      <c r="DU549" s="11">
        <v>0</v>
      </c>
      <c r="DV549" s="11">
        <v>0</v>
      </c>
      <c r="DW549" s="11">
        <v>9.9959921392898795E-8</v>
      </c>
      <c r="DX549" s="11">
        <v>4.986141182943187E-9</v>
      </c>
      <c r="DY549" s="11">
        <v>-1.1809472238128056E-7</v>
      </c>
      <c r="DZ549" s="11">
        <v>0</v>
      </c>
      <c r="EA549" s="11">
        <v>2.0155086998677422E-7</v>
      </c>
      <c r="EB549" s="11">
        <v>0</v>
      </c>
      <c r="EC549" s="11">
        <v>4.310956301399443E-8</v>
      </c>
      <c r="ED549" s="11">
        <v>4.3586679450740786E-8</v>
      </c>
      <c r="EE549" s="11">
        <v>5.1048172332109883E-8</v>
      </c>
      <c r="EF549" s="11">
        <v>0</v>
      </c>
      <c r="EG549" s="11">
        <v>0</v>
      </c>
      <c r="EH549" s="11">
        <v>0</v>
      </c>
      <c r="EI549" s="11">
        <v>0</v>
      </c>
      <c r="EJ549" s="11">
        <v>0</v>
      </c>
      <c r="EK549" s="11">
        <v>0</v>
      </c>
      <c r="EL549" s="11">
        <v>0</v>
      </c>
      <c r="EM549" s="11">
        <v>0</v>
      </c>
      <c r="EN549" s="11">
        <v>0</v>
      </c>
      <c r="EO549" s="11">
        <v>0</v>
      </c>
      <c r="EP549" s="11">
        <v>0</v>
      </c>
      <c r="EQ549" s="11">
        <v>0</v>
      </c>
      <c r="ER549" s="11">
        <v>0</v>
      </c>
      <c r="ES549" s="11">
        <v>0</v>
      </c>
      <c r="ET549" s="11">
        <v>0</v>
      </c>
      <c r="EU549" s="11">
        <v>0</v>
      </c>
      <c r="EV549" s="11">
        <v>0</v>
      </c>
      <c r="EW549" s="11">
        <v>0</v>
      </c>
      <c r="EX549" s="11">
        <v>0</v>
      </c>
      <c r="EY549" s="11">
        <v>0</v>
      </c>
      <c r="EZ549" s="11">
        <v>0</v>
      </c>
      <c r="FA549" s="11">
        <v>0</v>
      </c>
      <c r="FB549" s="11">
        <v>9.9999999999999995E-21</v>
      </c>
      <c r="FC549" s="11">
        <v>0</v>
      </c>
      <c r="FD549" s="11">
        <v>0</v>
      </c>
      <c r="FE549" s="11">
        <v>0</v>
      </c>
      <c r="FF549" s="11">
        <v>0</v>
      </c>
      <c r="FG549" s="11">
        <v>0</v>
      </c>
      <c r="FH549" s="11">
        <v>3.6346909413807868E-6</v>
      </c>
      <c r="FI549" s="11">
        <v>0</v>
      </c>
      <c r="FJ549" s="11">
        <v>1.1041131546852268E-7</v>
      </c>
      <c r="FK549" s="11">
        <v>-3.1870192341602579E-8</v>
      </c>
      <c r="FL549" s="11">
        <v>0</v>
      </c>
      <c r="FM549" s="11">
        <v>2.7763664849238248E-7</v>
      </c>
      <c r="FN549" s="11">
        <v>0</v>
      </c>
      <c r="FO549" s="11">
        <v>0</v>
      </c>
      <c r="FP549" s="11">
        <v>0</v>
      </c>
      <c r="FQ549" s="11">
        <v>0</v>
      </c>
      <c r="FR549" s="11">
        <v>6.0731800692060158E-9</v>
      </c>
      <c r="FS549" s="11">
        <v>0</v>
      </c>
      <c r="FT549" s="11">
        <v>0</v>
      </c>
      <c r="FU549" s="11">
        <v>0</v>
      </c>
      <c r="FV549" s="11">
        <v>0</v>
      </c>
      <c r="FW549" s="11">
        <v>0</v>
      </c>
      <c r="FX549" s="11">
        <v>0</v>
      </c>
      <c r="FY549" s="11">
        <v>0</v>
      </c>
      <c r="FZ549" s="11">
        <v>0</v>
      </c>
      <c r="GA549" s="11">
        <v>0</v>
      </c>
      <c r="GB549" s="11">
        <v>0</v>
      </c>
      <c r="GC549" s="11">
        <v>0</v>
      </c>
      <c r="GD549" s="11">
        <v>0</v>
      </c>
      <c r="GE549" s="11">
        <v>0</v>
      </c>
      <c r="GF549" s="11">
        <v>0</v>
      </c>
      <c r="GG549" s="11">
        <v>0</v>
      </c>
      <c r="GH549" s="11">
        <v>0</v>
      </c>
      <c r="GI549" s="11">
        <v>0</v>
      </c>
      <c r="GJ549" s="11">
        <v>0</v>
      </c>
      <c r="GK549" s="11">
        <v>0</v>
      </c>
      <c r="GL549" s="11">
        <v>0</v>
      </c>
      <c r="GM549" s="11">
        <v>0</v>
      </c>
      <c r="GN549" s="11">
        <v>0</v>
      </c>
      <c r="GO549" s="11">
        <v>0</v>
      </c>
      <c r="GP549" s="11">
        <v>0</v>
      </c>
      <c r="GQ549" s="11">
        <v>0</v>
      </c>
      <c r="GR549" s="11">
        <v>0</v>
      </c>
      <c r="GS549" s="11">
        <v>0</v>
      </c>
      <c r="GT549" s="11">
        <v>0</v>
      </c>
      <c r="GU549" s="11">
        <v>7.6834069127539214E-9</v>
      </c>
      <c r="GV549" s="11">
        <v>0</v>
      </c>
      <c r="GW549" s="11">
        <v>-2.0286099820131922E-7</v>
      </c>
      <c r="GX549" s="11">
        <v>0</v>
      </c>
      <c r="GY549" s="11">
        <v>0</v>
      </c>
      <c r="GZ549" s="11">
        <v>0</v>
      </c>
      <c r="HA549" s="11">
        <v>0</v>
      </c>
      <c r="HB549" s="11">
        <v>0</v>
      </c>
      <c r="HC549" s="11">
        <v>0</v>
      </c>
      <c r="HD549" s="11">
        <v>0</v>
      </c>
      <c r="HE549" s="11">
        <v>0</v>
      </c>
      <c r="HF549" s="11">
        <v>0</v>
      </c>
      <c r="HG549" s="11">
        <v>0</v>
      </c>
      <c r="HH549" s="11">
        <v>0</v>
      </c>
      <c r="HI549" s="11">
        <v>0</v>
      </c>
      <c r="HJ549" s="11">
        <v>0</v>
      </c>
      <c r="HK549" s="11">
        <v>0</v>
      </c>
      <c r="HL549" s="11">
        <v>0</v>
      </c>
      <c r="HM549" s="11">
        <v>0</v>
      </c>
      <c r="HN549" s="11">
        <v>0</v>
      </c>
      <c r="HO549" s="11">
        <v>0</v>
      </c>
      <c r="HP549" s="11">
        <v>0</v>
      </c>
      <c r="HQ549" s="11">
        <v>0</v>
      </c>
      <c r="HR549" s="11">
        <v>0</v>
      </c>
      <c r="HS549" s="11">
        <v>0</v>
      </c>
      <c r="HT549" s="11">
        <v>0</v>
      </c>
      <c r="HU549" s="11">
        <v>0</v>
      </c>
      <c r="HV549" s="11">
        <v>0</v>
      </c>
      <c r="HW549" s="11">
        <v>0</v>
      </c>
      <c r="HX549" s="11">
        <v>0</v>
      </c>
      <c r="HY549" s="11">
        <v>0</v>
      </c>
      <c r="HZ549" s="11">
        <v>0</v>
      </c>
      <c r="IA549" s="11">
        <v>0</v>
      </c>
      <c r="IB549" s="11">
        <v>0</v>
      </c>
      <c r="IC549" s="11">
        <v>0</v>
      </c>
      <c r="ID549" s="11">
        <v>0</v>
      </c>
      <c r="IE549" s="11">
        <v>0</v>
      </c>
      <c r="IF549" s="11">
        <v>0</v>
      </c>
      <c r="IG549" s="11">
        <v>1.6040725591895371E-10</v>
      </c>
      <c r="IH549" s="11">
        <v>0</v>
      </c>
      <c r="II549" s="11">
        <v>-2.7763664849238645E-7</v>
      </c>
      <c r="IJ549" s="11">
        <v>0</v>
      </c>
      <c r="IK549" s="11">
        <v>0</v>
      </c>
      <c r="IL549" s="11">
        <v>0</v>
      </c>
      <c r="IM549" s="11">
        <v>0</v>
      </c>
      <c r="IN549" s="11">
        <v>0</v>
      </c>
      <c r="IO549" s="11">
        <v>0</v>
      </c>
      <c r="IP549" s="11">
        <v>0</v>
      </c>
      <c r="IQ549" s="11">
        <v>0</v>
      </c>
      <c r="IR549" s="11">
        <v>0</v>
      </c>
      <c r="IS549" s="11">
        <v>0</v>
      </c>
      <c r="IT549" s="11">
        <v>0</v>
      </c>
      <c r="IU549" s="11">
        <v>0</v>
      </c>
      <c r="IV549" s="11">
        <v>0</v>
      </c>
      <c r="IW549" s="11">
        <v>0</v>
      </c>
      <c r="IX549" s="11">
        <v>0</v>
      </c>
      <c r="IY549" s="11">
        <v>0</v>
      </c>
      <c r="IZ549" s="11">
        <v>0</v>
      </c>
      <c r="JA549" s="11">
        <v>0</v>
      </c>
      <c r="JB549" s="11">
        <v>0</v>
      </c>
      <c r="JC549" s="11">
        <v>0</v>
      </c>
      <c r="JD549" s="11">
        <v>0</v>
      </c>
      <c r="JE549" s="11">
        <v>0</v>
      </c>
      <c r="JF549" s="11">
        <v>0</v>
      </c>
      <c r="JG549" s="11">
        <v>0</v>
      </c>
      <c r="JH549" s="11">
        <v>0</v>
      </c>
      <c r="JI549" s="11">
        <v>0</v>
      </c>
      <c r="JJ549" s="11">
        <v>0</v>
      </c>
      <c r="JK549" s="11">
        <v>0</v>
      </c>
      <c r="JL549" s="11">
        <v>0</v>
      </c>
      <c r="JM549" s="11">
        <v>0</v>
      </c>
      <c r="JN549" s="11">
        <v>0</v>
      </c>
      <c r="JO549" s="11">
        <v>9.8142468276563943E-7</v>
      </c>
      <c r="JP549" s="11">
        <v>0</v>
      </c>
      <c r="JQ549" s="11">
        <v>0</v>
      </c>
      <c r="JR549" s="11">
        <v>0</v>
      </c>
      <c r="JS549" s="11">
        <v>0</v>
      </c>
      <c r="JT549" s="11">
        <v>0</v>
      </c>
      <c r="JU549" s="11">
        <v>-4.343832528981122E-8</v>
      </c>
      <c r="JV549" s="11">
        <v>0</v>
      </c>
      <c r="JW549" s="11">
        <v>0</v>
      </c>
      <c r="JX549" s="11">
        <v>0</v>
      </c>
      <c r="JY549" s="11">
        <v>0</v>
      </c>
      <c r="JZ549" s="11">
        <v>0</v>
      </c>
      <c r="KA549" s="11">
        <v>0</v>
      </c>
      <c r="KB549" s="11">
        <v>0</v>
      </c>
      <c r="KC549" s="11">
        <v>0</v>
      </c>
      <c r="KD549" s="11">
        <v>0</v>
      </c>
      <c r="KE549" s="11">
        <v>0</v>
      </c>
      <c r="KF549" s="11">
        <v>0</v>
      </c>
      <c r="KG549" s="11">
        <v>0</v>
      </c>
      <c r="KH549" s="11">
        <v>0</v>
      </c>
      <c r="KI549" s="11">
        <v>0</v>
      </c>
      <c r="KJ549" s="11">
        <v>0</v>
      </c>
      <c r="KK549" s="11">
        <v>0</v>
      </c>
      <c r="KL549" s="11">
        <v>0</v>
      </c>
      <c r="KM549" s="11">
        <v>0</v>
      </c>
      <c r="KN549" s="11">
        <v>0</v>
      </c>
      <c r="KO549" s="11">
        <v>0</v>
      </c>
      <c r="KP549" s="11">
        <v>0</v>
      </c>
      <c r="KQ549" s="11">
        <v>0</v>
      </c>
      <c r="KR549" s="11">
        <v>0</v>
      </c>
      <c r="KS549" s="11">
        <v>0</v>
      </c>
      <c r="KT549" s="11">
        <v>0</v>
      </c>
      <c r="KU549" s="11">
        <v>0</v>
      </c>
      <c r="KV549" s="11">
        <v>0</v>
      </c>
      <c r="KW549" s="11">
        <v>0</v>
      </c>
      <c r="KX549" s="11">
        <v>0</v>
      </c>
      <c r="KY549" s="11">
        <v>0</v>
      </c>
      <c r="KZ549" s="11">
        <v>2.1809437394791988E-6</v>
      </c>
      <c r="LA549" s="11">
        <v>0</v>
      </c>
      <c r="LB549" s="11">
        <v>0</v>
      </c>
      <c r="LC549" s="11">
        <v>0</v>
      </c>
      <c r="LD549" s="11">
        <v>0</v>
      </c>
      <c r="LE549" s="11">
        <v>0</v>
      </c>
      <c r="LF549" s="11">
        <v>0</v>
      </c>
      <c r="LG549" s="11">
        <v>-4.3619532538241163E-8</v>
      </c>
      <c r="LH549" s="11">
        <v>0</v>
      </c>
      <c r="LI549" s="11">
        <v>0</v>
      </c>
      <c r="LJ549" s="11">
        <v>0</v>
      </c>
      <c r="LK549" s="11">
        <v>0</v>
      </c>
      <c r="LL549" s="11">
        <v>0</v>
      </c>
      <c r="LM549" s="11">
        <v>0</v>
      </c>
      <c r="LN549" s="11">
        <v>0</v>
      </c>
      <c r="LO549" s="11">
        <v>0</v>
      </c>
      <c r="LP549" s="11">
        <v>0</v>
      </c>
      <c r="LQ549" s="11">
        <v>0</v>
      </c>
      <c r="LR549" s="11">
        <v>0</v>
      </c>
      <c r="LS549" s="11">
        <v>0</v>
      </c>
      <c r="LT549" s="11">
        <v>0</v>
      </c>
      <c r="LU549" s="11">
        <v>0</v>
      </c>
      <c r="LV549" s="11">
        <v>0</v>
      </c>
      <c r="LW549" s="11">
        <v>0</v>
      </c>
      <c r="LX549" s="11">
        <v>0</v>
      </c>
      <c r="LY549" s="11">
        <v>0</v>
      </c>
      <c r="LZ549" s="11">
        <v>0</v>
      </c>
      <c r="MA549" s="11">
        <v>0</v>
      </c>
      <c r="MB549" s="11">
        <v>0</v>
      </c>
      <c r="MC549" s="11">
        <v>0</v>
      </c>
      <c r="MD549" s="11">
        <v>0</v>
      </c>
      <c r="ME549" s="11">
        <v>0</v>
      </c>
      <c r="MF549" s="11">
        <v>0</v>
      </c>
      <c r="MG549" s="11">
        <v>0</v>
      </c>
      <c r="MH549" s="11">
        <v>0</v>
      </c>
      <c r="MI549" s="11">
        <v>0</v>
      </c>
      <c r="MJ549" s="11">
        <v>0</v>
      </c>
      <c r="MK549" s="11">
        <v>3.6349062324653314E-7</v>
      </c>
      <c r="ML549" s="11">
        <v>0</v>
      </c>
      <c r="MM549" s="11">
        <v>0</v>
      </c>
      <c r="MN549" s="11">
        <v>0</v>
      </c>
      <c r="MO549" s="11">
        <v>0</v>
      </c>
      <c r="MP549" s="11">
        <v>0</v>
      </c>
      <c r="MQ549" s="11">
        <v>0</v>
      </c>
      <c r="MR549" s="11">
        <v>0</v>
      </c>
      <c r="MS549" s="11">
        <v>-5.1383885022149652E-8</v>
      </c>
      <c r="MT549" s="11">
        <v>0</v>
      </c>
      <c r="MU549" s="11">
        <v>0</v>
      </c>
      <c r="MV549" s="11">
        <v>0</v>
      </c>
      <c r="MW549" s="11">
        <v>0</v>
      </c>
      <c r="MX549" s="11">
        <v>0</v>
      </c>
      <c r="MY549" s="11">
        <v>0</v>
      </c>
      <c r="MZ549" s="11">
        <v>0</v>
      </c>
      <c r="NA549" s="11">
        <v>0</v>
      </c>
      <c r="NB549" s="11">
        <v>0</v>
      </c>
      <c r="NC549" s="11">
        <v>0</v>
      </c>
      <c r="ND549" s="11">
        <v>0</v>
      </c>
      <c r="NE549" s="11">
        <v>0</v>
      </c>
      <c r="NF549" s="11">
        <v>0</v>
      </c>
      <c r="NG549" s="11">
        <v>0</v>
      </c>
      <c r="NH549" s="11">
        <v>0</v>
      </c>
      <c r="NI549" s="11">
        <v>0</v>
      </c>
      <c r="NJ549" s="11">
        <v>0</v>
      </c>
      <c r="NK549" s="11">
        <v>0</v>
      </c>
      <c r="NL549" s="11">
        <v>0</v>
      </c>
      <c r="NM549" s="11">
        <v>0</v>
      </c>
      <c r="NN549" s="11">
        <v>0</v>
      </c>
      <c r="NO549" s="11">
        <v>0</v>
      </c>
      <c r="NP549" s="11">
        <v>0</v>
      </c>
      <c r="NQ549" s="11">
        <v>0</v>
      </c>
      <c r="NR549" s="11">
        <v>0</v>
      </c>
      <c r="NS549" s="11">
        <v>0</v>
      </c>
      <c r="NT549" s="11">
        <v>0</v>
      </c>
      <c r="NU549" s="11">
        <v>0</v>
      </c>
      <c r="NV549" s="11">
        <v>4.3830414176007751E-6</v>
      </c>
      <c r="NW549" s="11">
        <v>0</v>
      </c>
      <c r="NX549" s="11">
        <v>0</v>
      </c>
      <c r="NY549" s="11">
        <v>0</v>
      </c>
      <c r="NZ549" s="11">
        <v>0</v>
      </c>
      <c r="OA549" s="11">
        <v>0</v>
      </c>
      <c r="OB549" s="11">
        <v>0</v>
      </c>
      <c r="OC549" s="11">
        <v>0</v>
      </c>
      <c r="OD549" s="11">
        <v>0</v>
      </c>
      <c r="OE549" s="11">
        <v>-9.0617743077359931E-6</v>
      </c>
      <c r="OF549" s="11">
        <v>6.4538471283564853E-28</v>
      </c>
      <c r="OG549" s="11">
        <v>0</v>
      </c>
      <c r="OH549" s="11">
        <v>0</v>
      </c>
      <c r="OI549" s="11">
        <v>2.1908683860472453E-25</v>
      </c>
      <c r="OJ549" s="11">
        <v>5.1925638918420895E-7</v>
      </c>
      <c r="OK549" s="11">
        <v>0</v>
      </c>
      <c r="OL549" s="11">
        <v>0</v>
      </c>
      <c r="OM549" s="11">
        <v>0</v>
      </c>
      <c r="ON549" s="11">
        <v>0</v>
      </c>
      <c r="OO549" s="11">
        <v>2.9979281607393609E-7</v>
      </c>
      <c r="OP549" s="11">
        <v>0</v>
      </c>
      <c r="OQ549" s="11">
        <v>0</v>
      </c>
      <c r="OR549" s="11">
        <v>0</v>
      </c>
      <c r="OS549" s="11">
        <v>0</v>
      </c>
      <c r="OT549" s="11">
        <v>0</v>
      </c>
      <c r="OU549" s="11">
        <v>0</v>
      </c>
      <c r="OV549" s="11">
        <v>0</v>
      </c>
      <c r="OW549" s="11">
        <v>0</v>
      </c>
      <c r="OX549" s="11">
        <v>0</v>
      </c>
      <c r="OY549" s="11">
        <v>0</v>
      </c>
      <c r="OZ549" s="11">
        <v>0</v>
      </c>
      <c r="PA549" s="11">
        <v>0</v>
      </c>
      <c r="PB549" s="11">
        <v>0</v>
      </c>
      <c r="PC549" s="11">
        <v>0</v>
      </c>
      <c r="PD549" s="11">
        <v>0</v>
      </c>
      <c r="PE549" s="11">
        <v>0</v>
      </c>
      <c r="PF549" s="11">
        <v>0</v>
      </c>
      <c r="PG549" s="11">
        <v>0</v>
      </c>
      <c r="PH549" s="11">
        <v>0</v>
      </c>
      <c r="PI549" s="11">
        <v>0</v>
      </c>
      <c r="PJ549" s="11">
        <v>3.1709723002915334E-8</v>
      </c>
      <c r="PK549" s="11">
        <v>0</v>
      </c>
      <c r="PL549" s="11">
        <v>0</v>
      </c>
      <c r="PM549" s="11">
        <v>0</v>
      </c>
      <c r="PN549" s="11">
        <v>0</v>
      </c>
      <c r="PO549" s="11">
        <v>0</v>
      </c>
      <c r="PP549" s="11">
        <v>3.9559034648456256E-6</v>
      </c>
      <c r="PQ549" s="11">
        <v>-2.9385920466173934E-7</v>
      </c>
      <c r="PR549" s="11">
        <v>8.3037289171706622E-9</v>
      </c>
      <c r="PS549" s="11">
        <v>0</v>
      </c>
      <c r="PT549" s="11">
        <v>8.8842621360946903E-8</v>
      </c>
      <c r="PU549" s="11">
        <v>0</v>
      </c>
      <c r="PV549" s="11">
        <v>0</v>
      </c>
      <c r="PW549" s="11">
        <v>0</v>
      </c>
      <c r="PX549" s="11">
        <v>0</v>
      </c>
      <c r="PY549" s="11">
        <v>0</v>
      </c>
      <c r="PZ549" s="11">
        <v>0</v>
      </c>
      <c r="QA549" s="11">
        <v>1.6806722689075633E-8</v>
      </c>
      <c r="QB549" s="11">
        <v>0</v>
      </c>
      <c r="QC549" s="11">
        <v>0</v>
      </c>
      <c r="QD549" s="11">
        <v>0</v>
      </c>
      <c r="QE549" s="11">
        <v>-0.80085049388527585</v>
      </c>
      <c r="QF549" s="11">
        <v>2.5834831018932176E-24</v>
      </c>
      <c r="QG549" s="11">
        <v>6.4739649006407705E-23</v>
      </c>
      <c r="QH549" s="11">
        <v>0</v>
      </c>
      <c r="QI549" s="11">
        <v>1.7054779007079503E-4</v>
      </c>
      <c r="QJ549" s="11">
        <v>0</v>
      </c>
      <c r="QK549" s="11">
        <v>0</v>
      </c>
      <c r="QL549" s="11">
        <v>0</v>
      </c>
      <c r="QM549" s="11">
        <v>0</v>
      </c>
      <c r="QN549" s="11">
        <v>0</v>
      </c>
      <c r="QO549" s="11">
        <v>0</v>
      </c>
      <c r="QP549" s="11">
        <v>0</v>
      </c>
      <c r="QQ549" s="11">
        <v>0</v>
      </c>
      <c r="QR549" s="11">
        <v>0</v>
      </c>
      <c r="QS549" s="11">
        <v>0</v>
      </c>
      <c r="QT549" s="11">
        <v>0</v>
      </c>
      <c r="QU549" s="11">
        <v>0</v>
      </c>
      <c r="QV549" s="11">
        <v>0</v>
      </c>
      <c r="QW549" s="11">
        <v>0</v>
      </c>
      <c r="QX549" s="11">
        <v>0</v>
      </c>
      <c r="QY549" s="11">
        <v>0</v>
      </c>
      <c r="QZ549" s="11">
        <v>0</v>
      </c>
      <c r="RA549" s="11">
        <v>0</v>
      </c>
      <c r="RB549" s="11">
        <v>0</v>
      </c>
      <c r="RC549" s="11">
        <v>0</v>
      </c>
      <c r="RD549" s="11">
        <v>0</v>
      </c>
      <c r="RE549" s="11">
        <v>0</v>
      </c>
      <c r="RF549" s="11">
        <v>0</v>
      </c>
      <c r="RG549" s="11">
        <v>0</v>
      </c>
      <c r="RH549" s="11">
        <v>0</v>
      </c>
      <c r="RI549" s="11">
        <v>0</v>
      </c>
      <c r="RJ549" s="11">
        <v>0</v>
      </c>
      <c r="RK549" s="11">
        <v>0</v>
      </c>
      <c r="RL549" s="11">
        <v>0</v>
      </c>
      <c r="RM549" s="11">
        <v>0</v>
      </c>
      <c r="RN549" s="11">
        <v>0</v>
      </c>
      <c r="RO549" s="11">
        <v>0</v>
      </c>
      <c r="RP549" s="11">
        <v>6.3878080185501618E-2</v>
      </c>
      <c r="RQ549" s="11">
        <v>-2.2041544912438691E-7</v>
      </c>
      <c r="RR549" s="11">
        <v>4.549636983589115E-8</v>
      </c>
      <c r="RS549" s="11">
        <v>5.8386494973429333E-7</v>
      </c>
      <c r="RT549" s="11">
        <v>0</v>
      </c>
      <c r="RU549" s="11">
        <v>0</v>
      </c>
      <c r="RV549" s="11">
        <v>0</v>
      </c>
      <c r="RW549" s="11">
        <v>0</v>
      </c>
      <c r="RX549" s="11">
        <v>0</v>
      </c>
      <c r="RY549" s="11">
        <v>0</v>
      </c>
      <c r="RZ549" s="11">
        <v>0</v>
      </c>
      <c r="SA549" s="11">
        <v>0</v>
      </c>
      <c r="SB549" s="11">
        <v>0</v>
      </c>
      <c r="SC549" s="11">
        <v>0</v>
      </c>
      <c r="SD549" s="11">
        <v>0</v>
      </c>
      <c r="SE549" s="11">
        <v>0</v>
      </c>
      <c r="SF549" s="11">
        <v>0</v>
      </c>
      <c r="SG549" s="11">
        <v>0</v>
      </c>
      <c r="SH549" s="11">
        <v>0</v>
      </c>
      <c r="SI549" s="11">
        <v>0</v>
      </c>
      <c r="SJ549" s="11">
        <v>0</v>
      </c>
      <c r="SK549" s="11">
        <v>0</v>
      </c>
      <c r="SL549" s="11">
        <v>0</v>
      </c>
      <c r="SM549" s="11">
        <v>0</v>
      </c>
      <c r="SN549" s="11">
        <v>0</v>
      </c>
      <c r="SO549" s="11">
        <v>0</v>
      </c>
      <c r="SP549" s="11">
        <v>0</v>
      </c>
      <c r="SQ549" s="11">
        <v>0</v>
      </c>
      <c r="SR549" s="11">
        <v>0</v>
      </c>
      <c r="SS549" s="11">
        <v>0</v>
      </c>
      <c r="ST549" s="11">
        <v>0</v>
      </c>
      <c r="SU549" s="11">
        <v>0</v>
      </c>
      <c r="SV549" s="11">
        <v>0</v>
      </c>
      <c r="SW549" s="11">
        <v>0</v>
      </c>
      <c r="SX549" s="11">
        <v>0</v>
      </c>
      <c r="SY549" s="11">
        <v>0</v>
      </c>
      <c r="SZ549" s="11">
        <v>0</v>
      </c>
      <c r="TA549" s="11">
        <v>0.73459792213326858</v>
      </c>
      <c r="TB549" s="11">
        <v>0</v>
      </c>
      <c r="TC549" s="11">
        <v>-4.5653636850251139E-8</v>
      </c>
      <c r="TD549" s="11">
        <v>0</v>
      </c>
      <c r="TE549" s="11">
        <v>0</v>
      </c>
      <c r="TF549" s="11">
        <v>0</v>
      </c>
      <c r="TG549" s="11">
        <v>0</v>
      </c>
      <c r="TH549" s="11">
        <v>0</v>
      </c>
      <c r="TI549" s="11">
        <v>0</v>
      </c>
      <c r="TJ549" s="11">
        <v>0</v>
      </c>
      <c r="TK549" s="11">
        <v>0</v>
      </c>
      <c r="TL549" s="11">
        <v>0</v>
      </c>
      <c r="TM549" s="11">
        <v>0</v>
      </c>
      <c r="TN549" s="11">
        <v>0</v>
      </c>
      <c r="TO549" s="11">
        <v>0</v>
      </c>
      <c r="TP549" s="11">
        <v>0</v>
      </c>
      <c r="TQ549" s="11">
        <v>0</v>
      </c>
      <c r="TR549" s="11">
        <v>0</v>
      </c>
      <c r="TS549" s="11">
        <v>0</v>
      </c>
      <c r="TT549" s="11">
        <v>0</v>
      </c>
      <c r="TU549" s="11">
        <v>0</v>
      </c>
      <c r="TV549" s="11">
        <v>0</v>
      </c>
      <c r="TW549" s="11">
        <v>0</v>
      </c>
      <c r="TX549" s="11">
        <v>0</v>
      </c>
      <c r="TY549" s="11">
        <v>0</v>
      </c>
      <c r="TZ549" s="11">
        <v>0</v>
      </c>
      <c r="UA549" s="11">
        <v>0</v>
      </c>
      <c r="UB549" s="11">
        <v>0</v>
      </c>
      <c r="UC549" s="11">
        <v>0</v>
      </c>
      <c r="UD549" s="11">
        <v>0</v>
      </c>
      <c r="UE549" s="11">
        <v>0</v>
      </c>
      <c r="UF549" s="11">
        <v>0</v>
      </c>
      <c r="UG549" s="11">
        <v>0</v>
      </c>
      <c r="UH549" s="11">
        <v>0</v>
      </c>
      <c r="UI549" s="11">
        <v>0</v>
      </c>
      <c r="UJ549" s="11">
        <v>0</v>
      </c>
      <c r="UK549" s="11">
        <v>0</v>
      </c>
      <c r="UL549" s="11">
        <v>0</v>
      </c>
      <c r="UM549" s="11">
        <v>2.7608935882432209E-8</v>
      </c>
      <c r="UN549" s="11">
        <v>0</v>
      </c>
      <c r="UO549" s="11">
        <v>-5.8510196892444621E-7</v>
      </c>
      <c r="UP549" s="11">
        <v>0</v>
      </c>
      <c r="UQ549" s="11">
        <v>0</v>
      </c>
      <c r="UR549" s="11">
        <v>0</v>
      </c>
      <c r="US549" s="11">
        <v>0</v>
      </c>
      <c r="UT549" s="11">
        <v>0</v>
      </c>
      <c r="UU549" s="11">
        <v>0</v>
      </c>
      <c r="UV549" s="11">
        <v>0</v>
      </c>
      <c r="UW549" s="11">
        <v>0</v>
      </c>
      <c r="UX549" s="11">
        <v>0</v>
      </c>
      <c r="UY549" s="11">
        <v>0</v>
      </c>
      <c r="UZ549" s="11">
        <v>0</v>
      </c>
      <c r="VA549" s="11">
        <v>0</v>
      </c>
      <c r="VB549" s="11">
        <v>0</v>
      </c>
      <c r="VC549" s="11">
        <v>0</v>
      </c>
      <c r="VD549" s="11">
        <v>0</v>
      </c>
      <c r="VE549" s="11">
        <v>0</v>
      </c>
      <c r="VF549" s="11">
        <v>0</v>
      </c>
      <c r="VG549" s="11">
        <v>0</v>
      </c>
      <c r="VH549" s="11">
        <v>0</v>
      </c>
      <c r="VI549" s="11">
        <v>0</v>
      </c>
      <c r="VJ549" s="11">
        <v>0</v>
      </c>
      <c r="VK549" s="11">
        <v>0</v>
      </c>
      <c r="VL549" s="11">
        <v>0</v>
      </c>
      <c r="VM549" s="11">
        <v>0</v>
      </c>
      <c r="VN549" s="11">
        <v>0</v>
      </c>
      <c r="VO549" s="11">
        <v>0</v>
      </c>
      <c r="VP549" s="11">
        <v>0</v>
      </c>
      <c r="VQ549" s="11">
        <v>0</v>
      </c>
      <c r="VR549" s="11">
        <v>0</v>
      </c>
      <c r="VS549" s="11">
        <v>0</v>
      </c>
      <c r="VT549" s="11">
        <v>0</v>
      </c>
      <c r="VU549" s="11">
        <v>0</v>
      </c>
      <c r="VV549" s="11">
        <v>0</v>
      </c>
      <c r="VW549" s="11">
        <v>2.374491200179716E-3</v>
      </c>
      <c r="VX549" s="11">
        <v>0</v>
      </c>
      <c r="VY549" s="11">
        <v>0</v>
      </c>
      <c r="VZ549" s="11">
        <v>0</v>
      </c>
      <c r="WA549" s="11">
        <v>-9.3400096730318388E-4</v>
      </c>
      <c r="WB549" s="11">
        <v>9.6989398039045248E-27</v>
      </c>
      <c r="WC549" s="11">
        <v>4.1229443110325529E-25</v>
      </c>
      <c r="WD549" s="11">
        <v>9.6987251136465034E-26</v>
      </c>
      <c r="WE549" s="11">
        <v>0</v>
      </c>
      <c r="WF549" s="11">
        <v>0</v>
      </c>
      <c r="WG549" s="11">
        <v>6.5503789963748425E-25</v>
      </c>
      <c r="WH549" s="11">
        <v>7.2018397688550404E-25</v>
      </c>
      <c r="WI549" s="11">
        <v>6.6785318989755334E-25</v>
      </c>
      <c r="WJ549" s="11">
        <v>2.1240375687814312E-8</v>
      </c>
      <c r="WK549" s="11">
        <v>0</v>
      </c>
      <c r="WL549" s="11">
        <v>0</v>
      </c>
      <c r="WM549" s="11">
        <v>0</v>
      </c>
      <c r="WN549" s="11">
        <v>0</v>
      </c>
      <c r="WO549" s="11">
        <v>0</v>
      </c>
      <c r="WP549" s="11">
        <v>0</v>
      </c>
      <c r="WQ549" s="11">
        <v>0</v>
      </c>
      <c r="WR549" s="11">
        <v>0</v>
      </c>
      <c r="WS549" s="11">
        <v>0</v>
      </c>
      <c r="WT549" s="11">
        <v>0</v>
      </c>
      <c r="WU549" s="11">
        <v>0</v>
      </c>
      <c r="WV549" s="11">
        <v>0</v>
      </c>
      <c r="WW549" s="11">
        <v>0</v>
      </c>
      <c r="WX549" s="11">
        <v>0</v>
      </c>
      <c r="WY549" s="11">
        <v>0</v>
      </c>
      <c r="WZ549" s="11">
        <v>0</v>
      </c>
      <c r="XA549" s="11">
        <v>0</v>
      </c>
      <c r="XB549" s="11">
        <v>0</v>
      </c>
      <c r="XC549" s="11">
        <v>0</v>
      </c>
      <c r="XD549" s="11">
        <v>0</v>
      </c>
      <c r="XE549" s="11">
        <v>0</v>
      </c>
      <c r="XF549" s="11">
        <v>0</v>
      </c>
      <c r="XG549" s="11">
        <v>0</v>
      </c>
      <c r="XH549" s="11">
        <v>0</v>
      </c>
      <c r="XI549" s="11">
        <v>0</v>
      </c>
      <c r="XJ549" s="11">
        <v>0</v>
      </c>
      <c r="XK549" s="11">
        <v>0</v>
      </c>
      <c r="XL549" s="11">
        <v>4.9927398284579061E-25</v>
      </c>
      <c r="XM549" s="11">
        <v>-1.5162740347805004E-20</v>
      </c>
      <c r="XN549" s="11">
        <v>0</v>
      </c>
      <c r="XO549" s="11">
        <v>0</v>
      </c>
      <c r="XP549" s="11">
        <v>0</v>
      </c>
      <c r="XQ549" s="11">
        <v>0</v>
      </c>
      <c r="XR549" s="11">
        <v>0</v>
      </c>
      <c r="XS549" s="11">
        <v>0</v>
      </c>
      <c r="XT549" s="11">
        <v>0</v>
      </c>
      <c r="XU549" s="11">
        <v>0</v>
      </c>
      <c r="XV549" s="11">
        <v>0</v>
      </c>
      <c r="XW549" s="11">
        <v>0</v>
      </c>
      <c r="XX549" s="11">
        <v>0</v>
      </c>
      <c r="XY549" s="11">
        <v>0</v>
      </c>
      <c r="XZ549" s="11">
        <v>0</v>
      </c>
      <c r="YA549" s="11">
        <v>0</v>
      </c>
      <c r="YB549" s="11">
        <v>0</v>
      </c>
      <c r="YC549" s="11">
        <v>0</v>
      </c>
      <c r="YD549" s="11">
        <v>0</v>
      </c>
      <c r="YE549" s="11">
        <v>0</v>
      </c>
      <c r="YF549" s="11">
        <v>0</v>
      </c>
      <c r="YG549" s="11">
        <v>0</v>
      </c>
      <c r="YH549" s="11">
        <v>0</v>
      </c>
      <c r="YI549" s="11">
        <v>0</v>
      </c>
      <c r="YJ549" s="11">
        <v>0</v>
      </c>
      <c r="YK549" s="11">
        <v>0</v>
      </c>
      <c r="YL549" s="11">
        <v>0</v>
      </c>
      <c r="YM549" s="11">
        <v>0</v>
      </c>
      <c r="YN549" s="11">
        <v>0</v>
      </c>
      <c r="YO549" s="11">
        <v>0</v>
      </c>
      <c r="YP549" s="11">
        <v>0</v>
      </c>
      <c r="YQ549" s="11">
        <v>0</v>
      </c>
      <c r="YR549" s="11">
        <v>0</v>
      </c>
      <c r="YS549" s="11">
        <v>0</v>
      </c>
      <c r="YT549" s="11">
        <v>1.9280651324194847E-7</v>
      </c>
      <c r="YU549" s="11">
        <v>0</v>
      </c>
      <c r="YV549" s="11">
        <v>0</v>
      </c>
      <c r="YW549" s="11">
        <v>1.1982575588298974E-5</v>
      </c>
      <c r="YX549" s="11">
        <v>9.9999999999999995E-21</v>
      </c>
      <c r="YY549" s="11">
        <v>-6.5578414476901757E-8</v>
      </c>
      <c r="YZ549" s="11">
        <v>0</v>
      </c>
      <c r="ZA549" s="11">
        <v>1.2920067659587068E-6</v>
      </c>
      <c r="ZB549" s="11">
        <v>0</v>
      </c>
      <c r="ZC549" s="11">
        <v>9.7844957104994144E-8</v>
      </c>
      <c r="ZD549" s="11">
        <v>1.0757877244030254E-7</v>
      </c>
      <c r="ZE549" s="11">
        <v>9.6410170552064558E-8</v>
      </c>
      <c r="ZF549" s="11">
        <v>0</v>
      </c>
      <c r="ZG549" s="11">
        <v>0</v>
      </c>
      <c r="ZH549" s="11">
        <v>0</v>
      </c>
      <c r="ZI549" s="11">
        <v>0</v>
      </c>
      <c r="ZJ549" s="11">
        <v>0</v>
      </c>
      <c r="ZK549" s="11">
        <v>0</v>
      </c>
      <c r="ZL549" s="11">
        <v>0</v>
      </c>
      <c r="ZM549" s="11">
        <v>0</v>
      </c>
      <c r="ZN549" s="11">
        <v>0</v>
      </c>
      <c r="ZO549" s="11">
        <v>0</v>
      </c>
      <c r="ZP549" s="11">
        <v>0</v>
      </c>
      <c r="ZQ549" s="11">
        <v>0</v>
      </c>
      <c r="ZR549" s="11">
        <v>0</v>
      </c>
      <c r="ZS549" s="11">
        <v>0</v>
      </c>
      <c r="ZT549" s="11">
        <v>0</v>
      </c>
      <c r="ZU549" s="11">
        <v>0</v>
      </c>
      <c r="ZV549" s="11">
        <v>0</v>
      </c>
      <c r="ZW549" s="11">
        <v>0</v>
      </c>
      <c r="ZX549" s="11">
        <v>0</v>
      </c>
      <c r="ZY549" s="11">
        <v>0</v>
      </c>
      <c r="ZZ549" s="11">
        <v>0</v>
      </c>
      <c r="AAA549" s="11">
        <v>0</v>
      </c>
      <c r="AAB549" s="11">
        <v>0</v>
      </c>
      <c r="AAC549" s="11">
        <v>0</v>
      </c>
      <c r="AAD549" s="11">
        <v>0</v>
      </c>
      <c r="AAE549" s="11">
        <v>0</v>
      </c>
      <c r="AAF549" s="11">
        <v>0</v>
      </c>
      <c r="AAG549" s="11">
        <v>0</v>
      </c>
      <c r="AAH549" s="11">
        <v>2.2694271947535936E-27</v>
      </c>
      <c r="AAI549" s="11">
        <v>0</v>
      </c>
      <c r="AAJ549" s="11">
        <v>4.1259796589512215E-8</v>
      </c>
      <c r="AAK549" s="11">
        <v>-5.6282264861266412E-9</v>
      </c>
      <c r="AAL549" s="11">
        <v>0</v>
      </c>
      <c r="AAM549" s="11">
        <v>1.1982576129053889E-6</v>
      </c>
      <c r="AAN549" s="11">
        <v>0</v>
      </c>
      <c r="AAO549" s="11">
        <v>0</v>
      </c>
      <c r="AAP549" s="11">
        <v>0</v>
      </c>
      <c r="AAQ549" s="11">
        <v>0</v>
      </c>
      <c r="AAR549" s="11">
        <v>0</v>
      </c>
      <c r="AAS549" s="11">
        <v>0</v>
      </c>
      <c r="AAT549" s="11">
        <v>6.2082764331628965E-14</v>
      </c>
      <c r="AAU549" s="11">
        <v>0</v>
      </c>
      <c r="AAV549" s="11">
        <v>0</v>
      </c>
      <c r="AAW549" s="11">
        <v>0</v>
      </c>
      <c r="AAX549" s="11">
        <v>0</v>
      </c>
      <c r="AAY549" s="11">
        <v>0</v>
      </c>
      <c r="AAZ549" s="11">
        <v>0</v>
      </c>
      <c r="ABA549" s="11">
        <v>0</v>
      </c>
      <c r="ABB549" s="11">
        <v>0</v>
      </c>
      <c r="ABC549" s="11">
        <v>0</v>
      </c>
      <c r="ABD549" s="11">
        <v>0</v>
      </c>
      <c r="ABE549" s="11">
        <v>0</v>
      </c>
      <c r="ABF549" s="11">
        <v>0</v>
      </c>
      <c r="ABG549" s="11">
        <v>0</v>
      </c>
      <c r="ABH549" s="11">
        <v>0</v>
      </c>
      <c r="ABI549" s="11">
        <v>0</v>
      </c>
      <c r="ABJ549" s="11">
        <v>0</v>
      </c>
      <c r="ABK549" s="11">
        <v>0</v>
      </c>
      <c r="ABL549" s="11">
        <v>0</v>
      </c>
      <c r="ABM549" s="11">
        <v>0</v>
      </c>
      <c r="ABN549" s="11">
        <v>0</v>
      </c>
      <c r="ABO549" s="11">
        <v>0</v>
      </c>
      <c r="ABP549" s="11">
        <v>0</v>
      </c>
      <c r="ABQ549" s="11">
        <v>0</v>
      </c>
      <c r="ABR549" s="11">
        <v>0</v>
      </c>
      <c r="ABS549" s="11">
        <v>0</v>
      </c>
      <c r="ABT549" s="11">
        <v>0</v>
      </c>
      <c r="ABU549" s="11">
        <v>2.431861788738438E-8</v>
      </c>
      <c r="ABV549" s="11">
        <v>0</v>
      </c>
      <c r="ABW549" s="11">
        <v>-1.2945594423761113E-6</v>
      </c>
      <c r="ABX549" s="11">
        <v>0</v>
      </c>
      <c r="ABY549" s="11">
        <v>0</v>
      </c>
      <c r="ABZ549" s="11">
        <v>0</v>
      </c>
      <c r="ACA549" s="11">
        <v>0</v>
      </c>
      <c r="ACB549" s="11">
        <v>0</v>
      </c>
      <c r="ACC549" s="11">
        <v>0</v>
      </c>
      <c r="ACD549" s="11">
        <v>0</v>
      </c>
      <c r="ACE549" s="11">
        <v>0</v>
      </c>
      <c r="ACF549" s="11">
        <v>0</v>
      </c>
      <c r="ACG549" s="11">
        <v>0</v>
      </c>
      <c r="ACH549" s="11">
        <v>0</v>
      </c>
      <c r="ACI549" s="11">
        <v>0</v>
      </c>
      <c r="ACJ549" s="11">
        <v>0</v>
      </c>
      <c r="ACK549" s="11">
        <v>0</v>
      </c>
      <c r="ACL549" s="11">
        <v>0</v>
      </c>
      <c r="ACM549" s="11">
        <v>0</v>
      </c>
      <c r="ACN549" s="11">
        <v>0</v>
      </c>
      <c r="ACO549" s="11">
        <v>0</v>
      </c>
      <c r="ACP549" s="11">
        <v>0</v>
      </c>
      <c r="ACQ549" s="11">
        <v>0</v>
      </c>
      <c r="ACR549" s="11">
        <v>0</v>
      </c>
      <c r="ACS549" s="11">
        <v>0</v>
      </c>
      <c r="ACT549" s="11">
        <v>0</v>
      </c>
      <c r="ACU549" s="11">
        <v>0</v>
      </c>
      <c r="ACV549" s="11">
        <v>0</v>
      </c>
      <c r="ACW549" s="11">
        <v>0</v>
      </c>
      <c r="ACX549" s="11">
        <v>0</v>
      </c>
      <c r="ACY549" s="11">
        <v>0</v>
      </c>
      <c r="ACZ549" s="11">
        <v>0</v>
      </c>
      <c r="ADA549" s="11">
        <v>0</v>
      </c>
      <c r="ADB549" s="11">
        <v>0</v>
      </c>
      <c r="ADC549" s="11">
        <v>0</v>
      </c>
      <c r="ADD549" s="11">
        <v>0</v>
      </c>
      <c r="ADE549" s="11">
        <v>0</v>
      </c>
      <c r="ADF549" s="11">
        <v>0</v>
      </c>
      <c r="ADG549" s="11">
        <v>5.6282264861114789E-9</v>
      </c>
      <c r="ADH549" s="11">
        <v>0</v>
      </c>
      <c r="ADI549" s="11">
        <v>-1.1991719061469806E-6</v>
      </c>
      <c r="ADJ549" s="11">
        <v>0</v>
      </c>
      <c r="ADK549" s="11">
        <v>0</v>
      </c>
      <c r="ADL549" s="11">
        <v>0</v>
      </c>
      <c r="ADM549" s="11">
        <v>0</v>
      </c>
      <c r="ADN549" s="11">
        <v>0</v>
      </c>
      <c r="ADO549" s="11">
        <v>0</v>
      </c>
      <c r="ADP549" s="11">
        <v>0</v>
      </c>
      <c r="ADQ549" s="11">
        <v>0</v>
      </c>
      <c r="ADR549" s="11">
        <v>0</v>
      </c>
      <c r="ADS549" s="11">
        <v>0</v>
      </c>
      <c r="ADT549" s="11">
        <v>0</v>
      </c>
      <c r="ADU549" s="11">
        <v>0</v>
      </c>
      <c r="ADV549" s="11">
        <v>0</v>
      </c>
      <c r="ADW549" s="11">
        <v>0</v>
      </c>
      <c r="ADX549" s="11">
        <v>0</v>
      </c>
      <c r="ADY549" s="11">
        <v>0</v>
      </c>
      <c r="ADZ549" s="11">
        <v>0</v>
      </c>
      <c r="AEA549" s="11">
        <v>0</v>
      </c>
      <c r="AEB549" s="11">
        <v>0</v>
      </c>
      <c r="AEC549" s="11">
        <v>0</v>
      </c>
      <c r="AED549" s="11">
        <v>0</v>
      </c>
      <c r="AEE549" s="11">
        <v>0</v>
      </c>
      <c r="AEF549" s="11">
        <v>0</v>
      </c>
      <c r="AEG549" s="11">
        <v>0</v>
      </c>
      <c r="AEH549" s="11">
        <v>0</v>
      </c>
      <c r="AEI549" s="11">
        <v>0</v>
      </c>
      <c r="AEJ549" s="11">
        <v>0</v>
      </c>
      <c r="AEK549" s="11">
        <v>0</v>
      </c>
      <c r="AEL549" s="11">
        <v>0</v>
      </c>
      <c r="AEM549" s="11">
        <v>0</v>
      </c>
      <c r="AEN549" s="11">
        <v>0</v>
      </c>
      <c r="AEO549" s="11">
        <v>4.9927398284529938E-25</v>
      </c>
      <c r="AEP549" s="11">
        <v>0</v>
      </c>
      <c r="AEQ549" s="11">
        <v>0</v>
      </c>
      <c r="AER549" s="11">
        <v>0</v>
      </c>
      <c r="AES549" s="11">
        <v>0</v>
      </c>
      <c r="AET549" s="11">
        <v>0</v>
      </c>
      <c r="AEU549" s="11">
        <v>-9.8738447316765719E-8</v>
      </c>
      <c r="AEV549" s="11">
        <v>0</v>
      </c>
      <c r="AEW549" s="11">
        <v>0</v>
      </c>
      <c r="AEX549" s="11">
        <v>0</v>
      </c>
      <c r="AEY549" s="11">
        <v>0</v>
      </c>
      <c r="AEZ549" s="11">
        <v>0</v>
      </c>
      <c r="AFA549" s="11">
        <v>0</v>
      </c>
      <c r="AFB549" s="11">
        <v>0</v>
      </c>
      <c r="AFC549" s="11">
        <v>0</v>
      </c>
      <c r="AFD549" s="11">
        <v>0</v>
      </c>
      <c r="AFE549" s="11">
        <v>0</v>
      </c>
      <c r="AFF549" s="11">
        <v>0</v>
      </c>
      <c r="AFG549" s="11">
        <v>0</v>
      </c>
      <c r="AFH549" s="11">
        <v>0</v>
      </c>
      <c r="AFI549" s="11">
        <v>0</v>
      </c>
      <c r="AFJ549" s="11">
        <v>0</v>
      </c>
      <c r="AFK549" s="11">
        <v>0</v>
      </c>
      <c r="AFL549" s="11">
        <v>0</v>
      </c>
      <c r="AFM549" s="11">
        <v>0</v>
      </c>
      <c r="AFN549" s="11">
        <v>0</v>
      </c>
      <c r="AFO549" s="11">
        <v>0</v>
      </c>
      <c r="AFP549" s="11">
        <v>0</v>
      </c>
      <c r="AFQ549" s="11">
        <v>0</v>
      </c>
      <c r="AFR549" s="11">
        <v>0</v>
      </c>
      <c r="AFS549" s="11">
        <v>0</v>
      </c>
      <c r="AFT549" s="11">
        <v>0</v>
      </c>
      <c r="AFU549" s="11">
        <v>0</v>
      </c>
      <c r="AFV549" s="11">
        <v>0</v>
      </c>
      <c r="AFW549" s="11">
        <v>0</v>
      </c>
      <c r="AFX549" s="11">
        <v>0</v>
      </c>
      <c r="AFY549" s="11">
        <v>0</v>
      </c>
      <c r="AFZ549" s="11">
        <v>8.9869316912153888E-6</v>
      </c>
      <c r="AGA549" s="11">
        <v>0</v>
      </c>
      <c r="AGB549" s="11">
        <v>0</v>
      </c>
      <c r="AGC549" s="11">
        <v>0</v>
      </c>
      <c r="AGD549" s="11">
        <v>0</v>
      </c>
      <c r="AGE549" s="11">
        <v>0</v>
      </c>
      <c r="AGF549" s="11">
        <v>0</v>
      </c>
      <c r="AGG549" s="11">
        <v>-1.0828821310174867E-7</v>
      </c>
      <c r="AGH549" s="11">
        <v>0</v>
      </c>
      <c r="AGI549" s="11">
        <v>0</v>
      </c>
      <c r="AGJ549" s="11">
        <v>0</v>
      </c>
      <c r="AGK549" s="11">
        <v>0</v>
      </c>
      <c r="AGL549" s="11">
        <v>0</v>
      </c>
      <c r="AGM549" s="11">
        <v>0</v>
      </c>
      <c r="AGN549" s="11">
        <v>0</v>
      </c>
      <c r="AGO549" s="11">
        <v>0</v>
      </c>
      <c r="AGP549" s="11">
        <v>0</v>
      </c>
      <c r="AGQ549" s="11">
        <v>0</v>
      </c>
      <c r="AGR549" s="11">
        <v>0</v>
      </c>
      <c r="AGS549" s="11">
        <v>0</v>
      </c>
      <c r="AGT549" s="11">
        <v>0</v>
      </c>
      <c r="AGU549" s="11">
        <v>0</v>
      </c>
      <c r="AGV549" s="11">
        <v>0</v>
      </c>
      <c r="AGW549" s="11">
        <v>0</v>
      </c>
      <c r="AGX549" s="11">
        <v>0</v>
      </c>
      <c r="AGY549" s="11">
        <v>0</v>
      </c>
      <c r="AGZ549" s="11">
        <v>0</v>
      </c>
      <c r="AHA549" s="11">
        <v>0</v>
      </c>
      <c r="AHB549" s="11">
        <v>0</v>
      </c>
      <c r="AHC549" s="11">
        <v>0</v>
      </c>
      <c r="AHD549" s="11">
        <v>0</v>
      </c>
      <c r="AHE549" s="11">
        <v>0</v>
      </c>
      <c r="AHF549" s="11">
        <v>0</v>
      </c>
      <c r="AHG549" s="11">
        <v>0</v>
      </c>
      <c r="AHH549" s="11">
        <v>0</v>
      </c>
      <c r="AHI549" s="11">
        <v>0</v>
      </c>
      <c r="AHJ549" s="11">
        <v>0</v>
      </c>
      <c r="AHK549" s="11">
        <v>0</v>
      </c>
      <c r="AHL549" s="11">
        <v>0</v>
      </c>
      <c r="AHM549" s="11">
        <v>0</v>
      </c>
      <c r="AHN549" s="11">
        <v>0</v>
      </c>
      <c r="AHO549" s="11">
        <v>0</v>
      </c>
      <c r="AHP549" s="11">
        <v>0</v>
      </c>
      <c r="AHQ549" s="11">
        <v>0</v>
      </c>
      <c r="AHR549" s="11">
        <v>0</v>
      </c>
      <c r="AHS549" s="11">
        <v>0</v>
      </c>
      <c r="AHT549" s="11">
        <v>0</v>
      </c>
      <c r="AHU549" s="11">
        <v>0</v>
      </c>
      <c r="AHV549" s="11">
        <v>0</v>
      </c>
      <c r="AHW549" s="11">
        <v>0</v>
      </c>
      <c r="AHX549" s="11">
        <v>0</v>
      </c>
      <c r="AHY549" s="11">
        <v>0</v>
      </c>
      <c r="AHZ549" s="11">
        <v>0</v>
      </c>
      <c r="AIA549" s="11">
        <v>0</v>
      </c>
      <c r="AIB549" s="11">
        <v>0</v>
      </c>
      <c r="AIC549" s="11">
        <v>0</v>
      </c>
      <c r="AID549" s="11">
        <v>2.4911186751511984E-7</v>
      </c>
      <c r="AIE549" s="11">
        <v>-9.6022727889419152E-9</v>
      </c>
      <c r="AIF549" s="11">
        <v>4.7884493807281427E-7</v>
      </c>
      <c r="AIG549" s="11">
        <v>0</v>
      </c>
      <c r="AIH549" s="11">
        <v>0</v>
      </c>
      <c r="AII549" s="11">
        <v>0</v>
      </c>
      <c r="AIJ549" s="11">
        <v>1.9607843137254903E-9</v>
      </c>
      <c r="AIK549" s="11">
        <v>0</v>
      </c>
      <c r="AIL549" s="11">
        <v>0</v>
      </c>
      <c r="AIM549" s="11">
        <v>0</v>
      </c>
      <c r="AIN549" s="11">
        <v>0</v>
      </c>
      <c r="AIO549" s="11">
        <v>0</v>
      </c>
      <c r="AIP549" s="11">
        <v>0</v>
      </c>
      <c r="AIQ549" s="11">
        <v>0</v>
      </c>
      <c r="AIR549" s="11">
        <v>0</v>
      </c>
      <c r="AIS549" s="11">
        <v>0</v>
      </c>
      <c r="AIT549" s="11">
        <v>0</v>
      </c>
      <c r="AIU549" s="11">
        <v>0</v>
      </c>
      <c r="AIV549" s="11">
        <v>0</v>
      </c>
      <c r="AIW549" s="11">
        <v>0</v>
      </c>
      <c r="AIX549" s="11">
        <v>0</v>
      </c>
      <c r="AIY549" s="11">
        <v>0</v>
      </c>
      <c r="AIZ549" s="11">
        <v>0</v>
      </c>
      <c r="AJA549" s="11">
        <v>0</v>
      </c>
      <c r="AJB549" s="11">
        <v>0</v>
      </c>
      <c r="AJC549" s="11">
        <v>0</v>
      </c>
      <c r="AJD549" s="11">
        <v>0</v>
      </c>
      <c r="AJE549" s="11">
        <v>0</v>
      </c>
      <c r="AJF549" s="11">
        <v>0</v>
      </c>
      <c r="AJG549" s="11">
        <v>0</v>
      </c>
      <c r="AJH549" s="11">
        <v>0</v>
      </c>
      <c r="AJI549" s="11">
        <v>0</v>
      </c>
      <c r="AJJ549" s="11">
        <v>0</v>
      </c>
      <c r="AJK549" s="11">
        <v>0</v>
      </c>
      <c r="AJL549" s="11">
        <v>0</v>
      </c>
      <c r="AJM549" s="11">
        <v>0</v>
      </c>
      <c r="AJN549" s="11">
        <v>0</v>
      </c>
      <c r="AJO549" s="11">
        <v>0</v>
      </c>
      <c r="AJP549" s="11">
        <v>9.4053025202117307E-12</v>
      </c>
      <c r="AJQ549" s="11">
        <v>-4.7884792200713303E-7</v>
      </c>
      <c r="AJR549" s="11">
        <v>0</v>
      </c>
      <c r="AJS549" s="11">
        <v>0</v>
      </c>
      <c r="AJT549" s="11">
        <v>0</v>
      </c>
      <c r="AJU549" s="11">
        <v>0</v>
      </c>
      <c r="AJV549" s="11">
        <v>0</v>
      </c>
      <c r="AJW549" s="11">
        <v>0</v>
      </c>
      <c r="AJX549" s="11">
        <v>0</v>
      </c>
      <c r="AJY549" s="11">
        <v>0</v>
      </c>
      <c r="AJZ549" s="11">
        <v>0</v>
      </c>
      <c r="AKA549" s="11">
        <v>0</v>
      </c>
      <c r="AKB549" s="11">
        <v>0</v>
      </c>
      <c r="AKC549" s="11">
        <v>0</v>
      </c>
      <c r="AKD549" s="11">
        <v>0</v>
      </c>
      <c r="AKE549" s="11">
        <v>0</v>
      </c>
      <c r="AKF549" s="11">
        <v>0</v>
      </c>
      <c r="AKG549" s="11">
        <v>0</v>
      </c>
      <c r="AKH549" s="11">
        <v>0</v>
      </c>
      <c r="AKI549" s="11">
        <v>0</v>
      </c>
      <c r="AKJ549" s="11">
        <v>0</v>
      </c>
      <c r="AKK549" s="11">
        <v>0</v>
      </c>
      <c r="AKL549" s="11">
        <v>0</v>
      </c>
      <c r="AKM549" s="11">
        <v>0</v>
      </c>
      <c r="AKN549" s="11">
        <v>0</v>
      </c>
      <c r="AKO549" s="11">
        <v>0</v>
      </c>
      <c r="AKP549" s="11">
        <v>0</v>
      </c>
      <c r="AKQ549" s="11">
        <v>0</v>
      </c>
      <c r="AKR549" s="11">
        <v>0</v>
      </c>
      <c r="AKS549" s="11">
        <v>0</v>
      </c>
      <c r="AKT549" s="11">
        <v>0</v>
      </c>
      <c r="AKU549" s="11">
        <v>0</v>
      </c>
      <c r="AKV549" s="11">
        <v>0</v>
      </c>
      <c r="AKW549" s="11">
        <v>0</v>
      </c>
      <c r="AKX549" s="11">
        <v>0</v>
      </c>
      <c r="AKY549" s="11">
        <v>3.9559034648443559E-6</v>
      </c>
      <c r="AKZ549" s="11">
        <v>0</v>
      </c>
      <c r="ALA549" s="11">
        <v>0</v>
      </c>
      <c r="ALB549" s="11">
        <v>0</v>
      </c>
      <c r="ALC549" s="11">
        <v>-8.9441075331093553E-8</v>
      </c>
      <c r="ALD549" s="11">
        <v>0</v>
      </c>
      <c r="ALE549" s="11">
        <v>0</v>
      </c>
      <c r="ALF549" s="11">
        <v>0</v>
      </c>
      <c r="ALG549" s="11">
        <v>0</v>
      </c>
      <c r="ALH549" s="11">
        <v>0</v>
      </c>
      <c r="ALI549" s="11">
        <v>0</v>
      </c>
      <c r="ALJ549" s="11">
        <v>0</v>
      </c>
      <c r="ALK549" s="11">
        <v>0</v>
      </c>
      <c r="ALL549" s="11">
        <v>0</v>
      </c>
      <c r="ALM549" s="11">
        <v>0</v>
      </c>
      <c r="ALN549" s="11">
        <v>0</v>
      </c>
      <c r="ALO549" s="11">
        <v>0</v>
      </c>
      <c r="ALP549" s="11">
        <v>0</v>
      </c>
      <c r="ALQ549" s="11">
        <v>0</v>
      </c>
      <c r="ALR549" s="11">
        <v>0</v>
      </c>
      <c r="ALS549" s="11">
        <v>0</v>
      </c>
      <c r="ALT549" s="11">
        <v>0</v>
      </c>
      <c r="ALU549" s="11">
        <v>0</v>
      </c>
      <c r="ALV549" s="11">
        <v>0</v>
      </c>
      <c r="ALW549" s="11">
        <v>0</v>
      </c>
      <c r="ALX549" s="11">
        <v>0</v>
      </c>
      <c r="ALY549" s="11">
        <v>0</v>
      </c>
      <c r="ALZ549" s="11">
        <v>0</v>
      </c>
      <c r="AMA549" s="11">
        <v>0</v>
      </c>
      <c r="AMB549" s="11">
        <v>0</v>
      </c>
      <c r="AMC549" s="11">
        <v>0</v>
      </c>
      <c r="AMD549" s="11">
        <v>0</v>
      </c>
      <c r="AME549" s="11">
        <v>0</v>
      </c>
      <c r="AMF549" s="11">
        <v>0</v>
      </c>
      <c r="AMG549" s="11">
        <v>0</v>
      </c>
      <c r="AMH549" s="11">
        <v>0</v>
      </c>
      <c r="AMI549" s="11">
        <v>0</v>
      </c>
      <c r="AMJ549" s="11">
        <v>2.844922114157459E-7</v>
      </c>
      <c r="AMK549" s="11">
        <v>0</v>
      </c>
      <c r="AML549" s="11">
        <v>0</v>
      </c>
      <c r="AMM549" s="11">
        <v>0</v>
      </c>
      <c r="AMN549" s="11">
        <v>0</v>
      </c>
      <c r="AMO549" s="11">
        <v>-8.5779183114769953E-6</v>
      </c>
      <c r="AMP549" s="11">
        <v>1.895018788639382E-33</v>
      </c>
      <c r="AMQ549" s="11">
        <v>0</v>
      </c>
      <c r="AMR549" s="11">
        <v>0</v>
      </c>
      <c r="AMS549" s="11">
        <v>6.4331007497803394E-31</v>
      </c>
      <c r="AMT549" s="11">
        <v>0</v>
      </c>
      <c r="AMU549" s="11">
        <v>0</v>
      </c>
      <c r="AMV549" s="11">
        <v>0</v>
      </c>
      <c r="AMW549" s="11">
        <v>0</v>
      </c>
      <c r="AMX549" s="11">
        <v>0</v>
      </c>
      <c r="AMY549" s="11">
        <v>0</v>
      </c>
      <c r="AMZ549" s="11">
        <v>0</v>
      </c>
      <c r="ANA549" s="11">
        <v>0</v>
      </c>
      <c r="ANB549" s="11">
        <v>0</v>
      </c>
      <c r="ANC549" s="11">
        <v>0</v>
      </c>
      <c r="AND549" s="11">
        <v>0</v>
      </c>
      <c r="ANE549" s="11">
        <v>0</v>
      </c>
      <c r="ANF549" s="11">
        <v>0</v>
      </c>
      <c r="ANG549" s="11">
        <v>0</v>
      </c>
      <c r="ANH549" s="11">
        <v>0</v>
      </c>
      <c r="ANI549" s="11">
        <v>0</v>
      </c>
      <c r="ANJ549" s="11">
        <v>0</v>
      </c>
      <c r="ANK549" s="11">
        <v>0</v>
      </c>
      <c r="ANL549" s="11">
        <v>0</v>
      </c>
      <c r="ANM549" s="11">
        <v>0</v>
      </c>
      <c r="ANN549" s="11">
        <v>0</v>
      </c>
      <c r="ANO549" s="11">
        <v>0</v>
      </c>
      <c r="ANP549" s="11">
        <v>0</v>
      </c>
      <c r="ANQ549" s="11">
        <v>0</v>
      </c>
      <c r="ANR549" s="11">
        <v>0</v>
      </c>
      <c r="ANS549" s="11">
        <v>0</v>
      </c>
      <c r="ANT549" s="11">
        <v>0</v>
      </c>
      <c r="ANU549" s="11">
        <v>0</v>
      </c>
      <c r="ANV549" s="11">
        <v>3.8674157077409421E-8</v>
      </c>
      <c r="ANW549" s="11">
        <v>0</v>
      </c>
      <c r="ANX549" s="11">
        <v>0</v>
      </c>
      <c r="ANY549" s="11">
        <v>0</v>
      </c>
      <c r="ANZ549" s="11">
        <v>4.8349773578471839E-6</v>
      </c>
      <c r="AOA549" s="11">
        <v>-2.6926123984947601E-7</v>
      </c>
      <c r="AOB549" s="11">
        <v>8.9753746616491718E-9</v>
      </c>
      <c r="AOC549" s="11">
        <v>0</v>
      </c>
      <c r="AOD549" s="11">
        <v>3.1745050034013184E-8</v>
      </c>
      <c r="AOE549" s="11">
        <v>0</v>
      </c>
      <c r="AOF549" s="11">
        <v>0</v>
      </c>
      <c r="AOG549" s="11">
        <v>0</v>
      </c>
      <c r="AOH549" s="11">
        <v>0</v>
      </c>
      <c r="AOI549" s="11">
        <v>0</v>
      </c>
      <c r="AOJ549" s="11">
        <v>0</v>
      </c>
      <c r="AOK549" s="11">
        <v>0</v>
      </c>
      <c r="AOL549" s="11">
        <v>0</v>
      </c>
      <c r="AOM549" s="11">
        <v>0</v>
      </c>
      <c r="AON549" s="11">
        <v>0</v>
      </c>
      <c r="AOO549" s="11">
        <v>0</v>
      </c>
      <c r="AOP549" s="11">
        <v>0</v>
      </c>
      <c r="AOQ549" s="11">
        <v>0</v>
      </c>
      <c r="AOR549" s="11">
        <v>0</v>
      </c>
      <c r="AOS549" s="11">
        <v>0</v>
      </c>
      <c r="AOT549" s="11">
        <v>0</v>
      </c>
      <c r="AOU549" s="11">
        <v>0</v>
      </c>
      <c r="AOV549" s="11">
        <v>0</v>
      </c>
      <c r="AOW549" s="11">
        <v>0</v>
      </c>
      <c r="AOX549" s="11">
        <v>0</v>
      </c>
      <c r="AOY549" s="11">
        <v>0</v>
      </c>
      <c r="AOZ549" s="11">
        <v>0</v>
      </c>
      <c r="APA549" s="11">
        <v>0</v>
      </c>
      <c r="APB549" s="11">
        <v>0</v>
      </c>
      <c r="APC549" s="11">
        <v>0</v>
      </c>
      <c r="APD549" s="11">
        <v>0</v>
      </c>
      <c r="APE549" s="11">
        <v>0</v>
      </c>
      <c r="APF549" s="11">
        <v>0</v>
      </c>
      <c r="APG549" s="11">
        <v>0</v>
      </c>
      <c r="APH549" s="11">
        <v>0</v>
      </c>
      <c r="API549" s="11">
        <v>0</v>
      </c>
      <c r="APJ549" s="11">
        <v>0</v>
      </c>
      <c r="APK549" s="11">
        <v>0</v>
      </c>
      <c r="APL549" s="11">
        <v>2.6926123984947511E-7</v>
      </c>
      <c r="APM549" s="11">
        <v>-1.0945564277895756E-8</v>
      </c>
      <c r="APN549" s="11">
        <v>4.7884580802099659E-7</v>
      </c>
      <c r="APO549" s="11">
        <v>0</v>
      </c>
      <c r="APP549" s="11">
        <v>0</v>
      </c>
      <c r="APQ549" s="11">
        <v>0</v>
      </c>
      <c r="APR549" s="11">
        <v>0</v>
      </c>
      <c r="APS549" s="11">
        <v>0</v>
      </c>
      <c r="APT549" s="11">
        <v>0</v>
      </c>
      <c r="APU549" s="11">
        <v>0</v>
      </c>
      <c r="APV549" s="11">
        <v>0</v>
      </c>
      <c r="APW549" s="11">
        <v>0</v>
      </c>
      <c r="APX549" s="11">
        <v>0</v>
      </c>
      <c r="APY549" s="11">
        <v>0</v>
      </c>
      <c r="APZ549" s="11">
        <v>0</v>
      </c>
      <c r="AQA549" s="11">
        <v>0</v>
      </c>
      <c r="AQB549" s="11">
        <v>0</v>
      </c>
      <c r="AQC549" s="11">
        <v>0</v>
      </c>
      <c r="AQD549" s="11">
        <v>0</v>
      </c>
      <c r="AQE549" s="11">
        <v>0</v>
      </c>
      <c r="AQF549" s="11">
        <v>0</v>
      </c>
      <c r="AQG549" s="11">
        <v>0</v>
      </c>
      <c r="AQH549" s="11">
        <v>0</v>
      </c>
      <c r="AQI549" s="11">
        <v>0</v>
      </c>
      <c r="AQJ549" s="11">
        <v>0</v>
      </c>
      <c r="AQK549" s="11">
        <v>0</v>
      </c>
      <c r="AQL549" s="11">
        <v>0</v>
      </c>
      <c r="AQM549" s="11">
        <v>0</v>
      </c>
      <c r="AQN549" s="11">
        <v>0</v>
      </c>
      <c r="AQO549" s="11">
        <v>0</v>
      </c>
      <c r="AQP549" s="11">
        <v>0</v>
      </c>
      <c r="AQQ549" s="11">
        <v>0</v>
      </c>
      <c r="AQR549" s="11">
        <v>0</v>
      </c>
      <c r="AQS549" s="11">
        <v>0</v>
      </c>
      <c r="AQT549" s="11">
        <v>0</v>
      </c>
      <c r="AQU549" s="11">
        <v>0</v>
      </c>
      <c r="AQV549" s="11">
        <v>0</v>
      </c>
      <c r="AQW549" s="11">
        <v>0</v>
      </c>
      <c r="AQX549" s="11">
        <v>9.4053025202117307E-12</v>
      </c>
      <c r="AQY549" s="11">
        <v>-4.7884792200712975E-7</v>
      </c>
      <c r="AQZ549" s="11">
        <v>0</v>
      </c>
      <c r="ARA549" s="11">
        <v>0</v>
      </c>
      <c r="ARB549" s="11">
        <v>0</v>
      </c>
      <c r="ARC549" s="11">
        <v>0</v>
      </c>
      <c r="ARD549" s="11">
        <v>0</v>
      </c>
      <c r="ARE549" s="11">
        <v>0</v>
      </c>
      <c r="ARF549" s="11">
        <v>0</v>
      </c>
      <c r="ARG549" s="11">
        <v>0</v>
      </c>
      <c r="ARH549" s="11">
        <v>0</v>
      </c>
      <c r="ARI549" s="11">
        <v>0</v>
      </c>
      <c r="ARJ549" s="11">
        <v>0</v>
      </c>
      <c r="ARK549" s="11">
        <v>0</v>
      </c>
      <c r="ARL549" s="11">
        <v>0</v>
      </c>
      <c r="ARM549" s="11">
        <v>0</v>
      </c>
      <c r="ARN549" s="11">
        <v>0</v>
      </c>
      <c r="ARO549" s="11">
        <v>0</v>
      </c>
      <c r="ARP549" s="11">
        <v>0</v>
      </c>
      <c r="ARQ549" s="11">
        <v>0</v>
      </c>
      <c r="ARR549" s="11">
        <v>0</v>
      </c>
      <c r="ARS549" s="11">
        <v>0</v>
      </c>
      <c r="ART549" s="11">
        <v>0</v>
      </c>
      <c r="ARU549" s="11">
        <v>0</v>
      </c>
      <c r="ARV549" s="11">
        <v>0</v>
      </c>
      <c r="ARW549" s="11">
        <v>0</v>
      </c>
      <c r="ARX549" s="11">
        <v>0</v>
      </c>
      <c r="ARY549" s="11">
        <v>0</v>
      </c>
      <c r="ARZ549" s="11">
        <v>0</v>
      </c>
      <c r="ASA549" s="11">
        <v>0</v>
      </c>
      <c r="ASB549" s="11">
        <v>0</v>
      </c>
      <c r="ASC549" s="11">
        <v>0</v>
      </c>
      <c r="ASD549" s="11">
        <v>0</v>
      </c>
      <c r="ASE549" s="11">
        <v>0</v>
      </c>
      <c r="ASF549" s="11">
        <v>0</v>
      </c>
      <c r="ASG549" s="11">
        <v>3.2233182385637737E-6</v>
      </c>
      <c r="ASH549" s="11">
        <v>0</v>
      </c>
      <c r="ASI549" s="11">
        <v>0</v>
      </c>
      <c r="ASJ549" s="11">
        <v>0</v>
      </c>
      <c r="ASK549" s="11">
        <v>-3.1958783594779278E-8</v>
      </c>
      <c r="ASL549" s="11">
        <v>0</v>
      </c>
      <c r="ASM549" s="11">
        <v>0</v>
      </c>
      <c r="ASN549" s="11">
        <v>0</v>
      </c>
      <c r="ASO549" s="11">
        <v>0</v>
      </c>
      <c r="ASP549" s="11">
        <v>0</v>
      </c>
      <c r="ASQ549" s="11">
        <v>0</v>
      </c>
      <c r="ASR549" s="11">
        <v>0</v>
      </c>
      <c r="ASS549" s="11">
        <v>0</v>
      </c>
      <c r="AST549" s="11">
        <v>0</v>
      </c>
      <c r="ASU549" s="11">
        <v>0</v>
      </c>
      <c r="ASV549" s="11">
        <v>0</v>
      </c>
      <c r="ASW549" s="11">
        <v>0</v>
      </c>
      <c r="ASX549" s="11">
        <v>0</v>
      </c>
      <c r="ASY549" s="11">
        <v>0</v>
      </c>
      <c r="ASZ549" s="11">
        <v>0</v>
      </c>
      <c r="ATA549" s="11">
        <v>0</v>
      </c>
      <c r="ATB549" s="11">
        <v>0</v>
      </c>
      <c r="ATC549" s="11">
        <v>0</v>
      </c>
      <c r="ATD549" s="11">
        <v>0</v>
      </c>
      <c r="ATE549" s="11">
        <v>0</v>
      </c>
      <c r="ATF549" s="11">
        <v>0</v>
      </c>
      <c r="ATG549" s="11">
        <v>0</v>
      </c>
      <c r="ATH549" s="11">
        <v>0</v>
      </c>
      <c r="ATI549" s="11">
        <v>0</v>
      </c>
      <c r="ATJ549" s="11">
        <v>0</v>
      </c>
      <c r="ATK549" s="11">
        <v>0</v>
      </c>
      <c r="ATL549" s="11">
        <v>0</v>
      </c>
      <c r="ATM549" s="11">
        <v>4.9275496452969838E-7</v>
      </c>
      <c r="ATN549" s="11">
        <v>0</v>
      </c>
      <c r="ATO549" s="11">
        <v>0</v>
      </c>
      <c r="ATP549" s="11">
        <v>0</v>
      </c>
      <c r="ATQ549" s="11">
        <v>0</v>
      </c>
      <c r="ATR549" s="11">
        <v>0</v>
      </c>
      <c r="ATS549" s="11">
        <v>0</v>
      </c>
      <c r="ATT549" s="11">
        <v>0</v>
      </c>
      <c r="ATU549" s="11">
        <v>0</v>
      </c>
      <c r="ATV549" s="11">
        <v>0</v>
      </c>
      <c r="ATW549" s="11">
        <v>-8.4122738683005607E-6</v>
      </c>
      <c r="ATX549" s="11">
        <v>4.9399891014748992E-25</v>
      </c>
      <c r="ATY549" s="11">
        <v>0</v>
      </c>
      <c r="ATZ549" s="11">
        <v>0</v>
      </c>
      <c r="AUA549" s="11">
        <v>1.666005974931097E-22</v>
      </c>
      <c r="AUB549" s="11">
        <v>0</v>
      </c>
      <c r="AUC549" s="11">
        <v>0</v>
      </c>
      <c r="AUD549" s="11">
        <v>0</v>
      </c>
      <c r="AUE549" s="11">
        <v>0</v>
      </c>
      <c r="AUF549" s="11">
        <v>0</v>
      </c>
      <c r="AUG549" s="11">
        <v>0</v>
      </c>
      <c r="AUH549" s="11">
        <v>0</v>
      </c>
      <c r="AUI549" s="11">
        <v>0</v>
      </c>
      <c r="AUJ549" s="11">
        <v>0</v>
      </c>
      <c r="AUK549" s="11">
        <v>0</v>
      </c>
      <c r="AUL549" s="11">
        <v>0</v>
      </c>
      <c r="AUM549" s="11">
        <v>0</v>
      </c>
      <c r="AUN549" s="11">
        <v>0</v>
      </c>
      <c r="AUO549" s="11">
        <v>0</v>
      </c>
      <c r="AUP549" s="11">
        <v>0</v>
      </c>
      <c r="AUQ549" s="11">
        <v>0</v>
      </c>
      <c r="AUR549" s="11">
        <v>0</v>
      </c>
      <c r="AUS549" s="11">
        <v>0</v>
      </c>
      <c r="AUT549" s="11">
        <v>0</v>
      </c>
      <c r="AUU549" s="11">
        <v>0</v>
      </c>
      <c r="AUV549" s="11">
        <v>0</v>
      </c>
      <c r="AUW549" s="11">
        <v>0</v>
      </c>
      <c r="AUX549" s="11">
        <v>0</v>
      </c>
      <c r="AUY549" s="11">
        <v>0</v>
      </c>
      <c r="AUZ549" s="11">
        <v>0</v>
      </c>
      <c r="AVA549" s="11">
        <v>0</v>
      </c>
      <c r="AVB549" s="11">
        <v>0</v>
      </c>
      <c r="AVC549" s="11">
        <v>0</v>
      </c>
      <c r="AVD549" s="11">
        <v>0</v>
      </c>
      <c r="AVE549" s="11">
        <v>0</v>
      </c>
      <c r="AVF549" s="11">
        <v>0</v>
      </c>
      <c r="AVG549" s="11">
        <v>0</v>
      </c>
      <c r="AVH549" s="11">
        <v>5.6784803086241338E-6</v>
      </c>
      <c r="AVI549" s="11">
        <v>-2.4405115581587169E-7</v>
      </c>
      <c r="AVJ549" s="11">
        <v>7.5748144375595357E-9</v>
      </c>
      <c r="AVK549" s="11">
        <v>0</v>
      </c>
      <c r="AVL549" s="11">
        <v>1.6497271646352521E-7</v>
      </c>
      <c r="AVM549" s="11">
        <v>0</v>
      </c>
      <c r="AVN549" s="11">
        <v>0</v>
      </c>
      <c r="AVO549" s="11">
        <v>0</v>
      </c>
      <c r="AVP549" s="11">
        <v>0</v>
      </c>
      <c r="AVQ549" s="11">
        <v>0</v>
      </c>
      <c r="AVR549" s="11">
        <v>0</v>
      </c>
      <c r="AVS549" s="11">
        <v>0</v>
      </c>
      <c r="AVT549" s="11">
        <v>0</v>
      </c>
      <c r="AVU549" s="11">
        <v>0</v>
      </c>
      <c r="AVV549" s="11">
        <v>0</v>
      </c>
      <c r="AVW549" s="11">
        <v>0</v>
      </c>
      <c r="AVX549" s="11">
        <v>0</v>
      </c>
      <c r="AVY549" s="11">
        <v>0</v>
      </c>
      <c r="AVZ549" s="11">
        <v>0</v>
      </c>
      <c r="AWA549" s="11">
        <v>0</v>
      </c>
      <c r="AWB549" s="11">
        <v>0</v>
      </c>
      <c r="AWC549" s="11">
        <v>0</v>
      </c>
      <c r="AWD549" s="11">
        <v>0</v>
      </c>
      <c r="AWE549" s="11">
        <v>0</v>
      </c>
      <c r="AWF549" s="11">
        <v>0</v>
      </c>
      <c r="AWG549" s="11">
        <v>0</v>
      </c>
      <c r="AWH549" s="11">
        <v>0</v>
      </c>
      <c r="AWI549" s="11">
        <v>0</v>
      </c>
      <c r="AWJ549" s="11">
        <v>0</v>
      </c>
      <c r="AWK549" s="11">
        <v>1.2891385692469807E-9</v>
      </c>
      <c r="AWL549" s="11">
        <v>0</v>
      </c>
      <c r="AWM549" s="11">
        <v>0</v>
      </c>
      <c r="AWN549" s="11">
        <v>0</v>
      </c>
      <c r="AWO549" s="11">
        <v>0</v>
      </c>
      <c r="AWP549" s="11">
        <v>0</v>
      </c>
      <c r="AWQ549" s="11">
        <v>0</v>
      </c>
      <c r="AWR549" s="11">
        <v>0</v>
      </c>
      <c r="AWS549" s="11">
        <v>0</v>
      </c>
      <c r="AWT549" s="11">
        <v>2.2724443312678606E-7</v>
      </c>
      <c r="AWU549" s="11">
        <v>-7.584219740089746E-9</v>
      </c>
      <c r="AWV549" s="11">
        <v>4.7884580802099659E-7</v>
      </c>
      <c r="AWW549" s="11">
        <v>0</v>
      </c>
      <c r="AWX549" s="11">
        <v>0</v>
      </c>
      <c r="AWY549" s="11">
        <v>0</v>
      </c>
      <c r="AWZ549" s="11">
        <v>0</v>
      </c>
      <c r="AXA549" s="11">
        <v>0</v>
      </c>
      <c r="AXB549" s="11">
        <v>0</v>
      </c>
      <c r="AXC549" s="11">
        <v>0</v>
      </c>
      <c r="AXD549" s="11">
        <v>0</v>
      </c>
      <c r="AXE549" s="11">
        <v>0</v>
      </c>
      <c r="AXF549" s="11">
        <v>0</v>
      </c>
      <c r="AXG549" s="11">
        <v>0</v>
      </c>
      <c r="AXH549" s="11">
        <v>0</v>
      </c>
      <c r="AXI549" s="11">
        <v>0</v>
      </c>
      <c r="AXJ549" s="11">
        <v>0</v>
      </c>
      <c r="AXK549" s="11">
        <v>0</v>
      </c>
      <c r="AXL549" s="11">
        <v>0</v>
      </c>
      <c r="AXM549" s="11">
        <v>0</v>
      </c>
      <c r="AXN549" s="11">
        <v>0</v>
      </c>
      <c r="AXO549" s="11">
        <v>0</v>
      </c>
      <c r="AXP549" s="11">
        <v>0</v>
      </c>
      <c r="AXQ549" s="11">
        <v>0</v>
      </c>
      <c r="AXR549" s="11">
        <v>0</v>
      </c>
      <c r="AXS549" s="11">
        <v>0</v>
      </c>
      <c r="AXT549" s="11">
        <v>0</v>
      </c>
      <c r="AXU549" s="11">
        <v>0</v>
      </c>
      <c r="AXV549" s="11">
        <v>0</v>
      </c>
      <c r="AXW549" s="11">
        <v>0</v>
      </c>
      <c r="AXX549" s="11">
        <v>0</v>
      </c>
      <c r="AXY549" s="11">
        <v>0</v>
      </c>
      <c r="AXZ549" s="11">
        <v>0</v>
      </c>
      <c r="AYA549" s="11">
        <v>0</v>
      </c>
      <c r="AYB549" s="11">
        <v>0</v>
      </c>
      <c r="AYC549" s="11">
        <v>0</v>
      </c>
      <c r="AYD549" s="11">
        <v>0</v>
      </c>
      <c r="AYE549" s="11">
        <v>0</v>
      </c>
      <c r="AYF549" s="11">
        <v>9.4053025202117307E-12</v>
      </c>
      <c r="AYG549" s="11">
        <v>-4.7884792200713886E-7</v>
      </c>
      <c r="AYH549" s="11">
        <v>0</v>
      </c>
      <c r="AYI549" s="11">
        <v>0</v>
      </c>
      <c r="AYJ549" s="11">
        <v>0</v>
      </c>
      <c r="AYK549" s="11">
        <v>0</v>
      </c>
      <c r="AYL549" s="11">
        <v>0</v>
      </c>
      <c r="AYM549" s="11">
        <v>0</v>
      </c>
      <c r="AYN549" s="11">
        <v>0</v>
      </c>
      <c r="AYO549" s="11">
        <v>0</v>
      </c>
      <c r="AYP549" s="11">
        <v>0</v>
      </c>
      <c r="AYQ549" s="11">
        <v>0</v>
      </c>
      <c r="AYR549" s="11">
        <v>0</v>
      </c>
      <c r="AYS549" s="11">
        <v>0</v>
      </c>
      <c r="AYT549" s="11">
        <v>0</v>
      </c>
      <c r="AYU549" s="11">
        <v>0</v>
      </c>
      <c r="AYV549" s="11">
        <v>0</v>
      </c>
      <c r="AYW549" s="11">
        <v>0</v>
      </c>
      <c r="AYX549" s="11">
        <v>0</v>
      </c>
      <c r="AYY549" s="11">
        <v>0</v>
      </c>
      <c r="AYZ549" s="11">
        <v>0</v>
      </c>
      <c r="AZA549" s="11">
        <v>0</v>
      </c>
      <c r="AZB549" s="11">
        <v>0</v>
      </c>
      <c r="AZC549" s="11">
        <v>0</v>
      </c>
      <c r="AZD549" s="11">
        <v>0</v>
      </c>
      <c r="AZE549" s="11">
        <v>0</v>
      </c>
      <c r="AZF549" s="11">
        <v>0</v>
      </c>
      <c r="AZG549" s="11">
        <v>0</v>
      </c>
      <c r="AZH549" s="11">
        <v>0</v>
      </c>
      <c r="AZI549" s="11">
        <v>0</v>
      </c>
      <c r="AZJ549" s="11">
        <v>0</v>
      </c>
      <c r="AZK549" s="11">
        <v>0</v>
      </c>
      <c r="AZL549" s="11">
        <v>0</v>
      </c>
      <c r="AZM549" s="11">
        <v>0</v>
      </c>
      <c r="AZN549" s="11">
        <v>0</v>
      </c>
      <c r="AZO549" s="11">
        <v>2.4336344177206638E-6</v>
      </c>
      <c r="AZP549" s="11">
        <v>0</v>
      </c>
      <c r="AZQ549" s="11">
        <v>0</v>
      </c>
      <c r="AZR549" s="11">
        <v>0</v>
      </c>
      <c r="AZS549" s="11">
        <v>-1.6608413097951447E-7</v>
      </c>
      <c r="AZT549" s="12">
        <v>14089934787.97987</v>
      </c>
      <c r="AZU549" s="12">
        <v>1751816.1941108329</v>
      </c>
      <c r="AZV549" s="12">
        <v>1472000</v>
      </c>
      <c r="AZW549" s="12">
        <v>89879.075386025404</v>
      </c>
      <c r="AZX549" s="12">
        <v>196170388084.63223</v>
      </c>
      <c r="AZY549" s="12">
        <v>2.1999999999999999E-10</v>
      </c>
      <c r="AZZ549" s="12">
        <v>124192556.28048328</v>
      </c>
      <c r="BAA549" s="12">
        <v>1E-13</v>
      </c>
      <c r="BAB549" s="12">
        <v>1796648.9159581773</v>
      </c>
      <c r="BAC549" s="12">
        <v>2.9999999999999999E-16</v>
      </c>
      <c r="BAD549" s="12">
        <v>1.1E-13</v>
      </c>
      <c r="BAE549" s="12">
        <v>7920000</v>
      </c>
      <c r="BAF549" s="12">
        <v>6380000</v>
      </c>
      <c r="BAG549" s="12">
        <v>6589928500304308</v>
      </c>
      <c r="BAH549" s="12">
        <v>928602500000</v>
      </c>
      <c r="BAI549" s="12">
        <v>419354044301.19427</v>
      </c>
      <c r="BAJ549" s="12">
        <v>742837999999999.88</v>
      </c>
      <c r="BAK549" s="12">
        <v>6722816609.9838514</v>
      </c>
      <c r="BAL549" s="12">
        <v>279296126167.1358</v>
      </c>
      <c r="BAM549" s="12">
        <v>50144535000</v>
      </c>
      <c r="BAN549" s="12">
        <v>445729200000</v>
      </c>
      <c r="BAO549" s="12">
        <v>18572050000</v>
      </c>
      <c r="BAP549" s="12">
        <v>7.757118E+16</v>
      </c>
      <c r="BAQ549" s="12">
        <v>3878559000000000</v>
      </c>
      <c r="BAR549" s="12">
        <v>1.1635677E+17</v>
      </c>
      <c r="BAS549" s="12">
        <v>1163567700000</v>
      </c>
      <c r="BAT549" s="12">
        <v>1939279500000</v>
      </c>
      <c r="BAU549" s="12">
        <v>4.25E+16</v>
      </c>
      <c r="BAV549" s="12">
        <v>2550000000000000</v>
      </c>
      <c r="BAW549" s="12">
        <v>7.65E+16</v>
      </c>
      <c r="BAX549" s="12">
        <v>765000000000</v>
      </c>
      <c r="BAY549" s="12">
        <v>850000000000</v>
      </c>
      <c r="BAZ549" s="12">
        <v>1.275E+17</v>
      </c>
      <c r="BBA549" s="12">
        <v>8924999999999999</v>
      </c>
      <c r="BBB549" s="12">
        <v>2.6774999999999997E+17</v>
      </c>
      <c r="BBC549" s="12">
        <v>2677500000000</v>
      </c>
      <c r="BBD549" s="12">
        <v>1912500000000.0005</v>
      </c>
      <c r="BBE549" s="13">
        <v>1.3686064016490882</v>
      </c>
      <c r="BBF549" s="13">
        <v>2.3521317477364256</v>
      </c>
      <c r="BBG549" s="13">
        <v>4.105426696188327</v>
      </c>
      <c r="BBH549" s="13">
        <v>2351.168161112952</v>
      </c>
      <c r="BBI549" s="12">
        <v>49.191112061213701</v>
      </c>
      <c r="BBJ549" s="12">
        <v>2854.8493726003699</v>
      </c>
      <c r="BBK549" s="12">
        <v>517.25846228695605</v>
      </c>
      <c r="BBL549" s="12">
        <v>26353.380829999998</v>
      </c>
      <c r="BBM549" s="12">
        <v>757.48001299999999</v>
      </c>
      <c r="BBN549" s="12">
        <v>10155.004802907701</v>
      </c>
      <c r="BBO549" s="14">
        <v>880.62092424874186</v>
      </c>
      <c r="BBP549" s="14">
        <v>891.68358220287382</v>
      </c>
      <c r="BBQ549" s="14">
        <v>887.10234772424258</v>
      </c>
      <c r="BBR549" s="13">
        <v>8.4173521433995973</v>
      </c>
      <c r="BBS549" s="13">
        <v>9.379198482035445</v>
      </c>
      <c r="BBT549" s="13">
        <v>10.638331660295009</v>
      </c>
      <c r="BBU549" s="14">
        <v>18.145802871616457</v>
      </c>
      <c r="BBV549" s="14">
        <v>15.462111100967554</v>
      </c>
      <c r="BBW549" s="14">
        <v>11.636177083588894</v>
      </c>
      <c r="BBX549" s="14">
        <v>1791.926506805002</v>
      </c>
      <c r="BBY549" s="14">
        <v>1732.8981834874139</v>
      </c>
      <c r="BBZ549" s="14">
        <v>1355.142913821981</v>
      </c>
      <c r="BCA549" s="13">
        <v>7.0218027645332342</v>
      </c>
      <c r="BCB549" s="13">
        <v>0.75689605287743023</v>
      </c>
      <c r="BCC549" s="13">
        <v>0.32924464397380931</v>
      </c>
      <c r="BCD549" s="13">
        <v>0.15182562357428739</v>
      </c>
      <c r="BCE549" s="13">
        <v>34.533709949091694</v>
      </c>
      <c r="BCF549" s="13">
        <v>1.3947318388316568E-2</v>
      </c>
      <c r="BCG549" s="13">
        <v>0.10897617900559205</v>
      </c>
      <c r="BCH549" s="13">
        <v>6.130141627079947E-4</v>
      </c>
      <c r="BCI549" s="13">
        <v>19411.117487368228</v>
      </c>
      <c r="BCJ549" s="13">
        <v>9.9354694031159597E-6</v>
      </c>
      <c r="BCK549" s="13">
        <v>12.366404118413874</v>
      </c>
      <c r="BCL549" s="13">
        <v>1.5088279278433556E-6</v>
      </c>
      <c r="BCM549" s="13">
        <v>3.6075457501300688E-8</v>
      </c>
      <c r="BCN549" s="13">
        <v>2.9493702661865632E-2</v>
      </c>
      <c r="BCO549" s="13">
        <v>0.31686442322406655</v>
      </c>
      <c r="BCP549" s="13">
        <v>0.16261029599332366</v>
      </c>
      <c r="BCQ549" s="13">
        <v>3.4027441590116996</v>
      </c>
      <c r="BCR549" s="13">
        <v>0.28713682814942254</v>
      </c>
      <c r="BCS549" s="13">
        <v>0.27061166534516934</v>
      </c>
      <c r="BCT549" s="13">
        <v>0.21125927085407215</v>
      </c>
      <c r="BCU549" s="13">
        <v>0.88178766507697637</v>
      </c>
      <c r="BCV549" s="13">
        <v>0.13979111231816699</v>
      </c>
      <c r="BCW549" s="13">
        <v>18.826292198858052</v>
      </c>
      <c r="BCX549" s="13">
        <v>2.9877539696307721E-2</v>
      </c>
      <c r="BCY549" s="13">
        <v>5.0812962523378295E-2</v>
      </c>
      <c r="BCZ549" s="13">
        <v>1.7894191177565792E-2</v>
      </c>
      <c r="BDA549" s="13">
        <v>4.4448136043078679E-2</v>
      </c>
      <c r="BDB549" s="13">
        <v>5.3177334090154769E-4</v>
      </c>
      <c r="BDC549" s="13">
        <v>20292.74644343822</v>
      </c>
      <c r="BDD549" s="13">
        <v>8.8148285711724807E-6</v>
      </c>
      <c r="BDE549" s="13">
        <v>14.243881950271819</v>
      </c>
      <c r="BDF549" s="13">
        <v>5.5284822933096589E-6</v>
      </c>
      <c r="BDG549" s="13">
        <v>5.6641321068472155E-8</v>
      </c>
      <c r="BDH549" s="13">
        <v>2.1660409888028285E-2</v>
      </c>
      <c r="BDI549" s="13">
        <v>3.9102011197772575E-2</v>
      </c>
      <c r="BDJ549" s="13">
        <v>3.9284459169224841E-3</v>
      </c>
      <c r="BDK549" s="13">
        <v>0.23124469935125086</v>
      </c>
      <c r="BDL549" s="13">
        <v>0.30129334572240896</v>
      </c>
      <c r="BDM549" s="13">
        <v>0.22351383812504225</v>
      </c>
      <c r="BDN549" s="13">
        <v>0.31345343675533921</v>
      </c>
      <c r="BDO549" s="13">
        <v>0.22635577639137</v>
      </c>
      <c r="BDP549" s="13">
        <v>0.29586892136955811</v>
      </c>
      <c r="BDQ549" s="13">
        <v>6.5815582702196931</v>
      </c>
      <c r="BDR549" s="13">
        <v>7.5197048661252071</v>
      </c>
      <c r="BDS549" s="13">
        <v>0.1356877173078983</v>
      </c>
      <c r="BDT549" s="13">
        <v>0.31944554493379046</v>
      </c>
      <c r="BDU549" s="13">
        <v>0.33163283953656497</v>
      </c>
      <c r="BDV549" s="13">
        <v>0.87243967822584156</v>
      </c>
      <c r="BDW549" s="13">
        <v>6.5978473758911527E-2</v>
      </c>
      <c r="BDX549" s="13">
        <v>2.2080145200000372</v>
      </c>
      <c r="BDY549" s="13">
        <v>7.4371735657672397E-2</v>
      </c>
      <c r="BDZ549" s="13">
        <v>7.3104567722313032</v>
      </c>
      <c r="BEA549" s="13">
        <v>0.10245516654163471</v>
      </c>
      <c r="BEB549" s="13">
        <v>4.6012871275739803E-2</v>
      </c>
      <c r="BEC549" s="13">
        <v>9.3104411641924956E-2</v>
      </c>
      <c r="BED549" s="13">
        <v>4.907003584494464E-2</v>
      </c>
      <c r="BEE549" s="13">
        <v>9.1190786450364422E-2</v>
      </c>
      <c r="BEF549" s="13">
        <v>8.2657894946507472E-4</v>
      </c>
      <c r="BEG549" s="13">
        <v>16442.870415101301</v>
      </c>
      <c r="BEH549" s="13">
        <v>2.7500491742570414E-5</v>
      </c>
      <c r="BEI549" s="13">
        <v>10.456264616248239</v>
      </c>
      <c r="BEJ549" s="13">
        <v>1.4219428656198883</v>
      </c>
      <c r="BEK549" s="13">
        <v>3.0435081248208888E-6</v>
      </c>
      <c r="BEL549" s="13">
        <v>3.1673063119755555E-8</v>
      </c>
      <c r="BEM549" s="13">
        <v>1.0960678130849201E-2</v>
      </c>
      <c r="BEN549" s="13">
        <v>2.6356483427681373E-2</v>
      </c>
      <c r="BEO549" s="13">
        <v>4.175889378992894E-2</v>
      </c>
      <c r="BEP549" s="13">
        <v>0.28766734412563466</v>
      </c>
      <c r="BEQ549" s="13">
        <v>0.26715276712896852</v>
      </c>
      <c r="BER549" s="13">
        <v>0.24623701922562571</v>
      </c>
      <c r="BES549" s="13">
        <v>0.3256569325085954</v>
      </c>
      <c r="BET549" s="13">
        <v>2.9891713504787421E-2</v>
      </c>
      <c r="BEU549" s="22">
        <v>0.24049149318768051</v>
      </c>
    </row>
    <row r="550" spans="2:1503" x14ac:dyDescent="0.25">
      <c r="B550" s="16">
        <v>545</v>
      </c>
      <c r="C550" s="10">
        <v>0</v>
      </c>
      <c r="D550" s="11">
        <v>0</v>
      </c>
      <c r="E550" s="11">
        <v>0</v>
      </c>
      <c r="F550" s="11">
        <v>0</v>
      </c>
      <c r="G550" s="11">
        <v>2.2287033333546266E-5</v>
      </c>
      <c r="H550" s="11">
        <v>0</v>
      </c>
      <c r="I550" s="11">
        <v>0</v>
      </c>
      <c r="J550" s="11">
        <v>0</v>
      </c>
      <c r="K550" s="11">
        <v>0</v>
      </c>
      <c r="L550" s="11">
        <v>0</v>
      </c>
      <c r="M550" s="11">
        <v>0</v>
      </c>
      <c r="N550" s="11">
        <v>0</v>
      </c>
      <c r="O550" s="11">
        <v>-6.3095631594352462E-7</v>
      </c>
      <c r="P550" s="11">
        <v>0</v>
      </c>
      <c r="Q550" s="11">
        <v>0</v>
      </c>
      <c r="R550" s="11">
        <v>0</v>
      </c>
      <c r="S550" s="11">
        <v>0</v>
      </c>
      <c r="T550" s="11">
        <v>0</v>
      </c>
      <c r="U550" s="11">
        <v>0</v>
      </c>
      <c r="V550" s="11">
        <v>0</v>
      </c>
      <c r="W550" s="11">
        <v>0</v>
      </c>
      <c r="X550" s="11">
        <v>0</v>
      </c>
      <c r="Y550" s="11">
        <v>0</v>
      </c>
      <c r="Z550" s="11">
        <v>0</v>
      </c>
      <c r="AA550" s="11">
        <v>0</v>
      </c>
      <c r="AB550" s="11">
        <v>0</v>
      </c>
      <c r="AC550" s="11">
        <v>0</v>
      </c>
      <c r="AD550" s="11">
        <v>0</v>
      </c>
      <c r="AE550" s="11">
        <v>0</v>
      </c>
      <c r="AF550" s="11">
        <v>0</v>
      </c>
      <c r="AG550" s="11">
        <v>0</v>
      </c>
      <c r="AH550" s="11">
        <v>0</v>
      </c>
      <c r="AI550" s="11">
        <v>0</v>
      </c>
      <c r="AJ550" s="11">
        <v>0</v>
      </c>
      <c r="AK550" s="11">
        <v>0</v>
      </c>
      <c r="AL550" s="11">
        <v>0</v>
      </c>
      <c r="AM550" s="11">
        <v>0</v>
      </c>
      <c r="AN550" s="11">
        <v>0</v>
      </c>
      <c r="AO550" s="11">
        <v>0</v>
      </c>
      <c r="AP550" s="11">
        <v>0</v>
      </c>
      <c r="AQ550" s="11">
        <v>0</v>
      </c>
      <c r="AR550" s="11">
        <v>5.3221540900028487E-4</v>
      </c>
      <c r="AS550" s="11">
        <v>0</v>
      </c>
      <c r="AT550" s="11">
        <v>0</v>
      </c>
      <c r="AU550" s="11">
        <v>0</v>
      </c>
      <c r="AV550" s="11">
        <v>0</v>
      </c>
      <c r="AW550" s="11">
        <v>0</v>
      </c>
      <c r="AX550" s="11">
        <v>0</v>
      </c>
      <c r="AY550" s="11">
        <v>0</v>
      </c>
      <c r="AZ550" s="11">
        <v>0</v>
      </c>
      <c r="BA550" s="11">
        <v>-1.0208802038598168E-5</v>
      </c>
      <c r="BB550" s="11">
        <v>1.2839899964642435E-28</v>
      </c>
      <c r="BC550" s="11">
        <v>8.2544762839743687E-27</v>
      </c>
      <c r="BD550" s="11">
        <v>6.4199415351960879E-29</v>
      </c>
      <c r="BE550" s="11">
        <v>0</v>
      </c>
      <c r="BF550" s="11">
        <v>0</v>
      </c>
      <c r="BG550" s="11">
        <v>2.1460747681621386E-26</v>
      </c>
      <c r="BH550" s="11">
        <v>9.7658040956838432E-27</v>
      </c>
      <c r="BI550" s="11">
        <v>2.1460747681621386E-26</v>
      </c>
      <c r="BJ550" s="11">
        <v>2.6383920324345821E-7</v>
      </c>
      <c r="BK550" s="11">
        <v>0</v>
      </c>
      <c r="BL550" s="11">
        <v>0</v>
      </c>
      <c r="BM550" s="11">
        <v>0</v>
      </c>
      <c r="BN550" s="11">
        <v>0</v>
      </c>
      <c r="BO550" s="11">
        <v>0</v>
      </c>
      <c r="BP550" s="11">
        <v>0</v>
      </c>
      <c r="BQ550" s="11">
        <v>0</v>
      </c>
      <c r="BR550" s="11">
        <v>0</v>
      </c>
      <c r="BS550" s="11">
        <v>0</v>
      </c>
      <c r="BT550" s="11">
        <v>0</v>
      </c>
      <c r="BU550" s="11">
        <v>0</v>
      </c>
      <c r="BV550" s="11">
        <v>0</v>
      </c>
      <c r="BW550" s="11">
        <v>0</v>
      </c>
      <c r="BX550" s="11">
        <v>0</v>
      </c>
      <c r="BY550" s="11">
        <v>0</v>
      </c>
      <c r="BZ550" s="11">
        <v>0</v>
      </c>
      <c r="CA550" s="11">
        <v>0</v>
      </c>
      <c r="CB550" s="11">
        <v>0</v>
      </c>
      <c r="CC550" s="11">
        <v>0</v>
      </c>
      <c r="CD550" s="11">
        <v>0</v>
      </c>
      <c r="CE550" s="11">
        <v>0</v>
      </c>
      <c r="CF550" s="11">
        <v>0</v>
      </c>
      <c r="CG550" s="11">
        <v>0</v>
      </c>
      <c r="CH550" s="11">
        <v>0</v>
      </c>
      <c r="CI550" s="11">
        <v>0</v>
      </c>
      <c r="CJ550" s="11">
        <v>0</v>
      </c>
      <c r="CK550" s="11">
        <v>0</v>
      </c>
      <c r="CL550" s="11">
        <v>8.8681099614801865E-9</v>
      </c>
      <c r="CM550" s="11">
        <v>-4.6609113921272872E-9</v>
      </c>
      <c r="CN550" s="11">
        <v>0</v>
      </c>
      <c r="CO550" s="11">
        <v>0</v>
      </c>
      <c r="CP550" s="11">
        <v>0</v>
      </c>
      <c r="CQ550" s="11">
        <v>0</v>
      </c>
      <c r="CR550" s="11">
        <v>0</v>
      </c>
      <c r="CS550" s="11">
        <v>0</v>
      </c>
      <c r="CT550" s="11">
        <v>0</v>
      </c>
      <c r="CU550" s="11">
        <v>0</v>
      </c>
      <c r="CV550" s="11">
        <v>0</v>
      </c>
      <c r="CW550" s="11">
        <v>0</v>
      </c>
      <c r="CX550" s="11">
        <v>0</v>
      </c>
      <c r="CY550" s="11">
        <v>0</v>
      </c>
      <c r="CZ550" s="11">
        <v>0</v>
      </c>
      <c r="DA550" s="11">
        <v>0</v>
      </c>
      <c r="DB550" s="11">
        <v>0</v>
      </c>
      <c r="DC550" s="11">
        <v>0</v>
      </c>
      <c r="DD550" s="11">
        <v>0</v>
      </c>
      <c r="DE550" s="11">
        <v>0</v>
      </c>
      <c r="DF550" s="11">
        <v>0</v>
      </c>
      <c r="DG550" s="11">
        <v>0</v>
      </c>
      <c r="DH550" s="11">
        <v>0</v>
      </c>
      <c r="DI550" s="11">
        <v>0</v>
      </c>
      <c r="DJ550" s="11">
        <v>0</v>
      </c>
      <c r="DK550" s="11">
        <v>0</v>
      </c>
      <c r="DL550" s="11">
        <v>0</v>
      </c>
      <c r="DM550" s="11">
        <v>0</v>
      </c>
      <c r="DN550" s="11">
        <v>0</v>
      </c>
      <c r="DO550" s="11">
        <v>0</v>
      </c>
      <c r="DP550" s="11">
        <v>0</v>
      </c>
      <c r="DQ550" s="11">
        <v>0</v>
      </c>
      <c r="DR550" s="11">
        <v>0</v>
      </c>
      <c r="DS550" s="11">
        <v>0</v>
      </c>
      <c r="DT550" s="11">
        <v>0</v>
      </c>
      <c r="DU550" s="11">
        <v>0</v>
      </c>
      <c r="DV550" s="11">
        <v>0</v>
      </c>
      <c r="DW550" s="11">
        <v>9.7549209576282055E-8</v>
      </c>
      <c r="DX550" s="11">
        <v>4.6609113921242647E-9</v>
      </c>
      <c r="DY550" s="11">
        <v>-3.0080428543015533E-7</v>
      </c>
      <c r="DZ550" s="11">
        <v>0</v>
      </c>
      <c r="EA550" s="11">
        <v>1.2361186806132825E-6</v>
      </c>
      <c r="EB550" s="11">
        <v>0</v>
      </c>
      <c r="EC550" s="11">
        <v>1.2835563670553227E-7</v>
      </c>
      <c r="ED550" s="11">
        <v>7.2426791770212327E-8</v>
      </c>
      <c r="EE550" s="11">
        <v>1.101354753125349E-7</v>
      </c>
      <c r="EF550" s="11">
        <v>0</v>
      </c>
      <c r="EG550" s="11">
        <v>0</v>
      </c>
      <c r="EH550" s="11">
        <v>0</v>
      </c>
      <c r="EI550" s="11">
        <v>0</v>
      </c>
      <c r="EJ550" s="11">
        <v>0</v>
      </c>
      <c r="EK550" s="11">
        <v>0</v>
      </c>
      <c r="EL550" s="11">
        <v>0</v>
      </c>
      <c r="EM550" s="11">
        <v>0</v>
      </c>
      <c r="EN550" s="11">
        <v>0</v>
      </c>
      <c r="EO550" s="11">
        <v>0</v>
      </c>
      <c r="EP550" s="11">
        <v>0</v>
      </c>
      <c r="EQ550" s="11">
        <v>0</v>
      </c>
      <c r="ER550" s="11">
        <v>0</v>
      </c>
      <c r="ES550" s="11">
        <v>0</v>
      </c>
      <c r="ET550" s="11">
        <v>0</v>
      </c>
      <c r="EU550" s="11">
        <v>0</v>
      </c>
      <c r="EV550" s="11">
        <v>0</v>
      </c>
      <c r="EW550" s="11">
        <v>0</v>
      </c>
      <c r="EX550" s="11">
        <v>0</v>
      </c>
      <c r="EY550" s="11">
        <v>0</v>
      </c>
      <c r="EZ550" s="11">
        <v>0</v>
      </c>
      <c r="FA550" s="11">
        <v>0</v>
      </c>
      <c r="FB550" s="11">
        <v>9.9999999999999995E-21</v>
      </c>
      <c r="FC550" s="11">
        <v>0</v>
      </c>
      <c r="FD550" s="11">
        <v>0</v>
      </c>
      <c r="FE550" s="11">
        <v>0</v>
      </c>
      <c r="FF550" s="11">
        <v>0</v>
      </c>
      <c r="FG550" s="11">
        <v>0</v>
      </c>
      <c r="FH550" s="11">
        <v>3.5470338856324516E-6</v>
      </c>
      <c r="FI550" s="11">
        <v>0</v>
      </c>
      <c r="FJ550" s="11">
        <v>2.7240654429974029E-7</v>
      </c>
      <c r="FK550" s="11">
        <v>-3.1927370725942094E-8</v>
      </c>
      <c r="FL550" s="11">
        <v>0</v>
      </c>
      <c r="FM550" s="11">
        <v>2.6392804462487035E-7</v>
      </c>
      <c r="FN550" s="11">
        <v>0</v>
      </c>
      <c r="FO550" s="11">
        <v>0</v>
      </c>
      <c r="FP550" s="11">
        <v>0</v>
      </c>
      <c r="FQ550" s="11">
        <v>0</v>
      </c>
      <c r="FR550" s="11">
        <v>6.0731815450267627E-9</v>
      </c>
      <c r="FS550" s="11">
        <v>0</v>
      </c>
      <c r="FT550" s="11">
        <v>0</v>
      </c>
      <c r="FU550" s="11">
        <v>0</v>
      </c>
      <c r="FV550" s="11">
        <v>0</v>
      </c>
      <c r="FW550" s="11">
        <v>0</v>
      </c>
      <c r="FX550" s="11">
        <v>0</v>
      </c>
      <c r="FY550" s="11">
        <v>0</v>
      </c>
      <c r="FZ550" s="11">
        <v>0</v>
      </c>
      <c r="GA550" s="11">
        <v>0</v>
      </c>
      <c r="GB550" s="11">
        <v>0</v>
      </c>
      <c r="GC550" s="11">
        <v>0</v>
      </c>
      <c r="GD550" s="11">
        <v>0</v>
      </c>
      <c r="GE550" s="11">
        <v>0</v>
      </c>
      <c r="GF550" s="11">
        <v>0</v>
      </c>
      <c r="GG550" s="11">
        <v>0</v>
      </c>
      <c r="GH550" s="11">
        <v>0</v>
      </c>
      <c r="GI550" s="11">
        <v>0</v>
      </c>
      <c r="GJ550" s="11">
        <v>0</v>
      </c>
      <c r="GK550" s="11">
        <v>0</v>
      </c>
      <c r="GL550" s="11">
        <v>0</v>
      </c>
      <c r="GM550" s="11">
        <v>0</v>
      </c>
      <c r="GN550" s="11">
        <v>0</v>
      </c>
      <c r="GO550" s="11">
        <v>0</v>
      </c>
      <c r="GP550" s="11">
        <v>0</v>
      </c>
      <c r="GQ550" s="11">
        <v>0</v>
      </c>
      <c r="GR550" s="11">
        <v>0</v>
      </c>
      <c r="GS550" s="11">
        <v>0</v>
      </c>
      <c r="GT550" s="11">
        <v>0</v>
      </c>
      <c r="GU550" s="11">
        <v>2.8397741130412019E-8</v>
      </c>
      <c r="GV550" s="11">
        <v>0</v>
      </c>
      <c r="GW550" s="11">
        <v>-1.2385751373288584E-6</v>
      </c>
      <c r="GX550" s="11">
        <v>0</v>
      </c>
      <c r="GY550" s="11">
        <v>0</v>
      </c>
      <c r="GZ550" s="11">
        <v>0</v>
      </c>
      <c r="HA550" s="11">
        <v>0</v>
      </c>
      <c r="HB550" s="11">
        <v>0</v>
      </c>
      <c r="HC550" s="11">
        <v>0</v>
      </c>
      <c r="HD550" s="11">
        <v>0</v>
      </c>
      <c r="HE550" s="11">
        <v>0</v>
      </c>
      <c r="HF550" s="11">
        <v>0</v>
      </c>
      <c r="HG550" s="11">
        <v>0</v>
      </c>
      <c r="HH550" s="11">
        <v>0</v>
      </c>
      <c r="HI550" s="11">
        <v>0</v>
      </c>
      <c r="HJ550" s="11">
        <v>0</v>
      </c>
      <c r="HK550" s="11">
        <v>0</v>
      </c>
      <c r="HL550" s="11">
        <v>0</v>
      </c>
      <c r="HM550" s="11">
        <v>0</v>
      </c>
      <c r="HN550" s="11">
        <v>0</v>
      </c>
      <c r="HO550" s="11">
        <v>0</v>
      </c>
      <c r="HP550" s="11">
        <v>0</v>
      </c>
      <c r="HQ550" s="11">
        <v>0</v>
      </c>
      <c r="HR550" s="11">
        <v>0</v>
      </c>
      <c r="HS550" s="11">
        <v>0</v>
      </c>
      <c r="HT550" s="11">
        <v>0</v>
      </c>
      <c r="HU550" s="11">
        <v>0</v>
      </c>
      <c r="HV550" s="11">
        <v>0</v>
      </c>
      <c r="HW550" s="11">
        <v>0</v>
      </c>
      <c r="HX550" s="11">
        <v>0</v>
      </c>
      <c r="HY550" s="11">
        <v>0</v>
      </c>
      <c r="HZ550" s="11">
        <v>0</v>
      </c>
      <c r="IA550" s="11">
        <v>0</v>
      </c>
      <c r="IB550" s="11">
        <v>0</v>
      </c>
      <c r="IC550" s="11">
        <v>0</v>
      </c>
      <c r="ID550" s="11">
        <v>0</v>
      </c>
      <c r="IE550" s="11">
        <v>0</v>
      </c>
      <c r="IF550" s="11">
        <v>0</v>
      </c>
      <c r="IG550" s="11">
        <v>2.1758486969330345E-10</v>
      </c>
      <c r="IH550" s="11">
        <v>0</v>
      </c>
      <c r="II550" s="11">
        <v>-2.6392804462487336E-7</v>
      </c>
      <c r="IJ550" s="11">
        <v>0</v>
      </c>
      <c r="IK550" s="11">
        <v>0</v>
      </c>
      <c r="IL550" s="11">
        <v>0</v>
      </c>
      <c r="IM550" s="11">
        <v>0</v>
      </c>
      <c r="IN550" s="11">
        <v>0</v>
      </c>
      <c r="IO550" s="11">
        <v>0</v>
      </c>
      <c r="IP550" s="11">
        <v>0</v>
      </c>
      <c r="IQ550" s="11">
        <v>0</v>
      </c>
      <c r="IR550" s="11">
        <v>0</v>
      </c>
      <c r="IS550" s="11">
        <v>0</v>
      </c>
      <c r="IT550" s="11">
        <v>0</v>
      </c>
      <c r="IU550" s="11">
        <v>0</v>
      </c>
      <c r="IV550" s="11">
        <v>0</v>
      </c>
      <c r="IW550" s="11">
        <v>0</v>
      </c>
      <c r="IX550" s="11">
        <v>0</v>
      </c>
      <c r="IY550" s="11">
        <v>0</v>
      </c>
      <c r="IZ550" s="11">
        <v>0</v>
      </c>
      <c r="JA550" s="11">
        <v>0</v>
      </c>
      <c r="JB550" s="11">
        <v>0</v>
      </c>
      <c r="JC550" s="11">
        <v>0</v>
      </c>
      <c r="JD550" s="11">
        <v>0</v>
      </c>
      <c r="JE550" s="11">
        <v>0</v>
      </c>
      <c r="JF550" s="11">
        <v>0</v>
      </c>
      <c r="JG550" s="11">
        <v>0</v>
      </c>
      <c r="JH550" s="11">
        <v>0</v>
      </c>
      <c r="JI550" s="11">
        <v>0</v>
      </c>
      <c r="JJ550" s="11">
        <v>0</v>
      </c>
      <c r="JK550" s="11">
        <v>0</v>
      </c>
      <c r="JL550" s="11">
        <v>0</v>
      </c>
      <c r="JM550" s="11">
        <v>0</v>
      </c>
      <c r="JN550" s="11">
        <v>0</v>
      </c>
      <c r="JO550" s="11">
        <v>9.5775587583977291E-7</v>
      </c>
      <c r="JP550" s="11">
        <v>0</v>
      </c>
      <c r="JQ550" s="11">
        <v>0</v>
      </c>
      <c r="JR550" s="11">
        <v>0</v>
      </c>
      <c r="JS550" s="11">
        <v>0</v>
      </c>
      <c r="JT550" s="11">
        <v>0</v>
      </c>
      <c r="JU550" s="11">
        <v>-1.2884951788861238E-7</v>
      </c>
      <c r="JV550" s="11">
        <v>0</v>
      </c>
      <c r="JW550" s="11">
        <v>0</v>
      </c>
      <c r="JX550" s="11">
        <v>0</v>
      </c>
      <c r="JY550" s="11">
        <v>0</v>
      </c>
      <c r="JZ550" s="11">
        <v>0</v>
      </c>
      <c r="KA550" s="11">
        <v>0</v>
      </c>
      <c r="KB550" s="11">
        <v>0</v>
      </c>
      <c r="KC550" s="11">
        <v>0</v>
      </c>
      <c r="KD550" s="11">
        <v>0</v>
      </c>
      <c r="KE550" s="11">
        <v>0</v>
      </c>
      <c r="KF550" s="11">
        <v>0</v>
      </c>
      <c r="KG550" s="11">
        <v>0</v>
      </c>
      <c r="KH550" s="11">
        <v>0</v>
      </c>
      <c r="KI550" s="11">
        <v>0</v>
      </c>
      <c r="KJ550" s="11">
        <v>0</v>
      </c>
      <c r="KK550" s="11">
        <v>0</v>
      </c>
      <c r="KL550" s="11">
        <v>0</v>
      </c>
      <c r="KM550" s="11">
        <v>0</v>
      </c>
      <c r="KN550" s="11">
        <v>0</v>
      </c>
      <c r="KO550" s="11">
        <v>0</v>
      </c>
      <c r="KP550" s="11">
        <v>0</v>
      </c>
      <c r="KQ550" s="11">
        <v>0</v>
      </c>
      <c r="KR550" s="11">
        <v>0</v>
      </c>
      <c r="KS550" s="11">
        <v>0</v>
      </c>
      <c r="KT550" s="11">
        <v>0</v>
      </c>
      <c r="KU550" s="11">
        <v>0</v>
      </c>
      <c r="KV550" s="11">
        <v>0</v>
      </c>
      <c r="KW550" s="11">
        <v>0</v>
      </c>
      <c r="KX550" s="11">
        <v>0</v>
      </c>
      <c r="KY550" s="11">
        <v>0</v>
      </c>
      <c r="KZ550" s="11">
        <v>2.128346390755051E-6</v>
      </c>
      <c r="LA550" s="11">
        <v>0</v>
      </c>
      <c r="LB550" s="11">
        <v>0</v>
      </c>
      <c r="LC550" s="11">
        <v>0</v>
      </c>
      <c r="LD550" s="11">
        <v>0</v>
      </c>
      <c r="LE550" s="11">
        <v>0</v>
      </c>
      <c r="LF550" s="11">
        <v>0</v>
      </c>
      <c r="LG550" s="11">
        <v>-7.3014830368124782E-8</v>
      </c>
      <c r="LH550" s="11">
        <v>0</v>
      </c>
      <c r="LI550" s="11">
        <v>0</v>
      </c>
      <c r="LJ550" s="11">
        <v>0</v>
      </c>
      <c r="LK550" s="11">
        <v>0</v>
      </c>
      <c r="LL550" s="11">
        <v>0</v>
      </c>
      <c r="LM550" s="11">
        <v>0</v>
      </c>
      <c r="LN550" s="11">
        <v>0</v>
      </c>
      <c r="LO550" s="11">
        <v>0</v>
      </c>
      <c r="LP550" s="11">
        <v>0</v>
      </c>
      <c r="LQ550" s="11">
        <v>0</v>
      </c>
      <c r="LR550" s="11">
        <v>0</v>
      </c>
      <c r="LS550" s="11">
        <v>0</v>
      </c>
      <c r="LT550" s="11">
        <v>0</v>
      </c>
      <c r="LU550" s="11">
        <v>0</v>
      </c>
      <c r="LV550" s="11">
        <v>0</v>
      </c>
      <c r="LW550" s="11">
        <v>0</v>
      </c>
      <c r="LX550" s="11">
        <v>0</v>
      </c>
      <c r="LY550" s="11">
        <v>0</v>
      </c>
      <c r="LZ550" s="11">
        <v>0</v>
      </c>
      <c r="MA550" s="11">
        <v>0</v>
      </c>
      <c r="MB550" s="11">
        <v>0</v>
      </c>
      <c r="MC550" s="11">
        <v>0</v>
      </c>
      <c r="MD550" s="11">
        <v>0</v>
      </c>
      <c r="ME550" s="11">
        <v>0</v>
      </c>
      <c r="MF550" s="11">
        <v>0</v>
      </c>
      <c r="MG550" s="11">
        <v>0</v>
      </c>
      <c r="MH550" s="11">
        <v>0</v>
      </c>
      <c r="MI550" s="11">
        <v>0</v>
      </c>
      <c r="MJ550" s="11">
        <v>0</v>
      </c>
      <c r="MK550" s="11">
        <v>3.5472439845917519E-7</v>
      </c>
      <c r="ML550" s="11">
        <v>0</v>
      </c>
      <c r="MM550" s="11">
        <v>0</v>
      </c>
      <c r="MN550" s="11">
        <v>0</v>
      </c>
      <c r="MO550" s="11">
        <v>0</v>
      </c>
      <c r="MP550" s="11">
        <v>0</v>
      </c>
      <c r="MQ550" s="11">
        <v>0</v>
      </c>
      <c r="MR550" s="11">
        <v>0</v>
      </c>
      <c r="MS550" s="11">
        <v>-1.1068293639327617E-7</v>
      </c>
      <c r="MT550" s="11">
        <v>0</v>
      </c>
      <c r="MU550" s="11">
        <v>0</v>
      </c>
      <c r="MV550" s="11">
        <v>0</v>
      </c>
      <c r="MW550" s="11">
        <v>0</v>
      </c>
      <c r="MX550" s="11">
        <v>0</v>
      </c>
      <c r="MY550" s="11">
        <v>0</v>
      </c>
      <c r="MZ550" s="11">
        <v>0</v>
      </c>
      <c r="NA550" s="11">
        <v>0</v>
      </c>
      <c r="NB550" s="11">
        <v>0</v>
      </c>
      <c r="NC550" s="11">
        <v>0</v>
      </c>
      <c r="ND550" s="11">
        <v>0</v>
      </c>
      <c r="NE550" s="11">
        <v>0</v>
      </c>
      <c r="NF550" s="11">
        <v>0</v>
      </c>
      <c r="NG550" s="11">
        <v>0</v>
      </c>
      <c r="NH550" s="11">
        <v>0</v>
      </c>
      <c r="NI550" s="11">
        <v>0</v>
      </c>
      <c r="NJ550" s="11">
        <v>0</v>
      </c>
      <c r="NK550" s="11">
        <v>0</v>
      </c>
      <c r="NL550" s="11">
        <v>0</v>
      </c>
      <c r="NM550" s="11">
        <v>0</v>
      </c>
      <c r="NN550" s="11">
        <v>0</v>
      </c>
      <c r="NO550" s="11">
        <v>0</v>
      </c>
      <c r="NP550" s="11">
        <v>0</v>
      </c>
      <c r="NQ550" s="11">
        <v>0</v>
      </c>
      <c r="NR550" s="11">
        <v>0</v>
      </c>
      <c r="NS550" s="11">
        <v>0</v>
      </c>
      <c r="NT550" s="11">
        <v>0</v>
      </c>
      <c r="NU550" s="11">
        <v>0</v>
      </c>
      <c r="NV550" s="11">
        <v>3.0996646859173196E-6</v>
      </c>
      <c r="NW550" s="11">
        <v>0</v>
      </c>
      <c r="NX550" s="11">
        <v>0</v>
      </c>
      <c r="NY550" s="11">
        <v>0</v>
      </c>
      <c r="NZ550" s="11">
        <v>0</v>
      </c>
      <c r="OA550" s="11">
        <v>0</v>
      </c>
      <c r="OB550" s="11">
        <v>0</v>
      </c>
      <c r="OC550" s="11">
        <v>0</v>
      </c>
      <c r="OD550" s="11">
        <v>0</v>
      </c>
      <c r="OE550" s="11">
        <v>-8.9776335175815124E-6</v>
      </c>
      <c r="OF550" s="11">
        <v>6.4539142394647965E-28</v>
      </c>
      <c r="OG550" s="11">
        <v>0</v>
      </c>
      <c r="OH550" s="11">
        <v>0</v>
      </c>
      <c r="OI550" s="11">
        <v>3.6459152215022808E-25</v>
      </c>
      <c r="OJ550" s="11">
        <v>5.1925638918420895E-7</v>
      </c>
      <c r="OK550" s="11">
        <v>0</v>
      </c>
      <c r="OL550" s="11">
        <v>0</v>
      </c>
      <c r="OM550" s="11">
        <v>0</v>
      </c>
      <c r="ON550" s="11">
        <v>0</v>
      </c>
      <c r="OO550" s="11">
        <v>2.9979281607393609E-7</v>
      </c>
      <c r="OP550" s="11">
        <v>0</v>
      </c>
      <c r="OQ550" s="11">
        <v>0</v>
      </c>
      <c r="OR550" s="11">
        <v>0</v>
      </c>
      <c r="OS550" s="11">
        <v>0</v>
      </c>
      <c r="OT550" s="11">
        <v>0</v>
      </c>
      <c r="OU550" s="11">
        <v>0</v>
      </c>
      <c r="OV550" s="11">
        <v>0</v>
      </c>
      <c r="OW550" s="11">
        <v>0</v>
      </c>
      <c r="OX550" s="11">
        <v>0</v>
      </c>
      <c r="OY550" s="11">
        <v>0</v>
      </c>
      <c r="OZ550" s="11">
        <v>0</v>
      </c>
      <c r="PA550" s="11">
        <v>0</v>
      </c>
      <c r="PB550" s="11">
        <v>0</v>
      </c>
      <c r="PC550" s="11">
        <v>0</v>
      </c>
      <c r="PD550" s="11">
        <v>0</v>
      </c>
      <c r="PE550" s="11">
        <v>0</v>
      </c>
      <c r="PF550" s="11">
        <v>0</v>
      </c>
      <c r="PG550" s="11">
        <v>0</v>
      </c>
      <c r="PH550" s="11">
        <v>0</v>
      </c>
      <c r="PI550" s="11">
        <v>0</v>
      </c>
      <c r="PJ550" s="11">
        <v>3.1709730708576377E-8</v>
      </c>
      <c r="PK550" s="11">
        <v>0</v>
      </c>
      <c r="PL550" s="11">
        <v>0</v>
      </c>
      <c r="PM550" s="11">
        <v>0</v>
      </c>
      <c r="PN550" s="11">
        <v>0</v>
      </c>
      <c r="PO550" s="11">
        <v>0</v>
      </c>
      <c r="PP550" s="11">
        <v>3.9680904062560253E-6</v>
      </c>
      <c r="PQ550" s="11">
        <v>-2.938592061375601E-7</v>
      </c>
      <c r="PR550" s="11">
        <v>8.3037289171706622E-9</v>
      </c>
      <c r="PS550" s="11">
        <v>0</v>
      </c>
      <c r="PT550" s="11">
        <v>1.4783272876729183E-7</v>
      </c>
      <c r="PU550" s="11">
        <v>0</v>
      </c>
      <c r="PV550" s="11">
        <v>0</v>
      </c>
      <c r="PW550" s="11">
        <v>0</v>
      </c>
      <c r="PX550" s="11">
        <v>0</v>
      </c>
      <c r="PY550" s="11">
        <v>0</v>
      </c>
      <c r="PZ550" s="11">
        <v>0</v>
      </c>
      <c r="QA550" s="11">
        <v>1.6806722689075633E-8</v>
      </c>
      <c r="QB550" s="11">
        <v>0</v>
      </c>
      <c r="QC550" s="11">
        <v>0</v>
      </c>
      <c r="QD550" s="11">
        <v>0</v>
      </c>
      <c r="QE550" s="11">
        <v>-4.3670058370145474E-2</v>
      </c>
      <c r="QF550" s="11">
        <v>1.9216359716000403E-27</v>
      </c>
      <c r="QG550" s="11">
        <v>2.1742626965548984E-26</v>
      </c>
      <c r="QH550" s="11">
        <v>0</v>
      </c>
      <c r="QI550" s="11">
        <v>1.5496110447346418E-4</v>
      </c>
      <c r="QJ550" s="11">
        <v>0</v>
      </c>
      <c r="QK550" s="11">
        <v>0</v>
      </c>
      <c r="QL550" s="11">
        <v>0</v>
      </c>
      <c r="QM550" s="11">
        <v>0</v>
      </c>
      <c r="QN550" s="11">
        <v>0</v>
      </c>
      <c r="QO550" s="11">
        <v>0</v>
      </c>
      <c r="QP550" s="11">
        <v>0</v>
      </c>
      <c r="QQ550" s="11">
        <v>0</v>
      </c>
      <c r="QR550" s="11">
        <v>0</v>
      </c>
      <c r="QS550" s="11">
        <v>0</v>
      </c>
      <c r="QT550" s="11">
        <v>0</v>
      </c>
      <c r="QU550" s="11">
        <v>0</v>
      </c>
      <c r="QV550" s="11">
        <v>0</v>
      </c>
      <c r="QW550" s="11">
        <v>0</v>
      </c>
      <c r="QX550" s="11">
        <v>0</v>
      </c>
      <c r="QY550" s="11">
        <v>0</v>
      </c>
      <c r="QZ550" s="11">
        <v>0</v>
      </c>
      <c r="RA550" s="11">
        <v>0</v>
      </c>
      <c r="RB550" s="11">
        <v>0</v>
      </c>
      <c r="RC550" s="11">
        <v>0</v>
      </c>
      <c r="RD550" s="11">
        <v>0</v>
      </c>
      <c r="RE550" s="11">
        <v>0</v>
      </c>
      <c r="RF550" s="11">
        <v>0</v>
      </c>
      <c r="RG550" s="11">
        <v>0</v>
      </c>
      <c r="RH550" s="11">
        <v>0</v>
      </c>
      <c r="RI550" s="11">
        <v>0</v>
      </c>
      <c r="RJ550" s="11">
        <v>0</v>
      </c>
      <c r="RK550" s="11">
        <v>0</v>
      </c>
      <c r="RL550" s="11">
        <v>0</v>
      </c>
      <c r="RM550" s="11">
        <v>0</v>
      </c>
      <c r="RN550" s="11">
        <v>0</v>
      </c>
      <c r="RO550" s="11">
        <v>0</v>
      </c>
      <c r="RP550" s="11">
        <v>3.312182433433303E-3</v>
      </c>
      <c r="RQ550" s="11">
        <v>-1.3248559525718207E-7</v>
      </c>
      <c r="RR550" s="11">
        <v>1.6060566727530393E-7</v>
      </c>
      <c r="RS550" s="11">
        <v>1.1824702555034947E-6</v>
      </c>
      <c r="RT550" s="11">
        <v>0</v>
      </c>
      <c r="RU550" s="11">
        <v>0</v>
      </c>
      <c r="RV550" s="11">
        <v>0</v>
      </c>
      <c r="RW550" s="11">
        <v>0</v>
      </c>
      <c r="RX550" s="11">
        <v>0</v>
      </c>
      <c r="RY550" s="11">
        <v>0</v>
      </c>
      <c r="RZ550" s="11">
        <v>0</v>
      </c>
      <c r="SA550" s="11">
        <v>0</v>
      </c>
      <c r="SB550" s="11">
        <v>0</v>
      </c>
      <c r="SC550" s="11">
        <v>0</v>
      </c>
      <c r="SD550" s="11">
        <v>0</v>
      </c>
      <c r="SE550" s="11">
        <v>0</v>
      </c>
      <c r="SF550" s="11">
        <v>0</v>
      </c>
      <c r="SG550" s="11">
        <v>0</v>
      </c>
      <c r="SH550" s="11">
        <v>0</v>
      </c>
      <c r="SI550" s="11">
        <v>0</v>
      </c>
      <c r="SJ550" s="11">
        <v>0</v>
      </c>
      <c r="SK550" s="11">
        <v>0</v>
      </c>
      <c r="SL550" s="11">
        <v>0</v>
      </c>
      <c r="SM550" s="11">
        <v>0</v>
      </c>
      <c r="SN550" s="11">
        <v>0</v>
      </c>
      <c r="SO550" s="11">
        <v>0</v>
      </c>
      <c r="SP550" s="11">
        <v>0</v>
      </c>
      <c r="SQ550" s="11">
        <v>0</v>
      </c>
      <c r="SR550" s="11">
        <v>0</v>
      </c>
      <c r="SS550" s="11">
        <v>0</v>
      </c>
      <c r="ST550" s="11">
        <v>0</v>
      </c>
      <c r="SU550" s="11">
        <v>0</v>
      </c>
      <c r="SV550" s="11">
        <v>0</v>
      </c>
      <c r="SW550" s="11">
        <v>0</v>
      </c>
      <c r="SX550" s="11">
        <v>0</v>
      </c>
      <c r="SY550" s="11">
        <v>0</v>
      </c>
      <c r="SZ550" s="11">
        <v>0</v>
      </c>
      <c r="TA550" s="11">
        <v>3.8090097984482985E-2</v>
      </c>
      <c r="TB550" s="11">
        <v>0</v>
      </c>
      <c r="TC550" s="11">
        <v>-1.6122831398597339E-7</v>
      </c>
      <c r="TD550" s="11">
        <v>0</v>
      </c>
      <c r="TE550" s="11">
        <v>0</v>
      </c>
      <c r="TF550" s="11">
        <v>0</v>
      </c>
      <c r="TG550" s="11">
        <v>0</v>
      </c>
      <c r="TH550" s="11">
        <v>0</v>
      </c>
      <c r="TI550" s="11">
        <v>0</v>
      </c>
      <c r="TJ550" s="11">
        <v>0</v>
      </c>
      <c r="TK550" s="11">
        <v>0</v>
      </c>
      <c r="TL550" s="11">
        <v>0</v>
      </c>
      <c r="TM550" s="11">
        <v>0</v>
      </c>
      <c r="TN550" s="11">
        <v>0</v>
      </c>
      <c r="TO550" s="11">
        <v>0</v>
      </c>
      <c r="TP550" s="11">
        <v>0</v>
      </c>
      <c r="TQ550" s="11">
        <v>0</v>
      </c>
      <c r="TR550" s="11">
        <v>0</v>
      </c>
      <c r="TS550" s="11">
        <v>0</v>
      </c>
      <c r="TT550" s="11">
        <v>0</v>
      </c>
      <c r="TU550" s="11">
        <v>0</v>
      </c>
      <c r="TV550" s="11">
        <v>0</v>
      </c>
      <c r="TW550" s="11">
        <v>0</v>
      </c>
      <c r="TX550" s="11">
        <v>0</v>
      </c>
      <c r="TY550" s="11">
        <v>0</v>
      </c>
      <c r="TZ550" s="11">
        <v>0</v>
      </c>
      <c r="UA550" s="11">
        <v>0</v>
      </c>
      <c r="UB550" s="11">
        <v>0</v>
      </c>
      <c r="UC550" s="11">
        <v>0</v>
      </c>
      <c r="UD550" s="11">
        <v>0</v>
      </c>
      <c r="UE550" s="11">
        <v>0</v>
      </c>
      <c r="UF550" s="11">
        <v>0</v>
      </c>
      <c r="UG550" s="11">
        <v>0</v>
      </c>
      <c r="UH550" s="11">
        <v>0</v>
      </c>
      <c r="UI550" s="11">
        <v>0</v>
      </c>
      <c r="UJ550" s="11">
        <v>0</v>
      </c>
      <c r="UK550" s="11">
        <v>0</v>
      </c>
      <c r="UL550" s="11">
        <v>0</v>
      </c>
      <c r="UM550" s="11">
        <v>1.9631686663775879E-8</v>
      </c>
      <c r="UN550" s="11">
        <v>0</v>
      </c>
      <c r="UO550" s="11">
        <v>-1.1846070558449053E-6</v>
      </c>
      <c r="UP550" s="11">
        <v>0</v>
      </c>
      <c r="UQ550" s="11">
        <v>0</v>
      </c>
      <c r="UR550" s="11">
        <v>0</v>
      </c>
      <c r="US550" s="11">
        <v>0</v>
      </c>
      <c r="UT550" s="11">
        <v>0</v>
      </c>
      <c r="UU550" s="11">
        <v>0</v>
      </c>
      <c r="UV550" s="11">
        <v>0</v>
      </c>
      <c r="UW550" s="11">
        <v>0</v>
      </c>
      <c r="UX550" s="11">
        <v>0</v>
      </c>
      <c r="UY550" s="11">
        <v>0</v>
      </c>
      <c r="UZ550" s="11">
        <v>0</v>
      </c>
      <c r="VA550" s="11">
        <v>0</v>
      </c>
      <c r="VB550" s="11">
        <v>0</v>
      </c>
      <c r="VC550" s="11">
        <v>0</v>
      </c>
      <c r="VD550" s="11">
        <v>0</v>
      </c>
      <c r="VE550" s="11">
        <v>0</v>
      </c>
      <c r="VF550" s="11">
        <v>0</v>
      </c>
      <c r="VG550" s="11">
        <v>0</v>
      </c>
      <c r="VH550" s="11">
        <v>0</v>
      </c>
      <c r="VI550" s="11">
        <v>0</v>
      </c>
      <c r="VJ550" s="11">
        <v>0</v>
      </c>
      <c r="VK550" s="11">
        <v>0</v>
      </c>
      <c r="VL550" s="11">
        <v>0</v>
      </c>
      <c r="VM550" s="11">
        <v>0</v>
      </c>
      <c r="VN550" s="11">
        <v>0</v>
      </c>
      <c r="VO550" s="11">
        <v>0</v>
      </c>
      <c r="VP550" s="11">
        <v>0</v>
      </c>
      <c r="VQ550" s="11">
        <v>0</v>
      </c>
      <c r="VR550" s="11">
        <v>0</v>
      </c>
      <c r="VS550" s="11">
        <v>0</v>
      </c>
      <c r="VT550" s="11">
        <v>0</v>
      </c>
      <c r="VU550" s="11">
        <v>0</v>
      </c>
      <c r="VV550" s="11">
        <v>0</v>
      </c>
      <c r="VW550" s="11">
        <v>2.2677775859033114E-3</v>
      </c>
      <c r="VX550" s="11">
        <v>0</v>
      </c>
      <c r="VY550" s="11">
        <v>0</v>
      </c>
      <c r="VZ550" s="11">
        <v>0</v>
      </c>
      <c r="WA550" s="11">
        <v>-7.256027993402279E-4</v>
      </c>
      <c r="WB550" s="11">
        <v>4.7747907902145932E-31</v>
      </c>
      <c r="WC550" s="11">
        <v>1.813517655367443E-29</v>
      </c>
      <c r="WD550" s="11">
        <v>4.7747297831556972E-30</v>
      </c>
      <c r="WE550" s="11">
        <v>0</v>
      </c>
      <c r="WF550" s="11">
        <v>0</v>
      </c>
      <c r="WG550" s="11">
        <v>1.3046622904134433E-28</v>
      </c>
      <c r="WH550" s="11">
        <v>1.0608642919770732E-28</v>
      </c>
      <c r="WI550" s="11">
        <v>2.4283080413713184E-28</v>
      </c>
      <c r="WJ550" s="11">
        <v>1.44931565748085E-8</v>
      </c>
      <c r="WK550" s="11">
        <v>0</v>
      </c>
      <c r="WL550" s="11">
        <v>0</v>
      </c>
      <c r="WM550" s="11">
        <v>0</v>
      </c>
      <c r="WN550" s="11">
        <v>0</v>
      </c>
      <c r="WO550" s="11">
        <v>0</v>
      </c>
      <c r="WP550" s="11">
        <v>0</v>
      </c>
      <c r="WQ550" s="11">
        <v>0</v>
      </c>
      <c r="WR550" s="11">
        <v>0</v>
      </c>
      <c r="WS550" s="11">
        <v>0</v>
      </c>
      <c r="WT550" s="11">
        <v>0</v>
      </c>
      <c r="WU550" s="11">
        <v>0</v>
      </c>
      <c r="WV550" s="11">
        <v>0</v>
      </c>
      <c r="WW550" s="11">
        <v>0</v>
      </c>
      <c r="WX550" s="11">
        <v>0</v>
      </c>
      <c r="WY550" s="11">
        <v>0</v>
      </c>
      <c r="WZ550" s="11">
        <v>0</v>
      </c>
      <c r="XA550" s="11">
        <v>0</v>
      </c>
      <c r="XB550" s="11">
        <v>0</v>
      </c>
      <c r="XC550" s="11">
        <v>0</v>
      </c>
      <c r="XD550" s="11">
        <v>0</v>
      </c>
      <c r="XE550" s="11">
        <v>0</v>
      </c>
      <c r="XF550" s="11">
        <v>0</v>
      </c>
      <c r="XG550" s="11">
        <v>0</v>
      </c>
      <c r="XH550" s="11">
        <v>0</v>
      </c>
      <c r="XI550" s="11">
        <v>0</v>
      </c>
      <c r="XJ550" s="11">
        <v>0</v>
      </c>
      <c r="XK550" s="11">
        <v>0</v>
      </c>
      <c r="XL550" s="11">
        <v>3.8425919540597009E-25</v>
      </c>
      <c r="XM550" s="11">
        <v>-1.1542825728666137E-20</v>
      </c>
      <c r="XN550" s="11">
        <v>0</v>
      </c>
      <c r="XO550" s="11">
        <v>0</v>
      </c>
      <c r="XP550" s="11">
        <v>0</v>
      </c>
      <c r="XQ550" s="11">
        <v>0</v>
      </c>
      <c r="XR550" s="11">
        <v>0</v>
      </c>
      <c r="XS550" s="11">
        <v>0</v>
      </c>
      <c r="XT550" s="11">
        <v>0</v>
      </c>
      <c r="XU550" s="11">
        <v>0</v>
      </c>
      <c r="XV550" s="11">
        <v>0</v>
      </c>
      <c r="XW550" s="11">
        <v>0</v>
      </c>
      <c r="XX550" s="11">
        <v>0</v>
      </c>
      <c r="XY550" s="11">
        <v>0</v>
      </c>
      <c r="XZ550" s="11">
        <v>0</v>
      </c>
      <c r="YA550" s="11">
        <v>0</v>
      </c>
      <c r="YB550" s="11">
        <v>0</v>
      </c>
      <c r="YC550" s="11">
        <v>0</v>
      </c>
      <c r="YD550" s="11">
        <v>0</v>
      </c>
      <c r="YE550" s="11">
        <v>0</v>
      </c>
      <c r="YF550" s="11">
        <v>0</v>
      </c>
      <c r="YG550" s="11">
        <v>0</v>
      </c>
      <c r="YH550" s="11">
        <v>0</v>
      </c>
      <c r="YI550" s="11">
        <v>0</v>
      </c>
      <c r="YJ550" s="11">
        <v>0</v>
      </c>
      <c r="YK550" s="11">
        <v>0</v>
      </c>
      <c r="YL550" s="11">
        <v>0</v>
      </c>
      <c r="YM550" s="11">
        <v>0</v>
      </c>
      <c r="YN550" s="11">
        <v>0</v>
      </c>
      <c r="YO550" s="11">
        <v>0</v>
      </c>
      <c r="YP550" s="11">
        <v>0</v>
      </c>
      <c r="YQ550" s="11">
        <v>0</v>
      </c>
      <c r="YR550" s="11">
        <v>0</v>
      </c>
      <c r="YS550" s="11">
        <v>0</v>
      </c>
      <c r="YT550" s="11">
        <v>1.1285390859340362E-7</v>
      </c>
      <c r="YU550" s="11">
        <v>0</v>
      </c>
      <c r="YV550" s="11">
        <v>0</v>
      </c>
      <c r="YW550" s="11">
        <v>9.222220689743282E-6</v>
      </c>
      <c r="YX550" s="11">
        <v>9.9999999999999995E-21</v>
      </c>
      <c r="YY550" s="11">
        <v>-4.6384016155133196E-8</v>
      </c>
      <c r="YZ550" s="11">
        <v>0</v>
      </c>
      <c r="ZA550" s="11">
        <v>9.575771050731214E-7</v>
      </c>
      <c r="ZB550" s="11">
        <v>0</v>
      </c>
      <c r="ZC550" s="11">
        <v>3.8502084959217197E-8</v>
      </c>
      <c r="ZD550" s="11">
        <v>3.1283799044081583E-8</v>
      </c>
      <c r="ZE550" s="11">
        <v>6.2540778644024501E-7</v>
      </c>
      <c r="ZF550" s="11">
        <v>0</v>
      </c>
      <c r="ZG550" s="11">
        <v>0</v>
      </c>
      <c r="ZH550" s="11">
        <v>0</v>
      </c>
      <c r="ZI550" s="11">
        <v>0</v>
      </c>
      <c r="ZJ550" s="11">
        <v>0</v>
      </c>
      <c r="ZK550" s="11">
        <v>0</v>
      </c>
      <c r="ZL550" s="11">
        <v>0</v>
      </c>
      <c r="ZM550" s="11">
        <v>0</v>
      </c>
      <c r="ZN550" s="11">
        <v>0</v>
      </c>
      <c r="ZO550" s="11">
        <v>0</v>
      </c>
      <c r="ZP550" s="11">
        <v>0</v>
      </c>
      <c r="ZQ550" s="11">
        <v>0</v>
      </c>
      <c r="ZR550" s="11">
        <v>0</v>
      </c>
      <c r="ZS550" s="11">
        <v>0</v>
      </c>
      <c r="ZT550" s="11">
        <v>0</v>
      </c>
      <c r="ZU550" s="11">
        <v>0</v>
      </c>
      <c r="ZV550" s="11">
        <v>0</v>
      </c>
      <c r="ZW550" s="11">
        <v>0</v>
      </c>
      <c r="ZX550" s="11">
        <v>0</v>
      </c>
      <c r="ZY550" s="11">
        <v>0</v>
      </c>
      <c r="ZZ550" s="11">
        <v>0</v>
      </c>
      <c r="AAA550" s="11">
        <v>0</v>
      </c>
      <c r="AAB550" s="11">
        <v>0</v>
      </c>
      <c r="AAC550" s="11">
        <v>0</v>
      </c>
      <c r="AAD550" s="11">
        <v>0</v>
      </c>
      <c r="AAE550" s="11">
        <v>0</v>
      </c>
      <c r="AAF550" s="11">
        <v>0</v>
      </c>
      <c r="AAG550" s="11">
        <v>0</v>
      </c>
      <c r="AAH550" s="11">
        <v>1.7466327063907732E-27</v>
      </c>
      <c r="AAI550" s="11">
        <v>0</v>
      </c>
      <c r="AAJ550" s="11">
        <v>3.2744078201455117E-8</v>
      </c>
      <c r="AAK550" s="11">
        <v>-3.5125578372796073E-9</v>
      </c>
      <c r="AAL550" s="11">
        <v>0</v>
      </c>
      <c r="AAM550" s="11">
        <v>6.7011389292632512E-7</v>
      </c>
      <c r="AAN550" s="11">
        <v>0</v>
      </c>
      <c r="AAO550" s="11">
        <v>0</v>
      </c>
      <c r="AAP550" s="11">
        <v>0</v>
      </c>
      <c r="AAQ550" s="11">
        <v>0</v>
      </c>
      <c r="AAR550" s="11">
        <v>0</v>
      </c>
      <c r="AAS550" s="11">
        <v>0</v>
      </c>
      <c r="AAT550" s="11">
        <v>5.5147669389092219E-14</v>
      </c>
      <c r="AAU550" s="11">
        <v>0</v>
      </c>
      <c r="AAV550" s="11">
        <v>0</v>
      </c>
      <c r="AAW550" s="11">
        <v>0</v>
      </c>
      <c r="AAX550" s="11">
        <v>0</v>
      </c>
      <c r="AAY550" s="11">
        <v>0</v>
      </c>
      <c r="AAZ550" s="11">
        <v>0</v>
      </c>
      <c r="ABA550" s="11">
        <v>0</v>
      </c>
      <c r="ABB550" s="11">
        <v>0</v>
      </c>
      <c r="ABC550" s="11">
        <v>0</v>
      </c>
      <c r="ABD550" s="11">
        <v>0</v>
      </c>
      <c r="ABE550" s="11">
        <v>0</v>
      </c>
      <c r="ABF550" s="11">
        <v>0</v>
      </c>
      <c r="ABG550" s="11">
        <v>0</v>
      </c>
      <c r="ABH550" s="11">
        <v>0</v>
      </c>
      <c r="ABI550" s="11">
        <v>0</v>
      </c>
      <c r="ABJ550" s="11">
        <v>0</v>
      </c>
      <c r="ABK550" s="11">
        <v>0</v>
      </c>
      <c r="ABL550" s="11">
        <v>0</v>
      </c>
      <c r="ABM550" s="11">
        <v>0</v>
      </c>
      <c r="ABN550" s="11">
        <v>0</v>
      </c>
      <c r="ABO550" s="11">
        <v>0</v>
      </c>
      <c r="ABP550" s="11">
        <v>0</v>
      </c>
      <c r="ABQ550" s="11">
        <v>0</v>
      </c>
      <c r="ABR550" s="11">
        <v>0</v>
      </c>
      <c r="ABS550" s="11">
        <v>0</v>
      </c>
      <c r="ABT550" s="11">
        <v>0</v>
      </c>
      <c r="ABU550" s="11">
        <v>1.3639937953676539E-8</v>
      </c>
      <c r="ABV550" s="11">
        <v>0</v>
      </c>
      <c r="ABW550" s="11">
        <v>-9.6010199675596162E-7</v>
      </c>
      <c r="ABX550" s="11">
        <v>0</v>
      </c>
      <c r="ABY550" s="11">
        <v>0</v>
      </c>
      <c r="ABZ550" s="11">
        <v>0</v>
      </c>
      <c r="ACA550" s="11">
        <v>0</v>
      </c>
      <c r="ACB550" s="11">
        <v>0</v>
      </c>
      <c r="ACC550" s="11">
        <v>0</v>
      </c>
      <c r="ACD550" s="11">
        <v>0</v>
      </c>
      <c r="ACE550" s="11">
        <v>0</v>
      </c>
      <c r="ACF550" s="11">
        <v>0</v>
      </c>
      <c r="ACG550" s="11">
        <v>0</v>
      </c>
      <c r="ACH550" s="11">
        <v>0</v>
      </c>
      <c r="ACI550" s="11">
        <v>0</v>
      </c>
      <c r="ACJ550" s="11">
        <v>0</v>
      </c>
      <c r="ACK550" s="11">
        <v>0</v>
      </c>
      <c r="ACL550" s="11">
        <v>0</v>
      </c>
      <c r="ACM550" s="11">
        <v>0</v>
      </c>
      <c r="ACN550" s="11">
        <v>0</v>
      </c>
      <c r="ACO550" s="11">
        <v>0</v>
      </c>
      <c r="ACP550" s="11">
        <v>0</v>
      </c>
      <c r="ACQ550" s="11">
        <v>0</v>
      </c>
      <c r="ACR550" s="11">
        <v>0</v>
      </c>
      <c r="ACS550" s="11">
        <v>0</v>
      </c>
      <c r="ACT550" s="11">
        <v>0</v>
      </c>
      <c r="ACU550" s="11">
        <v>0</v>
      </c>
      <c r="ACV550" s="11">
        <v>0</v>
      </c>
      <c r="ACW550" s="11">
        <v>0</v>
      </c>
      <c r="ACX550" s="11">
        <v>0</v>
      </c>
      <c r="ACY550" s="11">
        <v>0</v>
      </c>
      <c r="ACZ550" s="11">
        <v>0</v>
      </c>
      <c r="ADA550" s="11">
        <v>0</v>
      </c>
      <c r="ADB550" s="11">
        <v>0</v>
      </c>
      <c r="ADC550" s="11">
        <v>0</v>
      </c>
      <c r="ADD550" s="11">
        <v>0</v>
      </c>
      <c r="ADE550" s="11">
        <v>0</v>
      </c>
      <c r="ADF550" s="11">
        <v>0</v>
      </c>
      <c r="ADG550" s="11">
        <v>3.5125578372680644E-9</v>
      </c>
      <c r="ADH550" s="11">
        <v>0</v>
      </c>
      <c r="ADI550" s="11">
        <v>-6.7102818616791314E-7</v>
      </c>
      <c r="ADJ550" s="11">
        <v>0</v>
      </c>
      <c r="ADK550" s="11">
        <v>0</v>
      </c>
      <c r="ADL550" s="11">
        <v>0</v>
      </c>
      <c r="ADM550" s="11">
        <v>0</v>
      </c>
      <c r="ADN550" s="11">
        <v>0</v>
      </c>
      <c r="ADO550" s="11">
        <v>0</v>
      </c>
      <c r="ADP550" s="11">
        <v>0</v>
      </c>
      <c r="ADQ550" s="11">
        <v>0</v>
      </c>
      <c r="ADR550" s="11">
        <v>0</v>
      </c>
      <c r="ADS550" s="11">
        <v>0</v>
      </c>
      <c r="ADT550" s="11">
        <v>0</v>
      </c>
      <c r="ADU550" s="11">
        <v>0</v>
      </c>
      <c r="ADV550" s="11">
        <v>0</v>
      </c>
      <c r="ADW550" s="11">
        <v>0</v>
      </c>
      <c r="ADX550" s="11">
        <v>0</v>
      </c>
      <c r="ADY550" s="11">
        <v>0</v>
      </c>
      <c r="ADZ550" s="11">
        <v>0</v>
      </c>
      <c r="AEA550" s="11">
        <v>0</v>
      </c>
      <c r="AEB550" s="11">
        <v>0</v>
      </c>
      <c r="AEC550" s="11">
        <v>0</v>
      </c>
      <c r="AED550" s="11">
        <v>0</v>
      </c>
      <c r="AEE550" s="11">
        <v>0</v>
      </c>
      <c r="AEF550" s="11">
        <v>0</v>
      </c>
      <c r="AEG550" s="11">
        <v>0</v>
      </c>
      <c r="AEH550" s="11">
        <v>0</v>
      </c>
      <c r="AEI550" s="11">
        <v>0</v>
      </c>
      <c r="AEJ550" s="11">
        <v>0</v>
      </c>
      <c r="AEK550" s="11">
        <v>0</v>
      </c>
      <c r="AEL550" s="11">
        <v>0</v>
      </c>
      <c r="AEM550" s="11">
        <v>0</v>
      </c>
      <c r="AEN550" s="11">
        <v>0</v>
      </c>
      <c r="AEO550" s="11">
        <v>3.8425919540597009E-25</v>
      </c>
      <c r="AEP550" s="11">
        <v>0</v>
      </c>
      <c r="AEQ550" s="11">
        <v>0</v>
      </c>
      <c r="AER550" s="11">
        <v>0</v>
      </c>
      <c r="AES550" s="11">
        <v>0</v>
      </c>
      <c r="AET550" s="11">
        <v>0</v>
      </c>
      <c r="AEU550" s="11">
        <v>-4.0840065922428916E-8</v>
      </c>
      <c r="AEV550" s="11">
        <v>0</v>
      </c>
      <c r="AEW550" s="11">
        <v>0</v>
      </c>
      <c r="AEX550" s="11">
        <v>0</v>
      </c>
      <c r="AEY550" s="11">
        <v>0</v>
      </c>
      <c r="AEZ550" s="11">
        <v>0</v>
      </c>
      <c r="AFA550" s="11">
        <v>0</v>
      </c>
      <c r="AFB550" s="11">
        <v>0</v>
      </c>
      <c r="AFC550" s="11">
        <v>0</v>
      </c>
      <c r="AFD550" s="11">
        <v>0</v>
      </c>
      <c r="AFE550" s="11">
        <v>0</v>
      </c>
      <c r="AFF550" s="11">
        <v>0</v>
      </c>
      <c r="AFG550" s="11">
        <v>0</v>
      </c>
      <c r="AFH550" s="11">
        <v>0</v>
      </c>
      <c r="AFI550" s="11">
        <v>0</v>
      </c>
      <c r="AFJ550" s="11">
        <v>0</v>
      </c>
      <c r="AFK550" s="11">
        <v>0</v>
      </c>
      <c r="AFL550" s="11">
        <v>0</v>
      </c>
      <c r="AFM550" s="11">
        <v>0</v>
      </c>
      <c r="AFN550" s="11">
        <v>0</v>
      </c>
      <c r="AFO550" s="11">
        <v>0</v>
      </c>
      <c r="AFP550" s="11">
        <v>0</v>
      </c>
      <c r="AFQ550" s="11">
        <v>0</v>
      </c>
      <c r="AFR550" s="11">
        <v>0</v>
      </c>
      <c r="AFS550" s="11">
        <v>0</v>
      </c>
      <c r="AFT550" s="11">
        <v>0</v>
      </c>
      <c r="AFU550" s="11">
        <v>0</v>
      </c>
      <c r="AFV550" s="11">
        <v>0</v>
      </c>
      <c r="AFW550" s="11">
        <v>0</v>
      </c>
      <c r="AFX550" s="11">
        <v>0</v>
      </c>
      <c r="AFY550" s="11">
        <v>0</v>
      </c>
      <c r="AFZ550" s="11">
        <v>6.9166655173074623E-6</v>
      </c>
      <c r="AGA550" s="11">
        <v>0</v>
      </c>
      <c r="AGB550" s="11">
        <v>0</v>
      </c>
      <c r="AGC550" s="11">
        <v>0</v>
      </c>
      <c r="AGD550" s="11">
        <v>0</v>
      </c>
      <c r="AGE550" s="11">
        <v>0</v>
      </c>
      <c r="AGF550" s="11">
        <v>0</v>
      </c>
      <c r="AGG550" s="11">
        <v>-3.2943731584564268E-8</v>
      </c>
      <c r="AGH550" s="11">
        <v>0</v>
      </c>
      <c r="AGI550" s="11">
        <v>0</v>
      </c>
      <c r="AGJ550" s="11">
        <v>0</v>
      </c>
      <c r="AGK550" s="11">
        <v>0</v>
      </c>
      <c r="AGL550" s="11">
        <v>0</v>
      </c>
      <c r="AGM550" s="11">
        <v>0</v>
      </c>
      <c r="AGN550" s="11">
        <v>0</v>
      </c>
      <c r="AGO550" s="11">
        <v>0</v>
      </c>
      <c r="AGP550" s="11">
        <v>0</v>
      </c>
      <c r="AGQ550" s="11">
        <v>0</v>
      </c>
      <c r="AGR550" s="11">
        <v>0</v>
      </c>
      <c r="AGS550" s="11">
        <v>0</v>
      </c>
      <c r="AGT550" s="11">
        <v>0</v>
      </c>
      <c r="AGU550" s="11">
        <v>0</v>
      </c>
      <c r="AGV550" s="11">
        <v>0</v>
      </c>
      <c r="AGW550" s="11">
        <v>0</v>
      </c>
      <c r="AGX550" s="11">
        <v>0</v>
      </c>
      <c r="AGY550" s="11">
        <v>0</v>
      </c>
      <c r="AGZ550" s="11">
        <v>0</v>
      </c>
      <c r="AHA550" s="11">
        <v>0</v>
      </c>
      <c r="AHB550" s="11">
        <v>0</v>
      </c>
      <c r="AHC550" s="11">
        <v>0</v>
      </c>
      <c r="AHD550" s="11">
        <v>0</v>
      </c>
      <c r="AHE550" s="11">
        <v>0</v>
      </c>
      <c r="AHF550" s="11">
        <v>0</v>
      </c>
      <c r="AHG550" s="11">
        <v>0</v>
      </c>
      <c r="AHH550" s="11">
        <v>0</v>
      </c>
      <c r="AHI550" s="11">
        <v>0</v>
      </c>
      <c r="AHJ550" s="11">
        <v>0</v>
      </c>
      <c r="AHK550" s="11">
        <v>0</v>
      </c>
      <c r="AHL550" s="11">
        <v>0</v>
      </c>
      <c r="AHM550" s="11">
        <v>0</v>
      </c>
      <c r="AHN550" s="11">
        <v>0</v>
      </c>
      <c r="AHO550" s="11">
        <v>0</v>
      </c>
      <c r="AHP550" s="11">
        <v>0</v>
      </c>
      <c r="AHQ550" s="11">
        <v>0</v>
      </c>
      <c r="AHR550" s="11">
        <v>0</v>
      </c>
      <c r="AHS550" s="11">
        <v>0</v>
      </c>
      <c r="AHT550" s="11">
        <v>0</v>
      </c>
      <c r="AHU550" s="11">
        <v>0</v>
      </c>
      <c r="AHV550" s="11">
        <v>0</v>
      </c>
      <c r="AHW550" s="11">
        <v>0</v>
      </c>
      <c r="AHX550" s="11">
        <v>0</v>
      </c>
      <c r="AHY550" s="11">
        <v>0</v>
      </c>
      <c r="AHZ550" s="11">
        <v>0</v>
      </c>
      <c r="AIA550" s="11">
        <v>0</v>
      </c>
      <c r="AIB550" s="11">
        <v>0</v>
      </c>
      <c r="AIC550" s="11">
        <v>0</v>
      </c>
      <c r="AID550" s="11">
        <v>2.4911186751511984E-7</v>
      </c>
      <c r="AIE550" s="11">
        <v>-9.6021725914055961E-9</v>
      </c>
      <c r="AIF550" s="11">
        <v>6.5272033187722032E-7</v>
      </c>
      <c r="AIG550" s="11">
        <v>0</v>
      </c>
      <c r="AIH550" s="11">
        <v>0</v>
      </c>
      <c r="AII550" s="11">
        <v>0</v>
      </c>
      <c r="AIJ550" s="11">
        <v>1.9607843137254903E-9</v>
      </c>
      <c r="AIK550" s="11">
        <v>0</v>
      </c>
      <c r="AIL550" s="11">
        <v>0</v>
      </c>
      <c r="AIM550" s="11">
        <v>0</v>
      </c>
      <c r="AIN550" s="11">
        <v>0</v>
      </c>
      <c r="AIO550" s="11">
        <v>0</v>
      </c>
      <c r="AIP550" s="11">
        <v>0</v>
      </c>
      <c r="AIQ550" s="11">
        <v>0</v>
      </c>
      <c r="AIR550" s="11">
        <v>0</v>
      </c>
      <c r="AIS550" s="11">
        <v>0</v>
      </c>
      <c r="AIT550" s="11">
        <v>0</v>
      </c>
      <c r="AIU550" s="11">
        <v>0</v>
      </c>
      <c r="AIV550" s="11">
        <v>0</v>
      </c>
      <c r="AIW550" s="11">
        <v>0</v>
      </c>
      <c r="AIX550" s="11">
        <v>0</v>
      </c>
      <c r="AIY550" s="11">
        <v>0</v>
      </c>
      <c r="AIZ550" s="11">
        <v>0</v>
      </c>
      <c r="AJA550" s="11">
        <v>0</v>
      </c>
      <c r="AJB550" s="11">
        <v>0</v>
      </c>
      <c r="AJC550" s="11">
        <v>0</v>
      </c>
      <c r="AJD550" s="11">
        <v>0</v>
      </c>
      <c r="AJE550" s="11">
        <v>0</v>
      </c>
      <c r="AJF550" s="11">
        <v>0</v>
      </c>
      <c r="AJG550" s="11">
        <v>0</v>
      </c>
      <c r="AJH550" s="11">
        <v>0</v>
      </c>
      <c r="AJI550" s="11">
        <v>0</v>
      </c>
      <c r="AJJ550" s="11">
        <v>0</v>
      </c>
      <c r="AJK550" s="11">
        <v>0</v>
      </c>
      <c r="AJL550" s="11">
        <v>0</v>
      </c>
      <c r="AJM550" s="11">
        <v>0</v>
      </c>
      <c r="AJN550" s="11">
        <v>0</v>
      </c>
      <c r="AJO550" s="11">
        <v>0</v>
      </c>
      <c r="AJP550" s="11">
        <v>9.3051049838914359E-12</v>
      </c>
      <c r="AJQ550" s="11">
        <v>-6.5272331581153908E-7</v>
      </c>
      <c r="AJR550" s="11">
        <v>0</v>
      </c>
      <c r="AJS550" s="11">
        <v>0</v>
      </c>
      <c r="AJT550" s="11">
        <v>0</v>
      </c>
      <c r="AJU550" s="11">
        <v>0</v>
      </c>
      <c r="AJV550" s="11">
        <v>0</v>
      </c>
      <c r="AJW550" s="11">
        <v>0</v>
      </c>
      <c r="AJX550" s="11">
        <v>0</v>
      </c>
      <c r="AJY550" s="11">
        <v>0</v>
      </c>
      <c r="AJZ550" s="11">
        <v>0</v>
      </c>
      <c r="AKA550" s="11">
        <v>0</v>
      </c>
      <c r="AKB550" s="11">
        <v>0</v>
      </c>
      <c r="AKC550" s="11">
        <v>0</v>
      </c>
      <c r="AKD550" s="11">
        <v>0</v>
      </c>
      <c r="AKE550" s="11">
        <v>0</v>
      </c>
      <c r="AKF550" s="11">
        <v>0</v>
      </c>
      <c r="AKG550" s="11">
        <v>0</v>
      </c>
      <c r="AKH550" s="11">
        <v>0</v>
      </c>
      <c r="AKI550" s="11">
        <v>0</v>
      </c>
      <c r="AKJ550" s="11">
        <v>0</v>
      </c>
      <c r="AKK550" s="11">
        <v>0</v>
      </c>
      <c r="AKL550" s="11">
        <v>0</v>
      </c>
      <c r="AKM550" s="11">
        <v>0</v>
      </c>
      <c r="AKN550" s="11">
        <v>0</v>
      </c>
      <c r="AKO550" s="11">
        <v>0</v>
      </c>
      <c r="AKP550" s="11">
        <v>0</v>
      </c>
      <c r="AKQ550" s="11">
        <v>0</v>
      </c>
      <c r="AKR550" s="11">
        <v>0</v>
      </c>
      <c r="AKS550" s="11">
        <v>0</v>
      </c>
      <c r="AKT550" s="11">
        <v>0</v>
      </c>
      <c r="AKU550" s="11">
        <v>0</v>
      </c>
      <c r="AKV550" s="11">
        <v>0</v>
      </c>
      <c r="AKW550" s="11">
        <v>0</v>
      </c>
      <c r="AKX550" s="11">
        <v>0</v>
      </c>
      <c r="AKY550" s="11">
        <v>3.9680904062547556E-6</v>
      </c>
      <c r="AKZ550" s="11">
        <v>0</v>
      </c>
      <c r="ALA550" s="11">
        <v>0</v>
      </c>
      <c r="ALB550" s="11">
        <v>0</v>
      </c>
      <c r="ALC550" s="11">
        <v>-1.4882865495461278E-7</v>
      </c>
      <c r="ALD550" s="11">
        <v>0</v>
      </c>
      <c r="ALE550" s="11">
        <v>0</v>
      </c>
      <c r="ALF550" s="11">
        <v>0</v>
      </c>
      <c r="ALG550" s="11">
        <v>0</v>
      </c>
      <c r="ALH550" s="11">
        <v>0</v>
      </c>
      <c r="ALI550" s="11">
        <v>0</v>
      </c>
      <c r="ALJ550" s="11">
        <v>0</v>
      </c>
      <c r="ALK550" s="11">
        <v>0</v>
      </c>
      <c r="ALL550" s="11">
        <v>0</v>
      </c>
      <c r="ALM550" s="11">
        <v>0</v>
      </c>
      <c r="ALN550" s="11">
        <v>0</v>
      </c>
      <c r="ALO550" s="11">
        <v>0</v>
      </c>
      <c r="ALP550" s="11">
        <v>0</v>
      </c>
      <c r="ALQ550" s="11">
        <v>0</v>
      </c>
      <c r="ALR550" s="11">
        <v>0</v>
      </c>
      <c r="ALS550" s="11">
        <v>0</v>
      </c>
      <c r="ALT550" s="11">
        <v>0</v>
      </c>
      <c r="ALU550" s="11">
        <v>0</v>
      </c>
      <c r="ALV550" s="11">
        <v>0</v>
      </c>
      <c r="ALW550" s="11">
        <v>0</v>
      </c>
      <c r="ALX550" s="11">
        <v>0</v>
      </c>
      <c r="ALY550" s="11">
        <v>0</v>
      </c>
      <c r="ALZ550" s="11">
        <v>0</v>
      </c>
      <c r="AMA550" s="11">
        <v>0</v>
      </c>
      <c r="AMB550" s="11">
        <v>0</v>
      </c>
      <c r="AMC550" s="11">
        <v>0</v>
      </c>
      <c r="AMD550" s="11">
        <v>0</v>
      </c>
      <c r="AME550" s="11">
        <v>0</v>
      </c>
      <c r="AMF550" s="11">
        <v>0</v>
      </c>
      <c r="AMG550" s="11">
        <v>0</v>
      </c>
      <c r="AMH550" s="11">
        <v>0</v>
      </c>
      <c r="AMI550" s="11">
        <v>0</v>
      </c>
      <c r="AMJ550" s="11">
        <v>2.844922114157459E-7</v>
      </c>
      <c r="AMK550" s="11">
        <v>0</v>
      </c>
      <c r="AML550" s="11">
        <v>0</v>
      </c>
      <c r="AMM550" s="11">
        <v>0</v>
      </c>
      <c r="AMN550" s="11">
        <v>0</v>
      </c>
      <c r="AMO550" s="11">
        <v>-8.5779183114769953E-6</v>
      </c>
      <c r="AMP550" s="11">
        <v>1.8950384942209752E-33</v>
      </c>
      <c r="AMQ550" s="11">
        <v>0</v>
      </c>
      <c r="AMR550" s="11">
        <v>0</v>
      </c>
      <c r="AMS550" s="11">
        <v>1.0705741495221578E-30</v>
      </c>
      <c r="AMT550" s="11">
        <v>0</v>
      </c>
      <c r="AMU550" s="11">
        <v>0</v>
      </c>
      <c r="AMV550" s="11">
        <v>0</v>
      </c>
      <c r="AMW550" s="11">
        <v>0</v>
      </c>
      <c r="AMX550" s="11">
        <v>0</v>
      </c>
      <c r="AMY550" s="11">
        <v>0</v>
      </c>
      <c r="AMZ550" s="11">
        <v>0</v>
      </c>
      <c r="ANA550" s="11">
        <v>0</v>
      </c>
      <c r="ANB550" s="11">
        <v>0</v>
      </c>
      <c r="ANC550" s="11">
        <v>0</v>
      </c>
      <c r="AND550" s="11">
        <v>0</v>
      </c>
      <c r="ANE550" s="11">
        <v>0</v>
      </c>
      <c r="ANF550" s="11">
        <v>0</v>
      </c>
      <c r="ANG550" s="11">
        <v>0</v>
      </c>
      <c r="ANH550" s="11">
        <v>0</v>
      </c>
      <c r="ANI550" s="11">
        <v>0</v>
      </c>
      <c r="ANJ550" s="11">
        <v>0</v>
      </c>
      <c r="ANK550" s="11">
        <v>0</v>
      </c>
      <c r="ANL550" s="11">
        <v>0</v>
      </c>
      <c r="ANM550" s="11">
        <v>0</v>
      </c>
      <c r="ANN550" s="11">
        <v>0</v>
      </c>
      <c r="ANO550" s="11">
        <v>0</v>
      </c>
      <c r="ANP550" s="11">
        <v>0</v>
      </c>
      <c r="ANQ550" s="11">
        <v>0</v>
      </c>
      <c r="ANR550" s="11">
        <v>0</v>
      </c>
      <c r="ANS550" s="11">
        <v>0</v>
      </c>
      <c r="ANT550" s="11">
        <v>0</v>
      </c>
      <c r="ANU550" s="11">
        <v>0</v>
      </c>
      <c r="ANV550" s="11">
        <v>3.8674157077409421E-8</v>
      </c>
      <c r="ANW550" s="11">
        <v>0</v>
      </c>
      <c r="ANX550" s="11">
        <v>0</v>
      </c>
      <c r="ANY550" s="11">
        <v>0</v>
      </c>
      <c r="ANZ550" s="11">
        <v>4.8349773578471839E-6</v>
      </c>
      <c r="AOA550" s="11">
        <v>-2.6926123984947601E-7</v>
      </c>
      <c r="AOB550" s="11">
        <v>8.9753746616491718E-9</v>
      </c>
      <c r="AOC550" s="11">
        <v>0</v>
      </c>
      <c r="AOD550" s="11">
        <v>5.2812945536279227E-8</v>
      </c>
      <c r="AOE550" s="11">
        <v>0</v>
      </c>
      <c r="AOF550" s="11">
        <v>0</v>
      </c>
      <c r="AOG550" s="11">
        <v>0</v>
      </c>
      <c r="AOH550" s="11">
        <v>0</v>
      </c>
      <c r="AOI550" s="11">
        <v>0</v>
      </c>
      <c r="AOJ550" s="11">
        <v>0</v>
      </c>
      <c r="AOK550" s="11">
        <v>0</v>
      </c>
      <c r="AOL550" s="11">
        <v>0</v>
      </c>
      <c r="AOM550" s="11">
        <v>0</v>
      </c>
      <c r="AON550" s="11">
        <v>0</v>
      </c>
      <c r="AOO550" s="11">
        <v>0</v>
      </c>
      <c r="AOP550" s="11">
        <v>0</v>
      </c>
      <c r="AOQ550" s="11">
        <v>0</v>
      </c>
      <c r="AOR550" s="11">
        <v>0</v>
      </c>
      <c r="AOS550" s="11">
        <v>0</v>
      </c>
      <c r="AOT550" s="11">
        <v>0</v>
      </c>
      <c r="AOU550" s="11">
        <v>0</v>
      </c>
      <c r="AOV550" s="11">
        <v>0</v>
      </c>
      <c r="AOW550" s="11">
        <v>0</v>
      </c>
      <c r="AOX550" s="11">
        <v>0</v>
      </c>
      <c r="AOY550" s="11">
        <v>0</v>
      </c>
      <c r="AOZ550" s="11">
        <v>0</v>
      </c>
      <c r="APA550" s="11">
        <v>0</v>
      </c>
      <c r="APB550" s="11">
        <v>0</v>
      </c>
      <c r="APC550" s="11">
        <v>0</v>
      </c>
      <c r="APD550" s="11">
        <v>0</v>
      </c>
      <c r="APE550" s="11">
        <v>0</v>
      </c>
      <c r="APF550" s="11">
        <v>0</v>
      </c>
      <c r="APG550" s="11">
        <v>0</v>
      </c>
      <c r="APH550" s="11">
        <v>0</v>
      </c>
      <c r="API550" s="11">
        <v>0</v>
      </c>
      <c r="APJ550" s="11">
        <v>0</v>
      </c>
      <c r="APK550" s="11">
        <v>0</v>
      </c>
      <c r="APL550" s="11">
        <v>2.6926123984947511E-7</v>
      </c>
      <c r="APM550" s="11">
        <v>-1.0945464080359437E-8</v>
      </c>
      <c r="APN550" s="11">
        <v>6.5272120182540274E-7</v>
      </c>
      <c r="APO550" s="11">
        <v>0</v>
      </c>
      <c r="APP550" s="11">
        <v>0</v>
      </c>
      <c r="APQ550" s="11">
        <v>0</v>
      </c>
      <c r="APR550" s="11">
        <v>0</v>
      </c>
      <c r="APS550" s="11">
        <v>0</v>
      </c>
      <c r="APT550" s="11">
        <v>0</v>
      </c>
      <c r="APU550" s="11">
        <v>0</v>
      </c>
      <c r="APV550" s="11">
        <v>0</v>
      </c>
      <c r="APW550" s="11">
        <v>0</v>
      </c>
      <c r="APX550" s="11">
        <v>0</v>
      </c>
      <c r="APY550" s="11">
        <v>0</v>
      </c>
      <c r="APZ550" s="11">
        <v>0</v>
      </c>
      <c r="AQA550" s="11">
        <v>0</v>
      </c>
      <c r="AQB550" s="11">
        <v>0</v>
      </c>
      <c r="AQC550" s="11">
        <v>0</v>
      </c>
      <c r="AQD550" s="11">
        <v>0</v>
      </c>
      <c r="AQE550" s="11">
        <v>0</v>
      </c>
      <c r="AQF550" s="11">
        <v>0</v>
      </c>
      <c r="AQG550" s="11">
        <v>0</v>
      </c>
      <c r="AQH550" s="11">
        <v>0</v>
      </c>
      <c r="AQI550" s="11">
        <v>0</v>
      </c>
      <c r="AQJ550" s="11">
        <v>0</v>
      </c>
      <c r="AQK550" s="11">
        <v>0</v>
      </c>
      <c r="AQL550" s="11">
        <v>0</v>
      </c>
      <c r="AQM550" s="11">
        <v>0</v>
      </c>
      <c r="AQN550" s="11">
        <v>0</v>
      </c>
      <c r="AQO550" s="11">
        <v>0</v>
      </c>
      <c r="AQP550" s="11">
        <v>0</v>
      </c>
      <c r="AQQ550" s="11">
        <v>0</v>
      </c>
      <c r="AQR550" s="11">
        <v>0</v>
      </c>
      <c r="AQS550" s="11">
        <v>0</v>
      </c>
      <c r="AQT550" s="11">
        <v>0</v>
      </c>
      <c r="AQU550" s="11">
        <v>0</v>
      </c>
      <c r="AQV550" s="11">
        <v>0</v>
      </c>
      <c r="AQW550" s="11">
        <v>0</v>
      </c>
      <c r="AQX550" s="11">
        <v>9.3051049838914359E-12</v>
      </c>
      <c r="AQY550" s="11">
        <v>-6.5272331581153591E-7</v>
      </c>
      <c r="AQZ550" s="11">
        <v>0</v>
      </c>
      <c r="ARA550" s="11">
        <v>0</v>
      </c>
      <c r="ARB550" s="11">
        <v>0</v>
      </c>
      <c r="ARC550" s="11">
        <v>0</v>
      </c>
      <c r="ARD550" s="11">
        <v>0</v>
      </c>
      <c r="ARE550" s="11">
        <v>0</v>
      </c>
      <c r="ARF550" s="11">
        <v>0</v>
      </c>
      <c r="ARG550" s="11">
        <v>0</v>
      </c>
      <c r="ARH550" s="11">
        <v>0</v>
      </c>
      <c r="ARI550" s="11">
        <v>0</v>
      </c>
      <c r="ARJ550" s="11">
        <v>0</v>
      </c>
      <c r="ARK550" s="11">
        <v>0</v>
      </c>
      <c r="ARL550" s="11">
        <v>0</v>
      </c>
      <c r="ARM550" s="11">
        <v>0</v>
      </c>
      <c r="ARN550" s="11">
        <v>0</v>
      </c>
      <c r="ARO550" s="11">
        <v>0</v>
      </c>
      <c r="ARP550" s="11">
        <v>0</v>
      </c>
      <c r="ARQ550" s="11">
        <v>0</v>
      </c>
      <c r="ARR550" s="11">
        <v>0</v>
      </c>
      <c r="ARS550" s="11">
        <v>0</v>
      </c>
      <c r="ART550" s="11">
        <v>0</v>
      </c>
      <c r="ARU550" s="11">
        <v>0</v>
      </c>
      <c r="ARV550" s="11">
        <v>0</v>
      </c>
      <c r="ARW550" s="11">
        <v>0</v>
      </c>
      <c r="ARX550" s="11">
        <v>0</v>
      </c>
      <c r="ARY550" s="11">
        <v>0</v>
      </c>
      <c r="ARZ550" s="11">
        <v>0</v>
      </c>
      <c r="ASA550" s="11">
        <v>0</v>
      </c>
      <c r="ASB550" s="11">
        <v>0</v>
      </c>
      <c r="ASC550" s="11">
        <v>0</v>
      </c>
      <c r="ASD550" s="11">
        <v>0</v>
      </c>
      <c r="ASE550" s="11">
        <v>0</v>
      </c>
      <c r="ASF550" s="11">
        <v>0</v>
      </c>
      <c r="ASG550" s="11">
        <v>3.2233182385637737E-6</v>
      </c>
      <c r="ASH550" s="11">
        <v>0</v>
      </c>
      <c r="ASI550" s="11">
        <v>0</v>
      </c>
      <c r="ASJ550" s="11">
        <v>0</v>
      </c>
      <c r="ASK550" s="11">
        <v>-5.3168633460321865E-8</v>
      </c>
      <c r="ASL550" s="11">
        <v>0</v>
      </c>
      <c r="ASM550" s="11">
        <v>0</v>
      </c>
      <c r="ASN550" s="11">
        <v>0</v>
      </c>
      <c r="ASO550" s="11">
        <v>0</v>
      </c>
      <c r="ASP550" s="11">
        <v>0</v>
      </c>
      <c r="ASQ550" s="11">
        <v>0</v>
      </c>
      <c r="ASR550" s="11">
        <v>0</v>
      </c>
      <c r="ASS550" s="11">
        <v>0</v>
      </c>
      <c r="AST550" s="11">
        <v>0</v>
      </c>
      <c r="ASU550" s="11">
        <v>0</v>
      </c>
      <c r="ASV550" s="11">
        <v>0</v>
      </c>
      <c r="ASW550" s="11">
        <v>0</v>
      </c>
      <c r="ASX550" s="11">
        <v>0</v>
      </c>
      <c r="ASY550" s="11">
        <v>0</v>
      </c>
      <c r="ASZ550" s="11">
        <v>0</v>
      </c>
      <c r="ATA550" s="11">
        <v>0</v>
      </c>
      <c r="ATB550" s="11">
        <v>0</v>
      </c>
      <c r="ATC550" s="11">
        <v>0</v>
      </c>
      <c r="ATD550" s="11">
        <v>0</v>
      </c>
      <c r="ATE550" s="11">
        <v>0</v>
      </c>
      <c r="ATF550" s="11">
        <v>0</v>
      </c>
      <c r="ATG550" s="11">
        <v>0</v>
      </c>
      <c r="ATH550" s="11">
        <v>0</v>
      </c>
      <c r="ATI550" s="11">
        <v>0</v>
      </c>
      <c r="ATJ550" s="11">
        <v>0</v>
      </c>
      <c r="ATK550" s="11">
        <v>0</v>
      </c>
      <c r="ATL550" s="11">
        <v>0</v>
      </c>
      <c r="ATM550" s="11">
        <v>4.9275496452969838E-7</v>
      </c>
      <c r="ATN550" s="11">
        <v>0</v>
      </c>
      <c r="ATO550" s="11">
        <v>0</v>
      </c>
      <c r="ATP550" s="11">
        <v>0</v>
      </c>
      <c r="ATQ550" s="11">
        <v>0</v>
      </c>
      <c r="ATR550" s="11">
        <v>0</v>
      </c>
      <c r="ATS550" s="11">
        <v>0</v>
      </c>
      <c r="ATT550" s="11">
        <v>0</v>
      </c>
      <c r="ATU550" s="11">
        <v>0</v>
      </c>
      <c r="ATV550" s="11">
        <v>0</v>
      </c>
      <c r="ATW550" s="11">
        <v>-8.4122738683003219E-6</v>
      </c>
      <c r="ATX550" s="11">
        <v>4.9400404705478015E-25</v>
      </c>
      <c r="ATY550" s="11">
        <v>0</v>
      </c>
      <c r="ATZ550" s="11">
        <v>0</v>
      </c>
      <c r="AUA550" s="11">
        <v>2.7604904487589493E-22</v>
      </c>
      <c r="AUB550" s="11">
        <v>0</v>
      </c>
      <c r="AUC550" s="11">
        <v>0</v>
      </c>
      <c r="AUD550" s="11">
        <v>0</v>
      </c>
      <c r="AUE550" s="11">
        <v>0</v>
      </c>
      <c r="AUF550" s="11">
        <v>0</v>
      </c>
      <c r="AUG550" s="11">
        <v>0</v>
      </c>
      <c r="AUH550" s="11">
        <v>0</v>
      </c>
      <c r="AUI550" s="11">
        <v>0</v>
      </c>
      <c r="AUJ550" s="11">
        <v>0</v>
      </c>
      <c r="AUK550" s="11">
        <v>0</v>
      </c>
      <c r="AUL550" s="11">
        <v>0</v>
      </c>
      <c r="AUM550" s="11">
        <v>0</v>
      </c>
      <c r="AUN550" s="11">
        <v>0</v>
      </c>
      <c r="AUO550" s="11">
        <v>0</v>
      </c>
      <c r="AUP550" s="11">
        <v>0</v>
      </c>
      <c r="AUQ550" s="11">
        <v>0</v>
      </c>
      <c r="AUR550" s="11">
        <v>0</v>
      </c>
      <c r="AUS550" s="11">
        <v>0</v>
      </c>
      <c r="AUT550" s="11">
        <v>0</v>
      </c>
      <c r="AUU550" s="11">
        <v>0</v>
      </c>
      <c r="AUV550" s="11">
        <v>0</v>
      </c>
      <c r="AUW550" s="11">
        <v>0</v>
      </c>
      <c r="AUX550" s="11">
        <v>0</v>
      </c>
      <c r="AUY550" s="11">
        <v>0</v>
      </c>
      <c r="AUZ550" s="11">
        <v>0</v>
      </c>
      <c r="AVA550" s="11">
        <v>0</v>
      </c>
      <c r="AVB550" s="11">
        <v>0</v>
      </c>
      <c r="AVC550" s="11">
        <v>0</v>
      </c>
      <c r="AVD550" s="11">
        <v>0</v>
      </c>
      <c r="AVE550" s="11">
        <v>0</v>
      </c>
      <c r="AVF550" s="11">
        <v>0</v>
      </c>
      <c r="AVG550" s="11">
        <v>0</v>
      </c>
      <c r="AVH550" s="11">
        <v>5.6784803086241778E-6</v>
      </c>
      <c r="AVI550" s="11">
        <v>-2.4405115581587169E-7</v>
      </c>
      <c r="AVJ550" s="11">
        <v>7.5748144375595357E-9</v>
      </c>
      <c r="AVK550" s="11">
        <v>0</v>
      </c>
      <c r="AVL550" s="11">
        <v>2.7452577307530862E-7</v>
      </c>
      <c r="AVM550" s="11">
        <v>0</v>
      </c>
      <c r="AVN550" s="11">
        <v>0</v>
      </c>
      <c r="AVO550" s="11">
        <v>0</v>
      </c>
      <c r="AVP550" s="11">
        <v>0</v>
      </c>
      <c r="AVQ550" s="11">
        <v>0</v>
      </c>
      <c r="AVR550" s="11">
        <v>0</v>
      </c>
      <c r="AVS550" s="11">
        <v>0</v>
      </c>
      <c r="AVT550" s="11">
        <v>0</v>
      </c>
      <c r="AVU550" s="11">
        <v>0</v>
      </c>
      <c r="AVV550" s="11">
        <v>0</v>
      </c>
      <c r="AVW550" s="11">
        <v>0</v>
      </c>
      <c r="AVX550" s="11">
        <v>0</v>
      </c>
      <c r="AVY550" s="11">
        <v>0</v>
      </c>
      <c r="AVZ550" s="11">
        <v>0</v>
      </c>
      <c r="AWA550" s="11">
        <v>0</v>
      </c>
      <c r="AWB550" s="11">
        <v>0</v>
      </c>
      <c r="AWC550" s="11">
        <v>0</v>
      </c>
      <c r="AWD550" s="11">
        <v>0</v>
      </c>
      <c r="AWE550" s="11">
        <v>0</v>
      </c>
      <c r="AWF550" s="11">
        <v>0</v>
      </c>
      <c r="AWG550" s="11">
        <v>0</v>
      </c>
      <c r="AWH550" s="11">
        <v>0</v>
      </c>
      <c r="AWI550" s="11">
        <v>0</v>
      </c>
      <c r="AWJ550" s="11">
        <v>0</v>
      </c>
      <c r="AWK550" s="11">
        <v>1.2891385692469807E-9</v>
      </c>
      <c r="AWL550" s="11">
        <v>0</v>
      </c>
      <c r="AWM550" s="11">
        <v>0</v>
      </c>
      <c r="AWN550" s="11">
        <v>0</v>
      </c>
      <c r="AWO550" s="11">
        <v>0</v>
      </c>
      <c r="AWP550" s="11">
        <v>0</v>
      </c>
      <c r="AWQ550" s="11">
        <v>0</v>
      </c>
      <c r="AWR550" s="11">
        <v>0</v>
      </c>
      <c r="AWS550" s="11">
        <v>0</v>
      </c>
      <c r="AWT550" s="11">
        <v>2.2724443312678606E-7</v>
      </c>
      <c r="AWU550" s="11">
        <v>-7.5841195425534285E-9</v>
      </c>
      <c r="AWV550" s="11">
        <v>6.5272120182540274E-7</v>
      </c>
      <c r="AWW550" s="11">
        <v>0</v>
      </c>
      <c r="AWX550" s="11">
        <v>0</v>
      </c>
      <c r="AWY550" s="11">
        <v>0</v>
      </c>
      <c r="AWZ550" s="11">
        <v>0</v>
      </c>
      <c r="AXA550" s="11">
        <v>0</v>
      </c>
      <c r="AXB550" s="11">
        <v>0</v>
      </c>
      <c r="AXC550" s="11">
        <v>0</v>
      </c>
      <c r="AXD550" s="11">
        <v>0</v>
      </c>
      <c r="AXE550" s="11">
        <v>0</v>
      </c>
      <c r="AXF550" s="11">
        <v>0</v>
      </c>
      <c r="AXG550" s="11">
        <v>0</v>
      </c>
      <c r="AXH550" s="11">
        <v>0</v>
      </c>
      <c r="AXI550" s="11">
        <v>0</v>
      </c>
      <c r="AXJ550" s="11">
        <v>0</v>
      </c>
      <c r="AXK550" s="11">
        <v>0</v>
      </c>
      <c r="AXL550" s="11">
        <v>0</v>
      </c>
      <c r="AXM550" s="11">
        <v>0</v>
      </c>
      <c r="AXN550" s="11">
        <v>0</v>
      </c>
      <c r="AXO550" s="11">
        <v>0</v>
      </c>
      <c r="AXP550" s="11">
        <v>0</v>
      </c>
      <c r="AXQ550" s="11">
        <v>0</v>
      </c>
      <c r="AXR550" s="11">
        <v>0</v>
      </c>
      <c r="AXS550" s="11">
        <v>0</v>
      </c>
      <c r="AXT550" s="11">
        <v>0</v>
      </c>
      <c r="AXU550" s="11">
        <v>0</v>
      </c>
      <c r="AXV550" s="11">
        <v>0</v>
      </c>
      <c r="AXW550" s="11">
        <v>0</v>
      </c>
      <c r="AXX550" s="11">
        <v>0</v>
      </c>
      <c r="AXY550" s="11">
        <v>0</v>
      </c>
      <c r="AXZ550" s="11">
        <v>0</v>
      </c>
      <c r="AYA550" s="11">
        <v>0</v>
      </c>
      <c r="AYB550" s="11">
        <v>0</v>
      </c>
      <c r="AYC550" s="11">
        <v>0</v>
      </c>
      <c r="AYD550" s="11">
        <v>0</v>
      </c>
      <c r="AYE550" s="11">
        <v>0</v>
      </c>
      <c r="AYF550" s="11">
        <v>9.3051049838914359E-12</v>
      </c>
      <c r="AYG550" s="11">
        <v>-6.5272331581154501E-7</v>
      </c>
      <c r="AYH550" s="11">
        <v>0</v>
      </c>
      <c r="AYI550" s="11">
        <v>0</v>
      </c>
      <c r="AYJ550" s="11">
        <v>0</v>
      </c>
      <c r="AYK550" s="11">
        <v>0</v>
      </c>
      <c r="AYL550" s="11">
        <v>0</v>
      </c>
      <c r="AYM550" s="11">
        <v>0</v>
      </c>
      <c r="AYN550" s="11">
        <v>0</v>
      </c>
      <c r="AYO550" s="11">
        <v>0</v>
      </c>
      <c r="AYP550" s="11">
        <v>0</v>
      </c>
      <c r="AYQ550" s="11">
        <v>0</v>
      </c>
      <c r="AYR550" s="11">
        <v>0</v>
      </c>
      <c r="AYS550" s="11">
        <v>0</v>
      </c>
      <c r="AYT550" s="11">
        <v>0</v>
      </c>
      <c r="AYU550" s="11">
        <v>0</v>
      </c>
      <c r="AYV550" s="11">
        <v>0</v>
      </c>
      <c r="AYW550" s="11">
        <v>0</v>
      </c>
      <c r="AYX550" s="11">
        <v>0</v>
      </c>
      <c r="AYY550" s="11">
        <v>0</v>
      </c>
      <c r="AYZ550" s="11">
        <v>0</v>
      </c>
      <c r="AZA550" s="11">
        <v>0</v>
      </c>
      <c r="AZB550" s="11">
        <v>0</v>
      </c>
      <c r="AZC550" s="11">
        <v>0</v>
      </c>
      <c r="AZD550" s="11">
        <v>0</v>
      </c>
      <c r="AZE550" s="11">
        <v>0</v>
      </c>
      <c r="AZF550" s="11">
        <v>0</v>
      </c>
      <c r="AZG550" s="11">
        <v>0</v>
      </c>
      <c r="AZH550" s="11">
        <v>0</v>
      </c>
      <c r="AZI550" s="11">
        <v>0</v>
      </c>
      <c r="AZJ550" s="11">
        <v>0</v>
      </c>
      <c r="AZK550" s="11">
        <v>0</v>
      </c>
      <c r="AZL550" s="11">
        <v>0</v>
      </c>
      <c r="AZM550" s="11">
        <v>0</v>
      </c>
      <c r="AZN550" s="11">
        <v>0</v>
      </c>
      <c r="AZO550" s="11">
        <v>2.4336344177203804E-6</v>
      </c>
      <c r="AZP550" s="11">
        <v>0</v>
      </c>
      <c r="AZQ550" s="11">
        <v>0</v>
      </c>
      <c r="AZR550" s="11">
        <v>0</v>
      </c>
      <c r="AZS550" s="11">
        <v>-2.7637535028033599E-7</v>
      </c>
      <c r="AZT550" s="12">
        <v>12286347473.720446</v>
      </c>
      <c r="AZU550" s="12">
        <v>2483672.6061667805</v>
      </c>
      <c r="AZV550" s="12">
        <v>1472000</v>
      </c>
      <c r="AZW550" s="12">
        <v>52032.068177172456</v>
      </c>
      <c r="AZX550" s="12">
        <v>179804496800.6424</v>
      </c>
      <c r="AZY550" s="12">
        <v>2.1999999999999999E-10</v>
      </c>
      <c r="AZZ550" s="12">
        <v>139009985.19357714</v>
      </c>
      <c r="BAA550" s="12">
        <v>1E-13</v>
      </c>
      <c r="BAB550" s="12">
        <v>1816419.8287335071</v>
      </c>
      <c r="BAC550" s="12">
        <v>2.9999999999999999E-16</v>
      </c>
      <c r="BAD550" s="12">
        <v>1.1E-13</v>
      </c>
      <c r="BAE550" s="12">
        <v>7920000</v>
      </c>
      <c r="BAF550" s="12">
        <v>6380000</v>
      </c>
      <c r="BAG550" s="12">
        <v>6602752361840728</v>
      </c>
      <c r="BAH550" s="12">
        <v>928602500000</v>
      </c>
      <c r="BAI550" s="12">
        <v>158885095148.17844</v>
      </c>
      <c r="BAJ550" s="12">
        <v>742837999999999.88</v>
      </c>
      <c r="BAK550" s="12">
        <v>3585551361.8812742</v>
      </c>
      <c r="BAL550" s="12">
        <v>124046934241.44025</v>
      </c>
      <c r="BAM550" s="12">
        <v>50144535000</v>
      </c>
      <c r="BAN550" s="12">
        <v>445729200000</v>
      </c>
      <c r="BAO550" s="12">
        <v>18572050000</v>
      </c>
      <c r="BAP550" s="12">
        <v>7.757118E+16</v>
      </c>
      <c r="BAQ550" s="12">
        <v>3878559000000000</v>
      </c>
      <c r="BAR550" s="12">
        <v>1.1635677E+17</v>
      </c>
      <c r="BAS550" s="12">
        <v>1163567700000</v>
      </c>
      <c r="BAT550" s="12">
        <v>1939279500000</v>
      </c>
      <c r="BAU550" s="12">
        <v>4.25E+16</v>
      </c>
      <c r="BAV550" s="12">
        <v>2550000000000000</v>
      </c>
      <c r="BAW550" s="12">
        <v>7.65E+16</v>
      </c>
      <c r="BAX550" s="12">
        <v>765000000000</v>
      </c>
      <c r="BAY550" s="12">
        <v>850000000000</v>
      </c>
      <c r="BAZ550" s="12">
        <v>1.275E+17</v>
      </c>
      <c r="BBA550" s="12">
        <v>8924999999999999</v>
      </c>
      <c r="BBB550" s="12">
        <v>2.6774999999999997E+17</v>
      </c>
      <c r="BBC550" s="12">
        <v>2677500000000</v>
      </c>
      <c r="BBD550" s="12">
        <v>1912500000000.0005</v>
      </c>
      <c r="BBE550" s="13">
        <v>1.9403692235677974</v>
      </c>
      <c r="BBF550" s="13">
        <v>2.6327648710904761</v>
      </c>
      <c r="BBG550" s="13">
        <v>1.5554663657404877</v>
      </c>
      <c r="BBH550" s="13">
        <v>2213.4115608638954</v>
      </c>
      <c r="BBI550" s="12">
        <v>28.393556314590501</v>
      </c>
      <c r="BBJ550" s="12">
        <v>1255.3786561669799</v>
      </c>
      <c r="BBK550" s="12">
        <v>2641.3764921379702</v>
      </c>
      <c r="BBL550" s="12">
        <v>13377.154699999999</v>
      </c>
      <c r="BBM550" s="12">
        <v>292.9906244</v>
      </c>
      <c r="BBN550" s="12">
        <v>582.521183169766</v>
      </c>
      <c r="BBO550" s="14">
        <v>767.89671710752782</v>
      </c>
      <c r="BBP550" s="14">
        <v>817.29316727564719</v>
      </c>
      <c r="BBQ550" s="14">
        <v>888.82863013767439</v>
      </c>
      <c r="BBR550" s="13">
        <v>8.0390622302630774</v>
      </c>
      <c r="BBS550" s="13">
        <v>6.9959021331396372</v>
      </c>
      <c r="BBT550" s="13">
        <v>7.5220990676445609</v>
      </c>
      <c r="BBU550" s="14">
        <v>5.412377867883805</v>
      </c>
      <c r="BBV550" s="14">
        <v>-1.9634961189324063</v>
      </c>
      <c r="BBW550" s="14">
        <v>7.7398774186270138</v>
      </c>
      <c r="BBX550" s="14">
        <v>1237.5119624451495</v>
      </c>
      <c r="BBY550" s="14">
        <v>1240.3043560339383</v>
      </c>
      <c r="BBZ550" s="14">
        <v>1390.6746189437386</v>
      </c>
      <c r="BCA550" s="13">
        <v>4.0650053263415984</v>
      </c>
      <c r="BCB550" s="13">
        <v>0.89427768663421126</v>
      </c>
      <c r="BCC550" s="13">
        <v>0.26418151311206478</v>
      </c>
      <c r="BCD550" s="13">
        <v>4.9590618396835352E-2</v>
      </c>
      <c r="BCE550" s="13">
        <v>14.724463986027962</v>
      </c>
      <c r="BCF550" s="13">
        <v>5.3371099824980874E-2</v>
      </c>
      <c r="BCG550" s="13">
        <v>3.7876169451427986E-2</v>
      </c>
      <c r="BCH550" s="13">
        <v>1.7858141311674104E-3</v>
      </c>
      <c r="BCI550" s="13">
        <v>23122.634226376231</v>
      </c>
      <c r="BCJ550" s="13">
        <v>1.5653796419657783E-5</v>
      </c>
      <c r="BCK550" s="13">
        <v>11.385195817485764</v>
      </c>
      <c r="BCL550" s="13">
        <v>2.9792501752399028E-6</v>
      </c>
      <c r="BCM550" s="13">
        <v>3.8253956503515578E-8</v>
      </c>
      <c r="BCN550" s="13">
        <v>2.9336954637697459E-2</v>
      </c>
      <c r="BCO550" s="13">
        <v>0.39828766757772299</v>
      </c>
      <c r="BCP550" s="13">
        <v>0.22918695679717987</v>
      </c>
      <c r="BCQ550" s="13">
        <v>3.4401890695710362</v>
      </c>
      <c r="BCR550" s="13">
        <v>0.34625178658762129</v>
      </c>
      <c r="BCS550" s="13">
        <v>0.37577480306427674</v>
      </c>
      <c r="BCT550" s="13">
        <v>0.50156068158132816</v>
      </c>
      <c r="BCU550" s="13">
        <v>0.65380108364439415</v>
      </c>
      <c r="BCV550" s="13">
        <v>0.1389625661056656</v>
      </c>
      <c r="BCW550" s="13">
        <v>12.314684072955524</v>
      </c>
      <c r="BCX550" s="13">
        <v>1.8922617574147624E-2</v>
      </c>
      <c r="BCY550" s="13">
        <v>2.4499637077677827E-2</v>
      </c>
      <c r="BCZ550" s="13">
        <v>7.8384310041963202E-3</v>
      </c>
      <c r="BDA550" s="13">
        <v>3.1901015937308699E-3</v>
      </c>
      <c r="BDB550" s="13">
        <v>5.3728638779878375E-4</v>
      </c>
      <c r="BDC550" s="13">
        <v>22664.501615629444</v>
      </c>
      <c r="BDD550" s="13">
        <v>2.2865941965928929E-5</v>
      </c>
      <c r="BDE550" s="13">
        <v>10.244773285785943</v>
      </c>
      <c r="BDF550" s="13">
        <v>3.4140392548121027E-6</v>
      </c>
      <c r="BDG550" s="13">
        <v>3.5159893896506938E-8</v>
      </c>
      <c r="BDH550" s="13">
        <v>4.7741961238460036E-2</v>
      </c>
      <c r="BDI550" s="13">
        <v>2.1155227567210756E-2</v>
      </c>
      <c r="BDJ550" s="13">
        <v>2.9560354582164283E-2</v>
      </c>
      <c r="BDK550" s="13">
        <v>4.0208017432716112E-2</v>
      </c>
      <c r="BDL550" s="13">
        <v>0.45744386535574671</v>
      </c>
      <c r="BDM550" s="13">
        <v>0.35123976806870705</v>
      </c>
      <c r="BDN550" s="13">
        <v>0.36272375755547381</v>
      </c>
      <c r="BDO550" s="13">
        <v>0.31671142967975163</v>
      </c>
      <c r="BDP550" s="13">
        <v>0.46249522171345558</v>
      </c>
      <c r="BDQ550" s="13">
        <v>3.5102125475268426</v>
      </c>
      <c r="BDR550" s="13">
        <v>3.3398112170201384</v>
      </c>
      <c r="BDS550" s="13">
        <v>0.29699804877667602</v>
      </c>
      <c r="BDT550" s="13">
        <v>0.27909492425706295</v>
      </c>
      <c r="BDU550" s="13">
        <v>0.21630159599806717</v>
      </c>
      <c r="BDV550" s="13">
        <v>0.78423658410789421</v>
      </c>
      <c r="BDW550" s="13">
        <v>0.12976423262839529</v>
      </c>
      <c r="BDX550" s="13">
        <v>7.5668999077996606</v>
      </c>
      <c r="BDY550" s="13">
        <v>7.7127838393737186E-2</v>
      </c>
      <c r="BDZ550" s="13">
        <v>1.2490992529021367</v>
      </c>
      <c r="BEA550" s="13">
        <v>1.6566700181100184E-2</v>
      </c>
      <c r="BEB550" s="13">
        <v>0.30848050392058568</v>
      </c>
      <c r="BEC550" s="13">
        <v>4.1489095625720993E-2</v>
      </c>
      <c r="BED550" s="13">
        <v>4.4959869880838457E-2</v>
      </c>
      <c r="BEE550" s="13">
        <v>9.9052344607038767E-2</v>
      </c>
      <c r="BEF550" s="13">
        <v>4.2143379167273759E-4</v>
      </c>
      <c r="BEG550" s="13">
        <v>23750.589133118719</v>
      </c>
      <c r="BEH550" s="13">
        <v>2.6083988576467093E-5</v>
      </c>
      <c r="BEI550" s="13">
        <v>8.9339776305357894</v>
      </c>
      <c r="BEJ550" s="13">
        <v>1.0336875705120252</v>
      </c>
      <c r="BEK550" s="13">
        <v>3.3879448330940631E-6</v>
      </c>
      <c r="BEL550" s="13">
        <v>4.4010151949365579E-8</v>
      </c>
      <c r="BEM550" s="13">
        <v>2.9985829402611758E-2</v>
      </c>
      <c r="BEN550" s="13">
        <v>2.325978013521016E-2</v>
      </c>
      <c r="BEO550" s="13">
        <v>1.6125300165691529E-2</v>
      </c>
      <c r="BEP550" s="13">
        <v>0.18418734995653643</v>
      </c>
      <c r="BEQ550" s="13">
        <v>0.2486286201588781</v>
      </c>
      <c r="BER550" s="13">
        <v>0.378282114490882</v>
      </c>
      <c r="BES550" s="13">
        <v>0.10520139922568972</v>
      </c>
      <c r="BET550" s="13">
        <v>0.29962722116485352</v>
      </c>
      <c r="BEU550" s="22">
        <v>0.27910363004748961</v>
      </c>
    </row>
    <row r="551" spans="2:1503" x14ac:dyDescent="0.25">
      <c r="B551" s="16">
        <v>546</v>
      </c>
      <c r="C551" s="10">
        <v>0</v>
      </c>
      <c r="D551" s="11">
        <v>0</v>
      </c>
      <c r="E551" s="11">
        <v>0</v>
      </c>
      <c r="F551" s="11">
        <v>0</v>
      </c>
      <c r="G551" s="11">
        <v>2.1890462575175357E-5</v>
      </c>
      <c r="H551" s="11">
        <v>0</v>
      </c>
      <c r="I551" s="11">
        <v>0</v>
      </c>
      <c r="J551" s="11">
        <v>0</v>
      </c>
      <c r="K551" s="11">
        <v>0</v>
      </c>
      <c r="L551" s="11">
        <v>0</v>
      </c>
      <c r="M551" s="11">
        <v>0</v>
      </c>
      <c r="N551" s="11">
        <v>0</v>
      </c>
      <c r="O551" s="11">
        <v>-4.3780070997188589E-9</v>
      </c>
      <c r="P551" s="11">
        <v>0</v>
      </c>
      <c r="Q551" s="11">
        <v>0</v>
      </c>
      <c r="R551" s="11">
        <v>0</v>
      </c>
      <c r="S551" s="11">
        <v>0</v>
      </c>
      <c r="T551" s="11">
        <v>0</v>
      </c>
      <c r="U551" s="11">
        <v>0</v>
      </c>
      <c r="V551" s="11">
        <v>0</v>
      </c>
      <c r="W551" s="11">
        <v>0</v>
      </c>
      <c r="X551" s="11">
        <v>0</v>
      </c>
      <c r="Y551" s="11">
        <v>0</v>
      </c>
      <c r="Z551" s="11">
        <v>0</v>
      </c>
      <c r="AA551" s="11">
        <v>0</v>
      </c>
      <c r="AB551" s="11">
        <v>0</v>
      </c>
      <c r="AC551" s="11">
        <v>0</v>
      </c>
      <c r="AD551" s="11">
        <v>0</v>
      </c>
      <c r="AE551" s="11">
        <v>0</v>
      </c>
      <c r="AF551" s="11">
        <v>0</v>
      </c>
      <c r="AG551" s="11">
        <v>0</v>
      </c>
      <c r="AH551" s="11">
        <v>0</v>
      </c>
      <c r="AI551" s="11">
        <v>0</v>
      </c>
      <c r="AJ551" s="11">
        <v>0</v>
      </c>
      <c r="AK551" s="11">
        <v>0</v>
      </c>
      <c r="AL551" s="11">
        <v>0</v>
      </c>
      <c r="AM551" s="11">
        <v>0</v>
      </c>
      <c r="AN551" s="11">
        <v>0</v>
      </c>
      <c r="AO551" s="11">
        <v>0</v>
      </c>
      <c r="AP551" s="11">
        <v>0</v>
      </c>
      <c r="AQ551" s="11">
        <v>0</v>
      </c>
      <c r="AR551" s="11">
        <v>5.2214439957859796E-4</v>
      </c>
      <c r="AS551" s="11">
        <v>0</v>
      </c>
      <c r="AT551" s="11">
        <v>0</v>
      </c>
      <c r="AU551" s="11">
        <v>0</v>
      </c>
      <c r="AV551" s="11">
        <v>0</v>
      </c>
      <c r="AW551" s="11">
        <v>0</v>
      </c>
      <c r="AX551" s="11">
        <v>0</v>
      </c>
      <c r="AY551" s="11">
        <v>0</v>
      </c>
      <c r="AZ551" s="11">
        <v>0</v>
      </c>
      <c r="BA551" s="11">
        <v>-9.4125099898883281E-6</v>
      </c>
      <c r="BB551" s="11">
        <v>7.6425470199562783E-26</v>
      </c>
      <c r="BC551" s="11">
        <v>2.2286199694824038E-24</v>
      </c>
      <c r="BD551" s="11">
        <v>3.8201513693131631E-26</v>
      </c>
      <c r="BE551" s="11">
        <v>0</v>
      </c>
      <c r="BF551" s="11">
        <v>0</v>
      </c>
      <c r="BG551" s="11">
        <v>8.9657741642030698E-25</v>
      </c>
      <c r="BH551" s="11">
        <v>4.0799134938217405E-25</v>
      </c>
      <c r="BI551" s="11">
        <v>8.9657741642030698E-25</v>
      </c>
      <c r="BJ551" s="11">
        <v>9.5172525185402819E-8</v>
      </c>
      <c r="BK551" s="11">
        <v>0</v>
      </c>
      <c r="BL551" s="11">
        <v>0</v>
      </c>
      <c r="BM551" s="11">
        <v>0</v>
      </c>
      <c r="BN551" s="11">
        <v>0</v>
      </c>
      <c r="BO551" s="11">
        <v>0</v>
      </c>
      <c r="BP551" s="11">
        <v>0</v>
      </c>
      <c r="BQ551" s="11">
        <v>0</v>
      </c>
      <c r="BR551" s="11">
        <v>0</v>
      </c>
      <c r="BS551" s="11">
        <v>0</v>
      </c>
      <c r="BT551" s="11">
        <v>0</v>
      </c>
      <c r="BU551" s="11">
        <v>0</v>
      </c>
      <c r="BV551" s="11">
        <v>0</v>
      </c>
      <c r="BW551" s="11">
        <v>0</v>
      </c>
      <c r="BX551" s="11">
        <v>0</v>
      </c>
      <c r="BY551" s="11">
        <v>0</v>
      </c>
      <c r="BZ551" s="11">
        <v>0</v>
      </c>
      <c r="CA551" s="11">
        <v>0</v>
      </c>
      <c r="CB551" s="11">
        <v>0</v>
      </c>
      <c r="CC551" s="11">
        <v>0</v>
      </c>
      <c r="CD551" s="11">
        <v>0</v>
      </c>
      <c r="CE551" s="11">
        <v>0</v>
      </c>
      <c r="CF551" s="11">
        <v>0</v>
      </c>
      <c r="CG551" s="11">
        <v>0</v>
      </c>
      <c r="CH551" s="11">
        <v>0</v>
      </c>
      <c r="CI551" s="11">
        <v>0</v>
      </c>
      <c r="CJ551" s="11">
        <v>0</v>
      </c>
      <c r="CK551" s="11">
        <v>0</v>
      </c>
      <c r="CL551" s="11">
        <v>9.0473000530902942E-9</v>
      </c>
      <c r="CM551" s="11">
        <v>-2.8753083485428969E-9</v>
      </c>
      <c r="CN551" s="11">
        <v>0</v>
      </c>
      <c r="CO551" s="11">
        <v>0</v>
      </c>
      <c r="CP551" s="11">
        <v>0</v>
      </c>
      <c r="CQ551" s="11">
        <v>0</v>
      </c>
      <c r="CR551" s="11">
        <v>0</v>
      </c>
      <c r="CS551" s="11">
        <v>0</v>
      </c>
      <c r="CT551" s="11">
        <v>0</v>
      </c>
      <c r="CU551" s="11">
        <v>0</v>
      </c>
      <c r="CV551" s="11">
        <v>0</v>
      </c>
      <c r="CW551" s="11">
        <v>0</v>
      </c>
      <c r="CX551" s="11">
        <v>0</v>
      </c>
      <c r="CY551" s="11">
        <v>0</v>
      </c>
      <c r="CZ551" s="11">
        <v>0</v>
      </c>
      <c r="DA551" s="11">
        <v>0</v>
      </c>
      <c r="DB551" s="11">
        <v>0</v>
      </c>
      <c r="DC551" s="11">
        <v>0</v>
      </c>
      <c r="DD551" s="11">
        <v>0</v>
      </c>
      <c r="DE551" s="11">
        <v>0</v>
      </c>
      <c r="DF551" s="11">
        <v>0</v>
      </c>
      <c r="DG551" s="11">
        <v>0</v>
      </c>
      <c r="DH551" s="11">
        <v>0</v>
      </c>
      <c r="DI551" s="11">
        <v>0</v>
      </c>
      <c r="DJ551" s="11">
        <v>0</v>
      </c>
      <c r="DK551" s="11">
        <v>0</v>
      </c>
      <c r="DL551" s="11">
        <v>0</v>
      </c>
      <c r="DM551" s="11">
        <v>0</v>
      </c>
      <c r="DN551" s="11">
        <v>0</v>
      </c>
      <c r="DO551" s="11">
        <v>0</v>
      </c>
      <c r="DP551" s="11">
        <v>0</v>
      </c>
      <c r="DQ551" s="11">
        <v>0</v>
      </c>
      <c r="DR551" s="11">
        <v>0</v>
      </c>
      <c r="DS551" s="11">
        <v>0</v>
      </c>
      <c r="DT551" s="11">
        <v>0</v>
      </c>
      <c r="DU551" s="11">
        <v>0</v>
      </c>
      <c r="DV551" s="11">
        <v>0</v>
      </c>
      <c r="DW551" s="11">
        <v>9.9520300583993255E-8</v>
      </c>
      <c r="DX551" s="11">
        <v>2.8753083485356177E-9</v>
      </c>
      <c r="DY551" s="11">
        <v>-1.1223908109480581E-7</v>
      </c>
      <c r="DZ551" s="11">
        <v>0</v>
      </c>
      <c r="EA551" s="11">
        <v>2.0944616637017309E-8</v>
      </c>
      <c r="EB551" s="11">
        <v>0</v>
      </c>
      <c r="EC551" s="11">
        <v>5.4604002587513492E-9</v>
      </c>
      <c r="ED551" s="11">
        <v>1.2968552079174049E-9</v>
      </c>
      <c r="EE551" s="11">
        <v>3.4831000825861674E-9</v>
      </c>
      <c r="EF551" s="11">
        <v>0</v>
      </c>
      <c r="EG551" s="11">
        <v>0</v>
      </c>
      <c r="EH551" s="11">
        <v>0</v>
      </c>
      <c r="EI551" s="11">
        <v>0</v>
      </c>
      <c r="EJ551" s="11">
        <v>0</v>
      </c>
      <c r="EK551" s="11">
        <v>0</v>
      </c>
      <c r="EL551" s="11">
        <v>0</v>
      </c>
      <c r="EM551" s="11">
        <v>0</v>
      </c>
      <c r="EN551" s="11">
        <v>0</v>
      </c>
      <c r="EO551" s="11">
        <v>0</v>
      </c>
      <c r="EP551" s="11">
        <v>0</v>
      </c>
      <c r="EQ551" s="11">
        <v>0</v>
      </c>
      <c r="ER551" s="11">
        <v>0</v>
      </c>
      <c r="ES551" s="11">
        <v>0</v>
      </c>
      <c r="ET551" s="11">
        <v>0</v>
      </c>
      <c r="EU551" s="11">
        <v>0</v>
      </c>
      <c r="EV551" s="11">
        <v>0</v>
      </c>
      <c r="EW551" s="11">
        <v>0</v>
      </c>
      <c r="EX551" s="11">
        <v>0</v>
      </c>
      <c r="EY551" s="11">
        <v>0</v>
      </c>
      <c r="EZ551" s="11">
        <v>0</v>
      </c>
      <c r="FA551" s="11">
        <v>0</v>
      </c>
      <c r="FB551" s="11">
        <v>9.9999999999999995E-21</v>
      </c>
      <c r="FC551" s="11">
        <v>0</v>
      </c>
      <c r="FD551" s="11">
        <v>0</v>
      </c>
      <c r="FE551" s="11">
        <v>0</v>
      </c>
      <c r="FF551" s="11">
        <v>0</v>
      </c>
      <c r="FG551" s="11">
        <v>0</v>
      </c>
      <c r="FH551" s="11">
        <v>3.6187056769917634E-6</v>
      </c>
      <c r="FI551" s="11">
        <v>0</v>
      </c>
      <c r="FJ551" s="11">
        <v>7.6479668255336144E-8</v>
      </c>
      <c r="FK551" s="11">
        <v>-3.194137593049674E-8</v>
      </c>
      <c r="FL551" s="11">
        <v>0</v>
      </c>
      <c r="FM551" s="11">
        <v>9.6800411122076749E-9</v>
      </c>
      <c r="FN551" s="11">
        <v>0</v>
      </c>
      <c r="FO551" s="11">
        <v>0</v>
      </c>
      <c r="FP551" s="11">
        <v>0</v>
      </c>
      <c r="FQ551" s="11">
        <v>0</v>
      </c>
      <c r="FR551" s="11">
        <v>6.0731864590979651E-9</v>
      </c>
      <c r="FS551" s="11">
        <v>0</v>
      </c>
      <c r="FT551" s="11">
        <v>0</v>
      </c>
      <c r="FU551" s="11">
        <v>0</v>
      </c>
      <c r="FV551" s="11">
        <v>0</v>
      </c>
      <c r="FW551" s="11">
        <v>0</v>
      </c>
      <c r="FX551" s="11">
        <v>0</v>
      </c>
      <c r="FY551" s="11">
        <v>0</v>
      </c>
      <c r="FZ551" s="11">
        <v>0</v>
      </c>
      <c r="GA551" s="11">
        <v>0</v>
      </c>
      <c r="GB551" s="11">
        <v>0</v>
      </c>
      <c r="GC551" s="11">
        <v>0</v>
      </c>
      <c r="GD551" s="11">
        <v>0</v>
      </c>
      <c r="GE551" s="11">
        <v>0</v>
      </c>
      <c r="GF551" s="11">
        <v>0</v>
      </c>
      <c r="GG551" s="11">
        <v>0</v>
      </c>
      <c r="GH551" s="11">
        <v>0</v>
      </c>
      <c r="GI551" s="11">
        <v>0</v>
      </c>
      <c r="GJ551" s="11">
        <v>0</v>
      </c>
      <c r="GK551" s="11">
        <v>0</v>
      </c>
      <c r="GL551" s="11">
        <v>0</v>
      </c>
      <c r="GM551" s="11">
        <v>0</v>
      </c>
      <c r="GN551" s="11">
        <v>0</v>
      </c>
      <c r="GO551" s="11">
        <v>0</v>
      </c>
      <c r="GP551" s="11">
        <v>0</v>
      </c>
      <c r="GQ551" s="11">
        <v>0</v>
      </c>
      <c r="GR551" s="11">
        <v>0</v>
      </c>
      <c r="GS551" s="11">
        <v>0</v>
      </c>
      <c r="GT551" s="11">
        <v>0</v>
      </c>
      <c r="GU551" s="11">
        <v>3.5759412839462413E-8</v>
      </c>
      <c r="GV551" s="11">
        <v>0</v>
      </c>
      <c r="GW551" s="11">
        <v>-2.2375650216972121E-8</v>
      </c>
      <c r="GX551" s="11">
        <v>0</v>
      </c>
      <c r="GY551" s="11">
        <v>0</v>
      </c>
      <c r="GZ551" s="11">
        <v>0</v>
      </c>
      <c r="HA551" s="11">
        <v>0</v>
      </c>
      <c r="HB551" s="11">
        <v>0</v>
      </c>
      <c r="HC551" s="11">
        <v>0</v>
      </c>
      <c r="HD551" s="11">
        <v>0</v>
      </c>
      <c r="HE551" s="11">
        <v>0</v>
      </c>
      <c r="HF551" s="11">
        <v>0</v>
      </c>
      <c r="HG551" s="11">
        <v>0</v>
      </c>
      <c r="HH551" s="11">
        <v>0</v>
      </c>
      <c r="HI551" s="11">
        <v>0</v>
      </c>
      <c r="HJ551" s="11">
        <v>0</v>
      </c>
      <c r="HK551" s="11">
        <v>0</v>
      </c>
      <c r="HL551" s="11">
        <v>0</v>
      </c>
      <c r="HM551" s="11">
        <v>0</v>
      </c>
      <c r="HN551" s="11">
        <v>0</v>
      </c>
      <c r="HO551" s="11">
        <v>0</v>
      </c>
      <c r="HP551" s="11">
        <v>0</v>
      </c>
      <c r="HQ551" s="11">
        <v>0</v>
      </c>
      <c r="HR551" s="11">
        <v>0</v>
      </c>
      <c r="HS551" s="11">
        <v>0</v>
      </c>
      <c r="HT551" s="11">
        <v>0</v>
      </c>
      <c r="HU551" s="11">
        <v>0</v>
      </c>
      <c r="HV551" s="11">
        <v>0</v>
      </c>
      <c r="HW551" s="11">
        <v>0</v>
      </c>
      <c r="HX551" s="11">
        <v>0</v>
      </c>
      <c r="HY551" s="11">
        <v>0</v>
      </c>
      <c r="HZ551" s="11">
        <v>0</v>
      </c>
      <c r="IA551" s="11">
        <v>0</v>
      </c>
      <c r="IB551" s="11">
        <v>0</v>
      </c>
      <c r="IC551" s="11">
        <v>0</v>
      </c>
      <c r="ID551" s="11">
        <v>0</v>
      </c>
      <c r="IE551" s="11">
        <v>0</v>
      </c>
      <c r="IF551" s="11">
        <v>0</v>
      </c>
      <c r="IG551" s="11">
        <v>2.3158750847362592E-10</v>
      </c>
      <c r="IH551" s="11">
        <v>0</v>
      </c>
      <c r="II551" s="11">
        <v>-9.6800411122149558E-9</v>
      </c>
      <c r="IJ551" s="11">
        <v>0</v>
      </c>
      <c r="IK551" s="11">
        <v>0</v>
      </c>
      <c r="IL551" s="11">
        <v>0</v>
      </c>
      <c r="IM551" s="11">
        <v>0</v>
      </c>
      <c r="IN551" s="11">
        <v>0</v>
      </c>
      <c r="IO551" s="11">
        <v>0</v>
      </c>
      <c r="IP551" s="11">
        <v>0</v>
      </c>
      <c r="IQ551" s="11">
        <v>0</v>
      </c>
      <c r="IR551" s="11">
        <v>0</v>
      </c>
      <c r="IS551" s="11">
        <v>0</v>
      </c>
      <c r="IT551" s="11">
        <v>0</v>
      </c>
      <c r="IU551" s="11">
        <v>0</v>
      </c>
      <c r="IV551" s="11">
        <v>0</v>
      </c>
      <c r="IW551" s="11">
        <v>0</v>
      </c>
      <c r="IX551" s="11">
        <v>0</v>
      </c>
      <c r="IY551" s="11">
        <v>0</v>
      </c>
      <c r="IZ551" s="11">
        <v>0</v>
      </c>
      <c r="JA551" s="11">
        <v>0</v>
      </c>
      <c r="JB551" s="11">
        <v>0</v>
      </c>
      <c r="JC551" s="11">
        <v>0</v>
      </c>
      <c r="JD551" s="11">
        <v>0</v>
      </c>
      <c r="JE551" s="11">
        <v>0</v>
      </c>
      <c r="JF551" s="11">
        <v>0</v>
      </c>
      <c r="JG551" s="11">
        <v>0</v>
      </c>
      <c r="JH551" s="11">
        <v>0</v>
      </c>
      <c r="JI551" s="11">
        <v>0</v>
      </c>
      <c r="JJ551" s="11">
        <v>0</v>
      </c>
      <c r="JK551" s="11">
        <v>0</v>
      </c>
      <c r="JL551" s="11">
        <v>0</v>
      </c>
      <c r="JM551" s="11">
        <v>0</v>
      </c>
      <c r="JN551" s="11">
        <v>0</v>
      </c>
      <c r="JO551" s="11">
        <v>9.7710840564864812E-7</v>
      </c>
      <c r="JP551" s="11">
        <v>0</v>
      </c>
      <c r="JQ551" s="11">
        <v>0</v>
      </c>
      <c r="JR551" s="11">
        <v>0</v>
      </c>
      <c r="JS551" s="11">
        <v>0</v>
      </c>
      <c r="JT551" s="11">
        <v>0</v>
      </c>
      <c r="JU551" s="11">
        <v>-5.4843494565164389E-9</v>
      </c>
      <c r="JV551" s="11">
        <v>0</v>
      </c>
      <c r="JW551" s="11">
        <v>0</v>
      </c>
      <c r="JX551" s="11">
        <v>0</v>
      </c>
      <c r="JY551" s="11">
        <v>0</v>
      </c>
      <c r="JZ551" s="11">
        <v>0</v>
      </c>
      <c r="KA551" s="11">
        <v>0</v>
      </c>
      <c r="KB551" s="11">
        <v>0</v>
      </c>
      <c r="KC551" s="11">
        <v>0</v>
      </c>
      <c r="KD551" s="11">
        <v>0</v>
      </c>
      <c r="KE551" s="11">
        <v>0</v>
      </c>
      <c r="KF551" s="11">
        <v>0</v>
      </c>
      <c r="KG551" s="11">
        <v>0</v>
      </c>
      <c r="KH551" s="11">
        <v>0</v>
      </c>
      <c r="KI551" s="11">
        <v>0</v>
      </c>
      <c r="KJ551" s="11">
        <v>0</v>
      </c>
      <c r="KK551" s="11">
        <v>0</v>
      </c>
      <c r="KL551" s="11">
        <v>0</v>
      </c>
      <c r="KM551" s="11">
        <v>0</v>
      </c>
      <c r="KN551" s="11">
        <v>0</v>
      </c>
      <c r="KO551" s="11">
        <v>0</v>
      </c>
      <c r="KP551" s="11">
        <v>0</v>
      </c>
      <c r="KQ551" s="11">
        <v>0</v>
      </c>
      <c r="KR551" s="11">
        <v>0</v>
      </c>
      <c r="KS551" s="11">
        <v>0</v>
      </c>
      <c r="KT551" s="11">
        <v>0</v>
      </c>
      <c r="KU551" s="11">
        <v>0</v>
      </c>
      <c r="KV551" s="11">
        <v>0</v>
      </c>
      <c r="KW551" s="11">
        <v>0</v>
      </c>
      <c r="KX551" s="11">
        <v>0</v>
      </c>
      <c r="KY551" s="11">
        <v>0</v>
      </c>
      <c r="KZ551" s="11">
        <v>2.1713520125525514E-6</v>
      </c>
      <c r="LA551" s="11">
        <v>0</v>
      </c>
      <c r="LB551" s="11">
        <v>0</v>
      </c>
      <c r="LC551" s="11">
        <v>0</v>
      </c>
      <c r="LD551" s="11">
        <v>0</v>
      </c>
      <c r="LE551" s="11">
        <v>0</v>
      </c>
      <c r="LF551" s="11">
        <v>0</v>
      </c>
      <c r="LG551" s="11">
        <v>-1.3002312446312932E-9</v>
      </c>
      <c r="LH551" s="11">
        <v>0</v>
      </c>
      <c r="LI551" s="11">
        <v>0</v>
      </c>
      <c r="LJ551" s="11">
        <v>0</v>
      </c>
      <c r="LK551" s="11">
        <v>0</v>
      </c>
      <c r="LL551" s="11">
        <v>0</v>
      </c>
      <c r="LM551" s="11">
        <v>0</v>
      </c>
      <c r="LN551" s="11">
        <v>0</v>
      </c>
      <c r="LO551" s="11">
        <v>0</v>
      </c>
      <c r="LP551" s="11">
        <v>0</v>
      </c>
      <c r="LQ551" s="11">
        <v>0</v>
      </c>
      <c r="LR551" s="11">
        <v>0</v>
      </c>
      <c r="LS551" s="11">
        <v>0</v>
      </c>
      <c r="LT551" s="11">
        <v>0</v>
      </c>
      <c r="LU551" s="11">
        <v>0</v>
      </c>
      <c r="LV551" s="11">
        <v>0</v>
      </c>
      <c r="LW551" s="11">
        <v>0</v>
      </c>
      <c r="LX551" s="11">
        <v>0</v>
      </c>
      <c r="LY551" s="11">
        <v>0</v>
      </c>
      <c r="LZ551" s="11">
        <v>0</v>
      </c>
      <c r="MA551" s="11">
        <v>0</v>
      </c>
      <c r="MB551" s="11">
        <v>0</v>
      </c>
      <c r="MC551" s="11">
        <v>0</v>
      </c>
      <c r="MD551" s="11">
        <v>0</v>
      </c>
      <c r="ME551" s="11">
        <v>0</v>
      </c>
      <c r="MF551" s="11">
        <v>0</v>
      </c>
      <c r="MG551" s="11">
        <v>0</v>
      </c>
      <c r="MH551" s="11">
        <v>0</v>
      </c>
      <c r="MI551" s="11">
        <v>0</v>
      </c>
      <c r="MJ551" s="11">
        <v>0</v>
      </c>
      <c r="MK551" s="11">
        <v>3.6189200209209189E-7</v>
      </c>
      <c r="ML551" s="11">
        <v>0</v>
      </c>
      <c r="MM551" s="11">
        <v>0</v>
      </c>
      <c r="MN551" s="11">
        <v>0</v>
      </c>
      <c r="MO551" s="11">
        <v>0</v>
      </c>
      <c r="MP551" s="11">
        <v>0</v>
      </c>
      <c r="MQ551" s="11">
        <v>0</v>
      </c>
      <c r="MR551" s="11">
        <v>0</v>
      </c>
      <c r="MS551" s="11">
        <v>-3.5021592301921552E-9</v>
      </c>
      <c r="MT551" s="11">
        <v>0</v>
      </c>
      <c r="MU551" s="11">
        <v>0</v>
      </c>
      <c r="MV551" s="11">
        <v>0</v>
      </c>
      <c r="MW551" s="11">
        <v>0</v>
      </c>
      <c r="MX551" s="11">
        <v>0</v>
      </c>
      <c r="MY551" s="11">
        <v>0</v>
      </c>
      <c r="MZ551" s="11">
        <v>0</v>
      </c>
      <c r="NA551" s="11">
        <v>0</v>
      </c>
      <c r="NB551" s="11">
        <v>0</v>
      </c>
      <c r="NC551" s="11">
        <v>0</v>
      </c>
      <c r="ND551" s="11">
        <v>0</v>
      </c>
      <c r="NE551" s="11">
        <v>0</v>
      </c>
      <c r="NF551" s="11">
        <v>0</v>
      </c>
      <c r="NG551" s="11">
        <v>0</v>
      </c>
      <c r="NH551" s="11">
        <v>0</v>
      </c>
      <c r="NI551" s="11">
        <v>0</v>
      </c>
      <c r="NJ551" s="11">
        <v>0</v>
      </c>
      <c r="NK551" s="11">
        <v>0</v>
      </c>
      <c r="NL551" s="11">
        <v>0</v>
      </c>
      <c r="NM551" s="11">
        <v>0</v>
      </c>
      <c r="NN551" s="11">
        <v>0</v>
      </c>
      <c r="NO551" s="11">
        <v>0</v>
      </c>
      <c r="NP551" s="11">
        <v>0</v>
      </c>
      <c r="NQ551" s="11">
        <v>0</v>
      </c>
      <c r="NR551" s="11">
        <v>0</v>
      </c>
      <c r="NS551" s="11">
        <v>0</v>
      </c>
      <c r="NT551" s="11">
        <v>0</v>
      </c>
      <c r="NU551" s="11">
        <v>0</v>
      </c>
      <c r="NV551" s="11">
        <v>2.153208053821023E-6</v>
      </c>
      <c r="NW551" s="11">
        <v>0</v>
      </c>
      <c r="NX551" s="11">
        <v>0</v>
      </c>
      <c r="NY551" s="11">
        <v>0</v>
      </c>
      <c r="NZ551" s="11">
        <v>0</v>
      </c>
      <c r="OA551" s="11">
        <v>0</v>
      </c>
      <c r="OB551" s="11">
        <v>0</v>
      </c>
      <c r="OC551" s="11">
        <v>0</v>
      </c>
      <c r="OD551" s="11">
        <v>0</v>
      </c>
      <c r="OE551" s="11">
        <v>-8.8475419424533789E-6</v>
      </c>
      <c r="OF551" s="11">
        <v>6.4475755487907004E-28</v>
      </c>
      <c r="OG551" s="11">
        <v>0</v>
      </c>
      <c r="OH551" s="11">
        <v>0</v>
      </c>
      <c r="OI551" s="11">
        <v>5.7738109633468292E-27</v>
      </c>
      <c r="OJ551" s="11">
        <v>5.1925638918420895E-7</v>
      </c>
      <c r="OK551" s="11">
        <v>0</v>
      </c>
      <c r="OL551" s="11">
        <v>0</v>
      </c>
      <c r="OM551" s="11">
        <v>0</v>
      </c>
      <c r="ON551" s="11">
        <v>0</v>
      </c>
      <c r="OO551" s="11">
        <v>2.9979281607393609E-7</v>
      </c>
      <c r="OP551" s="11">
        <v>0</v>
      </c>
      <c r="OQ551" s="11">
        <v>0</v>
      </c>
      <c r="OR551" s="11">
        <v>0</v>
      </c>
      <c r="OS551" s="11">
        <v>0</v>
      </c>
      <c r="OT551" s="11">
        <v>0</v>
      </c>
      <c r="OU551" s="11">
        <v>0</v>
      </c>
      <c r="OV551" s="11">
        <v>0</v>
      </c>
      <c r="OW551" s="11">
        <v>0</v>
      </c>
      <c r="OX551" s="11">
        <v>0</v>
      </c>
      <c r="OY551" s="11">
        <v>0</v>
      </c>
      <c r="OZ551" s="11">
        <v>0</v>
      </c>
      <c r="PA551" s="11">
        <v>0</v>
      </c>
      <c r="PB551" s="11">
        <v>0</v>
      </c>
      <c r="PC551" s="11">
        <v>0</v>
      </c>
      <c r="PD551" s="11">
        <v>0</v>
      </c>
      <c r="PE551" s="11">
        <v>0</v>
      </c>
      <c r="PF551" s="11">
        <v>0</v>
      </c>
      <c r="PG551" s="11">
        <v>0</v>
      </c>
      <c r="PH551" s="11">
        <v>0</v>
      </c>
      <c r="PI551" s="11">
        <v>0</v>
      </c>
      <c r="PJ551" s="11">
        <v>3.1709756366277096E-8</v>
      </c>
      <c r="PK551" s="11">
        <v>0</v>
      </c>
      <c r="PL551" s="11">
        <v>0</v>
      </c>
      <c r="PM551" s="11">
        <v>0</v>
      </c>
      <c r="PN551" s="11">
        <v>0</v>
      </c>
      <c r="PO551" s="11">
        <v>0</v>
      </c>
      <c r="PP551" s="11">
        <v>3.9873779577209865E-6</v>
      </c>
      <c r="PQ551" s="11">
        <v>-2.9385921105163127E-7</v>
      </c>
      <c r="PR551" s="11">
        <v>8.3037289171706622E-9</v>
      </c>
      <c r="PS551" s="11">
        <v>0</v>
      </c>
      <c r="PT551" s="11">
        <v>2.3648485289306395E-9</v>
      </c>
      <c r="PU551" s="11">
        <v>0</v>
      </c>
      <c r="PV551" s="11">
        <v>0</v>
      </c>
      <c r="PW551" s="11">
        <v>0</v>
      </c>
      <c r="PX551" s="11">
        <v>0</v>
      </c>
      <c r="PY551" s="11">
        <v>0</v>
      </c>
      <c r="PZ551" s="11">
        <v>0</v>
      </c>
      <c r="QA551" s="11">
        <v>1.6806722689075633E-8</v>
      </c>
      <c r="QB551" s="11">
        <v>0</v>
      </c>
      <c r="QC551" s="11">
        <v>0</v>
      </c>
      <c r="QD551" s="11">
        <v>0</v>
      </c>
      <c r="QE551" s="11">
        <v>-0.36959553774989323</v>
      </c>
      <c r="QF551" s="11">
        <v>2.0143759279392213E-23</v>
      </c>
      <c r="QG551" s="11">
        <v>6.8967442555046524E-20</v>
      </c>
      <c r="QH551" s="11">
        <v>0</v>
      </c>
      <c r="QI551" s="11">
        <v>5.9592881943910204E-5</v>
      </c>
      <c r="QJ551" s="11">
        <v>0</v>
      </c>
      <c r="QK551" s="11">
        <v>0</v>
      </c>
      <c r="QL551" s="11">
        <v>0</v>
      </c>
      <c r="QM551" s="11">
        <v>0</v>
      </c>
      <c r="QN551" s="11">
        <v>0</v>
      </c>
      <c r="QO551" s="11">
        <v>0</v>
      </c>
      <c r="QP551" s="11">
        <v>0</v>
      </c>
      <c r="QQ551" s="11">
        <v>0</v>
      </c>
      <c r="QR551" s="11">
        <v>0</v>
      </c>
      <c r="QS551" s="11">
        <v>0</v>
      </c>
      <c r="QT551" s="11">
        <v>0</v>
      </c>
      <c r="QU551" s="11">
        <v>0</v>
      </c>
      <c r="QV551" s="11">
        <v>0</v>
      </c>
      <c r="QW551" s="11">
        <v>0</v>
      </c>
      <c r="QX551" s="11">
        <v>0</v>
      </c>
      <c r="QY551" s="11">
        <v>0</v>
      </c>
      <c r="QZ551" s="11">
        <v>0</v>
      </c>
      <c r="RA551" s="11">
        <v>0</v>
      </c>
      <c r="RB551" s="11">
        <v>0</v>
      </c>
      <c r="RC551" s="11">
        <v>0</v>
      </c>
      <c r="RD551" s="11">
        <v>0</v>
      </c>
      <c r="RE551" s="11">
        <v>0</v>
      </c>
      <c r="RF551" s="11">
        <v>0</v>
      </c>
      <c r="RG551" s="11">
        <v>0</v>
      </c>
      <c r="RH551" s="11">
        <v>0</v>
      </c>
      <c r="RI551" s="11">
        <v>0</v>
      </c>
      <c r="RJ551" s="11">
        <v>0</v>
      </c>
      <c r="RK551" s="11">
        <v>0</v>
      </c>
      <c r="RL551" s="11">
        <v>0</v>
      </c>
      <c r="RM551" s="11">
        <v>0</v>
      </c>
      <c r="RN551" s="11">
        <v>0</v>
      </c>
      <c r="RO551" s="11">
        <v>0</v>
      </c>
      <c r="RP551" s="11">
        <v>2.9480904244713262E-2</v>
      </c>
      <c r="RQ551" s="11">
        <v>-5.0783302922250852E-8</v>
      </c>
      <c r="RR551" s="11">
        <v>5.7499238305583126E-10</v>
      </c>
      <c r="RS551" s="11">
        <v>8.1296274675667847E-5</v>
      </c>
      <c r="RT551" s="11">
        <v>0</v>
      </c>
      <c r="RU551" s="11">
        <v>0</v>
      </c>
      <c r="RV551" s="11">
        <v>0</v>
      </c>
      <c r="RW551" s="11">
        <v>0</v>
      </c>
      <c r="RX551" s="11">
        <v>0</v>
      </c>
      <c r="RY551" s="11">
        <v>0</v>
      </c>
      <c r="RZ551" s="11">
        <v>0</v>
      </c>
      <c r="SA551" s="11">
        <v>0</v>
      </c>
      <c r="SB551" s="11">
        <v>0</v>
      </c>
      <c r="SC551" s="11">
        <v>0</v>
      </c>
      <c r="SD551" s="11">
        <v>0</v>
      </c>
      <c r="SE551" s="11">
        <v>0</v>
      </c>
      <c r="SF551" s="11">
        <v>0</v>
      </c>
      <c r="SG551" s="11">
        <v>0</v>
      </c>
      <c r="SH551" s="11">
        <v>0</v>
      </c>
      <c r="SI551" s="11">
        <v>0</v>
      </c>
      <c r="SJ551" s="11">
        <v>0</v>
      </c>
      <c r="SK551" s="11">
        <v>0</v>
      </c>
      <c r="SL551" s="11">
        <v>0</v>
      </c>
      <c r="SM551" s="11">
        <v>0</v>
      </c>
      <c r="SN551" s="11">
        <v>0</v>
      </c>
      <c r="SO551" s="11">
        <v>0</v>
      </c>
      <c r="SP551" s="11">
        <v>0</v>
      </c>
      <c r="SQ551" s="11">
        <v>0</v>
      </c>
      <c r="SR551" s="11">
        <v>0</v>
      </c>
      <c r="SS551" s="11">
        <v>0</v>
      </c>
      <c r="ST551" s="11">
        <v>0</v>
      </c>
      <c r="SU551" s="11">
        <v>0</v>
      </c>
      <c r="SV551" s="11">
        <v>0</v>
      </c>
      <c r="SW551" s="11">
        <v>0</v>
      </c>
      <c r="SX551" s="11">
        <v>0</v>
      </c>
      <c r="SY551" s="11">
        <v>0</v>
      </c>
      <c r="SZ551" s="11">
        <v>0</v>
      </c>
      <c r="TA551" s="11">
        <v>0.33903039881420127</v>
      </c>
      <c r="TB551" s="11">
        <v>0</v>
      </c>
      <c r="TC551" s="11">
        <v>-5.7590057795951763E-10</v>
      </c>
      <c r="TD551" s="11">
        <v>0</v>
      </c>
      <c r="TE551" s="11">
        <v>0</v>
      </c>
      <c r="TF551" s="11">
        <v>0</v>
      </c>
      <c r="TG551" s="11">
        <v>0</v>
      </c>
      <c r="TH551" s="11">
        <v>0</v>
      </c>
      <c r="TI551" s="11">
        <v>0</v>
      </c>
      <c r="TJ551" s="11">
        <v>0</v>
      </c>
      <c r="TK551" s="11">
        <v>0</v>
      </c>
      <c r="TL551" s="11">
        <v>0</v>
      </c>
      <c r="TM551" s="11">
        <v>0</v>
      </c>
      <c r="TN551" s="11">
        <v>0</v>
      </c>
      <c r="TO551" s="11">
        <v>0</v>
      </c>
      <c r="TP551" s="11">
        <v>0</v>
      </c>
      <c r="TQ551" s="11">
        <v>0</v>
      </c>
      <c r="TR551" s="11">
        <v>0</v>
      </c>
      <c r="TS551" s="11">
        <v>0</v>
      </c>
      <c r="TT551" s="11">
        <v>0</v>
      </c>
      <c r="TU551" s="11">
        <v>0</v>
      </c>
      <c r="TV551" s="11">
        <v>0</v>
      </c>
      <c r="TW551" s="11">
        <v>0</v>
      </c>
      <c r="TX551" s="11">
        <v>0</v>
      </c>
      <c r="TY551" s="11">
        <v>0</v>
      </c>
      <c r="TZ551" s="11">
        <v>0</v>
      </c>
      <c r="UA551" s="11">
        <v>0</v>
      </c>
      <c r="UB551" s="11">
        <v>0</v>
      </c>
      <c r="UC551" s="11">
        <v>0</v>
      </c>
      <c r="UD551" s="11">
        <v>0</v>
      </c>
      <c r="UE551" s="11">
        <v>0</v>
      </c>
      <c r="UF551" s="11">
        <v>0</v>
      </c>
      <c r="UG551" s="11">
        <v>0</v>
      </c>
      <c r="UH551" s="11">
        <v>0</v>
      </c>
      <c r="UI551" s="11">
        <v>0</v>
      </c>
      <c r="UJ551" s="11">
        <v>0</v>
      </c>
      <c r="UK551" s="11">
        <v>0</v>
      </c>
      <c r="UL551" s="11">
        <v>0</v>
      </c>
      <c r="UM551" s="11">
        <v>3.293477960523647E-8</v>
      </c>
      <c r="UN551" s="11">
        <v>0</v>
      </c>
      <c r="UO551" s="11">
        <v>-8.1299279969157079E-5</v>
      </c>
      <c r="UP551" s="11">
        <v>0</v>
      </c>
      <c r="UQ551" s="11">
        <v>0</v>
      </c>
      <c r="UR551" s="11">
        <v>0</v>
      </c>
      <c r="US551" s="11">
        <v>0</v>
      </c>
      <c r="UT551" s="11">
        <v>0</v>
      </c>
      <c r="UU551" s="11">
        <v>0</v>
      </c>
      <c r="UV551" s="11">
        <v>0</v>
      </c>
      <c r="UW551" s="11">
        <v>0</v>
      </c>
      <c r="UX551" s="11">
        <v>0</v>
      </c>
      <c r="UY551" s="11">
        <v>0</v>
      </c>
      <c r="UZ551" s="11">
        <v>0</v>
      </c>
      <c r="VA551" s="11">
        <v>0</v>
      </c>
      <c r="VB551" s="11">
        <v>0</v>
      </c>
      <c r="VC551" s="11">
        <v>0</v>
      </c>
      <c r="VD551" s="11">
        <v>0</v>
      </c>
      <c r="VE551" s="11">
        <v>0</v>
      </c>
      <c r="VF551" s="11">
        <v>0</v>
      </c>
      <c r="VG551" s="11">
        <v>0</v>
      </c>
      <c r="VH551" s="11">
        <v>0</v>
      </c>
      <c r="VI551" s="11">
        <v>0</v>
      </c>
      <c r="VJ551" s="11">
        <v>0</v>
      </c>
      <c r="VK551" s="11">
        <v>0</v>
      </c>
      <c r="VL551" s="11">
        <v>0</v>
      </c>
      <c r="VM551" s="11">
        <v>0</v>
      </c>
      <c r="VN551" s="11">
        <v>0</v>
      </c>
      <c r="VO551" s="11">
        <v>0</v>
      </c>
      <c r="VP551" s="11">
        <v>0</v>
      </c>
      <c r="VQ551" s="11">
        <v>0</v>
      </c>
      <c r="VR551" s="11">
        <v>0</v>
      </c>
      <c r="VS551" s="11">
        <v>0</v>
      </c>
      <c r="VT551" s="11">
        <v>0</v>
      </c>
      <c r="VU551" s="11">
        <v>0</v>
      </c>
      <c r="VV551" s="11">
        <v>0</v>
      </c>
      <c r="VW551" s="11">
        <v>1.0842343246528065E-3</v>
      </c>
      <c r="VX551" s="11">
        <v>0</v>
      </c>
      <c r="VY551" s="11">
        <v>0</v>
      </c>
      <c r="VZ551" s="11">
        <v>0</v>
      </c>
      <c r="WA551" s="11">
        <v>-6.1947982470256864E-4</v>
      </c>
      <c r="WB551" s="11">
        <v>3.9150872111949723E-25</v>
      </c>
      <c r="WC551" s="11">
        <v>1.2148218018178407E-23</v>
      </c>
      <c r="WD551" s="11">
        <v>3.9115765665768181E-24</v>
      </c>
      <c r="WE551" s="11">
        <v>0</v>
      </c>
      <c r="WF551" s="11">
        <v>0</v>
      </c>
      <c r="WG551" s="11">
        <v>4.8753324045455682E-25</v>
      </c>
      <c r="WH551" s="11">
        <v>9.9328223944535244E-25</v>
      </c>
      <c r="WI551" s="11">
        <v>2.2169713969204524E-24</v>
      </c>
      <c r="WJ551" s="11">
        <v>2.1309912263338714E-8</v>
      </c>
      <c r="WK551" s="11">
        <v>0</v>
      </c>
      <c r="WL551" s="11">
        <v>0</v>
      </c>
      <c r="WM551" s="11">
        <v>0</v>
      </c>
      <c r="WN551" s="11">
        <v>0</v>
      </c>
      <c r="WO551" s="11">
        <v>0</v>
      </c>
      <c r="WP551" s="11">
        <v>0</v>
      </c>
      <c r="WQ551" s="11">
        <v>0</v>
      </c>
      <c r="WR551" s="11">
        <v>0</v>
      </c>
      <c r="WS551" s="11">
        <v>0</v>
      </c>
      <c r="WT551" s="11">
        <v>0</v>
      </c>
      <c r="WU551" s="11">
        <v>0</v>
      </c>
      <c r="WV551" s="11">
        <v>0</v>
      </c>
      <c r="WW551" s="11">
        <v>0</v>
      </c>
      <c r="WX551" s="11">
        <v>0</v>
      </c>
      <c r="WY551" s="11">
        <v>0</v>
      </c>
      <c r="WZ551" s="11">
        <v>0</v>
      </c>
      <c r="XA551" s="11">
        <v>0</v>
      </c>
      <c r="XB551" s="11">
        <v>0</v>
      </c>
      <c r="XC551" s="11">
        <v>0</v>
      </c>
      <c r="XD551" s="11">
        <v>0</v>
      </c>
      <c r="XE551" s="11">
        <v>0</v>
      </c>
      <c r="XF551" s="11">
        <v>0</v>
      </c>
      <c r="XG551" s="11">
        <v>0</v>
      </c>
      <c r="XH551" s="11">
        <v>0</v>
      </c>
      <c r="XI551" s="11">
        <v>0</v>
      </c>
      <c r="XJ551" s="11">
        <v>0</v>
      </c>
      <c r="XK551" s="11">
        <v>0</v>
      </c>
      <c r="XL551" s="11">
        <v>3.7742176855534174E-25</v>
      </c>
      <c r="XM551" s="11">
        <v>-1.886661330397278E-20</v>
      </c>
      <c r="XN551" s="11">
        <v>0</v>
      </c>
      <c r="XO551" s="11">
        <v>0</v>
      </c>
      <c r="XP551" s="11">
        <v>0</v>
      </c>
      <c r="XQ551" s="11">
        <v>0</v>
      </c>
      <c r="XR551" s="11">
        <v>0</v>
      </c>
      <c r="XS551" s="11">
        <v>0</v>
      </c>
      <c r="XT551" s="11">
        <v>0</v>
      </c>
      <c r="XU551" s="11">
        <v>0</v>
      </c>
      <c r="XV551" s="11">
        <v>0</v>
      </c>
      <c r="XW551" s="11">
        <v>0</v>
      </c>
      <c r="XX551" s="11">
        <v>0</v>
      </c>
      <c r="XY551" s="11">
        <v>0</v>
      </c>
      <c r="XZ551" s="11">
        <v>0</v>
      </c>
      <c r="YA551" s="11">
        <v>0</v>
      </c>
      <c r="YB551" s="11">
        <v>0</v>
      </c>
      <c r="YC551" s="11">
        <v>0</v>
      </c>
      <c r="YD551" s="11">
        <v>0</v>
      </c>
      <c r="YE551" s="11">
        <v>0</v>
      </c>
      <c r="YF551" s="11">
        <v>0</v>
      </c>
      <c r="YG551" s="11">
        <v>0</v>
      </c>
      <c r="YH551" s="11">
        <v>0</v>
      </c>
      <c r="YI551" s="11">
        <v>0</v>
      </c>
      <c r="YJ551" s="11">
        <v>0</v>
      </c>
      <c r="YK551" s="11">
        <v>0</v>
      </c>
      <c r="YL551" s="11">
        <v>0</v>
      </c>
      <c r="YM551" s="11">
        <v>0</v>
      </c>
      <c r="YN551" s="11">
        <v>0</v>
      </c>
      <c r="YO551" s="11">
        <v>0</v>
      </c>
      <c r="YP551" s="11">
        <v>0</v>
      </c>
      <c r="YQ551" s="11">
        <v>0</v>
      </c>
      <c r="YR551" s="11">
        <v>0</v>
      </c>
      <c r="YS551" s="11">
        <v>0</v>
      </c>
      <c r="YT551" s="11">
        <v>1.7848523317003513E-8</v>
      </c>
      <c r="YU551" s="11">
        <v>0</v>
      </c>
      <c r="YV551" s="11">
        <v>0</v>
      </c>
      <c r="YW551" s="11">
        <v>9.0581224453282013E-6</v>
      </c>
      <c r="YX551" s="11">
        <v>9.9999999999999995E-21</v>
      </c>
      <c r="YY551" s="11">
        <v>-5.6437627533875029E-8</v>
      </c>
      <c r="YZ551" s="11">
        <v>0</v>
      </c>
      <c r="ZA551" s="11">
        <v>3.5672800490485817E-8</v>
      </c>
      <c r="ZB551" s="11">
        <v>0</v>
      </c>
      <c r="ZC551" s="11">
        <v>9.130062627299564E-10</v>
      </c>
      <c r="ZD551" s="11">
        <v>1.8108389986889556E-9</v>
      </c>
      <c r="ZE551" s="11">
        <v>4.3419133732213617E-9</v>
      </c>
      <c r="ZF551" s="11">
        <v>0</v>
      </c>
      <c r="ZG551" s="11">
        <v>0</v>
      </c>
      <c r="ZH551" s="11">
        <v>0</v>
      </c>
      <c r="ZI551" s="11">
        <v>0</v>
      </c>
      <c r="ZJ551" s="11">
        <v>0</v>
      </c>
      <c r="ZK551" s="11">
        <v>0</v>
      </c>
      <c r="ZL551" s="11">
        <v>0</v>
      </c>
      <c r="ZM551" s="11">
        <v>0</v>
      </c>
      <c r="ZN551" s="11">
        <v>0</v>
      </c>
      <c r="ZO551" s="11">
        <v>0</v>
      </c>
      <c r="ZP551" s="11">
        <v>0</v>
      </c>
      <c r="ZQ551" s="11">
        <v>0</v>
      </c>
      <c r="ZR551" s="11">
        <v>0</v>
      </c>
      <c r="ZS551" s="11">
        <v>0</v>
      </c>
      <c r="ZT551" s="11">
        <v>0</v>
      </c>
      <c r="ZU551" s="11">
        <v>0</v>
      </c>
      <c r="ZV551" s="11">
        <v>0</v>
      </c>
      <c r="ZW551" s="11">
        <v>0</v>
      </c>
      <c r="ZX551" s="11">
        <v>0</v>
      </c>
      <c r="ZY551" s="11">
        <v>0</v>
      </c>
      <c r="ZZ551" s="11">
        <v>0</v>
      </c>
      <c r="AAA551" s="11">
        <v>0</v>
      </c>
      <c r="AAB551" s="11">
        <v>0</v>
      </c>
      <c r="AAC551" s="11">
        <v>0</v>
      </c>
      <c r="AAD551" s="11">
        <v>0</v>
      </c>
      <c r="AAE551" s="11">
        <v>0</v>
      </c>
      <c r="AAF551" s="11">
        <v>0</v>
      </c>
      <c r="AAG551" s="11">
        <v>0</v>
      </c>
      <c r="AAH551" s="11">
        <v>1.7155534934333718E-27</v>
      </c>
      <c r="AAI551" s="11">
        <v>0</v>
      </c>
      <c r="AAJ551" s="11">
        <v>1.5601955486850588E-8</v>
      </c>
      <c r="AAK551" s="11">
        <v>-6.699475140887561E-9</v>
      </c>
      <c r="AAL551" s="11">
        <v>0</v>
      </c>
      <c r="AAM551" s="11">
        <v>3.5264989373033368E-8</v>
      </c>
      <c r="AAN551" s="11">
        <v>0</v>
      </c>
      <c r="AAO551" s="11">
        <v>0</v>
      </c>
      <c r="AAP551" s="11">
        <v>0</v>
      </c>
      <c r="AAQ551" s="11">
        <v>0</v>
      </c>
      <c r="AAR551" s="11">
        <v>0</v>
      </c>
      <c r="AAS551" s="11">
        <v>0</v>
      </c>
      <c r="AAT551" s="11">
        <v>3.2055738741133509E-14</v>
      </c>
      <c r="AAU551" s="11">
        <v>0</v>
      </c>
      <c r="AAV551" s="11">
        <v>0</v>
      </c>
      <c r="AAW551" s="11">
        <v>0</v>
      </c>
      <c r="AAX551" s="11">
        <v>0</v>
      </c>
      <c r="AAY551" s="11">
        <v>0</v>
      </c>
      <c r="AAZ551" s="11">
        <v>0</v>
      </c>
      <c r="ABA551" s="11">
        <v>0</v>
      </c>
      <c r="ABB551" s="11">
        <v>0</v>
      </c>
      <c r="ABC551" s="11">
        <v>0</v>
      </c>
      <c r="ABD551" s="11">
        <v>0</v>
      </c>
      <c r="ABE551" s="11">
        <v>0</v>
      </c>
      <c r="ABF551" s="11">
        <v>0</v>
      </c>
      <c r="ABG551" s="11">
        <v>0</v>
      </c>
      <c r="ABH551" s="11">
        <v>0</v>
      </c>
      <c r="ABI551" s="11">
        <v>0</v>
      </c>
      <c r="ABJ551" s="11">
        <v>0</v>
      </c>
      <c r="ABK551" s="11">
        <v>0</v>
      </c>
      <c r="ABL551" s="11">
        <v>0</v>
      </c>
      <c r="ABM551" s="11">
        <v>0</v>
      </c>
      <c r="ABN551" s="11">
        <v>0</v>
      </c>
      <c r="ABO551" s="11">
        <v>0</v>
      </c>
      <c r="ABP551" s="11">
        <v>0</v>
      </c>
      <c r="ABQ551" s="11">
        <v>0</v>
      </c>
      <c r="ABR551" s="11">
        <v>0</v>
      </c>
      <c r="ABS551" s="11">
        <v>0</v>
      </c>
      <c r="ABT551" s="11">
        <v>0</v>
      </c>
      <c r="ABU551" s="11">
        <v>4.0835672047015593E-8</v>
      </c>
      <c r="ABV551" s="11">
        <v>0</v>
      </c>
      <c r="ABW551" s="11">
        <v>-3.6868306700109552E-8</v>
      </c>
      <c r="ABX551" s="11">
        <v>0</v>
      </c>
      <c r="ABY551" s="11">
        <v>0</v>
      </c>
      <c r="ABZ551" s="11">
        <v>0</v>
      </c>
      <c r="ACA551" s="11">
        <v>0</v>
      </c>
      <c r="ACB551" s="11">
        <v>0</v>
      </c>
      <c r="ACC551" s="11">
        <v>0</v>
      </c>
      <c r="ACD551" s="11">
        <v>0</v>
      </c>
      <c r="ACE551" s="11">
        <v>0</v>
      </c>
      <c r="ACF551" s="11">
        <v>0</v>
      </c>
      <c r="ACG551" s="11">
        <v>0</v>
      </c>
      <c r="ACH551" s="11">
        <v>0</v>
      </c>
      <c r="ACI551" s="11">
        <v>0</v>
      </c>
      <c r="ACJ551" s="11">
        <v>0</v>
      </c>
      <c r="ACK551" s="11">
        <v>0</v>
      </c>
      <c r="ACL551" s="11">
        <v>0</v>
      </c>
      <c r="ACM551" s="11">
        <v>0</v>
      </c>
      <c r="ACN551" s="11">
        <v>0</v>
      </c>
      <c r="ACO551" s="11">
        <v>0</v>
      </c>
      <c r="ACP551" s="11">
        <v>0</v>
      </c>
      <c r="ACQ551" s="11">
        <v>0</v>
      </c>
      <c r="ACR551" s="11">
        <v>0</v>
      </c>
      <c r="ACS551" s="11">
        <v>0</v>
      </c>
      <c r="ACT551" s="11">
        <v>0</v>
      </c>
      <c r="ACU551" s="11">
        <v>0</v>
      </c>
      <c r="ACV551" s="11">
        <v>0</v>
      </c>
      <c r="ACW551" s="11">
        <v>0</v>
      </c>
      <c r="ACX551" s="11">
        <v>0</v>
      </c>
      <c r="ACY551" s="11">
        <v>0</v>
      </c>
      <c r="ACZ551" s="11">
        <v>0</v>
      </c>
      <c r="ADA551" s="11">
        <v>0</v>
      </c>
      <c r="ADB551" s="11">
        <v>0</v>
      </c>
      <c r="ADC551" s="11">
        <v>0</v>
      </c>
      <c r="ADD551" s="11">
        <v>0</v>
      </c>
      <c r="ADE551" s="11">
        <v>0</v>
      </c>
      <c r="ADF551" s="11">
        <v>0</v>
      </c>
      <c r="ADG551" s="11">
        <v>6.6994751408686988E-9</v>
      </c>
      <c r="ADH551" s="11">
        <v>0</v>
      </c>
      <c r="ADI551" s="11">
        <v>-3.6179282614628739E-8</v>
      </c>
      <c r="ADJ551" s="11">
        <v>0</v>
      </c>
      <c r="ADK551" s="11">
        <v>0</v>
      </c>
      <c r="ADL551" s="11">
        <v>0</v>
      </c>
      <c r="ADM551" s="11">
        <v>0</v>
      </c>
      <c r="ADN551" s="11">
        <v>0</v>
      </c>
      <c r="ADO551" s="11">
        <v>0</v>
      </c>
      <c r="ADP551" s="11">
        <v>0</v>
      </c>
      <c r="ADQ551" s="11">
        <v>0</v>
      </c>
      <c r="ADR551" s="11">
        <v>0</v>
      </c>
      <c r="ADS551" s="11">
        <v>0</v>
      </c>
      <c r="ADT551" s="11">
        <v>0</v>
      </c>
      <c r="ADU551" s="11">
        <v>0</v>
      </c>
      <c r="ADV551" s="11">
        <v>0</v>
      </c>
      <c r="ADW551" s="11">
        <v>0</v>
      </c>
      <c r="ADX551" s="11">
        <v>0</v>
      </c>
      <c r="ADY551" s="11">
        <v>0</v>
      </c>
      <c r="ADZ551" s="11">
        <v>0</v>
      </c>
      <c r="AEA551" s="11">
        <v>0</v>
      </c>
      <c r="AEB551" s="11">
        <v>0</v>
      </c>
      <c r="AEC551" s="11">
        <v>0</v>
      </c>
      <c r="AED551" s="11">
        <v>0</v>
      </c>
      <c r="AEE551" s="11">
        <v>0</v>
      </c>
      <c r="AEF551" s="11">
        <v>0</v>
      </c>
      <c r="AEG551" s="11">
        <v>0</v>
      </c>
      <c r="AEH551" s="11">
        <v>0</v>
      </c>
      <c r="AEI551" s="11">
        <v>0</v>
      </c>
      <c r="AEJ551" s="11">
        <v>0</v>
      </c>
      <c r="AEK551" s="11">
        <v>0</v>
      </c>
      <c r="AEL551" s="11">
        <v>0</v>
      </c>
      <c r="AEM551" s="11">
        <v>0</v>
      </c>
      <c r="AEN551" s="11">
        <v>0</v>
      </c>
      <c r="AEO551" s="11">
        <v>3.7742176853750614E-25</v>
      </c>
      <c r="AEP551" s="11">
        <v>0</v>
      </c>
      <c r="AEQ551" s="11">
        <v>0</v>
      </c>
      <c r="AER551" s="11">
        <v>0</v>
      </c>
      <c r="AES551" s="11">
        <v>0</v>
      </c>
      <c r="AET551" s="11">
        <v>0</v>
      </c>
      <c r="AEU551" s="11">
        <v>-9.1880293598231856E-10</v>
      </c>
      <c r="AEV551" s="11">
        <v>0</v>
      </c>
      <c r="AEW551" s="11">
        <v>0</v>
      </c>
      <c r="AEX551" s="11">
        <v>0</v>
      </c>
      <c r="AEY551" s="11">
        <v>0</v>
      </c>
      <c r="AEZ551" s="11">
        <v>0</v>
      </c>
      <c r="AFA551" s="11">
        <v>0</v>
      </c>
      <c r="AFB551" s="11">
        <v>0</v>
      </c>
      <c r="AFC551" s="11">
        <v>0</v>
      </c>
      <c r="AFD551" s="11">
        <v>0</v>
      </c>
      <c r="AFE551" s="11">
        <v>0</v>
      </c>
      <c r="AFF551" s="11">
        <v>0</v>
      </c>
      <c r="AFG551" s="11">
        <v>0</v>
      </c>
      <c r="AFH551" s="11">
        <v>0</v>
      </c>
      <c r="AFI551" s="11">
        <v>0</v>
      </c>
      <c r="AFJ551" s="11">
        <v>0</v>
      </c>
      <c r="AFK551" s="11">
        <v>0</v>
      </c>
      <c r="AFL551" s="11">
        <v>0</v>
      </c>
      <c r="AFM551" s="11">
        <v>0</v>
      </c>
      <c r="AFN551" s="11">
        <v>0</v>
      </c>
      <c r="AFO551" s="11">
        <v>0</v>
      </c>
      <c r="AFP551" s="11">
        <v>0</v>
      </c>
      <c r="AFQ551" s="11">
        <v>0</v>
      </c>
      <c r="AFR551" s="11">
        <v>0</v>
      </c>
      <c r="AFS551" s="11">
        <v>0</v>
      </c>
      <c r="AFT551" s="11">
        <v>0</v>
      </c>
      <c r="AFU551" s="11">
        <v>0</v>
      </c>
      <c r="AFV551" s="11">
        <v>0</v>
      </c>
      <c r="AFW551" s="11">
        <v>0</v>
      </c>
      <c r="AFX551" s="11">
        <v>0</v>
      </c>
      <c r="AFY551" s="11">
        <v>0</v>
      </c>
      <c r="AFZ551" s="11">
        <v>6.7935918336751106E-6</v>
      </c>
      <c r="AGA551" s="11">
        <v>0</v>
      </c>
      <c r="AGB551" s="11">
        <v>0</v>
      </c>
      <c r="AGC551" s="11">
        <v>0</v>
      </c>
      <c r="AGD551" s="11">
        <v>0</v>
      </c>
      <c r="AGE551" s="11">
        <v>0</v>
      </c>
      <c r="AGF551" s="11">
        <v>0</v>
      </c>
      <c r="AGG551" s="11">
        <v>-1.8280558829539956E-9</v>
      </c>
      <c r="AGH551" s="11">
        <v>0</v>
      </c>
      <c r="AGI551" s="11">
        <v>0</v>
      </c>
      <c r="AGJ551" s="11">
        <v>0</v>
      </c>
      <c r="AGK551" s="11">
        <v>0</v>
      </c>
      <c r="AGL551" s="11">
        <v>0</v>
      </c>
      <c r="AGM551" s="11">
        <v>0</v>
      </c>
      <c r="AGN551" s="11">
        <v>0</v>
      </c>
      <c r="AGO551" s="11">
        <v>0</v>
      </c>
      <c r="AGP551" s="11">
        <v>0</v>
      </c>
      <c r="AGQ551" s="11">
        <v>0</v>
      </c>
      <c r="AGR551" s="11">
        <v>0</v>
      </c>
      <c r="AGS551" s="11">
        <v>0</v>
      </c>
      <c r="AGT551" s="11">
        <v>0</v>
      </c>
      <c r="AGU551" s="11">
        <v>0</v>
      </c>
      <c r="AGV551" s="11">
        <v>0</v>
      </c>
      <c r="AGW551" s="11">
        <v>0</v>
      </c>
      <c r="AGX551" s="11">
        <v>0</v>
      </c>
      <c r="AGY551" s="11">
        <v>0</v>
      </c>
      <c r="AGZ551" s="11">
        <v>0</v>
      </c>
      <c r="AHA551" s="11">
        <v>0</v>
      </c>
      <c r="AHB551" s="11">
        <v>0</v>
      </c>
      <c r="AHC551" s="11">
        <v>0</v>
      </c>
      <c r="AHD551" s="11">
        <v>0</v>
      </c>
      <c r="AHE551" s="11">
        <v>0</v>
      </c>
      <c r="AHF551" s="11">
        <v>0</v>
      </c>
      <c r="AHG551" s="11">
        <v>0</v>
      </c>
      <c r="AHH551" s="11">
        <v>0</v>
      </c>
      <c r="AHI551" s="11">
        <v>0</v>
      </c>
      <c r="AHJ551" s="11">
        <v>0</v>
      </c>
      <c r="AHK551" s="11">
        <v>0</v>
      </c>
      <c r="AHL551" s="11">
        <v>0</v>
      </c>
      <c r="AHM551" s="11">
        <v>0</v>
      </c>
      <c r="AHN551" s="11">
        <v>0</v>
      </c>
      <c r="AHO551" s="11">
        <v>0</v>
      </c>
      <c r="AHP551" s="11">
        <v>0</v>
      </c>
      <c r="AHQ551" s="11">
        <v>0</v>
      </c>
      <c r="AHR551" s="11">
        <v>0</v>
      </c>
      <c r="AHS551" s="11">
        <v>0</v>
      </c>
      <c r="AHT551" s="11">
        <v>0</v>
      </c>
      <c r="AHU551" s="11">
        <v>0</v>
      </c>
      <c r="AHV551" s="11">
        <v>0</v>
      </c>
      <c r="AHW551" s="11">
        <v>0</v>
      </c>
      <c r="AHX551" s="11">
        <v>0</v>
      </c>
      <c r="AHY551" s="11">
        <v>0</v>
      </c>
      <c r="AHZ551" s="11">
        <v>0</v>
      </c>
      <c r="AIA551" s="11">
        <v>0</v>
      </c>
      <c r="AIB551" s="11">
        <v>0</v>
      </c>
      <c r="AIC551" s="11">
        <v>0</v>
      </c>
      <c r="AID551" s="11">
        <v>2.4911186751511984E-7</v>
      </c>
      <c r="AIE551" s="11">
        <v>-9.6116363181271488E-9</v>
      </c>
      <c r="AIF551" s="11">
        <v>2.7639878307625392E-8</v>
      </c>
      <c r="AIG551" s="11">
        <v>0</v>
      </c>
      <c r="AIH551" s="11">
        <v>0</v>
      </c>
      <c r="AII551" s="11">
        <v>0</v>
      </c>
      <c r="AIJ551" s="11">
        <v>1.9607843137254903E-9</v>
      </c>
      <c r="AIK551" s="11">
        <v>0</v>
      </c>
      <c r="AIL551" s="11">
        <v>0</v>
      </c>
      <c r="AIM551" s="11">
        <v>0</v>
      </c>
      <c r="AIN551" s="11">
        <v>0</v>
      </c>
      <c r="AIO551" s="11">
        <v>0</v>
      </c>
      <c r="AIP551" s="11">
        <v>0</v>
      </c>
      <c r="AIQ551" s="11">
        <v>0</v>
      </c>
      <c r="AIR551" s="11">
        <v>0</v>
      </c>
      <c r="AIS551" s="11">
        <v>0</v>
      </c>
      <c r="AIT551" s="11">
        <v>0</v>
      </c>
      <c r="AIU551" s="11">
        <v>0</v>
      </c>
      <c r="AIV551" s="11">
        <v>0</v>
      </c>
      <c r="AIW551" s="11">
        <v>0</v>
      </c>
      <c r="AIX551" s="11">
        <v>0</v>
      </c>
      <c r="AIY551" s="11">
        <v>0</v>
      </c>
      <c r="AIZ551" s="11">
        <v>0</v>
      </c>
      <c r="AJA551" s="11">
        <v>0</v>
      </c>
      <c r="AJB551" s="11">
        <v>0</v>
      </c>
      <c r="AJC551" s="11">
        <v>0</v>
      </c>
      <c r="AJD551" s="11">
        <v>0</v>
      </c>
      <c r="AJE551" s="11">
        <v>0</v>
      </c>
      <c r="AJF551" s="11">
        <v>0</v>
      </c>
      <c r="AJG551" s="11">
        <v>0</v>
      </c>
      <c r="AJH551" s="11">
        <v>0</v>
      </c>
      <c r="AJI551" s="11">
        <v>0</v>
      </c>
      <c r="AJJ551" s="11">
        <v>0</v>
      </c>
      <c r="AJK551" s="11">
        <v>0</v>
      </c>
      <c r="AJL551" s="11">
        <v>0</v>
      </c>
      <c r="AJM551" s="11">
        <v>0</v>
      </c>
      <c r="AJN551" s="11">
        <v>0</v>
      </c>
      <c r="AJO551" s="11">
        <v>0</v>
      </c>
      <c r="AJP551" s="11">
        <v>1.8768831705450637E-11</v>
      </c>
      <c r="AJQ551" s="11">
        <v>-2.7642862241944109E-8</v>
      </c>
      <c r="AJR551" s="11">
        <v>0</v>
      </c>
      <c r="AJS551" s="11">
        <v>0</v>
      </c>
      <c r="AJT551" s="11">
        <v>0</v>
      </c>
      <c r="AJU551" s="11">
        <v>0</v>
      </c>
      <c r="AJV551" s="11">
        <v>0</v>
      </c>
      <c r="AJW551" s="11">
        <v>0</v>
      </c>
      <c r="AJX551" s="11">
        <v>0</v>
      </c>
      <c r="AJY551" s="11">
        <v>0</v>
      </c>
      <c r="AJZ551" s="11">
        <v>0</v>
      </c>
      <c r="AKA551" s="11">
        <v>0</v>
      </c>
      <c r="AKB551" s="11">
        <v>0</v>
      </c>
      <c r="AKC551" s="11">
        <v>0</v>
      </c>
      <c r="AKD551" s="11">
        <v>0</v>
      </c>
      <c r="AKE551" s="11">
        <v>0</v>
      </c>
      <c r="AKF551" s="11">
        <v>0</v>
      </c>
      <c r="AKG551" s="11">
        <v>0</v>
      </c>
      <c r="AKH551" s="11">
        <v>0</v>
      </c>
      <c r="AKI551" s="11">
        <v>0</v>
      </c>
      <c r="AKJ551" s="11">
        <v>0</v>
      </c>
      <c r="AKK551" s="11">
        <v>0</v>
      </c>
      <c r="AKL551" s="11">
        <v>0</v>
      </c>
      <c r="AKM551" s="11">
        <v>0</v>
      </c>
      <c r="AKN551" s="11">
        <v>0</v>
      </c>
      <c r="AKO551" s="11">
        <v>0</v>
      </c>
      <c r="AKP551" s="11">
        <v>0</v>
      </c>
      <c r="AKQ551" s="11">
        <v>0</v>
      </c>
      <c r="AKR551" s="11">
        <v>0</v>
      </c>
      <c r="AKS551" s="11">
        <v>0</v>
      </c>
      <c r="AKT551" s="11">
        <v>0</v>
      </c>
      <c r="AKU551" s="11">
        <v>0</v>
      </c>
      <c r="AKV551" s="11">
        <v>0</v>
      </c>
      <c r="AKW551" s="11">
        <v>0</v>
      </c>
      <c r="AKX551" s="11">
        <v>0</v>
      </c>
      <c r="AKY551" s="11">
        <v>3.9873779577197168E-6</v>
      </c>
      <c r="AKZ551" s="11">
        <v>0</v>
      </c>
      <c r="ALA551" s="11">
        <v>0</v>
      </c>
      <c r="ALB551" s="11">
        <v>0</v>
      </c>
      <c r="ALC551" s="11">
        <v>-2.3806198491362154E-9</v>
      </c>
      <c r="ALD551" s="11">
        <v>0</v>
      </c>
      <c r="ALE551" s="11">
        <v>0</v>
      </c>
      <c r="ALF551" s="11">
        <v>0</v>
      </c>
      <c r="ALG551" s="11">
        <v>0</v>
      </c>
      <c r="ALH551" s="11">
        <v>0</v>
      </c>
      <c r="ALI551" s="11">
        <v>0</v>
      </c>
      <c r="ALJ551" s="11">
        <v>0</v>
      </c>
      <c r="ALK551" s="11">
        <v>0</v>
      </c>
      <c r="ALL551" s="11">
        <v>0</v>
      </c>
      <c r="ALM551" s="11">
        <v>0</v>
      </c>
      <c r="ALN551" s="11">
        <v>0</v>
      </c>
      <c r="ALO551" s="11">
        <v>0</v>
      </c>
      <c r="ALP551" s="11">
        <v>0</v>
      </c>
      <c r="ALQ551" s="11">
        <v>0</v>
      </c>
      <c r="ALR551" s="11">
        <v>0</v>
      </c>
      <c r="ALS551" s="11">
        <v>0</v>
      </c>
      <c r="ALT551" s="11">
        <v>0</v>
      </c>
      <c r="ALU551" s="11">
        <v>0</v>
      </c>
      <c r="ALV551" s="11">
        <v>0</v>
      </c>
      <c r="ALW551" s="11">
        <v>0</v>
      </c>
      <c r="ALX551" s="11">
        <v>0</v>
      </c>
      <c r="ALY551" s="11">
        <v>0</v>
      </c>
      <c r="ALZ551" s="11">
        <v>0</v>
      </c>
      <c r="AMA551" s="11">
        <v>0</v>
      </c>
      <c r="AMB551" s="11">
        <v>0</v>
      </c>
      <c r="AMC551" s="11">
        <v>0</v>
      </c>
      <c r="AMD551" s="11">
        <v>0</v>
      </c>
      <c r="AME551" s="11">
        <v>0</v>
      </c>
      <c r="AMF551" s="11">
        <v>0</v>
      </c>
      <c r="AMG551" s="11">
        <v>0</v>
      </c>
      <c r="AMH551" s="11">
        <v>0</v>
      </c>
      <c r="AMI551" s="11">
        <v>0</v>
      </c>
      <c r="AMJ551" s="11">
        <v>2.844922114157459E-7</v>
      </c>
      <c r="AMK551" s="11">
        <v>0</v>
      </c>
      <c r="AML551" s="11">
        <v>0</v>
      </c>
      <c r="AMM551" s="11">
        <v>0</v>
      </c>
      <c r="AMN551" s="11">
        <v>0</v>
      </c>
      <c r="AMO551" s="11">
        <v>-8.5779183114769953E-6</v>
      </c>
      <c r="AMP551" s="11">
        <v>1.8931772883876343E-33</v>
      </c>
      <c r="AMQ551" s="11">
        <v>0</v>
      </c>
      <c r="AMR551" s="11">
        <v>0</v>
      </c>
      <c r="AMS551" s="11">
        <v>1.6953432829178971E-32</v>
      </c>
      <c r="AMT551" s="11">
        <v>0</v>
      </c>
      <c r="AMU551" s="11">
        <v>0</v>
      </c>
      <c r="AMV551" s="11">
        <v>0</v>
      </c>
      <c r="AMW551" s="11">
        <v>0</v>
      </c>
      <c r="AMX551" s="11">
        <v>0</v>
      </c>
      <c r="AMY551" s="11">
        <v>0</v>
      </c>
      <c r="AMZ551" s="11">
        <v>0</v>
      </c>
      <c r="ANA551" s="11">
        <v>0</v>
      </c>
      <c r="ANB551" s="11">
        <v>0</v>
      </c>
      <c r="ANC551" s="11">
        <v>0</v>
      </c>
      <c r="AND551" s="11">
        <v>0</v>
      </c>
      <c r="ANE551" s="11">
        <v>0</v>
      </c>
      <c r="ANF551" s="11">
        <v>0</v>
      </c>
      <c r="ANG551" s="11">
        <v>0</v>
      </c>
      <c r="ANH551" s="11">
        <v>0</v>
      </c>
      <c r="ANI551" s="11">
        <v>0</v>
      </c>
      <c r="ANJ551" s="11">
        <v>0</v>
      </c>
      <c r="ANK551" s="11">
        <v>0</v>
      </c>
      <c r="ANL551" s="11">
        <v>0</v>
      </c>
      <c r="ANM551" s="11">
        <v>0</v>
      </c>
      <c r="ANN551" s="11">
        <v>0</v>
      </c>
      <c r="ANO551" s="11">
        <v>0</v>
      </c>
      <c r="ANP551" s="11">
        <v>0</v>
      </c>
      <c r="ANQ551" s="11">
        <v>0</v>
      </c>
      <c r="ANR551" s="11">
        <v>0</v>
      </c>
      <c r="ANS551" s="11">
        <v>0</v>
      </c>
      <c r="ANT551" s="11">
        <v>0</v>
      </c>
      <c r="ANU551" s="11">
        <v>0</v>
      </c>
      <c r="ANV551" s="11">
        <v>3.8674157077409421E-8</v>
      </c>
      <c r="ANW551" s="11">
        <v>0</v>
      </c>
      <c r="ANX551" s="11">
        <v>0</v>
      </c>
      <c r="ANY551" s="11">
        <v>0</v>
      </c>
      <c r="ANZ551" s="11">
        <v>4.8349773578471839E-6</v>
      </c>
      <c r="AOA551" s="11">
        <v>-2.6926123984947601E-7</v>
      </c>
      <c r="AOB551" s="11">
        <v>8.9753746616491718E-9</v>
      </c>
      <c r="AOC551" s="11">
        <v>0</v>
      </c>
      <c r="AOD551" s="11">
        <v>8.6013116543594778E-10</v>
      </c>
      <c r="AOE551" s="11">
        <v>0</v>
      </c>
      <c r="AOF551" s="11">
        <v>0</v>
      </c>
      <c r="AOG551" s="11">
        <v>0</v>
      </c>
      <c r="AOH551" s="11">
        <v>0</v>
      </c>
      <c r="AOI551" s="11">
        <v>0</v>
      </c>
      <c r="AOJ551" s="11">
        <v>0</v>
      </c>
      <c r="AOK551" s="11">
        <v>0</v>
      </c>
      <c r="AOL551" s="11">
        <v>0</v>
      </c>
      <c r="AOM551" s="11">
        <v>0</v>
      </c>
      <c r="AON551" s="11">
        <v>0</v>
      </c>
      <c r="AOO551" s="11">
        <v>0</v>
      </c>
      <c r="AOP551" s="11">
        <v>0</v>
      </c>
      <c r="AOQ551" s="11">
        <v>0</v>
      </c>
      <c r="AOR551" s="11">
        <v>0</v>
      </c>
      <c r="AOS551" s="11">
        <v>0</v>
      </c>
      <c r="AOT551" s="11">
        <v>0</v>
      </c>
      <c r="AOU551" s="11">
        <v>0</v>
      </c>
      <c r="AOV551" s="11">
        <v>0</v>
      </c>
      <c r="AOW551" s="11">
        <v>0</v>
      </c>
      <c r="AOX551" s="11">
        <v>0</v>
      </c>
      <c r="AOY551" s="11">
        <v>0</v>
      </c>
      <c r="AOZ551" s="11">
        <v>0</v>
      </c>
      <c r="APA551" s="11">
        <v>0</v>
      </c>
      <c r="APB551" s="11">
        <v>0</v>
      </c>
      <c r="APC551" s="11">
        <v>0</v>
      </c>
      <c r="APD551" s="11">
        <v>0</v>
      </c>
      <c r="APE551" s="11">
        <v>0</v>
      </c>
      <c r="APF551" s="11">
        <v>0</v>
      </c>
      <c r="APG551" s="11">
        <v>0</v>
      </c>
      <c r="APH551" s="11">
        <v>0</v>
      </c>
      <c r="API551" s="11">
        <v>0</v>
      </c>
      <c r="APJ551" s="11">
        <v>0</v>
      </c>
      <c r="APK551" s="11">
        <v>0</v>
      </c>
      <c r="APL551" s="11">
        <v>2.6926123984947511E-7</v>
      </c>
      <c r="APM551" s="11">
        <v>-1.0954927807080995E-8</v>
      </c>
      <c r="APN551" s="11">
        <v>2.76407482558078E-8</v>
      </c>
      <c r="APO551" s="11">
        <v>0</v>
      </c>
      <c r="APP551" s="11">
        <v>0</v>
      </c>
      <c r="APQ551" s="11">
        <v>0</v>
      </c>
      <c r="APR551" s="11">
        <v>0</v>
      </c>
      <c r="APS551" s="11">
        <v>0</v>
      </c>
      <c r="APT551" s="11">
        <v>0</v>
      </c>
      <c r="APU551" s="11">
        <v>0</v>
      </c>
      <c r="APV551" s="11">
        <v>0</v>
      </c>
      <c r="APW551" s="11">
        <v>0</v>
      </c>
      <c r="APX551" s="11">
        <v>0</v>
      </c>
      <c r="APY551" s="11">
        <v>0</v>
      </c>
      <c r="APZ551" s="11">
        <v>0</v>
      </c>
      <c r="AQA551" s="11">
        <v>0</v>
      </c>
      <c r="AQB551" s="11">
        <v>0</v>
      </c>
      <c r="AQC551" s="11">
        <v>0</v>
      </c>
      <c r="AQD551" s="11">
        <v>0</v>
      </c>
      <c r="AQE551" s="11">
        <v>0</v>
      </c>
      <c r="AQF551" s="11">
        <v>0</v>
      </c>
      <c r="AQG551" s="11">
        <v>0</v>
      </c>
      <c r="AQH551" s="11">
        <v>0</v>
      </c>
      <c r="AQI551" s="11">
        <v>0</v>
      </c>
      <c r="AQJ551" s="11">
        <v>0</v>
      </c>
      <c r="AQK551" s="11">
        <v>0</v>
      </c>
      <c r="AQL551" s="11">
        <v>0</v>
      </c>
      <c r="AQM551" s="11">
        <v>0</v>
      </c>
      <c r="AQN551" s="11">
        <v>0</v>
      </c>
      <c r="AQO551" s="11">
        <v>0</v>
      </c>
      <c r="AQP551" s="11">
        <v>0</v>
      </c>
      <c r="AQQ551" s="11">
        <v>0</v>
      </c>
      <c r="AQR551" s="11">
        <v>0</v>
      </c>
      <c r="AQS551" s="11">
        <v>0</v>
      </c>
      <c r="AQT551" s="11">
        <v>0</v>
      </c>
      <c r="AQU551" s="11">
        <v>0</v>
      </c>
      <c r="AQV551" s="11">
        <v>0</v>
      </c>
      <c r="AQW551" s="11">
        <v>0</v>
      </c>
      <c r="AQX551" s="11">
        <v>1.8768831705450637E-11</v>
      </c>
      <c r="AQY551" s="11">
        <v>-2.7642862241940933E-8</v>
      </c>
      <c r="AQZ551" s="11">
        <v>0</v>
      </c>
      <c r="ARA551" s="11">
        <v>0</v>
      </c>
      <c r="ARB551" s="11">
        <v>0</v>
      </c>
      <c r="ARC551" s="11">
        <v>0</v>
      </c>
      <c r="ARD551" s="11">
        <v>0</v>
      </c>
      <c r="ARE551" s="11">
        <v>0</v>
      </c>
      <c r="ARF551" s="11">
        <v>0</v>
      </c>
      <c r="ARG551" s="11">
        <v>0</v>
      </c>
      <c r="ARH551" s="11">
        <v>0</v>
      </c>
      <c r="ARI551" s="11">
        <v>0</v>
      </c>
      <c r="ARJ551" s="11">
        <v>0</v>
      </c>
      <c r="ARK551" s="11">
        <v>0</v>
      </c>
      <c r="ARL551" s="11">
        <v>0</v>
      </c>
      <c r="ARM551" s="11">
        <v>0</v>
      </c>
      <c r="ARN551" s="11">
        <v>0</v>
      </c>
      <c r="ARO551" s="11">
        <v>0</v>
      </c>
      <c r="ARP551" s="11">
        <v>0</v>
      </c>
      <c r="ARQ551" s="11">
        <v>0</v>
      </c>
      <c r="ARR551" s="11">
        <v>0</v>
      </c>
      <c r="ARS551" s="11">
        <v>0</v>
      </c>
      <c r="ART551" s="11">
        <v>0</v>
      </c>
      <c r="ARU551" s="11">
        <v>0</v>
      </c>
      <c r="ARV551" s="11">
        <v>0</v>
      </c>
      <c r="ARW551" s="11">
        <v>0</v>
      </c>
      <c r="ARX551" s="11">
        <v>0</v>
      </c>
      <c r="ARY551" s="11">
        <v>0</v>
      </c>
      <c r="ARZ551" s="11">
        <v>0</v>
      </c>
      <c r="ASA551" s="11">
        <v>0</v>
      </c>
      <c r="ASB551" s="11">
        <v>0</v>
      </c>
      <c r="ASC551" s="11">
        <v>0</v>
      </c>
      <c r="ASD551" s="11">
        <v>0</v>
      </c>
      <c r="ASE551" s="11">
        <v>0</v>
      </c>
      <c r="ASF551" s="11">
        <v>0</v>
      </c>
      <c r="ASG551" s="11">
        <v>3.2233182385637737E-6</v>
      </c>
      <c r="ASH551" s="11">
        <v>0</v>
      </c>
      <c r="ASI551" s="11">
        <v>0</v>
      </c>
      <c r="ASJ551" s="11">
        <v>0</v>
      </c>
      <c r="ASK551" s="11">
        <v>-8.6576377979451552E-10</v>
      </c>
      <c r="ASL551" s="11">
        <v>0</v>
      </c>
      <c r="ASM551" s="11">
        <v>0</v>
      </c>
      <c r="ASN551" s="11">
        <v>0</v>
      </c>
      <c r="ASO551" s="11">
        <v>0</v>
      </c>
      <c r="ASP551" s="11">
        <v>0</v>
      </c>
      <c r="ASQ551" s="11">
        <v>0</v>
      </c>
      <c r="ASR551" s="11">
        <v>0</v>
      </c>
      <c r="ASS551" s="11">
        <v>0</v>
      </c>
      <c r="AST551" s="11">
        <v>0</v>
      </c>
      <c r="ASU551" s="11">
        <v>0</v>
      </c>
      <c r="ASV551" s="11">
        <v>0</v>
      </c>
      <c r="ASW551" s="11">
        <v>0</v>
      </c>
      <c r="ASX551" s="11">
        <v>0</v>
      </c>
      <c r="ASY551" s="11">
        <v>0</v>
      </c>
      <c r="ASZ551" s="11">
        <v>0</v>
      </c>
      <c r="ATA551" s="11">
        <v>0</v>
      </c>
      <c r="ATB551" s="11">
        <v>0</v>
      </c>
      <c r="ATC551" s="11">
        <v>0</v>
      </c>
      <c r="ATD551" s="11">
        <v>0</v>
      </c>
      <c r="ATE551" s="11">
        <v>0</v>
      </c>
      <c r="ATF551" s="11">
        <v>0</v>
      </c>
      <c r="ATG551" s="11">
        <v>0</v>
      </c>
      <c r="ATH551" s="11">
        <v>0</v>
      </c>
      <c r="ATI551" s="11">
        <v>0</v>
      </c>
      <c r="ATJ551" s="11">
        <v>0</v>
      </c>
      <c r="ATK551" s="11">
        <v>0</v>
      </c>
      <c r="ATL551" s="11">
        <v>0</v>
      </c>
      <c r="ATM551" s="11">
        <v>4.9275496452969838E-7</v>
      </c>
      <c r="ATN551" s="11">
        <v>0</v>
      </c>
      <c r="ATO551" s="11">
        <v>0</v>
      </c>
      <c r="ATP551" s="11">
        <v>0</v>
      </c>
      <c r="ATQ551" s="11">
        <v>0</v>
      </c>
      <c r="ATR551" s="11">
        <v>0</v>
      </c>
      <c r="ATS551" s="11">
        <v>0</v>
      </c>
      <c r="ATT551" s="11">
        <v>0</v>
      </c>
      <c r="ATU551" s="11">
        <v>0</v>
      </c>
      <c r="ATV551" s="11">
        <v>0</v>
      </c>
      <c r="ATW551" s="11">
        <v>-8.4122738683008894E-6</v>
      </c>
      <c r="ATX551" s="11">
        <v>4.9351886260239247E-25</v>
      </c>
      <c r="ATY551" s="11">
        <v>0</v>
      </c>
      <c r="ATZ551" s="11">
        <v>0</v>
      </c>
      <c r="AUA551" s="11">
        <v>4.4187009110591081E-24</v>
      </c>
      <c r="AUB551" s="11">
        <v>0</v>
      </c>
      <c r="AUC551" s="11">
        <v>0</v>
      </c>
      <c r="AUD551" s="11">
        <v>0</v>
      </c>
      <c r="AUE551" s="11">
        <v>0</v>
      </c>
      <c r="AUF551" s="11">
        <v>0</v>
      </c>
      <c r="AUG551" s="11">
        <v>0</v>
      </c>
      <c r="AUH551" s="11">
        <v>0</v>
      </c>
      <c r="AUI551" s="11">
        <v>0</v>
      </c>
      <c r="AUJ551" s="11">
        <v>0</v>
      </c>
      <c r="AUK551" s="11">
        <v>0</v>
      </c>
      <c r="AUL551" s="11">
        <v>0</v>
      </c>
      <c r="AUM551" s="11">
        <v>0</v>
      </c>
      <c r="AUN551" s="11">
        <v>0</v>
      </c>
      <c r="AUO551" s="11">
        <v>0</v>
      </c>
      <c r="AUP551" s="11">
        <v>0</v>
      </c>
      <c r="AUQ551" s="11">
        <v>0</v>
      </c>
      <c r="AUR551" s="11">
        <v>0</v>
      </c>
      <c r="AUS551" s="11">
        <v>0</v>
      </c>
      <c r="AUT551" s="11">
        <v>0</v>
      </c>
      <c r="AUU551" s="11">
        <v>0</v>
      </c>
      <c r="AUV551" s="11">
        <v>0</v>
      </c>
      <c r="AUW551" s="11">
        <v>0</v>
      </c>
      <c r="AUX551" s="11">
        <v>0</v>
      </c>
      <c r="AUY551" s="11">
        <v>0</v>
      </c>
      <c r="AUZ551" s="11">
        <v>0</v>
      </c>
      <c r="AVA551" s="11">
        <v>0</v>
      </c>
      <c r="AVB551" s="11">
        <v>0</v>
      </c>
      <c r="AVC551" s="11">
        <v>0</v>
      </c>
      <c r="AVD551" s="11">
        <v>0</v>
      </c>
      <c r="AVE551" s="11">
        <v>0</v>
      </c>
      <c r="AVF551" s="11">
        <v>0</v>
      </c>
      <c r="AVG551" s="11">
        <v>0</v>
      </c>
      <c r="AVH551" s="11">
        <v>5.6784803086240491E-6</v>
      </c>
      <c r="AVI551" s="11">
        <v>-2.4405115581587169E-7</v>
      </c>
      <c r="AVJ551" s="11">
        <v>7.5748144375595357E-9</v>
      </c>
      <c r="AVK551" s="11">
        <v>0</v>
      </c>
      <c r="AVL551" s="11">
        <v>4.3711383469235624E-9</v>
      </c>
      <c r="AVM551" s="11">
        <v>0</v>
      </c>
      <c r="AVN551" s="11">
        <v>0</v>
      </c>
      <c r="AVO551" s="11">
        <v>0</v>
      </c>
      <c r="AVP551" s="11">
        <v>0</v>
      </c>
      <c r="AVQ551" s="11">
        <v>0</v>
      </c>
      <c r="AVR551" s="11">
        <v>0</v>
      </c>
      <c r="AVS551" s="11">
        <v>0</v>
      </c>
      <c r="AVT551" s="11">
        <v>0</v>
      </c>
      <c r="AVU551" s="11">
        <v>0</v>
      </c>
      <c r="AVV551" s="11">
        <v>0</v>
      </c>
      <c r="AVW551" s="11">
        <v>0</v>
      </c>
      <c r="AVX551" s="11">
        <v>0</v>
      </c>
      <c r="AVY551" s="11">
        <v>0</v>
      </c>
      <c r="AVZ551" s="11">
        <v>0</v>
      </c>
      <c r="AWA551" s="11">
        <v>0</v>
      </c>
      <c r="AWB551" s="11">
        <v>0</v>
      </c>
      <c r="AWC551" s="11">
        <v>0</v>
      </c>
      <c r="AWD551" s="11">
        <v>0</v>
      </c>
      <c r="AWE551" s="11">
        <v>0</v>
      </c>
      <c r="AWF551" s="11">
        <v>0</v>
      </c>
      <c r="AWG551" s="11">
        <v>0</v>
      </c>
      <c r="AWH551" s="11">
        <v>0</v>
      </c>
      <c r="AWI551" s="11">
        <v>0</v>
      </c>
      <c r="AWJ551" s="11">
        <v>0</v>
      </c>
      <c r="AWK551" s="11">
        <v>1.2891385692469807E-9</v>
      </c>
      <c r="AWL551" s="11">
        <v>0</v>
      </c>
      <c r="AWM551" s="11">
        <v>0</v>
      </c>
      <c r="AWN551" s="11">
        <v>0</v>
      </c>
      <c r="AWO551" s="11">
        <v>0</v>
      </c>
      <c r="AWP551" s="11">
        <v>0</v>
      </c>
      <c r="AWQ551" s="11">
        <v>0</v>
      </c>
      <c r="AWR551" s="11">
        <v>0</v>
      </c>
      <c r="AWS551" s="11">
        <v>0</v>
      </c>
      <c r="AWT551" s="11">
        <v>2.2724443312678606E-7</v>
      </c>
      <c r="AWU551" s="11">
        <v>-7.5935832692749762E-9</v>
      </c>
      <c r="AWV551" s="11">
        <v>2.76407482558078E-8</v>
      </c>
      <c r="AWW551" s="11">
        <v>0</v>
      </c>
      <c r="AWX551" s="11">
        <v>0</v>
      </c>
      <c r="AWY551" s="11">
        <v>0</v>
      </c>
      <c r="AWZ551" s="11">
        <v>0</v>
      </c>
      <c r="AXA551" s="11">
        <v>0</v>
      </c>
      <c r="AXB551" s="11">
        <v>0</v>
      </c>
      <c r="AXC551" s="11">
        <v>0</v>
      </c>
      <c r="AXD551" s="11">
        <v>0</v>
      </c>
      <c r="AXE551" s="11">
        <v>0</v>
      </c>
      <c r="AXF551" s="11">
        <v>0</v>
      </c>
      <c r="AXG551" s="11">
        <v>0</v>
      </c>
      <c r="AXH551" s="11">
        <v>0</v>
      </c>
      <c r="AXI551" s="11">
        <v>0</v>
      </c>
      <c r="AXJ551" s="11">
        <v>0</v>
      </c>
      <c r="AXK551" s="11">
        <v>0</v>
      </c>
      <c r="AXL551" s="11">
        <v>0</v>
      </c>
      <c r="AXM551" s="11">
        <v>0</v>
      </c>
      <c r="AXN551" s="11">
        <v>0</v>
      </c>
      <c r="AXO551" s="11">
        <v>0</v>
      </c>
      <c r="AXP551" s="11">
        <v>0</v>
      </c>
      <c r="AXQ551" s="11">
        <v>0</v>
      </c>
      <c r="AXR551" s="11">
        <v>0</v>
      </c>
      <c r="AXS551" s="11">
        <v>0</v>
      </c>
      <c r="AXT551" s="11">
        <v>0</v>
      </c>
      <c r="AXU551" s="11">
        <v>0</v>
      </c>
      <c r="AXV551" s="11">
        <v>0</v>
      </c>
      <c r="AXW551" s="11">
        <v>0</v>
      </c>
      <c r="AXX551" s="11">
        <v>0</v>
      </c>
      <c r="AXY551" s="11">
        <v>0</v>
      </c>
      <c r="AXZ551" s="11">
        <v>0</v>
      </c>
      <c r="AYA551" s="11">
        <v>0</v>
      </c>
      <c r="AYB551" s="11">
        <v>0</v>
      </c>
      <c r="AYC551" s="11">
        <v>0</v>
      </c>
      <c r="AYD551" s="11">
        <v>0</v>
      </c>
      <c r="AYE551" s="11">
        <v>0</v>
      </c>
      <c r="AYF551" s="11">
        <v>1.8768831705450637E-11</v>
      </c>
      <c r="AYG551" s="11">
        <v>-2.7642862241950052E-8</v>
      </c>
      <c r="AYH551" s="11">
        <v>0</v>
      </c>
      <c r="AYI551" s="11">
        <v>0</v>
      </c>
      <c r="AYJ551" s="11">
        <v>0</v>
      </c>
      <c r="AYK551" s="11">
        <v>0</v>
      </c>
      <c r="AYL551" s="11">
        <v>0</v>
      </c>
      <c r="AYM551" s="11">
        <v>0</v>
      </c>
      <c r="AYN551" s="11">
        <v>0</v>
      </c>
      <c r="AYO551" s="11">
        <v>0</v>
      </c>
      <c r="AYP551" s="11">
        <v>0</v>
      </c>
      <c r="AYQ551" s="11">
        <v>0</v>
      </c>
      <c r="AYR551" s="11">
        <v>0</v>
      </c>
      <c r="AYS551" s="11">
        <v>0</v>
      </c>
      <c r="AYT551" s="11">
        <v>0</v>
      </c>
      <c r="AYU551" s="11">
        <v>0</v>
      </c>
      <c r="AYV551" s="11">
        <v>0</v>
      </c>
      <c r="AYW551" s="11">
        <v>0</v>
      </c>
      <c r="AYX551" s="11">
        <v>0</v>
      </c>
      <c r="AYY551" s="11">
        <v>0</v>
      </c>
      <c r="AYZ551" s="11">
        <v>0</v>
      </c>
      <c r="AZA551" s="11">
        <v>0</v>
      </c>
      <c r="AZB551" s="11">
        <v>0</v>
      </c>
      <c r="AZC551" s="11">
        <v>0</v>
      </c>
      <c r="AZD551" s="11">
        <v>0</v>
      </c>
      <c r="AZE551" s="11">
        <v>0</v>
      </c>
      <c r="AZF551" s="11">
        <v>0</v>
      </c>
      <c r="AZG551" s="11">
        <v>0</v>
      </c>
      <c r="AZH551" s="11">
        <v>0</v>
      </c>
      <c r="AZI551" s="11">
        <v>0</v>
      </c>
      <c r="AZJ551" s="11">
        <v>0</v>
      </c>
      <c r="AZK551" s="11">
        <v>0</v>
      </c>
      <c r="AZL551" s="11">
        <v>0</v>
      </c>
      <c r="AZM551" s="11">
        <v>0</v>
      </c>
      <c r="AZN551" s="11">
        <v>0</v>
      </c>
      <c r="AZO551" s="11">
        <v>2.4336344177210754E-6</v>
      </c>
      <c r="AZP551" s="11">
        <v>0</v>
      </c>
      <c r="AZQ551" s="11">
        <v>0</v>
      </c>
      <c r="AZR551" s="11">
        <v>0</v>
      </c>
      <c r="AZS551" s="11">
        <v>-4.4004279415935227E-9</v>
      </c>
      <c r="AZT551" s="12">
        <v>7691096648.6313086</v>
      </c>
      <c r="AZU551" s="12">
        <v>6880301.3584297923</v>
      </c>
      <c r="AZV551" s="12">
        <v>1472000</v>
      </c>
      <c r="AZW551" s="12">
        <v>36995.435368998747</v>
      </c>
      <c r="AZX551" s="12">
        <v>139931997054.89975</v>
      </c>
      <c r="AZY551" s="12">
        <v>2.1999999999999999E-10</v>
      </c>
      <c r="AZZ551" s="12">
        <v>169581455.31504545</v>
      </c>
      <c r="BAA551" s="12">
        <v>1E-13</v>
      </c>
      <c r="BAB551" s="12">
        <v>3836252.192776233</v>
      </c>
      <c r="BAC551" s="12">
        <v>2.9999999999999999E-16</v>
      </c>
      <c r="BAD551" s="12">
        <v>1.1E-13</v>
      </c>
      <c r="BAE551" s="12">
        <v>7920000</v>
      </c>
      <c r="BAF551" s="12">
        <v>6380000</v>
      </c>
      <c r="BAG551" s="12">
        <v>3428672426294514</v>
      </c>
      <c r="BAH551" s="12">
        <v>928602500000</v>
      </c>
      <c r="BAI551" s="12">
        <v>349114814646.80035</v>
      </c>
      <c r="BAJ551" s="12">
        <v>742837999999999.88</v>
      </c>
      <c r="BAK551" s="12">
        <v>6154818339.2369184</v>
      </c>
      <c r="BAL551" s="12">
        <v>160719771135.3226</v>
      </c>
      <c r="BAM551" s="12">
        <v>50144535000</v>
      </c>
      <c r="BAN551" s="12">
        <v>445729200000</v>
      </c>
      <c r="BAO551" s="12">
        <v>18572050000</v>
      </c>
      <c r="BAP551" s="12">
        <v>7.757118E+16</v>
      </c>
      <c r="BAQ551" s="12">
        <v>3878559000000000</v>
      </c>
      <c r="BAR551" s="12">
        <v>1.1635677E+17</v>
      </c>
      <c r="BAS551" s="12">
        <v>1163567700000</v>
      </c>
      <c r="BAT551" s="12">
        <v>1939279500000</v>
      </c>
      <c r="BAU551" s="12">
        <v>4.25E+16</v>
      </c>
      <c r="BAV551" s="12">
        <v>2550000000000000</v>
      </c>
      <c r="BAW551" s="12">
        <v>7.65E+16</v>
      </c>
      <c r="BAX551" s="12">
        <v>765000000000</v>
      </c>
      <c r="BAY551" s="12">
        <v>850000000000</v>
      </c>
      <c r="BAZ551" s="12">
        <v>1.275E+17</v>
      </c>
      <c r="BBA551" s="12">
        <v>8924999999999999</v>
      </c>
      <c r="BBB551" s="12">
        <v>2.6774999999999997E+17</v>
      </c>
      <c r="BBC551" s="12">
        <v>2677500000000</v>
      </c>
      <c r="BBD551" s="12">
        <v>1912500000000.0005</v>
      </c>
      <c r="BBE551" s="13">
        <v>5.3752354362732753</v>
      </c>
      <c r="BBF551" s="13">
        <v>3.2117699870273757</v>
      </c>
      <c r="BBG551" s="13">
        <v>3.4177929116534145</v>
      </c>
      <c r="BBH551" s="13">
        <v>2508.9306002875928</v>
      </c>
      <c r="BBI551" s="12">
        <v>1994.64782890009</v>
      </c>
      <c r="BBJ551" s="12">
        <v>31.866837524100902</v>
      </c>
      <c r="BBK551" s="12">
        <v>198.21412021324099</v>
      </c>
      <c r="BBL551" s="12">
        <v>643.35932779999996</v>
      </c>
      <c r="BBM551" s="12">
        <v>4765.7274440000001</v>
      </c>
      <c r="BBN551" s="12">
        <v>1008.35014444059</v>
      </c>
      <c r="BBO551" s="14">
        <v>480.69354053945676</v>
      </c>
      <c r="BBP551" s="14">
        <v>636.05453206772609</v>
      </c>
      <c r="BBQ551" s="14">
        <v>461.55028219240688</v>
      </c>
      <c r="BBR551" s="13">
        <v>3.8435106080296171</v>
      </c>
      <c r="BBS551" s="13">
        <v>6.8635200278781738</v>
      </c>
      <c r="BBT551" s="13">
        <v>5.2524439648087204</v>
      </c>
      <c r="BBU551" s="14">
        <v>26.27560738385931</v>
      </c>
      <c r="BBV551" s="14">
        <v>23.265365594438641</v>
      </c>
      <c r="BBW551" s="14">
        <v>20.420299139380475</v>
      </c>
      <c r="BBX551" s="14">
        <v>744.85372809543264</v>
      </c>
      <c r="BBY551" s="14">
        <v>889.34403214255019</v>
      </c>
      <c r="BBZ551" s="14">
        <v>819.12599859948727</v>
      </c>
      <c r="BCA551" s="13">
        <v>2.8902683882030269</v>
      </c>
      <c r="BCB551" s="13">
        <v>0.7225119859085396</v>
      </c>
      <c r="BCC551" s="13">
        <v>0.50050656425348772</v>
      </c>
      <c r="BCD551" s="13">
        <v>0.10023772784339302</v>
      </c>
      <c r="BCE551" s="13">
        <v>37.558543374385742</v>
      </c>
      <c r="BCF551" s="13">
        <v>6.651432712624708E-2</v>
      </c>
      <c r="BCG551" s="13">
        <v>0.11786520172835745</v>
      </c>
      <c r="BCH551" s="13">
        <v>1.1240181891663398E-4</v>
      </c>
      <c r="BCI551" s="13">
        <v>22613.18199354683</v>
      </c>
      <c r="BCJ551" s="13">
        <v>2.0391919929485752E-5</v>
      </c>
      <c r="BCK551" s="13">
        <v>12.80160363538808</v>
      </c>
      <c r="BCL551" s="13">
        <v>3.8201133635287751E-6</v>
      </c>
      <c r="BCM551" s="13">
        <v>2.5398093296664379E-8</v>
      </c>
      <c r="BCN551" s="13">
        <v>2.6742974366253364E-2</v>
      </c>
      <c r="BCO551" s="13">
        <v>0.26625718866817205</v>
      </c>
      <c r="BCP551" s="13">
        <v>6.3906269134109489E-2</v>
      </c>
      <c r="BCQ551" s="13">
        <v>7.2656291529852899</v>
      </c>
      <c r="BCR551" s="13">
        <v>0.20577746347733425</v>
      </c>
      <c r="BCS551" s="13">
        <v>0.27593692454503466</v>
      </c>
      <c r="BCT551" s="13">
        <v>0.25735837129768835</v>
      </c>
      <c r="BCU551" s="13">
        <v>0.80243167867972531</v>
      </c>
      <c r="BCV551" s="13">
        <v>0.184013469230003</v>
      </c>
      <c r="BCW551" s="13">
        <v>9.6009338219592877</v>
      </c>
      <c r="BCX551" s="13">
        <v>1.8445544298252896E-2</v>
      </c>
      <c r="BCY551" s="13">
        <v>7.8256464133987375E-2</v>
      </c>
      <c r="BCZ551" s="13">
        <v>1.9729762655689397E-2</v>
      </c>
      <c r="BDA551" s="13">
        <v>1.8765630048278244E-2</v>
      </c>
      <c r="BDB551" s="13">
        <v>3.9364302890091318E-4</v>
      </c>
      <c r="BDC551" s="13">
        <v>18710.432393049436</v>
      </c>
      <c r="BDD551" s="13">
        <v>2.5550099315794803E-5</v>
      </c>
      <c r="BDE551" s="13">
        <v>8.7266123630102612</v>
      </c>
      <c r="BDF551" s="13">
        <v>3.3965757410758978E-6</v>
      </c>
      <c r="BDG551" s="13">
        <v>4.209522093629206E-8</v>
      </c>
      <c r="BDH551" s="13">
        <v>3.21351645645261E-2</v>
      </c>
      <c r="BDI551" s="13">
        <v>9.1102287763627568E-3</v>
      </c>
      <c r="BDJ551" s="13">
        <v>2.791857221092572E-2</v>
      </c>
      <c r="BDK551" s="13">
        <v>0.2882919381699357</v>
      </c>
      <c r="BDL551" s="13">
        <v>4.1255505438276031E-2</v>
      </c>
      <c r="BDM551" s="13">
        <v>0.30866784872931496</v>
      </c>
      <c r="BDN551" s="13">
        <v>0.27958058518832962</v>
      </c>
      <c r="BDO551" s="13">
        <v>0.40755069615770445</v>
      </c>
      <c r="BDP551" s="13">
        <v>0.38279893741344262</v>
      </c>
      <c r="BDQ551" s="13">
        <v>6.0254946538548948</v>
      </c>
      <c r="BDR551" s="13">
        <v>4.3271822694940916</v>
      </c>
      <c r="BDS551" s="13">
        <v>0.25088697158888706</v>
      </c>
      <c r="BDT551" s="13">
        <v>0.57616367233608101</v>
      </c>
      <c r="BDU551" s="13">
        <v>0.35088353336775696</v>
      </c>
      <c r="BDV551" s="13">
        <v>0.7480547130323687</v>
      </c>
      <c r="BDW551" s="13">
        <v>8.2907429382160988E-2</v>
      </c>
      <c r="BDX551" s="13">
        <v>20.917104869400511</v>
      </c>
      <c r="BDY551" s="13">
        <v>9.9690431104997812E-2</v>
      </c>
      <c r="BDZ551" s="13">
        <v>1.9789276198209036</v>
      </c>
      <c r="BEA551" s="13">
        <v>5.4653473331615764E-2</v>
      </c>
      <c r="BEB551" s="13">
        <v>8.4409238330446265E-2</v>
      </c>
      <c r="BEC551" s="13">
        <v>1.105218671356222E-2</v>
      </c>
      <c r="BED551" s="13">
        <v>5.5309206476736011E-2</v>
      </c>
      <c r="BEE551" s="13">
        <v>1.7143609907047427E-2</v>
      </c>
      <c r="BEF551" s="13">
        <v>1.9512419417758059E-4</v>
      </c>
      <c r="BEG551" s="13">
        <v>27849.129187488226</v>
      </c>
      <c r="BEH551" s="13">
        <v>2.4891001032449919E-5</v>
      </c>
      <c r="BEI551" s="13">
        <v>8.0421705076852241</v>
      </c>
      <c r="BEJ551" s="13">
        <v>0.57079256006017209</v>
      </c>
      <c r="BEK551" s="13">
        <v>6.1838742816591208E-6</v>
      </c>
      <c r="BEL551" s="13">
        <v>3.6758259259757791E-8</v>
      </c>
      <c r="BEM551" s="13">
        <v>1.7868420348624656E-2</v>
      </c>
      <c r="BEN551" s="13">
        <v>2.7636058341313646E-2</v>
      </c>
      <c r="BEO551" s="13">
        <v>3.995181635977621E-2</v>
      </c>
      <c r="BEP551" s="13">
        <v>0.25262834881454199</v>
      </c>
      <c r="BEQ551" s="13">
        <v>0.26784943686764695</v>
      </c>
      <c r="BER551" s="13">
        <v>0.20326032505570857</v>
      </c>
      <c r="BES551" s="13">
        <v>0.1648799404225976</v>
      </c>
      <c r="BET551" s="13">
        <v>0.10430044701775899</v>
      </c>
      <c r="BEU551" s="22">
        <v>0.16660796888204629</v>
      </c>
    </row>
    <row r="552" spans="2:1503" x14ac:dyDescent="0.25">
      <c r="B552" s="16">
        <v>547</v>
      </c>
      <c r="C552" s="10">
        <v>0</v>
      </c>
      <c r="D552" s="11">
        <v>0</v>
      </c>
      <c r="E552" s="11">
        <v>0</v>
      </c>
      <c r="F552" s="11">
        <v>0</v>
      </c>
      <c r="G552" s="11">
        <v>1.6676554616490718E-5</v>
      </c>
      <c r="H552" s="11">
        <v>0</v>
      </c>
      <c r="I552" s="11">
        <v>0</v>
      </c>
      <c r="J552" s="11">
        <v>0</v>
      </c>
      <c r="K552" s="11">
        <v>0</v>
      </c>
      <c r="L552" s="11">
        <v>0</v>
      </c>
      <c r="M552" s="11">
        <v>0</v>
      </c>
      <c r="N552" s="11">
        <v>0</v>
      </c>
      <c r="O552" s="11">
        <v>-1.9903136361739327E-8</v>
      </c>
      <c r="P552" s="11">
        <v>0</v>
      </c>
      <c r="Q552" s="11">
        <v>0</v>
      </c>
      <c r="R552" s="11">
        <v>0</v>
      </c>
      <c r="S552" s="11">
        <v>0</v>
      </c>
      <c r="T552" s="11">
        <v>0</v>
      </c>
      <c r="U552" s="11">
        <v>0</v>
      </c>
      <c r="V552" s="11">
        <v>0</v>
      </c>
      <c r="W552" s="11">
        <v>0</v>
      </c>
      <c r="X552" s="11">
        <v>0</v>
      </c>
      <c r="Y552" s="11">
        <v>0</v>
      </c>
      <c r="Z552" s="11">
        <v>0</v>
      </c>
      <c r="AA552" s="11">
        <v>0</v>
      </c>
      <c r="AB552" s="11">
        <v>0</v>
      </c>
      <c r="AC552" s="11">
        <v>0</v>
      </c>
      <c r="AD552" s="11">
        <v>0</v>
      </c>
      <c r="AE552" s="11">
        <v>0</v>
      </c>
      <c r="AF552" s="11">
        <v>0</v>
      </c>
      <c r="AG552" s="11">
        <v>0</v>
      </c>
      <c r="AH552" s="11">
        <v>0</v>
      </c>
      <c r="AI552" s="11">
        <v>0</v>
      </c>
      <c r="AJ552" s="11">
        <v>0</v>
      </c>
      <c r="AK552" s="11">
        <v>0</v>
      </c>
      <c r="AL552" s="11">
        <v>0</v>
      </c>
      <c r="AM552" s="11">
        <v>0</v>
      </c>
      <c r="AN552" s="11">
        <v>0</v>
      </c>
      <c r="AO552" s="11">
        <v>0</v>
      </c>
      <c r="AP552" s="11">
        <v>0</v>
      </c>
      <c r="AQ552" s="11">
        <v>0</v>
      </c>
      <c r="AR552" s="11">
        <v>3.8402316037249165E-4</v>
      </c>
      <c r="AS552" s="11">
        <v>0</v>
      </c>
      <c r="AT552" s="11">
        <v>0</v>
      </c>
      <c r="AU552" s="11">
        <v>0</v>
      </c>
      <c r="AV552" s="11">
        <v>0</v>
      </c>
      <c r="AW552" s="11">
        <v>0</v>
      </c>
      <c r="AX552" s="11">
        <v>0</v>
      </c>
      <c r="AY552" s="11">
        <v>0</v>
      </c>
      <c r="AZ552" s="11">
        <v>0</v>
      </c>
      <c r="BA552" s="11">
        <v>-9.4828052758949977E-6</v>
      </c>
      <c r="BB552" s="11">
        <v>1.881347849718476E-27</v>
      </c>
      <c r="BC552" s="11">
        <v>2.8197665772223344E-26</v>
      </c>
      <c r="BD552" s="11">
        <v>9.406370280327905E-28</v>
      </c>
      <c r="BE552" s="11">
        <v>0</v>
      </c>
      <c r="BF552" s="11">
        <v>0</v>
      </c>
      <c r="BG552" s="11">
        <v>8.2623766566689083E-26</v>
      </c>
      <c r="BH552" s="11">
        <v>3.7598294798871463E-26</v>
      </c>
      <c r="BI552" s="11">
        <v>8.2623766566689083E-26</v>
      </c>
      <c r="BJ552" s="11">
        <v>8.5737878039540124E-8</v>
      </c>
      <c r="BK552" s="11">
        <v>0</v>
      </c>
      <c r="BL552" s="11">
        <v>0</v>
      </c>
      <c r="BM552" s="11">
        <v>0</v>
      </c>
      <c r="BN552" s="11">
        <v>0</v>
      </c>
      <c r="BO552" s="11">
        <v>0</v>
      </c>
      <c r="BP552" s="11">
        <v>0</v>
      </c>
      <c r="BQ552" s="11">
        <v>0</v>
      </c>
      <c r="BR552" s="11">
        <v>0</v>
      </c>
      <c r="BS552" s="11">
        <v>0</v>
      </c>
      <c r="BT552" s="11">
        <v>0</v>
      </c>
      <c r="BU552" s="11">
        <v>0</v>
      </c>
      <c r="BV552" s="11">
        <v>0</v>
      </c>
      <c r="BW552" s="11">
        <v>0</v>
      </c>
      <c r="BX552" s="11">
        <v>0</v>
      </c>
      <c r="BY552" s="11">
        <v>0</v>
      </c>
      <c r="BZ552" s="11">
        <v>0</v>
      </c>
      <c r="CA552" s="11">
        <v>0</v>
      </c>
      <c r="CB552" s="11">
        <v>0</v>
      </c>
      <c r="CC552" s="11">
        <v>0</v>
      </c>
      <c r="CD552" s="11">
        <v>0</v>
      </c>
      <c r="CE552" s="11">
        <v>0</v>
      </c>
      <c r="CF552" s="11">
        <v>0</v>
      </c>
      <c r="CG552" s="11">
        <v>0</v>
      </c>
      <c r="CH552" s="11">
        <v>0</v>
      </c>
      <c r="CI552" s="11">
        <v>0</v>
      </c>
      <c r="CJ552" s="11">
        <v>0</v>
      </c>
      <c r="CK552" s="11">
        <v>0</v>
      </c>
      <c r="CL552" s="11">
        <v>9.2589675179431687E-9</v>
      </c>
      <c r="CM552" s="11">
        <v>-1.7611837974138063E-9</v>
      </c>
      <c r="CN552" s="11">
        <v>0</v>
      </c>
      <c r="CO552" s="11">
        <v>0</v>
      </c>
      <c r="CP552" s="11">
        <v>0</v>
      </c>
      <c r="CQ552" s="11">
        <v>0</v>
      </c>
      <c r="CR552" s="11">
        <v>0</v>
      </c>
      <c r="CS552" s="11">
        <v>0</v>
      </c>
      <c r="CT552" s="11">
        <v>0</v>
      </c>
      <c r="CU552" s="11">
        <v>0</v>
      </c>
      <c r="CV552" s="11">
        <v>0</v>
      </c>
      <c r="CW552" s="11">
        <v>0</v>
      </c>
      <c r="CX552" s="11">
        <v>0</v>
      </c>
      <c r="CY552" s="11">
        <v>0</v>
      </c>
      <c r="CZ552" s="11">
        <v>0</v>
      </c>
      <c r="DA552" s="11">
        <v>0</v>
      </c>
      <c r="DB552" s="11">
        <v>0</v>
      </c>
      <c r="DC552" s="11">
        <v>0</v>
      </c>
      <c r="DD552" s="11">
        <v>0</v>
      </c>
      <c r="DE552" s="11">
        <v>0</v>
      </c>
      <c r="DF552" s="11">
        <v>0</v>
      </c>
      <c r="DG552" s="11">
        <v>0</v>
      </c>
      <c r="DH552" s="11">
        <v>0</v>
      </c>
      <c r="DI552" s="11">
        <v>0</v>
      </c>
      <c r="DJ552" s="11">
        <v>0</v>
      </c>
      <c r="DK552" s="11">
        <v>0</v>
      </c>
      <c r="DL552" s="11">
        <v>0</v>
      </c>
      <c r="DM552" s="11">
        <v>0</v>
      </c>
      <c r="DN552" s="11">
        <v>0</v>
      </c>
      <c r="DO552" s="11">
        <v>0</v>
      </c>
      <c r="DP552" s="11">
        <v>0</v>
      </c>
      <c r="DQ552" s="11">
        <v>0</v>
      </c>
      <c r="DR552" s="11">
        <v>0</v>
      </c>
      <c r="DS552" s="11">
        <v>0</v>
      </c>
      <c r="DT552" s="11">
        <v>0</v>
      </c>
      <c r="DU552" s="11">
        <v>0</v>
      </c>
      <c r="DV552" s="11">
        <v>0</v>
      </c>
      <c r="DW552" s="11">
        <v>1.0184864269737486E-7</v>
      </c>
      <c r="DX552" s="11">
        <v>1.7611837974093568E-9</v>
      </c>
      <c r="DY552" s="11">
        <v>-2.8049111992773669E-8</v>
      </c>
      <c r="DZ552" s="11">
        <v>0</v>
      </c>
      <c r="EA552" s="11">
        <v>9.6583999201607443E-8</v>
      </c>
      <c r="EB552" s="11">
        <v>0</v>
      </c>
      <c r="EC552" s="11">
        <v>4.5486948277393126E-9</v>
      </c>
      <c r="ED552" s="11">
        <v>2.0506917583233083E-9</v>
      </c>
      <c r="EE552" s="11">
        <v>2.3685326535371871E-8</v>
      </c>
      <c r="EF552" s="11">
        <v>0</v>
      </c>
      <c r="EG552" s="11">
        <v>0</v>
      </c>
      <c r="EH552" s="11">
        <v>0</v>
      </c>
      <c r="EI552" s="11">
        <v>0</v>
      </c>
      <c r="EJ552" s="11">
        <v>0</v>
      </c>
      <c r="EK552" s="11">
        <v>0</v>
      </c>
      <c r="EL552" s="11">
        <v>0</v>
      </c>
      <c r="EM552" s="11">
        <v>0</v>
      </c>
      <c r="EN552" s="11">
        <v>0</v>
      </c>
      <c r="EO552" s="11">
        <v>0</v>
      </c>
      <c r="EP552" s="11">
        <v>0</v>
      </c>
      <c r="EQ552" s="11">
        <v>0</v>
      </c>
      <c r="ER552" s="11">
        <v>0</v>
      </c>
      <c r="ES552" s="11">
        <v>0</v>
      </c>
      <c r="ET552" s="11">
        <v>0</v>
      </c>
      <c r="EU552" s="11">
        <v>0</v>
      </c>
      <c r="EV552" s="11">
        <v>0</v>
      </c>
      <c r="EW552" s="11">
        <v>0</v>
      </c>
      <c r="EX552" s="11">
        <v>0</v>
      </c>
      <c r="EY552" s="11">
        <v>0</v>
      </c>
      <c r="EZ552" s="11">
        <v>0</v>
      </c>
      <c r="FA552" s="11">
        <v>0</v>
      </c>
      <c r="FB552" s="11">
        <v>9.9999999999999995E-21</v>
      </c>
      <c r="FC552" s="11">
        <v>0</v>
      </c>
      <c r="FD552" s="11">
        <v>0</v>
      </c>
      <c r="FE552" s="11">
        <v>0</v>
      </c>
      <c r="FF552" s="11">
        <v>0</v>
      </c>
      <c r="FG552" s="11">
        <v>0</v>
      </c>
      <c r="FH552" s="11">
        <v>3.7033676482100078E-6</v>
      </c>
      <c r="FI552" s="11">
        <v>0</v>
      </c>
      <c r="FJ552" s="11">
        <v>2.4003766219529866E-8</v>
      </c>
      <c r="FK552" s="11">
        <v>-3.1812183146401912E-8</v>
      </c>
      <c r="FL552" s="11">
        <v>0</v>
      </c>
      <c r="FM552" s="11">
        <v>6.0546410948862001E-8</v>
      </c>
      <c r="FN552" s="11">
        <v>0</v>
      </c>
      <c r="FO552" s="11">
        <v>0</v>
      </c>
      <c r="FP552" s="11">
        <v>0</v>
      </c>
      <c r="FQ552" s="11">
        <v>0</v>
      </c>
      <c r="FR552" s="11">
        <v>6.0731882343123746E-9</v>
      </c>
      <c r="FS552" s="11">
        <v>0</v>
      </c>
      <c r="FT552" s="11">
        <v>0</v>
      </c>
      <c r="FU552" s="11">
        <v>0</v>
      </c>
      <c r="FV552" s="11">
        <v>0</v>
      </c>
      <c r="FW552" s="11">
        <v>0</v>
      </c>
      <c r="FX552" s="11">
        <v>0</v>
      </c>
      <c r="FY552" s="11">
        <v>0</v>
      </c>
      <c r="FZ552" s="11">
        <v>0</v>
      </c>
      <c r="GA552" s="11">
        <v>0</v>
      </c>
      <c r="GB552" s="11">
        <v>0</v>
      </c>
      <c r="GC552" s="11">
        <v>0</v>
      </c>
      <c r="GD552" s="11">
        <v>0</v>
      </c>
      <c r="GE552" s="11">
        <v>0</v>
      </c>
      <c r="GF552" s="11">
        <v>0</v>
      </c>
      <c r="GG552" s="11">
        <v>0</v>
      </c>
      <c r="GH552" s="11">
        <v>0</v>
      </c>
      <c r="GI552" s="11">
        <v>0</v>
      </c>
      <c r="GJ552" s="11">
        <v>0</v>
      </c>
      <c r="GK552" s="11">
        <v>0</v>
      </c>
      <c r="GL552" s="11">
        <v>0</v>
      </c>
      <c r="GM552" s="11">
        <v>0</v>
      </c>
      <c r="GN552" s="11">
        <v>0</v>
      </c>
      <c r="GO552" s="11">
        <v>0</v>
      </c>
      <c r="GP552" s="11">
        <v>0</v>
      </c>
      <c r="GQ552" s="11">
        <v>0</v>
      </c>
      <c r="GR552" s="11">
        <v>0</v>
      </c>
      <c r="GS552" s="11">
        <v>0</v>
      </c>
      <c r="GT552" s="11">
        <v>0</v>
      </c>
      <c r="GU552" s="11">
        <v>4.0453457732393566E-9</v>
      </c>
      <c r="GV552" s="11">
        <v>0</v>
      </c>
      <c r="GW552" s="11">
        <v>-9.9371074981156062E-8</v>
      </c>
      <c r="GX552" s="11">
        <v>0</v>
      </c>
      <c r="GY552" s="11">
        <v>0</v>
      </c>
      <c r="GZ552" s="11">
        <v>0</v>
      </c>
      <c r="HA552" s="11">
        <v>0</v>
      </c>
      <c r="HB552" s="11">
        <v>0</v>
      </c>
      <c r="HC552" s="11">
        <v>0</v>
      </c>
      <c r="HD552" s="11">
        <v>0</v>
      </c>
      <c r="HE552" s="11">
        <v>0</v>
      </c>
      <c r="HF552" s="11">
        <v>0</v>
      </c>
      <c r="HG552" s="11">
        <v>0</v>
      </c>
      <c r="HH552" s="11">
        <v>0</v>
      </c>
      <c r="HI552" s="11">
        <v>0</v>
      </c>
      <c r="HJ552" s="11">
        <v>0</v>
      </c>
      <c r="HK552" s="11">
        <v>0</v>
      </c>
      <c r="HL552" s="11">
        <v>0</v>
      </c>
      <c r="HM552" s="11">
        <v>0</v>
      </c>
      <c r="HN552" s="11">
        <v>0</v>
      </c>
      <c r="HO552" s="11">
        <v>0</v>
      </c>
      <c r="HP552" s="11">
        <v>0</v>
      </c>
      <c r="HQ552" s="11">
        <v>0</v>
      </c>
      <c r="HR552" s="11">
        <v>0</v>
      </c>
      <c r="HS552" s="11">
        <v>0</v>
      </c>
      <c r="HT552" s="11">
        <v>0</v>
      </c>
      <c r="HU552" s="11">
        <v>0</v>
      </c>
      <c r="HV552" s="11">
        <v>0</v>
      </c>
      <c r="HW552" s="11">
        <v>0</v>
      </c>
      <c r="HX552" s="11">
        <v>0</v>
      </c>
      <c r="HY552" s="11">
        <v>0</v>
      </c>
      <c r="HZ552" s="11">
        <v>0</v>
      </c>
      <c r="IA552" s="11">
        <v>0</v>
      </c>
      <c r="IB552" s="11">
        <v>0</v>
      </c>
      <c r="IC552" s="11">
        <v>0</v>
      </c>
      <c r="ID552" s="11">
        <v>0</v>
      </c>
      <c r="IE552" s="11">
        <v>0</v>
      </c>
      <c r="IF552" s="11">
        <v>0</v>
      </c>
      <c r="IG552" s="11">
        <v>1.0239379749395267E-10</v>
      </c>
      <c r="IH552" s="11">
        <v>0</v>
      </c>
      <c r="II552" s="11">
        <v>-6.0546410948866448E-8</v>
      </c>
      <c r="IJ552" s="11">
        <v>0</v>
      </c>
      <c r="IK552" s="11">
        <v>0</v>
      </c>
      <c r="IL552" s="11">
        <v>0</v>
      </c>
      <c r="IM552" s="11">
        <v>0</v>
      </c>
      <c r="IN552" s="11">
        <v>0</v>
      </c>
      <c r="IO552" s="11">
        <v>0</v>
      </c>
      <c r="IP552" s="11">
        <v>0</v>
      </c>
      <c r="IQ552" s="11">
        <v>0</v>
      </c>
      <c r="IR552" s="11">
        <v>0</v>
      </c>
      <c r="IS552" s="11">
        <v>0</v>
      </c>
      <c r="IT552" s="11">
        <v>0</v>
      </c>
      <c r="IU552" s="11">
        <v>0</v>
      </c>
      <c r="IV552" s="11">
        <v>0</v>
      </c>
      <c r="IW552" s="11">
        <v>0</v>
      </c>
      <c r="IX552" s="11">
        <v>0</v>
      </c>
      <c r="IY552" s="11">
        <v>0</v>
      </c>
      <c r="IZ552" s="11">
        <v>0</v>
      </c>
      <c r="JA552" s="11">
        <v>0</v>
      </c>
      <c r="JB552" s="11">
        <v>0</v>
      </c>
      <c r="JC552" s="11">
        <v>0</v>
      </c>
      <c r="JD552" s="11">
        <v>0</v>
      </c>
      <c r="JE552" s="11">
        <v>0</v>
      </c>
      <c r="JF552" s="11">
        <v>0</v>
      </c>
      <c r="JG552" s="11">
        <v>0</v>
      </c>
      <c r="JH552" s="11">
        <v>0</v>
      </c>
      <c r="JI552" s="11">
        <v>0</v>
      </c>
      <c r="JJ552" s="11">
        <v>0</v>
      </c>
      <c r="JK552" s="11">
        <v>0</v>
      </c>
      <c r="JL552" s="11">
        <v>0</v>
      </c>
      <c r="JM552" s="11">
        <v>0</v>
      </c>
      <c r="JN552" s="11">
        <v>0</v>
      </c>
      <c r="JO552" s="11">
        <v>9.999684919353769E-7</v>
      </c>
      <c r="JP552" s="11">
        <v>0</v>
      </c>
      <c r="JQ552" s="11">
        <v>0</v>
      </c>
      <c r="JR552" s="11">
        <v>0</v>
      </c>
      <c r="JS552" s="11">
        <v>0</v>
      </c>
      <c r="JT552" s="11">
        <v>0</v>
      </c>
      <c r="JU552" s="11">
        <v>-4.604632045118147E-9</v>
      </c>
      <c r="JV552" s="11">
        <v>0</v>
      </c>
      <c r="JW552" s="11">
        <v>0</v>
      </c>
      <c r="JX552" s="11">
        <v>0</v>
      </c>
      <c r="JY552" s="11">
        <v>0</v>
      </c>
      <c r="JZ552" s="11">
        <v>0</v>
      </c>
      <c r="KA552" s="11">
        <v>0</v>
      </c>
      <c r="KB552" s="11">
        <v>0</v>
      </c>
      <c r="KC552" s="11">
        <v>0</v>
      </c>
      <c r="KD552" s="11">
        <v>0</v>
      </c>
      <c r="KE552" s="11">
        <v>0</v>
      </c>
      <c r="KF552" s="11">
        <v>0</v>
      </c>
      <c r="KG552" s="11">
        <v>0</v>
      </c>
      <c r="KH552" s="11">
        <v>0</v>
      </c>
      <c r="KI552" s="11">
        <v>0</v>
      </c>
      <c r="KJ552" s="11">
        <v>0</v>
      </c>
      <c r="KK552" s="11">
        <v>0</v>
      </c>
      <c r="KL552" s="11">
        <v>0</v>
      </c>
      <c r="KM552" s="11">
        <v>0</v>
      </c>
      <c r="KN552" s="11">
        <v>0</v>
      </c>
      <c r="KO552" s="11">
        <v>0</v>
      </c>
      <c r="KP552" s="11">
        <v>0</v>
      </c>
      <c r="KQ552" s="11">
        <v>0</v>
      </c>
      <c r="KR552" s="11">
        <v>0</v>
      </c>
      <c r="KS552" s="11">
        <v>0</v>
      </c>
      <c r="KT552" s="11">
        <v>0</v>
      </c>
      <c r="KU552" s="11">
        <v>0</v>
      </c>
      <c r="KV552" s="11">
        <v>0</v>
      </c>
      <c r="KW552" s="11">
        <v>0</v>
      </c>
      <c r="KX552" s="11">
        <v>0</v>
      </c>
      <c r="KY552" s="11">
        <v>0</v>
      </c>
      <c r="KZ552" s="11">
        <v>2.2221522043008377E-6</v>
      </c>
      <c r="LA552" s="11">
        <v>0</v>
      </c>
      <c r="LB552" s="11">
        <v>0</v>
      </c>
      <c r="LC552" s="11">
        <v>0</v>
      </c>
      <c r="LD552" s="11">
        <v>0</v>
      </c>
      <c r="LE552" s="11">
        <v>0</v>
      </c>
      <c r="LF552" s="11">
        <v>0</v>
      </c>
      <c r="LG552" s="11">
        <v>-2.0644202564728581E-9</v>
      </c>
      <c r="LH552" s="11">
        <v>0</v>
      </c>
      <c r="LI552" s="11">
        <v>0</v>
      </c>
      <c r="LJ552" s="11">
        <v>0</v>
      </c>
      <c r="LK552" s="11">
        <v>0</v>
      </c>
      <c r="LL552" s="11">
        <v>0</v>
      </c>
      <c r="LM552" s="11">
        <v>0</v>
      </c>
      <c r="LN552" s="11">
        <v>0</v>
      </c>
      <c r="LO552" s="11">
        <v>0</v>
      </c>
      <c r="LP552" s="11">
        <v>0</v>
      </c>
      <c r="LQ552" s="11">
        <v>0</v>
      </c>
      <c r="LR552" s="11">
        <v>0</v>
      </c>
      <c r="LS552" s="11">
        <v>0</v>
      </c>
      <c r="LT552" s="11">
        <v>0</v>
      </c>
      <c r="LU552" s="11">
        <v>0</v>
      </c>
      <c r="LV552" s="11">
        <v>0</v>
      </c>
      <c r="LW552" s="11">
        <v>0</v>
      </c>
      <c r="LX552" s="11">
        <v>0</v>
      </c>
      <c r="LY552" s="11">
        <v>0</v>
      </c>
      <c r="LZ552" s="11">
        <v>0</v>
      </c>
      <c r="MA552" s="11">
        <v>0</v>
      </c>
      <c r="MB552" s="11">
        <v>0</v>
      </c>
      <c r="MC552" s="11">
        <v>0</v>
      </c>
      <c r="MD552" s="11">
        <v>0</v>
      </c>
      <c r="ME552" s="11">
        <v>0</v>
      </c>
      <c r="MF552" s="11">
        <v>0</v>
      </c>
      <c r="MG552" s="11">
        <v>0</v>
      </c>
      <c r="MH552" s="11">
        <v>0</v>
      </c>
      <c r="MI552" s="11">
        <v>0</v>
      </c>
      <c r="MJ552" s="11">
        <v>0</v>
      </c>
      <c r="MK552" s="11">
        <v>3.7035870071680628E-7</v>
      </c>
      <c r="ML552" s="11">
        <v>0</v>
      </c>
      <c r="MM552" s="11">
        <v>0</v>
      </c>
      <c r="MN552" s="11">
        <v>0</v>
      </c>
      <c r="MO552" s="11">
        <v>0</v>
      </c>
      <c r="MP552" s="11">
        <v>0</v>
      </c>
      <c r="MQ552" s="11">
        <v>0</v>
      </c>
      <c r="MR552" s="11">
        <v>0</v>
      </c>
      <c r="MS552" s="11">
        <v>-2.374664216988092E-8</v>
      </c>
      <c r="MT552" s="11">
        <v>0</v>
      </c>
      <c r="MU552" s="11">
        <v>0</v>
      </c>
      <c r="MV552" s="11">
        <v>0</v>
      </c>
      <c r="MW552" s="11">
        <v>0</v>
      </c>
      <c r="MX552" s="11">
        <v>0</v>
      </c>
      <c r="MY552" s="11">
        <v>0</v>
      </c>
      <c r="MZ552" s="11">
        <v>0</v>
      </c>
      <c r="NA552" s="11">
        <v>0</v>
      </c>
      <c r="NB552" s="11">
        <v>0</v>
      </c>
      <c r="NC552" s="11">
        <v>0</v>
      </c>
      <c r="ND552" s="11">
        <v>0</v>
      </c>
      <c r="NE552" s="11">
        <v>0</v>
      </c>
      <c r="NF552" s="11">
        <v>0</v>
      </c>
      <c r="NG552" s="11">
        <v>0</v>
      </c>
      <c r="NH552" s="11">
        <v>0</v>
      </c>
      <c r="NI552" s="11">
        <v>0</v>
      </c>
      <c r="NJ552" s="11">
        <v>0</v>
      </c>
      <c r="NK552" s="11">
        <v>0</v>
      </c>
      <c r="NL552" s="11">
        <v>0</v>
      </c>
      <c r="NM552" s="11">
        <v>0</v>
      </c>
      <c r="NN552" s="11">
        <v>0</v>
      </c>
      <c r="NO552" s="11">
        <v>0</v>
      </c>
      <c r="NP552" s="11">
        <v>0</v>
      </c>
      <c r="NQ552" s="11">
        <v>0</v>
      </c>
      <c r="NR552" s="11">
        <v>0</v>
      </c>
      <c r="NS552" s="11">
        <v>0</v>
      </c>
      <c r="NT552" s="11">
        <v>0</v>
      </c>
      <c r="NU552" s="11">
        <v>0</v>
      </c>
      <c r="NV552" s="11">
        <v>2.0598929396083707E-6</v>
      </c>
      <c r="NW552" s="11">
        <v>0</v>
      </c>
      <c r="NX552" s="11">
        <v>0</v>
      </c>
      <c r="NY552" s="11">
        <v>0</v>
      </c>
      <c r="NZ552" s="11">
        <v>0</v>
      </c>
      <c r="OA552" s="11">
        <v>0</v>
      </c>
      <c r="OB552" s="11">
        <v>0</v>
      </c>
      <c r="OC552" s="11">
        <v>0</v>
      </c>
      <c r="OD552" s="11">
        <v>0</v>
      </c>
      <c r="OE552" s="11">
        <v>-8.8402900396976611E-6</v>
      </c>
      <c r="OF552" s="11">
        <v>6.4534139970152485E-28</v>
      </c>
      <c r="OG552" s="11">
        <v>0</v>
      </c>
      <c r="OH552" s="11">
        <v>0</v>
      </c>
      <c r="OI552" s="11">
        <v>6.2629393610895682E-26</v>
      </c>
      <c r="OJ552" s="11">
        <v>5.1925638918420895E-7</v>
      </c>
      <c r="OK552" s="11">
        <v>0</v>
      </c>
      <c r="OL552" s="11">
        <v>0</v>
      </c>
      <c r="OM552" s="11">
        <v>0</v>
      </c>
      <c r="ON552" s="11">
        <v>0</v>
      </c>
      <c r="OO552" s="11">
        <v>2.9979281607393609E-7</v>
      </c>
      <c r="OP552" s="11">
        <v>0</v>
      </c>
      <c r="OQ552" s="11">
        <v>0</v>
      </c>
      <c r="OR552" s="11">
        <v>0</v>
      </c>
      <c r="OS552" s="11">
        <v>0</v>
      </c>
      <c r="OT552" s="11">
        <v>0</v>
      </c>
      <c r="OU552" s="11">
        <v>0</v>
      </c>
      <c r="OV552" s="11">
        <v>0</v>
      </c>
      <c r="OW552" s="11">
        <v>0</v>
      </c>
      <c r="OX552" s="11">
        <v>0</v>
      </c>
      <c r="OY552" s="11">
        <v>0</v>
      </c>
      <c r="OZ552" s="11">
        <v>0</v>
      </c>
      <c r="PA552" s="11">
        <v>0</v>
      </c>
      <c r="PB552" s="11">
        <v>0</v>
      </c>
      <c r="PC552" s="11">
        <v>0</v>
      </c>
      <c r="PD552" s="11">
        <v>0</v>
      </c>
      <c r="PE552" s="11">
        <v>0</v>
      </c>
      <c r="PF552" s="11">
        <v>0</v>
      </c>
      <c r="PG552" s="11">
        <v>0</v>
      </c>
      <c r="PH552" s="11">
        <v>0</v>
      </c>
      <c r="PI552" s="11">
        <v>0</v>
      </c>
      <c r="PJ552" s="11">
        <v>3.1709765635153795E-8</v>
      </c>
      <c r="PK552" s="11">
        <v>0</v>
      </c>
      <c r="PL552" s="11">
        <v>0</v>
      </c>
      <c r="PM552" s="11">
        <v>0</v>
      </c>
      <c r="PN552" s="11">
        <v>0</v>
      </c>
      <c r="PO552" s="11">
        <v>0</v>
      </c>
      <c r="PP552" s="11">
        <v>3.9884693299160594E-6</v>
      </c>
      <c r="PQ552" s="11">
        <v>-2.9385921282684568E-7</v>
      </c>
      <c r="PR552" s="11">
        <v>8.3037289171706622E-9</v>
      </c>
      <c r="PS552" s="11">
        <v>0</v>
      </c>
      <c r="PT552" s="11">
        <v>2.5413931304633109E-8</v>
      </c>
      <c r="PU552" s="11">
        <v>0</v>
      </c>
      <c r="PV552" s="11">
        <v>0</v>
      </c>
      <c r="PW552" s="11">
        <v>0</v>
      </c>
      <c r="PX552" s="11">
        <v>0</v>
      </c>
      <c r="PY552" s="11">
        <v>0</v>
      </c>
      <c r="PZ552" s="11">
        <v>0</v>
      </c>
      <c r="QA552" s="11">
        <v>1.6806722689075633E-8</v>
      </c>
      <c r="QB552" s="11">
        <v>0</v>
      </c>
      <c r="QC552" s="11">
        <v>0</v>
      </c>
      <c r="QD552" s="11">
        <v>0</v>
      </c>
      <c r="QE552" s="11">
        <v>-0.1400272946439792</v>
      </c>
      <c r="QF552" s="11">
        <v>4.3076697282139039E-26</v>
      </c>
      <c r="QG552" s="11">
        <v>2.4431460292750094E-23</v>
      </c>
      <c r="QH552" s="11">
        <v>0</v>
      </c>
      <c r="QI552" s="11">
        <v>1.1699523777128643E-4</v>
      </c>
      <c r="QJ552" s="11">
        <v>0</v>
      </c>
      <c r="QK552" s="11">
        <v>0</v>
      </c>
      <c r="QL552" s="11">
        <v>0</v>
      </c>
      <c r="QM552" s="11">
        <v>0</v>
      </c>
      <c r="QN552" s="11">
        <v>0</v>
      </c>
      <c r="QO552" s="11">
        <v>0</v>
      </c>
      <c r="QP552" s="11">
        <v>0</v>
      </c>
      <c r="QQ552" s="11">
        <v>0</v>
      </c>
      <c r="QR552" s="11">
        <v>0</v>
      </c>
      <c r="QS552" s="11">
        <v>0</v>
      </c>
      <c r="QT552" s="11">
        <v>0</v>
      </c>
      <c r="QU552" s="11">
        <v>0</v>
      </c>
      <c r="QV552" s="11">
        <v>0</v>
      </c>
      <c r="QW552" s="11">
        <v>0</v>
      </c>
      <c r="QX552" s="11">
        <v>0</v>
      </c>
      <c r="QY552" s="11">
        <v>0</v>
      </c>
      <c r="QZ552" s="11">
        <v>0</v>
      </c>
      <c r="RA552" s="11">
        <v>0</v>
      </c>
      <c r="RB552" s="11">
        <v>0</v>
      </c>
      <c r="RC552" s="11">
        <v>0</v>
      </c>
      <c r="RD552" s="11">
        <v>0</v>
      </c>
      <c r="RE552" s="11">
        <v>0</v>
      </c>
      <c r="RF552" s="11">
        <v>0</v>
      </c>
      <c r="RG552" s="11">
        <v>0</v>
      </c>
      <c r="RH552" s="11">
        <v>0</v>
      </c>
      <c r="RI552" s="11">
        <v>0</v>
      </c>
      <c r="RJ552" s="11">
        <v>0</v>
      </c>
      <c r="RK552" s="11">
        <v>0</v>
      </c>
      <c r="RL552" s="11">
        <v>0</v>
      </c>
      <c r="RM552" s="11">
        <v>0</v>
      </c>
      <c r="RN552" s="11">
        <v>0</v>
      </c>
      <c r="RO552" s="11">
        <v>0</v>
      </c>
      <c r="RP552" s="11">
        <v>1.1073518045177744E-2</v>
      </c>
      <c r="RQ552" s="11">
        <v>-1.0497704774111867E-8</v>
      </c>
      <c r="RR552" s="11">
        <v>3.223243156888803E-9</v>
      </c>
      <c r="RS552" s="11">
        <v>4.1977041923493321E-6</v>
      </c>
      <c r="RT552" s="11">
        <v>0</v>
      </c>
      <c r="RU552" s="11">
        <v>0</v>
      </c>
      <c r="RV552" s="11">
        <v>0</v>
      </c>
      <c r="RW552" s="11">
        <v>0</v>
      </c>
      <c r="RX552" s="11">
        <v>0</v>
      </c>
      <c r="RY552" s="11">
        <v>0</v>
      </c>
      <c r="RZ552" s="11">
        <v>0</v>
      </c>
      <c r="SA552" s="11">
        <v>0</v>
      </c>
      <c r="SB552" s="11">
        <v>0</v>
      </c>
      <c r="SC552" s="11">
        <v>0</v>
      </c>
      <c r="SD552" s="11">
        <v>0</v>
      </c>
      <c r="SE552" s="11">
        <v>0</v>
      </c>
      <c r="SF552" s="11">
        <v>0</v>
      </c>
      <c r="SG552" s="11">
        <v>0</v>
      </c>
      <c r="SH552" s="11">
        <v>0</v>
      </c>
      <c r="SI552" s="11">
        <v>0</v>
      </c>
      <c r="SJ552" s="11">
        <v>0</v>
      </c>
      <c r="SK552" s="11">
        <v>0</v>
      </c>
      <c r="SL552" s="11">
        <v>0</v>
      </c>
      <c r="SM552" s="11">
        <v>0</v>
      </c>
      <c r="SN552" s="11">
        <v>0</v>
      </c>
      <c r="SO552" s="11">
        <v>0</v>
      </c>
      <c r="SP552" s="11">
        <v>0</v>
      </c>
      <c r="SQ552" s="11">
        <v>0</v>
      </c>
      <c r="SR552" s="11">
        <v>0</v>
      </c>
      <c r="SS552" s="11">
        <v>0</v>
      </c>
      <c r="ST552" s="11">
        <v>0</v>
      </c>
      <c r="SU552" s="11">
        <v>0</v>
      </c>
      <c r="SV552" s="11">
        <v>0</v>
      </c>
      <c r="SW552" s="11">
        <v>0</v>
      </c>
      <c r="SX552" s="11">
        <v>0</v>
      </c>
      <c r="SY552" s="11">
        <v>0</v>
      </c>
      <c r="SZ552" s="11">
        <v>0</v>
      </c>
      <c r="TA552" s="11">
        <v>0.12734545751954407</v>
      </c>
      <c r="TB552" s="11">
        <v>0</v>
      </c>
      <c r="TC552" s="11">
        <v>-3.244460110577837E-9</v>
      </c>
      <c r="TD552" s="11">
        <v>0</v>
      </c>
      <c r="TE552" s="11">
        <v>0</v>
      </c>
      <c r="TF552" s="11">
        <v>0</v>
      </c>
      <c r="TG552" s="11">
        <v>0</v>
      </c>
      <c r="TH552" s="11">
        <v>0</v>
      </c>
      <c r="TI552" s="11">
        <v>0</v>
      </c>
      <c r="TJ552" s="11">
        <v>0</v>
      </c>
      <c r="TK552" s="11">
        <v>0</v>
      </c>
      <c r="TL552" s="11">
        <v>0</v>
      </c>
      <c r="TM552" s="11">
        <v>0</v>
      </c>
      <c r="TN552" s="11">
        <v>0</v>
      </c>
      <c r="TO552" s="11">
        <v>0</v>
      </c>
      <c r="TP552" s="11">
        <v>0</v>
      </c>
      <c r="TQ552" s="11">
        <v>0</v>
      </c>
      <c r="TR552" s="11">
        <v>0</v>
      </c>
      <c r="TS552" s="11">
        <v>0</v>
      </c>
      <c r="TT552" s="11">
        <v>0</v>
      </c>
      <c r="TU552" s="11">
        <v>0</v>
      </c>
      <c r="TV552" s="11">
        <v>0</v>
      </c>
      <c r="TW552" s="11">
        <v>0</v>
      </c>
      <c r="TX552" s="11">
        <v>0</v>
      </c>
      <c r="TY552" s="11">
        <v>0</v>
      </c>
      <c r="TZ552" s="11">
        <v>0</v>
      </c>
      <c r="UA552" s="11">
        <v>0</v>
      </c>
      <c r="UB552" s="11">
        <v>0</v>
      </c>
      <c r="UC552" s="11">
        <v>0</v>
      </c>
      <c r="UD552" s="11">
        <v>0</v>
      </c>
      <c r="UE552" s="11">
        <v>0</v>
      </c>
      <c r="UF552" s="11">
        <v>0</v>
      </c>
      <c r="UG552" s="11">
        <v>0</v>
      </c>
      <c r="UH552" s="11">
        <v>0</v>
      </c>
      <c r="UI552" s="11">
        <v>0</v>
      </c>
      <c r="UJ552" s="11">
        <v>0</v>
      </c>
      <c r="UK552" s="11">
        <v>0</v>
      </c>
      <c r="UL552" s="11">
        <v>0</v>
      </c>
      <c r="UM552" s="11">
        <v>3.818113869781953E-9</v>
      </c>
      <c r="UN552" s="11">
        <v>0</v>
      </c>
      <c r="UO552" s="11">
        <v>-4.199950131943876E-6</v>
      </c>
      <c r="UP552" s="11">
        <v>0</v>
      </c>
      <c r="UQ552" s="11">
        <v>0</v>
      </c>
      <c r="UR552" s="11">
        <v>0</v>
      </c>
      <c r="US552" s="11">
        <v>0</v>
      </c>
      <c r="UT552" s="11">
        <v>0</v>
      </c>
      <c r="UU552" s="11">
        <v>0</v>
      </c>
      <c r="UV552" s="11">
        <v>0</v>
      </c>
      <c r="UW552" s="11">
        <v>0</v>
      </c>
      <c r="UX552" s="11">
        <v>0</v>
      </c>
      <c r="UY552" s="11">
        <v>0</v>
      </c>
      <c r="UZ552" s="11">
        <v>0</v>
      </c>
      <c r="VA552" s="11">
        <v>0</v>
      </c>
      <c r="VB552" s="11">
        <v>0</v>
      </c>
      <c r="VC552" s="11">
        <v>0</v>
      </c>
      <c r="VD552" s="11">
        <v>0</v>
      </c>
      <c r="VE552" s="11">
        <v>0</v>
      </c>
      <c r="VF552" s="11">
        <v>0</v>
      </c>
      <c r="VG552" s="11">
        <v>0</v>
      </c>
      <c r="VH552" s="11">
        <v>0</v>
      </c>
      <c r="VI552" s="11">
        <v>0</v>
      </c>
      <c r="VJ552" s="11">
        <v>0</v>
      </c>
      <c r="VK552" s="11">
        <v>0</v>
      </c>
      <c r="VL552" s="11">
        <v>0</v>
      </c>
      <c r="VM552" s="11">
        <v>0</v>
      </c>
      <c r="VN552" s="11">
        <v>0</v>
      </c>
      <c r="VO552" s="11">
        <v>0</v>
      </c>
      <c r="VP552" s="11">
        <v>0</v>
      </c>
      <c r="VQ552" s="11">
        <v>0</v>
      </c>
      <c r="VR552" s="11">
        <v>0</v>
      </c>
      <c r="VS552" s="11">
        <v>0</v>
      </c>
      <c r="VT552" s="11">
        <v>0</v>
      </c>
      <c r="VU552" s="11">
        <v>0</v>
      </c>
      <c r="VV552" s="11">
        <v>0</v>
      </c>
      <c r="VW552" s="11">
        <v>1.6083187129314967E-3</v>
      </c>
      <c r="VX552" s="11">
        <v>0</v>
      </c>
      <c r="VY552" s="11">
        <v>0</v>
      </c>
      <c r="VZ552" s="11">
        <v>0</v>
      </c>
      <c r="WA552" s="11">
        <v>-5.2977144484292037E-4</v>
      </c>
      <c r="WB552" s="11">
        <v>3.2194554121008545E-28</v>
      </c>
      <c r="WC552" s="11">
        <v>9.6913743922313754E-27</v>
      </c>
      <c r="WD552" s="11">
        <v>3.2191896948149806E-27</v>
      </c>
      <c r="WE552" s="11">
        <v>0</v>
      </c>
      <c r="WF552" s="11">
        <v>0</v>
      </c>
      <c r="WG552" s="11">
        <v>1.8727764735138529E-26</v>
      </c>
      <c r="WH552" s="11">
        <v>6.9705392163795458E-27</v>
      </c>
      <c r="WI552" s="11">
        <v>1.9160541112556822E-26</v>
      </c>
      <c r="WJ552" s="11">
        <v>1.5591355026452499E-8</v>
      </c>
      <c r="WK552" s="11">
        <v>0</v>
      </c>
      <c r="WL552" s="11">
        <v>0</v>
      </c>
      <c r="WM552" s="11">
        <v>0</v>
      </c>
      <c r="WN552" s="11">
        <v>0</v>
      </c>
      <c r="WO552" s="11">
        <v>0</v>
      </c>
      <c r="WP552" s="11">
        <v>0</v>
      </c>
      <c r="WQ552" s="11">
        <v>0</v>
      </c>
      <c r="WR552" s="11">
        <v>0</v>
      </c>
      <c r="WS552" s="11">
        <v>0</v>
      </c>
      <c r="WT552" s="11">
        <v>0</v>
      </c>
      <c r="WU552" s="11">
        <v>0</v>
      </c>
      <c r="WV552" s="11">
        <v>0</v>
      </c>
      <c r="WW552" s="11">
        <v>0</v>
      </c>
      <c r="WX552" s="11">
        <v>0</v>
      </c>
      <c r="WY552" s="11">
        <v>0</v>
      </c>
      <c r="WZ552" s="11">
        <v>0</v>
      </c>
      <c r="XA552" s="11">
        <v>0</v>
      </c>
      <c r="XB552" s="11">
        <v>0</v>
      </c>
      <c r="XC552" s="11">
        <v>0</v>
      </c>
      <c r="XD552" s="11">
        <v>0</v>
      </c>
      <c r="XE552" s="11">
        <v>0</v>
      </c>
      <c r="XF552" s="11">
        <v>0</v>
      </c>
      <c r="XG552" s="11">
        <v>0</v>
      </c>
      <c r="XH552" s="11">
        <v>0</v>
      </c>
      <c r="XI552" s="11">
        <v>0</v>
      </c>
      <c r="XJ552" s="11">
        <v>0</v>
      </c>
      <c r="XK552" s="11">
        <v>0</v>
      </c>
      <c r="XL552" s="11">
        <v>2.8752680373262167E-25</v>
      </c>
      <c r="XM552" s="11">
        <v>-1.3537936154106417E-20</v>
      </c>
      <c r="XN552" s="11">
        <v>0</v>
      </c>
      <c r="XO552" s="11">
        <v>0</v>
      </c>
      <c r="XP552" s="11">
        <v>0</v>
      </c>
      <c r="XQ552" s="11">
        <v>0</v>
      </c>
      <c r="XR552" s="11">
        <v>0</v>
      </c>
      <c r="XS552" s="11">
        <v>0</v>
      </c>
      <c r="XT552" s="11">
        <v>0</v>
      </c>
      <c r="XU552" s="11">
        <v>0</v>
      </c>
      <c r="XV552" s="11">
        <v>0</v>
      </c>
      <c r="XW552" s="11">
        <v>0</v>
      </c>
      <c r="XX552" s="11">
        <v>0</v>
      </c>
      <c r="XY552" s="11">
        <v>0</v>
      </c>
      <c r="XZ552" s="11">
        <v>0</v>
      </c>
      <c r="YA552" s="11">
        <v>0</v>
      </c>
      <c r="YB552" s="11">
        <v>0</v>
      </c>
      <c r="YC552" s="11">
        <v>0</v>
      </c>
      <c r="YD552" s="11">
        <v>0</v>
      </c>
      <c r="YE552" s="11">
        <v>0</v>
      </c>
      <c r="YF552" s="11">
        <v>0</v>
      </c>
      <c r="YG552" s="11">
        <v>0</v>
      </c>
      <c r="YH552" s="11">
        <v>0</v>
      </c>
      <c r="YI552" s="11">
        <v>0</v>
      </c>
      <c r="YJ552" s="11">
        <v>0</v>
      </c>
      <c r="YK552" s="11">
        <v>0</v>
      </c>
      <c r="YL552" s="11">
        <v>0</v>
      </c>
      <c r="YM552" s="11">
        <v>0</v>
      </c>
      <c r="YN552" s="11">
        <v>0</v>
      </c>
      <c r="YO552" s="11">
        <v>0</v>
      </c>
      <c r="YP552" s="11">
        <v>0</v>
      </c>
      <c r="YQ552" s="11">
        <v>0</v>
      </c>
      <c r="YR552" s="11">
        <v>0</v>
      </c>
      <c r="YS552" s="11">
        <v>0</v>
      </c>
      <c r="YT552" s="11">
        <v>6.6795909043250639E-9</v>
      </c>
      <c r="YU552" s="11">
        <v>0</v>
      </c>
      <c r="YV552" s="11">
        <v>0</v>
      </c>
      <c r="YW552" s="11">
        <v>6.9006432895829199E-6</v>
      </c>
      <c r="YX552" s="11">
        <v>9.9999999999999995E-21</v>
      </c>
      <c r="YY552" s="11">
        <v>-2.0866442103349959E-8</v>
      </c>
      <c r="YZ552" s="11">
        <v>0</v>
      </c>
      <c r="ZA552" s="11">
        <v>1.166825791906547E-7</v>
      </c>
      <c r="ZB552" s="11">
        <v>0</v>
      </c>
      <c r="ZC552" s="11">
        <v>2.3968256301879371E-8</v>
      </c>
      <c r="ZD552" s="11">
        <v>8.9303284089817885E-9</v>
      </c>
      <c r="ZE552" s="11">
        <v>1.9769475101521242E-8</v>
      </c>
      <c r="ZF552" s="11">
        <v>0</v>
      </c>
      <c r="ZG552" s="11">
        <v>0</v>
      </c>
      <c r="ZH552" s="11">
        <v>0</v>
      </c>
      <c r="ZI552" s="11">
        <v>0</v>
      </c>
      <c r="ZJ552" s="11">
        <v>0</v>
      </c>
      <c r="ZK552" s="11">
        <v>0</v>
      </c>
      <c r="ZL552" s="11">
        <v>0</v>
      </c>
      <c r="ZM552" s="11">
        <v>0</v>
      </c>
      <c r="ZN552" s="11">
        <v>0</v>
      </c>
      <c r="ZO552" s="11">
        <v>0</v>
      </c>
      <c r="ZP552" s="11">
        <v>0</v>
      </c>
      <c r="ZQ552" s="11">
        <v>0</v>
      </c>
      <c r="ZR552" s="11">
        <v>0</v>
      </c>
      <c r="ZS552" s="11">
        <v>0</v>
      </c>
      <c r="ZT552" s="11">
        <v>0</v>
      </c>
      <c r="ZU552" s="11">
        <v>0</v>
      </c>
      <c r="ZV552" s="11">
        <v>0</v>
      </c>
      <c r="ZW552" s="11">
        <v>0</v>
      </c>
      <c r="ZX552" s="11">
        <v>0</v>
      </c>
      <c r="ZY552" s="11">
        <v>0</v>
      </c>
      <c r="ZZ552" s="11">
        <v>0</v>
      </c>
      <c r="AAA552" s="11">
        <v>0</v>
      </c>
      <c r="AAB552" s="11">
        <v>0</v>
      </c>
      <c r="AAC552" s="11">
        <v>0</v>
      </c>
      <c r="AAD552" s="11">
        <v>0</v>
      </c>
      <c r="AAE552" s="11">
        <v>0</v>
      </c>
      <c r="AAF552" s="11">
        <v>0</v>
      </c>
      <c r="AAG552" s="11">
        <v>0</v>
      </c>
      <c r="AAH552" s="11">
        <v>1.3069400169664621E-27</v>
      </c>
      <c r="AAI552" s="11">
        <v>0</v>
      </c>
      <c r="AAJ552" s="11">
        <v>1.1159658355301854E-8</v>
      </c>
      <c r="AAK552" s="11">
        <v>-3.2426350304221263E-9</v>
      </c>
      <c r="AAL552" s="11">
        <v>0</v>
      </c>
      <c r="AAM552" s="11">
        <v>1.7068808254989803E-7</v>
      </c>
      <c r="AAN552" s="11">
        <v>0</v>
      </c>
      <c r="AAO552" s="11">
        <v>0</v>
      </c>
      <c r="AAP552" s="11">
        <v>0</v>
      </c>
      <c r="AAQ552" s="11">
        <v>0</v>
      </c>
      <c r="AAR552" s="11">
        <v>0</v>
      </c>
      <c r="AAS552" s="11">
        <v>0</v>
      </c>
      <c r="AAT552" s="11">
        <v>2.3713749715625688E-14</v>
      </c>
      <c r="AAU552" s="11">
        <v>0</v>
      </c>
      <c r="AAV552" s="11">
        <v>0</v>
      </c>
      <c r="AAW552" s="11">
        <v>0</v>
      </c>
      <c r="AAX552" s="11">
        <v>0</v>
      </c>
      <c r="AAY552" s="11">
        <v>0</v>
      </c>
      <c r="AAZ552" s="11">
        <v>0</v>
      </c>
      <c r="ABA552" s="11">
        <v>0</v>
      </c>
      <c r="ABB552" s="11">
        <v>0</v>
      </c>
      <c r="ABC552" s="11">
        <v>0</v>
      </c>
      <c r="ABD552" s="11">
        <v>0</v>
      </c>
      <c r="ABE552" s="11">
        <v>0</v>
      </c>
      <c r="ABF552" s="11">
        <v>0</v>
      </c>
      <c r="ABG552" s="11">
        <v>0</v>
      </c>
      <c r="ABH552" s="11">
        <v>0</v>
      </c>
      <c r="ABI552" s="11">
        <v>0</v>
      </c>
      <c r="ABJ552" s="11">
        <v>0</v>
      </c>
      <c r="ABK552" s="11">
        <v>0</v>
      </c>
      <c r="ABL552" s="11">
        <v>0</v>
      </c>
      <c r="ABM552" s="11">
        <v>0</v>
      </c>
      <c r="ABN552" s="11">
        <v>0</v>
      </c>
      <c r="ABO552" s="11">
        <v>0</v>
      </c>
      <c r="ABP552" s="11">
        <v>0</v>
      </c>
      <c r="ABQ552" s="11">
        <v>0</v>
      </c>
      <c r="ABR552" s="11">
        <v>0</v>
      </c>
      <c r="ABS552" s="11">
        <v>0</v>
      </c>
      <c r="ABT552" s="11">
        <v>0</v>
      </c>
      <c r="ABU552" s="11">
        <v>9.7067837480445684E-9</v>
      </c>
      <c r="ABV552" s="11">
        <v>0</v>
      </c>
      <c r="ABW552" s="11">
        <v>-1.1841327928016925E-7</v>
      </c>
      <c r="ABX552" s="11">
        <v>0</v>
      </c>
      <c r="ABY552" s="11">
        <v>0</v>
      </c>
      <c r="ABZ552" s="11">
        <v>0</v>
      </c>
      <c r="ACA552" s="11">
        <v>0</v>
      </c>
      <c r="ACB552" s="11">
        <v>0</v>
      </c>
      <c r="ACC552" s="11">
        <v>0</v>
      </c>
      <c r="ACD552" s="11">
        <v>0</v>
      </c>
      <c r="ACE552" s="11">
        <v>0</v>
      </c>
      <c r="ACF552" s="11">
        <v>0</v>
      </c>
      <c r="ACG552" s="11">
        <v>0</v>
      </c>
      <c r="ACH552" s="11">
        <v>0</v>
      </c>
      <c r="ACI552" s="11">
        <v>0</v>
      </c>
      <c r="ACJ552" s="11">
        <v>0</v>
      </c>
      <c r="ACK552" s="11">
        <v>0</v>
      </c>
      <c r="ACL552" s="11">
        <v>0</v>
      </c>
      <c r="ACM552" s="11">
        <v>0</v>
      </c>
      <c r="ACN552" s="11">
        <v>0</v>
      </c>
      <c r="ACO552" s="11">
        <v>0</v>
      </c>
      <c r="ACP552" s="11">
        <v>0</v>
      </c>
      <c r="ACQ552" s="11">
        <v>0</v>
      </c>
      <c r="ACR552" s="11">
        <v>0</v>
      </c>
      <c r="ACS552" s="11">
        <v>0</v>
      </c>
      <c r="ACT552" s="11">
        <v>0</v>
      </c>
      <c r="ACU552" s="11">
        <v>0</v>
      </c>
      <c r="ACV552" s="11">
        <v>0</v>
      </c>
      <c r="ACW552" s="11">
        <v>0</v>
      </c>
      <c r="ACX552" s="11">
        <v>0</v>
      </c>
      <c r="ACY552" s="11">
        <v>0</v>
      </c>
      <c r="ACZ552" s="11">
        <v>0</v>
      </c>
      <c r="ADA552" s="11">
        <v>0</v>
      </c>
      <c r="ADB552" s="11">
        <v>0</v>
      </c>
      <c r="ADC552" s="11">
        <v>0</v>
      </c>
      <c r="ADD552" s="11">
        <v>0</v>
      </c>
      <c r="ADE552" s="11">
        <v>0</v>
      </c>
      <c r="ADF552" s="11">
        <v>0</v>
      </c>
      <c r="ADG552" s="11">
        <v>3.2426350304085886E-9</v>
      </c>
      <c r="ADH552" s="11">
        <v>0</v>
      </c>
      <c r="ADI552" s="11">
        <v>-1.7160237579148806E-7</v>
      </c>
      <c r="ADJ552" s="11">
        <v>0</v>
      </c>
      <c r="ADK552" s="11">
        <v>0</v>
      </c>
      <c r="ADL552" s="11">
        <v>0</v>
      </c>
      <c r="ADM552" s="11">
        <v>0</v>
      </c>
      <c r="ADN552" s="11">
        <v>0</v>
      </c>
      <c r="ADO552" s="11">
        <v>0</v>
      </c>
      <c r="ADP552" s="11">
        <v>0</v>
      </c>
      <c r="ADQ552" s="11">
        <v>0</v>
      </c>
      <c r="ADR552" s="11">
        <v>0</v>
      </c>
      <c r="ADS552" s="11">
        <v>0</v>
      </c>
      <c r="ADT552" s="11">
        <v>0</v>
      </c>
      <c r="ADU552" s="11">
        <v>0</v>
      </c>
      <c r="ADV552" s="11">
        <v>0</v>
      </c>
      <c r="ADW552" s="11">
        <v>0</v>
      </c>
      <c r="ADX552" s="11">
        <v>0</v>
      </c>
      <c r="ADY552" s="11">
        <v>0</v>
      </c>
      <c r="ADZ552" s="11">
        <v>0</v>
      </c>
      <c r="AEA552" s="11">
        <v>0</v>
      </c>
      <c r="AEB552" s="11">
        <v>0</v>
      </c>
      <c r="AEC552" s="11">
        <v>0</v>
      </c>
      <c r="AED552" s="11">
        <v>0</v>
      </c>
      <c r="AEE552" s="11">
        <v>0</v>
      </c>
      <c r="AEF552" s="11">
        <v>0</v>
      </c>
      <c r="AEG552" s="11">
        <v>0</v>
      </c>
      <c r="AEH552" s="11">
        <v>0</v>
      </c>
      <c r="AEI552" s="11">
        <v>0</v>
      </c>
      <c r="AEJ552" s="11">
        <v>0</v>
      </c>
      <c r="AEK552" s="11">
        <v>0</v>
      </c>
      <c r="AEL552" s="11">
        <v>0</v>
      </c>
      <c r="AEM552" s="11">
        <v>0</v>
      </c>
      <c r="AEN552" s="11">
        <v>0</v>
      </c>
      <c r="AEO552" s="11">
        <v>2.8752680373259857E-25</v>
      </c>
      <c r="AEP552" s="11">
        <v>0</v>
      </c>
      <c r="AEQ552" s="11">
        <v>0</v>
      </c>
      <c r="AER552" s="11">
        <v>0</v>
      </c>
      <c r="AES552" s="11">
        <v>0</v>
      </c>
      <c r="AET552" s="11">
        <v>0</v>
      </c>
      <c r="AEU552" s="11">
        <v>-2.4267976477032536E-8</v>
      </c>
      <c r="AEV552" s="11">
        <v>0</v>
      </c>
      <c r="AEW552" s="11">
        <v>0</v>
      </c>
      <c r="AEX552" s="11">
        <v>0</v>
      </c>
      <c r="AEY552" s="11">
        <v>0</v>
      </c>
      <c r="AEZ552" s="11">
        <v>0</v>
      </c>
      <c r="AFA552" s="11">
        <v>0</v>
      </c>
      <c r="AFB552" s="11">
        <v>0</v>
      </c>
      <c r="AFC552" s="11">
        <v>0</v>
      </c>
      <c r="AFD552" s="11">
        <v>0</v>
      </c>
      <c r="AFE552" s="11">
        <v>0</v>
      </c>
      <c r="AFF552" s="11">
        <v>0</v>
      </c>
      <c r="AFG552" s="11">
        <v>0</v>
      </c>
      <c r="AFH552" s="11">
        <v>0</v>
      </c>
      <c r="AFI552" s="11">
        <v>0</v>
      </c>
      <c r="AFJ552" s="11">
        <v>0</v>
      </c>
      <c r="AFK552" s="11">
        <v>0</v>
      </c>
      <c r="AFL552" s="11">
        <v>0</v>
      </c>
      <c r="AFM552" s="11">
        <v>0</v>
      </c>
      <c r="AFN552" s="11">
        <v>0</v>
      </c>
      <c r="AFO552" s="11">
        <v>0</v>
      </c>
      <c r="AFP552" s="11">
        <v>0</v>
      </c>
      <c r="AFQ552" s="11">
        <v>0</v>
      </c>
      <c r="AFR552" s="11">
        <v>0</v>
      </c>
      <c r="AFS552" s="11">
        <v>0</v>
      </c>
      <c r="AFT552" s="11">
        <v>0</v>
      </c>
      <c r="AFU552" s="11">
        <v>0</v>
      </c>
      <c r="AFV552" s="11">
        <v>0</v>
      </c>
      <c r="AFW552" s="11">
        <v>0</v>
      </c>
      <c r="AFX552" s="11">
        <v>0</v>
      </c>
      <c r="AFY552" s="11">
        <v>0</v>
      </c>
      <c r="AFZ552" s="11">
        <v>5.1754824671867749E-6</v>
      </c>
      <c r="AGA552" s="11">
        <v>0</v>
      </c>
      <c r="AGB552" s="11">
        <v>0</v>
      </c>
      <c r="AGC552" s="11">
        <v>0</v>
      </c>
      <c r="AGD552" s="11">
        <v>0</v>
      </c>
      <c r="AGE552" s="11">
        <v>0</v>
      </c>
      <c r="AGF552" s="11">
        <v>0</v>
      </c>
      <c r="AGG552" s="11">
        <v>-8.963736582758529E-9</v>
      </c>
      <c r="AGH552" s="11">
        <v>0</v>
      </c>
      <c r="AGI552" s="11">
        <v>0</v>
      </c>
      <c r="AGJ552" s="11">
        <v>0</v>
      </c>
      <c r="AGK552" s="11">
        <v>0</v>
      </c>
      <c r="AGL552" s="11">
        <v>0</v>
      </c>
      <c r="AGM552" s="11">
        <v>0</v>
      </c>
      <c r="AGN552" s="11">
        <v>0</v>
      </c>
      <c r="AGO552" s="11">
        <v>0</v>
      </c>
      <c r="AGP552" s="11">
        <v>0</v>
      </c>
      <c r="AGQ552" s="11">
        <v>0</v>
      </c>
      <c r="AGR552" s="11">
        <v>0</v>
      </c>
      <c r="AGS552" s="11">
        <v>0</v>
      </c>
      <c r="AGT552" s="11">
        <v>0</v>
      </c>
      <c r="AGU552" s="11">
        <v>0</v>
      </c>
      <c r="AGV552" s="11">
        <v>0</v>
      </c>
      <c r="AGW552" s="11">
        <v>0</v>
      </c>
      <c r="AGX552" s="11">
        <v>0</v>
      </c>
      <c r="AGY552" s="11">
        <v>0</v>
      </c>
      <c r="AGZ552" s="11">
        <v>0</v>
      </c>
      <c r="AHA552" s="11">
        <v>0</v>
      </c>
      <c r="AHB552" s="11">
        <v>0</v>
      </c>
      <c r="AHC552" s="11">
        <v>0</v>
      </c>
      <c r="AHD552" s="11">
        <v>0</v>
      </c>
      <c r="AHE552" s="11">
        <v>0</v>
      </c>
      <c r="AHF552" s="11">
        <v>0</v>
      </c>
      <c r="AHG552" s="11">
        <v>0</v>
      </c>
      <c r="AHH552" s="11">
        <v>0</v>
      </c>
      <c r="AHI552" s="11">
        <v>0</v>
      </c>
      <c r="AHJ552" s="11">
        <v>0</v>
      </c>
      <c r="AHK552" s="11">
        <v>0</v>
      </c>
      <c r="AHL552" s="11">
        <v>0</v>
      </c>
      <c r="AHM552" s="11">
        <v>0</v>
      </c>
      <c r="AHN552" s="11">
        <v>0</v>
      </c>
      <c r="AHO552" s="11">
        <v>0</v>
      </c>
      <c r="AHP552" s="11">
        <v>0</v>
      </c>
      <c r="AHQ552" s="11">
        <v>0</v>
      </c>
      <c r="AHR552" s="11">
        <v>0</v>
      </c>
      <c r="AHS552" s="11">
        <v>0</v>
      </c>
      <c r="AHT552" s="11">
        <v>0</v>
      </c>
      <c r="AHU552" s="11">
        <v>0</v>
      </c>
      <c r="AHV552" s="11">
        <v>0</v>
      </c>
      <c r="AHW552" s="11">
        <v>0</v>
      </c>
      <c r="AHX552" s="11">
        <v>0</v>
      </c>
      <c r="AHY552" s="11">
        <v>0</v>
      </c>
      <c r="AHZ552" s="11">
        <v>0</v>
      </c>
      <c r="AIA552" s="11">
        <v>0</v>
      </c>
      <c r="AIB552" s="11">
        <v>0</v>
      </c>
      <c r="AIC552" s="11">
        <v>0</v>
      </c>
      <c r="AID552" s="11">
        <v>2.4911186751511984E-7</v>
      </c>
      <c r="AIE552" s="11">
        <v>-9.6029194582398439E-9</v>
      </c>
      <c r="AIF552" s="11">
        <v>1.8413643265914204E-7</v>
      </c>
      <c r="AIG552" s="11">
        <v>0</v>
      </c>
      <c r="AIH552" s="11">
        <v>0</v>
      </c>
      <c r="AII552" s="11">
        <v>0</v>
      </c>
      <c r="AIJ552" s="11">
        <v>1.9607843137254903E-9</v>
      </c>
      <c r="AIK552" s="11">
        <v>0</v>
      </c>
      <c r="AIL552" s="11">
        <v>0</v>
      </c>
      <c r="AIM552" s="11">
        <v>0</v>
      </c>
      <c r="AIN552" s="11">
        <v>0</v>
      </c>
      <c r="AIO552" s="11">
        <v>0</v>
      </c>
      <c r="AIP552" s="11">
        <v>0</v>
      </c>
      <c r="AIQ552" s="11">
        <v>0</v>
      </c>
      <c r="AIR552" s="11">
        <v>0</v>
      </c>
      <c r="AIS552" s="11">
        <v>0</v>
      </c>
      <c r="AIT552" s="11">
        <v>0</v>
      </c>
      <c r="AIU552" s="11">
        <v>0</v>
      </c>
      <c r="AIV552" s="11">
        <v>0</v>
      </c>
      <c r="AIW552" s="11">
        <v>0</v>
      </c>
      <c r="AIX552" s="11">
        <v>0</v>
      </c>
      <c r="AIY552" s="11">
        <v>0</v>
      </c>
      <c r="AIZ552" s="11">
        <v>0</v>
      </c>
      <c r="AJA552" s="11">
        <v>0</v>
      </c>
      <c r="AJB552" s="11">
        <v>0</v>
      </c>
      <c r="AJC552" s="11">
        <v>0</v>
      </c>
      <c r="AJD552" s="11">
        <v>0</v>
      </c>
      <c r="AJE552" s="11">
        <v>0</v>
      </c>
      <c r="AJF552" s="11">
        <v>0</v>
      </c>
      <c r="AJG552" s="11">
        <v>0</v>
      </c>
      <c r="AJH552" s="11">
        <v>0</v>
      </c>
      <c r="AJI552" s="11">
        <v>0</v>
      </c>
      <c r="AJJ552" s="11">
        <v>0</v>
      </c>
      <c r="AJK552" s="11">
        <v>0</v>
      </c>
      <c r="AJL552" s="11">
        <v>0</v>
      </c>
      <c r="AJM552" s="11">
        <v>0</v>
      </c>
      <c r="AJN552" s="11">
        <v>0</v>
      </c>
      <c r="AJO552" s="11">
        <v>0</v>
      </c>
      <c r="AJP552" s="11">
        <v>1.0051971818139954E-11</v>
      </c>
      <c r="AJQ552" s="11">
        <v>-1.8413941659346075E-7</v>
      </c>
      <c r="AJR552" s="11">
        <v>0</v>
      </c>
      <c r="AJS552" s="11">
        <v>0</v>
      </c>
      <c r="AJT552" s="11">
        <v>0</v>
      </c>
      <c r="AJU552" s="11">
        <v>0</v>
      </c>
      <c r="AJV552" s="11">
        <v>0</v>
      </c>
      <c r="AJW552" s="11">
        <v>0</v>
      </c>
      <c r="AJX552" s="11">
        <v>0</v>
      </c>
      <c r="AJY552" s="11">
        <v>0</v>
      </c>
      <c r="AJZ552" s="11">
        <v>0</v>
      </c>
      <c r="AKA552" s="11">
        <v>0</v>
      </c>
      <c r="AKB552" s="11">
        <v>0</v>
      </c>
      <c r="AKC552" s="11">
        <v>0</v>
      </c>
      <c r="AKD552" s="11">
        <v>0</v>
      </c>
      <c r="AKE552" s="11">
        <v>0</v>
      </c>
      <c r="AKF552" s="11">
        <v>0</v>
      </c>
      <c r="AKG552" s="11">
        <v>0</v>
      </c>
      <c r="AKH552" s="11">
        <v>0</v>
      </c>
      <c r="AKI552" s="11">
        <v>0</v>
      </c>
      <c r="AKJ552" s="11">
        <v>0</v>
      </c>
      <c r="AKK552" s="11">
        <v>0</v>
      </c>
      <c r="AKL552" s="11">
        <v>0</v>
      </c>
      <c r="AKM552" s="11">
        <v>0</v>
      </c>
      <c r="AKN552" s="11">
        <v>0</v>
      </c>
      <c r="AKO552" s="11">
        <v>0</v>
      </c>
      <c r="AKP552" s="11">
        <v>0</v>
      </c>
      <c r="AKQ552" s="11">
        <v>0</v>
      </c>
      <c r="AKR552" s="11">
        <v>0</v>
      </c>
      <c r="AKS552" s="11">
        <v>0</v>
      </c>
      <c r="AKT552" s="11">
        <v>0</v>
      </c>
      <c r="AKU552" s="11">
        <v>0</v>
      </c>
      <c r="AKV552" s="11">
        <v>0</v>
      </c>
      <c r="AKW552" s="11">
        <v>0</v>
      </c>
      <c r="AKX552" s="11">
        <v>0</v>
      </c>
      <c r="AKY552" s="11">
        <v>3.9884693299147897E-6</v>
      </c>
      <c r="AKZ552" s="11">
        <v>0</v>
      </c>
      <c r="ALA552" s="11">
        <v>0</v>
      </c>
      <c r="ALB552" s="11">
        <v>0</v>
      </c>
      <c r="ALC552" s="11">
        <v>-2.5585006122958902E-8</v>
      </c>
      <c r="ALD552" s="11">
        <v>0</v>
      </c>
      <c r="ALE552" s="11">
        <v>0</v>
      </c>
      <c r="ALF552" s="11">
        <v>0</v>
      </c>
      <c r="ALG552" s="11">
        <v>0</v>
      </c>
      <c r="ALH552" s="11">
        <v>0</v>
      </c>
      <c r="ALI552" s="11">
        <v>0</v>
      </c>
      <c r="ALJ552" s="11">
        <v>0</v>
      </c>
      <c r="ALK552" s="11">
        <v>0</v>
      </c>
      <c r="ALL552" s="11">
        <v>0</v>
      </c>
      <c r="ALM552" s="11">
        <v>0</v>
      </c>
      <c r="ALN552" s="11">
        <v>0</v>
      </c>
      <c r="ALO552" s="11">
        <v>0</v>
      </c>
      <c r="ALP552" s="11">
        <v>0</v>
      </c>
      <c r="ALQ552" s="11">
        <v>0</v>
      </c>
      <c r="ALR552" s="11">
        <v>0</v>
      </c>
      <c r="ALS552" s="11">
        <v>0</v>
      </c>
      <c r="ALT552" s="11">
        <v>0</v>
      </c>
      <c r="ALU552" s="11">
        <v>0</v>
      </c>
      <c r="ALV552" s="11">
        <v>0</v>
      </c>
      <c r="ALW552" s="11">
        <v>0</v>
      </c>
      <c r="ALX552" s="11">
        <v>0</v>
      </c>
      <c r="ALY552" s="11">
        <v>0</v>
      </c>
      <c r="ALZ552" s="11">
        <v>0</v>
      </c>
      <c r="AMA552" s="11">
        <v>0</v>
      </c>
      <c r="AMB552" s="11">
        <v>0</v>
      </c>
      <c r="AMC552" s="11">
        <v>0</v>
      </c>
      <c r="AMD552" s="11">
        <v>0</v>
      </c>
      <c r="AME552" s="11">
        <v>0</v>
      </c>
      <c r="AMF552" s="11">
        <v>0</v>
      </c>
      <c r="AMG552" s="11">
        <v>0</v>
      </c>
      <c r="AMH552" s="11">
        <v>0</v>
      </c>
      <c r="AMI552" s="11">
        <v>0</v>
      </c>
      <c r="AMJ552" s="11">
        <v>2.844922114157459E-7</v>
      </c>
      <c r="AMK552" s="11">
        <v>0</v>
      </c>
      <c r="AML552" s="11">
        <v>0</v>
      </c>
      <c r="AMM552" s="11">
        <v>0</v>
      </c>
      <c r="AMN552" s="11">
        <v>0</v>
      </c>
      <c r="AMO552" s="11">
        <v>-8.5779183114769953E-6</v>
      </c>
      <c r="AMP552" s="11">
        <v>1.8948916099174091E-33</v>
      </c>
      <c r="AMQ552" s="11">
        <v>0</v>
      </c>
      <c r="AMR552" s="11">
        <v>0</v>
      </c>
      <c r="AMS552" s="11">
        <v>1.8389744193307222E-31</v>
      </c>
      <c r="AMT552" s="11">
        <v>0</v>
      </c>
      <c r="AMU552" s="11">
        <v>0</v>
      </c>
      <c r="AMV552" s="11">
        <v>0</v>
      </c>
      <c r="AMW552" s="11">
        <v>0</v>
      </c>
      <c r="AMX552" s="11">
        <v>0</v>
      </c>
      <c r="AMY552" s="11">
        <v>0</v>
      </c>
      <c r="AMZ552" s="11">
        <v>0</v>
      </c>
      <c r="ANA552" s="11">
        <v>0</v>
      </c>
      <c r="ANB552" s="11">
        <v>0</v>
      </c>
      <c r="ANC552" s="11">
        <v>0</v>
      </c>
      <c r="AND552" s="11">
        <v>0</v>
      </c>
      <c r="ANE552" s="11">
        <v>0</v>
      </c>
      <c r="ANF552" s="11">
        <v>0</v>
      </c>
      <c r="ANG552" s="11">
        <v>0</v>
      </c>
      <c r="ANH552" s="11">
        <v>0</v>
      </c>
      <c r="ANI552" s="11">
        <v>0</v>
      </c>
      <c r="ANJ552" s="11">
        <v>0</v>
      </c>
      <c r="ANK552" s="11">
        <v>0</v>
      </c>
      <c r="ANL552" s="11">
        <v>0</v>
      </c>
      <c r="ANM552" s="11">
        <v>0</v>
      </c>
      <c r="ANN552" s="11">
        <v>0</v>
      </c>
      <c r="ANO552" s="11">
        <v>0</v>
      </c>
      <c r="ANP552" s="11">
        <v>0</v>
      </c>
      <c r="ANQ552" s="11">
        <v>0</v>
      </c>
      <c r="ANR552" s="11">
        <v>0</v>
      </c>
      <c r="ANS552" s="11">
        <v>0</v>
      </c>
      <c r="ANT552" s="11">
        <v>0</v>
      </c>
      <c r="ANU552" s="11">
        <v>0</v>
      </c>
      <c r="ANV552" s="11">
        <v>3.8674157077409421E-8</v>
      </c>
      <c r="ANW552" s="11">
        <v>0</v>
      </c>
      <c r="ANX552" s="11">
        <v>0</v>
      </c>
      <c r="ANY552" s="11">
        <v>0</v>
      </c>
      <c r="ANZ552" s="11">
        <v>4.8349773578471839E-6</v>
      </c>
      <c r="AOA552" s="11">
        <v>-2.6926123984947601E-7</v>
      </c>
      <c r="AOB552" s="11">
        <v>8.9753746616491718E-9</v>
      </c>
      <c r="AOC552" s="11">
        <v>0</v>
      </c>
      <c r="AOD552" s="11">
        <v>9.0919464424725422E-9</v>
      </c>
      <c r="AOE552" s="11">
        <v>0</v>
      </c>
      <c r="AOF552" s="11">
        <v>0</v>
      </c>
      <c r="AOG552" s="11">
        <v>0</v>
      </c>
      <c r="AOH552" s="11">
        <v>0</v>
      </c>
      <c r="AOI552" s="11">
        <v>0</v>
      </c>
      <c r="AOJ552" s="11">
        <v>0</v>
      </c>
      <c r="AOK552" s="11">
        <v>0</v>
      </c>
      <c r="AOL552" s="11">
        <v>0</v>
      </c>
      <c r="AOM552" s="11">
        <v>0</v>
      </c>
      <c r="AON552" s="11">
        <v>0</v>
      </c>
      <c r="AOO552" s="11">
        <v>0</v>
      </c>
      <c r="AOP552" s="11">
        <v>0</v>
      </c>
      <c r="AOQ552" s="11">
        <v>0</v>
      </c>
      <c r="AOR552" s="11">
        <v>0</v>
      </c>
      <c r="AOS552" s="11">
        <v>0</v>
      </c>
      <c r="AOT552" s="11">
        <v>0</v>
      </c>
      <c r="AOU552" s="11">
        <v>0</v>
      </c>
      <c r="AOV552" s="11">
        <v>0</v>
      </c>
      <c r="AOW552" s="11">
        <v>0</v>
      </c>
      <c r="AOX552" s="11">
        <v>0</v>
      </c>
      <c r="AOY552" s="11">
        <v>0</v>
      </c>
      <c r="AOZ552" s="11">
        <v>0</v>
      </c>
      <c r="APA552" s="11">
        <v>0</v>
      </c>
      <c r="APB552" s="11">
        <v>0</v>
      </c>
      <c r="APC552" s="11">
        <v>0</v>
      </c>
      <c r="APD552" s="11">
        <v>0</v>
      </c>
      <c r="APE552" s="11">
        <v>0</v>
      </c>
      <c r="APF552" s="11">
        <v>0</v>
      </c>
      <c r="APG552" s="11">
        <v>0</v>
      </c>
      <c r="APH552" s="11">
        <v>0</v>
      </c>
      <c r="API552" s="11">
        <v>0</v>
      </c>
      <c r="APJ552" s="11">
        <v>0</v>
      </c>
      <c r="APK552" s="11">
        <v>0</v>
      </c>
      <c r="APL552" s="11">
        <v>2.6926123984947511E-7</v>
      </c>
      <c r="APM552" s="11">
        <v>-1.0946210947193685E-8</v>
      </c>
      <c r="APN552" s="11">
        <v>1.8413730260732446E-7</v>
      </c>
      <c r="APO552" s="11">
        <v>0</v>
      </c>
      <c r="APP552" s="11">
        <v>0</v>
      </c>
      <c r="APQ552" s="11">
        <v>0</v>
      </c>
      <c r="APR552" s="11">
        <v>0</v>
      </c>
      <c r="APS552" s="11">
        <v>0</v>
      </c>
      <c r="APT552" s="11">
        <v>0</v>
      </c>
      <c r="APU552" s="11">
        <v>0</v>
      </c>
      <c r="APV552" s="11">
        <v>0</v>
      </c>
      <c r="APW552" s="11">
        <v>0</v>
      </c>
      <c r="APX552" s="11">
        <v>0</v>
      </c>
      <c r="APY552" s="11">
        <v>0</v>
      </c>
      <c r="APZ552" s="11">
        <v>0</v>
      </c>
      <c r="AQA552" s="11">
        <v>0</v>
      </c>
      <c r="AQB552" s="11">
        <v>0</v>
      </c>
      <c r="AQC552" s="11">
        <v>0</v>
      </c>
      <c r="AQD552" s="11">
        <v>0</v>
      </c>
      <c r="AQE552" s="11">
        <v>0</v>
      </c>
      <c r="AQF552" s="11">
        <v>0</v>
      </c>
      <c r="AQG552" s="11">
        <v>0</v>
      </c>
      <c r="AQH552" s="11">
        <v>0</v>
      </c>
      <c r="AQI552" s="11">
        <v>0</v>
      </c>
      <c r="AQJ552" s="11">
        <v>0</v>
      </c>
      <c r="AQK552" s="11">
        <v>0</v>
      </c>
      <c r="AQL552" s="11">
        <v>0</v>
      </c>
      <c r="AQM552" s="11">
        <v>0</v>
      </c>
      <c r="AQN552" s="11">
        <v>0</v>
      </c>
      <c r="AQO552" s="11">
        <v>0</v>
      </c>
      <c r="AQP552" s="11">
        <v>0</v>
      </c>
      <c r="AQQ552" s="11">
        <v>0</v>
      </c>
      <c r="AQR552" s="11">
        <v>0</v>
      </c>
      <c r="AQS552" s="11">
        <v>0</v>
      </c>
      <c r="AQT552" s="11">
        <v>0</v>
      </c>
      <c r="AQU552" s="11">
        <v>0</v>
      </c>
      <c r="AQV552" s="11">
        <v>0</v>
      </c>
      <c r="AQW552" s="11">
        <v>0</v>
      </c>
      <c r="AQX552" s="11">
        <v>1.0051971818139954E-11</v>
      </c>
      <c r="AQY552" s="11">
        <v>-1.841394165934576E-7</v>
      </c>
      <c r="AQZ552" s="11">
        <v>0</v>
      </c>
      <c r="ARA552" s="11">
        <v>0</v>
      </c>
      <c r="ARB552" s="11">
        <v>0</v>
      </c>
      <c r="ARC552" s="11">
        <v>0</v>
      </c>
      <c r="ARD552" s="11">
        <v>0</v>
      </c>
      <c r="ARE552" s="11">
        <v>0</v>
      </c>
      <c r="ARF552" s="11">
        <v>0</v>
      </c>
      <c r="ARG552" s="11">
        <v>0</v>
      </c>
      <c r="ARH552" s="11">
        <v>0</v>
      </c>
      <c r="ARI552" s="11">
        <v>0</v>
      </c>
      <c r="ARJ552" s="11">
        <v>0</v>
      </c>
      <c r="ARK552" s="11">
        <v>0</v>
      </c>
      <c r="ARL552" s="11">
        <v>0</v>
      </c>
      <c r="ARM552" s="11">
        <v>0</v>
      </c>
      <c r="ARN552" s="11">
        <v>0</v>
      </c>
      <c r="ARO552" s="11">
        <v>0</v>
      </c>
      <c r="ARP552" s="11">
        <v>0</v>
      </c>
      <c r="ARQ552" s="11">
        <v>0</v>
      </c>
      <c r="ARR552" s="11">
        <v>0</v>
      </c>
      <c r="ARS552" s="11">
        <v>0</v>
      </c>
      <c r="ART552" s="11">
        <v>0</v>
      </c>
      <c r="ARU552" s="11">
        <v>0</v>
      </c>
      <c r="ARV552" s="11">
        <v>0</v>
      </c>
      <c r="ARW552" s="11">
        <v>0</v>
      </c>
      <c r="ARX552" s="11">
        <v>0</v>
      </c>
      <c r="ARY552" s="11">
        <v>0</v>
      </c>
      <c r="ARZ552" s="11">
        <v>0</v>
      </c>
      <c r="ASA552" s="11">
        <v>0</v>
      </c>
      <c r="ASB552" s="11">
        <v>0</v>
      </c>
      <c r="ASC552" s="11">
        <v>0</v>
      </c>
      <c r="ASD552" s="11">
        <v>0</v>
      </c>
      <c r="ASE552" s="11">
        <v>0</v>
      </c>
      <c r="ASF552" s="11">
        <v>0</v>
      </c>
      <c r="ASG552" s="11">
        <v>3.2233182385637737E-6</v>
      </c>
      <c r="ASH552" s="11">
        <v>0</v>
      </c>
      <c r="ASI552" s="11">
        <v>0</v>
      </c>
      <c r="ASJ552" s="11">
        <v>0</v>
      </c>
      <c r="ASK552" s="11">
        <v>-9.1530445918740443E-9</v>
      </c>
      <c r="ASL552" s="11">
        <v>0</v>
      </c>
      <c r="ASM552" s="11">
        <v>0</v>
      </c>
      <c r="ASN552" s="11">
        <v>0</v>
      </c>
      <c r="ASO552" s="11">
        <v>0</v>
      </c>
      <c r="ASP552" s="11">
        <v>0</v>
      </c>
      <c r="ASQ552" s="11">
        <v>0</v>
      </c>
      <c r="ASR552" s="11">
        <v>0</v>
      </c>
      <c r="ASS552" s="11">
        <v>0</v>
      </c>
      <c r="AST552" s="11">
        <v>0</v>
      </c>
      <c r="ASU552" s="11">
        <v>0</v>
      </c>
      <c r="ASV552" s="11">
        <v>0</v>
      </c>
      <c r="ASW552" s="11">
        <v>0</v>
      </c>
      <c r="ASX552" s="11">
        <v>0</v>
      </c>
      <c r="ASY552" s="11">
        <v>0</v>
      </c>
      <c r="ASZ552" s="11">
        <v>0</v>
      </c>
      <c r="ATA552" s="11">
        <v>0</v>
      </c>
      <c r="ATB552" s="11">
        <v>0</v>
      </c>
      <c r="ATC552" s="11">
        <v>0</v>
      </c>
      <c r="ATD552" s="11">
        <v>0</v>
      </c>
      <c r="ATE552" s="11">
        <v>0</v>
      </c>
      <c r="ATF552" s="11">
        <v>0</v>
      </c>
      <c r="ATG552" s="11">
        <v>0</v>
      </c>
      <c r="ATH552" s="11">
        <v>0</v>
      </c>
      <c r="ATI552" s="11">
        <v>0</v>
      </c>
      <c r="ATJ552" s="11">
        <v>0</v>
      </c>
      <c r="ATK552" s="11">
        <v>0</v>
      </c>
      <c r="ATL552" s="11">
        <v>0</v>
      </c>
      <c r="ATM552" s="11">
        <v>4.9275496452969838E-7</v>
      </c>
      <c r="ATN552" s="11">
        <v>0</v>
      </c>
      <c r="ATO552" s="11">
        <v>0</v>
      </c>
      <c r="ATP552" s="11">
        <v>0</v>
      </c>
      <c r="ATQ552" s="11">
        <v>0</v>
      </c>
      <c r="ATR552" s="11">
        <v>0</v>
      </c>
      <c r="ATS552" s="11">
        <v>0</v>
      </c>
      <c r="ATT552" s="11">
        <v>0</v>
      </c>
      <c r="ATU552" s="11">
        <v>0</v>
      </c>
      <c r="ATV552" s="11">
        <v>0</v>
      </c>
      <c r="ATW552" s="11">
        <v>-8.4122738683007911E-6</v>
      </c>
      <c r="ATX552" s="11">
        <v>4.9396575683501339E-25</v>
      </c>
      <c r="ATY552" s="11">
        <v>0</v>
      </c>
      <c r="ATZ552" s="11">
        <v>0</v>
      </c>
      <c r="AUA552" s="11">
        <v>4.7848655906540254E-23</v>
      </c>
      <c r="AUB552" s="11">
        <v>0</v>
      </c>
      <c r="AUC552" s="11">
        <v>0</v>
      </c>
      <c r="AUD552" s="11">
        <v>0</v>
      </c>
      <c r="AUE552" s="11">
        <v>0</v>
      </c>
      <c r="AUF552" s="11">
        <v>0</v>
      </c>
      <c r="AUG552" s="11">
        <v>0</v>
      </c>
      <c r="AUH552" s="11">
        <v>0</v>
      </c>
      <c r="AUI552" s="11">
        <v>0</v>
      </c>
      <c r="AUJ552" s="11">
        <v>0</v>
      </c>
      <c r="AUK552" s="11">
        <v>0</v>
      </c>
      <c r="AUL552" s="11">
        <v>0</v>
      </c>
      <c r="AUM552" s="11">
        <v>0</v>
      </c>
      <c r="AUN552" s="11">
        <v>0</v>
      </c>
      <c r="AUO552" s="11">
        <v>0</v>
      </c>
      <c r="AUP552" s="11">
        <v>0</v>
      </c>
      <c r="AUQ552" s="11">
        <v>0</v>
      </c>
      <c r="AUR552" s="11">
        <v>0</v>
      </c>
      <c r="AUS552" s="11">
        <v>0</v>
      </c>
      <c r="AUT552" s="11">
        <v>0</v>
      </c>
      <c r="AUU552" s="11">
        <v>0</v>
      </c>
      <c r="AUV552" s="11">
        <v>0</v>
      </c>
      <c r="AUW552" s="11">
        <v>0</v>
      </c>
      <c r="AUX552" s="11">
        <v>0</v>
      </c>
      <c r="AUY552" s="11">
        <v>0</v>
      </c>
      <c r="AUZ552" s="11">
        <v>0</v>
      </c>
      <c r="AVA552" s="11">
        <v>0</v>
      </c>
      <c r="AVB552" s="11">
        <v>0</v>
      </c>
      <c r="AVC552" s="11">
        <v>0</v>
      </c>
      <c r="AVD552" s="11">
        <v>0</v>
      </c>
      <c r="AVE552" s="11">
        <v>0</v>
      </c>
      <c r="AVF552" s="11">
        <v>0</v>
      </c>
      <c r="AVG552" s="11">
        <v>0</v>
      </c>
      <c r="AVH552" s="11">
        <v>5.6784803086240651E-6</v>
      </c>
      <c r="AVI552" s="11">
        <v>-2.4405115581587169E-7</v>
      </c>
      <c r="AVJ552" s="11">
        <v>7.5748144375595357E-9</v>
      </c>
      <c r="AVK552" s="11">
        <v>0</v>
      </c>
      <c r="AVL552" s="11">
        <v>4.7176577787513855E-8</v>
      </c>
      <c r="AVM552" s="11">
        <v>0</v>
      </c>
      <c r="AVN552" s="11">
        <v>0</v>
      </c>
      <c r="AVO552" s="11">
        <v>0</v>
      </c>
      <c r="AVP552" s="11">
        <v>0</v>
      </c>
      <c r="AVQ552" s="11">
        <v>0</v>
      </c>
      <c r="AVR552" s="11">
        <v>0</v>
      </c>
      <c r="AVS552" s="11">
        <v>0</v>
      </c>
      <c r="AVT552" s="11">
        <v>0</v>
      </c>
      <c r="AVU552" s="11">
        <v>0</v>
      </c>
      <c r="AVV552" s="11">
        <v>0</v>
      </c>
      <c r="AVW552" s="11">
        <v>0</v>
      </c>
      <c r="AVX552" s="11">
        <v>0</v>
      </c>
      <c r="AVY552" s="11">
        <v>0</v>
      </c>
      <c r="AVZ552" s="11">
        <v>0</v>
      </c>
      <c r="AWA552" s="11">
        <v>0</v>
      </c>
      <c r="AWB552" s="11">
        <v>0</v>
      </c>
      <c r="AWC552" s="11">
        <v>0</v>
      </c>
      <c r="AWD552" s="11">
        <v>0</v>
      </c>
      <c r="AWE552" s="11">
        <v>0</v>
      </c>
      <c r="AWF552" s="11">
        <v>0</v>
      </c>
      <c r="AWG552" s="11">
        <v>0</v>
      </c>
      <c r="AWH552" s="11">
        <v>0</v>
      </c>
      <c r="AWI552" s="11">
        <v>0</v>
      </c>
      <c r="AWJ552" s="11">
        <v>0</v>
      </c>
      <c r="AWK552" s="11">
        <v>1.2891385692469807E-9</v>
      </c>
      <c r="AWL552" s="11">
        <v>0</v>
      </c>
      <c r="AWM552" s="11">
        <v>0</v>
      </c>
      <c r="AWN552" s="11">
        <v>0</v>
      </c>
      <c r="AWO552" s="11">
        <v>0</v>
      </c>
      <c r="AWP552" s="11">
        <v>0</v>
      </c>
      <c r="AWQ552" s="11">
        <v>0</v>
      </c>
      <c r="AWR552" s="11">
        <v>0</v>
      </c>
      <c r="AWS552" s="11">
        <v>0</v>
      </c>
      <c r="AWT552" s="11">
        <v>2.2724443312678606E-7</v>
      </c>
      <c r="AWU552" s="11">
        <v>-7.5848664093876746E-9</v>
      </c>
      <c r="AWV552" s="11">
        <v>1.8413730260732446E-7</v>
      </c>
      <c r="AWW552" s="11">
        <v>0</v>
      </c>
      <c r="AWX552" s="11">
        <v>0</v>
      </c>
      <c r="AWY552" s="11">
        <v>0</v>
      </c>
      <c r="AWZ552" s="11">
        <v>0</v>
      </c>
      <c r="AXA552" s="11">
        <v>0</v>
      </c>
      <c r="AXB552" s="11">
        <v>0</v>
      </c>
      <c r="AXC552" s="11">
        <v>0</v>
      </c>
      <c r="AXD552" s="11">
        <v>0</v>
      </c>
      <c r="AXE552" s="11">
        <v>0</v>
      </c>
      <c r="AXF552" s="11">
        <v>0</v>
      </c>
      <c r="AXG552" s="11">
        <v>0</v>
      </c>
      <c r="AXH552" s="11">
        <v>0</v>
      </c>
      <c r="AXI552" s="11">
        <v>0</v>
      </c>
      <c r="AXJ552" s="11">
        <v>0</v>
      </c>
      <c r="AXK552" s="11">
        <v>0</v>
      </c>
      <c r="AXL552" s="11">
        <v>0</v>
      </c>
      <c r="AXM552" s="11">
        <v>0</v>
      </c>
      <c r="AXN552" s="11">
        <v>0</v>
      </c>
      <c r="AXO552" s="11">
        <v>0</v>
      </c>
      <c r="AXP552" s="11">
        <v>0</v>
      </c>
      <c r="AXQ552" s="11">
        <v>0</v>
      </c>
      <c r="AXR552" s="11">
        <v>0</v>
      </c>
      <c r="AXS552" s="11">
        <v>0</v>
      </c>
      <c r="AXT552" s="11">
        <v>0</v>
      </c>
      <c r="AXU552" s="11">
        <v>0</v>
      </c>
      <c r="AXV552" s="11">
        <v>0</v>
      </c>
      <c r="AXW552" s="11">
        <v>0</v>
      </c>
      <c r="AXX552" s="11">
        <v>0</v>
      </c>
      <c r="AXY552" s="11">
        <v>0</v>
      </c>
      <c r="AXZ552" s="11">
        <v>0</v>
      </c>
      <c r="AYA552" s="11">
        <v>0</v>
      </c>
      <c r="AYB552" s="11">
        <v>0</v>
      </c>
      <c r="AYC552" s="11">
        <v>0</v>
      </c>
      <c r="AYD552" s="11">
        <v>0</v>
      </c>
      <c r="AYE552" s="11">
        <v>0</v>
      </c>
      <c r="AYF552" s="11">
        <v>1.0051971818139954E-11</v>
      </c>
      <c r="AYG552" s="11">
        <v>-1.841394165934667E-7</v>
      </c>
      <c r="AYH552" s="11">
        <v>0</v>
      </c>
      <c r="AYI552" s="11">
        <v>0</v>
      </c>
      <c r="AYJ552" s="11">
        <v>0</v>
      </c>
      <c r="AYK552" s="11">
        <v>0</v>
      </c>
      <c r="AYL552" s="11">
        <v>0</v>
      </c>
      <c r="AYM552" s="11">
        <v>0</v>
      </c>
      <c r="AYN552" s="11">
        <v>0</v>
      </c>
      <c r="AYO552" s="11">
        <v>0</v>
      </c>
      <c r="AYP552" s="11">
        <v>0</v>
      </c>
      <c r="AYQ552" s="11">
        <v>0</v>
      </c>
      <c r="AYR552" s="11">
        <v>0</v>
      </c>
      <c r="AYS552" s="11">
        <v>0</v>
      </c>
      <c r="AYT552" s="11">
        <v>0</v>
      </c>
      <c r="AYU552" s="11">
        <v>0</v>
      </c>
      <c r="AYV552" s="11">
        <v>0</v>
      </c>
      <c r="AYW552" s="11">
        <v>0</v>
      </c>
      <c r="AYX552" s="11">
        <v>0</v>
      </c>
      <c r="AYY552" s="11">
        <v>0</v>
      </c>
      <c r="AYZ552" s="11">
        <v>0</v>
      </c>
      <c r="AZA552" s="11">
        <v>0</v>
      </c>
      <c r="AZB552" s="11">
        <v>0</v>
      </c>
      <c r="AZC552" s="11">
        <v>0</v>
      </c>
      <c r="AZD552" s="11">
        <v>0</v>
      </c>
      <c r="AZE552" s="11">
        <v>0</v>
      </c>
      <c r="AZF552" s="11">
        <v>0</v>
      </c>
      <c r="AZG552" s="11">
        <v>0</v>
      </c>
      <c r="AZH552" s="11">
        <v>0</v>
      </c>
      <c r="AZI552" s="11">
        <v>0</v>
      </c>
      <c r="AZJ552" s="11">
        <v>0</v>
      </c>
      <c r="AZK552" s="11">
        <v>0</v>
      </c>
      <c r="AZL552" s="11">
        <v>0</v>
      </c>
      <c r="AZM552" s="11">
        <v>0</v>
      </c>
      <c r="AZN552" s="11">
        <v>0</v>
      </c>
      <c r="AZO552" s="11">
        <v>2.4336344177209624E-6</v>
      </c>
      <c r="AZP552" s="11">
        <v>0</v>
      </c>
      <c r="AZQ552" s="11">
        <v>0</v>
      </c>
      <c r="AZR552" s="11">
        <v>0</v>
      </c>
      <c r="AZS552" s="11">
        <v>-4.7494288164407117E-8</v>
      </c>
      <c r="AZT552" s="12">
        <v>9535665156.5554123</v>
      </c>
      <c r="AZU552" s="12">
        <v>11891173.861819051</v>
      </c>
      <c r="AZV552" s="12">
        <v>1472000</v>
      </c>
      <c r="AZW552" s="12">
        <v>49503.620362495225</v>
      </c>
      <c r="AZX552" s="12">
        <v>131085580949.18335</v>
      </c>
      <c r="AZY552" s="12">
        <v>2.1999999999999999E-10</v>
      </c>
      <c r="AZZ552" s="12">
        <v>175388427.8772845</v>
      </c>
      <c r="BAA552" s="12">
        <v>1E-13</v>
      </c>
      <c r="BAB552" s="12">
        <v>2649946.8890698529</v>
      </c>
      <c r="BAC552" s="12">
        <v>2.9999999999999999E-16</v>
      </c>
      <c r="BAD552" s="12">
        <v>1.1E-13</v>
      </c>
      <c r="BAE552" s="12">
        <v>7920000</v>
      </c>
      <c r="BAF552" s="12">
        <v>6380000</v>
      </c>
      <c r="BAG552" s="12">
        <v>3228705843075354</v>
      </c>
      <c r="BAH552" s="12">
        <v>928602500000</v>
      </c>
      <c r="BAI552" s="12">
        <v>681326281166.32837</v>
      </c>
      <c r="BAJ552" s="12">
        <v>742837999999999.88</v>
      </c>
      <c r="BAK552" s="12">
        <v>3160212501.7804298</v>
      </c>
      <c r="BAL552" s="12">
        <v>118303246489.1853</v>
      </c>
      <c r="BAM552" s="12">
        <v>50144535000</v>
      </c>
      <c r="BAN552" s="12">
        <v>445729200000</v>
      </c>
      <c r="BAO552" s="12">
        <v>18572050000</v>
      </c>
      <c r="BAP552" s="12">
        <v>7.757118E+16</v>
      </c>
      <c r="BAQ552" s="12">
        <v>3878559000000000</v>
      </c>
      <c r="BAR552" s="12">
        <v>1.1635677E+17</v>
      </c>
      <c r="BAS552" s="12">
        <v>1163567700000</v>
      </c>
      <c r="BAT552" s="12">
        <v>1939279500000</v>
      </c>
      <c r="BAU552" s="12">
        <v>4.25E+16</v>
      </c>
      <c r="BAV552" s="12">
        <v>2550000000000000</v>
      </c>
      <c r="BAW552" s="12">
        <v>7.65E+16</v>
      </c>
      <c r="BAX552" s="12">
        <v>765000000000</v>
      </c>
      <c r="BAY552" s="12">
        <v>850000000000</v>
      </c>
      <c r="BAZ552" s="12">
        <v>1.275E+17</v>
      </c>
      <c r="BBA552" s="12">
        <v>8924999999999999</v>
      </c>
      <c r="BBB552" s="12">
        <v>2.6774999999999997E+17</v>
      </c>
      <c r="BBC552" s="12">
        <v>2677500000000</v>
      </c>
      <c r="BBD552" s="12">
        <v>1912500000000.0005</v>
      </c>
      <c r="BBE552" s="13">
        <v>9.2899795795461344</v>
      </c>
      <c r="BBF552" s="13">
        <v>3.3217505279788733</v>
      </c>
      <c r="BBG552" s="13">
        <v>6.6701040362590645</v>
      </c>
      <c r="BBH552" s="13">
        <v>2432.7096844744092</v>
      </c>
      <c r="BBI552" s="12">
        <v>183.42777884991099</v>
      </c>
      <c r="BBJ552" s="12">
        <v>241.68117969509501</v>
      </c>
      <c r="BBK552" s="12">
        <v>391.154188464161</v>
      </c>
      <c r="BBL552" s="12">
        <v>11323.85691</v>
      </c>
      <c r="BBM552" s="12">
        <v>740.54941210000004</v>
      </c>
      <c r="BBN552" s="12">
        <v>60.394192878665898</v>
      </c>
      <c r="BBO552" s="14">
        <v>595.97907228471331</v>
      </c>
      <c r="BBP552" s="14">
        <v>595.84354976901523</v>
      </c>
      <c r="BBQ552" s="14">
        <v>434.63180721473145</v>
      </c>
      <c r="BBR552" s="13">
        <v>5.7013413924376692</v>
      </c>
      <c r="BBS552" s="13">
        <v>5.0479343540079675</v>
      </c>
      <c r="BBT552" s="13">
        <v>5.0132328761762155</v>
      </c>
      <c r="BBU552" s="14">
        <v>14.558584905783</v>
      </c>
      <c r="BBV552" s="14">
        <v>10.009943436895913</v>
      </c>
      <c r="BBW552" s="14">
        <v>13.316720975758241</v>
      </c>
      <c r="BBX552" s="14">
        <v>588.22169229830411</v>
      </c>
      <c r="BBY552" s="14">
        <v>708.60586681894233</v>
      </c>
      <c r="BBZ552" s="14">
        <v>499.9878989689239</v>
      </c>
      <c r="BCA552" s="13">
        <v>3.8674703408199398</v>
      </c>
      <c r="BCB552" s="13">
        <v>0.7127183326223927</v>
      </c>
      <c r="BCC552" s="13">
        <v>0.4034083075784537</v>
      </c>
      <c r="BCD552" s="13">
        <v>6.5331267599138307E-2</v>
      </c>
      <c r="BCE552" s="13">
        <v>8.8869850436211344</v>
      </c>
      <c r="BCF552" s="13">
        <v>3.2742170292407544E-2</v>
      </c>
      <c r="BCG552" s="13">
        <v>0.10271539240129969</v>
      </c>
      <c r="BCH552" s="13">
        <v>4.5074833117269485E-4</v>
      </c>
      <c r="BCI552" s="13">
        <v>16217.285404166958</v>
      </c>
      <c r="BCJ552" s="13">
        <v>2.3023687206368104E-5</v>
      </c>
      <c r="BCK552" s="13">
        <v>15.957433592155128</v>
      </c>
      <c r="BCL552" s="13">
        <v>1.3213609333115995E-6</v>
      </c>
      <c r="BCM552" s="13">
        <v>3.386844173748132E-8</v>
      </c>
      <c r="BCN552" s="13">
        <v>2.0084517517120527E-2</v>
      </c>
      <c r="BCO552" s="13">
        <v>0.20233276741571829</v>
      </c>
      <c r="BCP552" s="13">
        <v>0.19828425775867045</v>
      </c>
      <c r="BCQ552" s="13">
        <v>5.0188388050565402</v>
      </c>
      <c r="BCR552" s="13">
        <v>0.47224435587586977</v>
      </c>
      <c r="BCS552" s="13">
        <v>0.6488449624625795</v>
      </c>
      <c r="BCT552" s="13">
        <v>0.38568045231992248</v>
      </c>
      <c r="BCU552" s="13">
        <v>0.75626301862095302</v>
      </c>
      <c r="BCV552" s="13">
        <v>4.570285466093385E-2</v>
      </c>
      <c r="BCW552" s="13">
        <v>9.3428374554005913</v>
      </c>
      <c r="BCX552" s="13">
        <v>4.3092235149375775E-2</v>
      </c>
      <c r="BCY552" s="13">
        <v>4.0313786294032615E-2</v>
      </c>
      <c r="BCZ552" s="13">
        <v>0.10581225226137995</v>
      </c>
      <c r="BDA552" s="13">
        <v>3.1581217427764804E-2</v>
      </c>
      <c r="BDB552" s="13">
        <v>2.6630539661982161E-4</v>
      </c>
      <c r="BDC552" s="13">
        <v>23572.525505541147</v>
      </c>
      <c r="BDD552" s="13">
        <v>1.3686905119403649E-5</v>
      </c>
      <c r="BDE552" s="13">
        <v>15.316523247107911</v>
      </c>
      <c r="BDF552" s="13">
        <v>6.0030468160678367E-6</v>
      </c>
      <c r="BDG552" s="13">
        <v>3.1336808095583595E-8</v>
      </c>
      <c r="BDH552" s="13">
        <v>1.339778449274324E-2</v>
      </c>
      <c r="BDI552" s="13">
        <v>3.6217906506569572E-2</v>
      </c>
      <c r="BDJ552" s="13">
        <v>2.6181377046378514E-2</v>
      </c>
      <c r="BDK552" s="13">
        <v>0.26716206589695962</v>
      </c>
      <c r="BDL552" s="13">
        <v>0.1727576431361991</v>
      </c>
      <c r="BDM552" s="13">
        <v>0.21525020288810826</v>
      </c>
      <c r="BDN552" s="13">
        <v>0.49604654244892571</v>
      </c>
      <c r="BDO552" s="13">
        <v>0.14855214252053048</v>
      </c>
      <c r="BDP552" s="13">
        <v>0.21621715814588843</v>
      </c>
      <c r="BDQ552" s="13">
        <v>3.093810813737877</v>
      </c>
      <c r="BDR552" s="13">
        <v>3.1851694848455607</v>
      </c>
      <c r="BDS552" s="13">
        <v>0.58818898521941954</v>
      </c>
      <c r="BDT552" s="13">
        <v>0.48308475977848186</v>
      </c>
      <c r="BDU552" s="13">
        <v>0.28150248658266841</v>
      </c>
      <c r="BDV552" s="13">
        <v>0.71272392612929891</v>
      </c>
      <c r="BDW552" s="13">
        <v>5.4397242372817033E-2</v>
      </c>
      <c r="BDX552" s="13">
        <v>29.385143559033892</v>
      </c>
      <c r="BDY552" s="13">
        <v>0.10880593181304528</v>
      </c>
      <c r="BDZ552" s="13">
        <v>2.4249459578881005</v>
      </c>
      <c r="BEA552" s="13">
        <v>7.0982410294874371E-2</v>
      </c>
      <c r="BEB552" s="13">
        <v>7.5976918889791273E-2</v>
      </c>
      <c r="BEC552" s="13">
        <v>8.3497052449165943E-2</v>
      </c>
      <c r="BED552" s="13">
        <v>0.18482933430814324</v>
      </c>
      <c r="BEE552" s="13">
        <v>3.2877142868804679E-2</v>
      </c>
      <c r="BEF552" s="13">
        <v>2.6540801454064529E-4</v>
      </c>
      <c r="BEG552" s="13">
        <v>28258.409333819956</v>
      </c>
      <c r="BEH552" s="13">
        <v>2.6596663355734852E-5</v>
      </c>
      <c r="BEI552" s="13">
        <v>11.86683833174737</v>
      </c>
      <c r="BEJ552" s="13">
        <v>1.3974686548547584</v>
      </c>
      <c r="BEK552" s="13">
        <v>4.2206295242140679E-6</v>
      </c>
      <c r="BEL552" s="13">
        <v>1.9280240331283223E-8</v>
      </c>
      <c r="BEM552" s="13">
        <v>3.2868669692635022E-2</v>
      </c>
      <c r="BEN552" s="13">
        <v>1.3859786843356462E-2</v>
      </c>
      <c r="BEO552" s="13">
        <v>2.9748154929993935E-2</v>
      </c>
      <c r="BEP552" s="13">
        <v>9.5170577545229298E-2</v>
      </c>
      <c r="BEQ552" s="13">
        <v>0.29698897889906295</v>
      </c>
      <c r="BER552" s="13">
        <v>0.46320739057950827</v>
      </c>
      <c r="BES552" s="13">
        <v>0.17471316930055314</v>
      </c>
      <c r="BET552" s="13">
        <v>0.29581020548077075</v>
      </c>
      <c r="BEU552" s="22">
        <v>0.17814742616996385</v>
      </c>
    </row>
    <row r="553" spans="2:1503" x14ac:dyDescent="0.25">
      <c r="B553" s="16">
        <v>548</v>
      </c>
      <c r="C553" s="10">
        <v>0</v>
      </c>
      <c r="D553" s="11">
        <v>0</v>
      </c>
      <c r="E553" s="11">
        <v>0</v>
      </c>
      <c r="F553" s="11">
        <v>0</v>
      </c>
      <c r="G553" s="11">
        <v>1.9878031017337104E-5</v>
      </c>
      <c r="H553" s="11">
        <v>0</v>
      </c>
      <c r="I553" s="11">
        <v>0</v>
      </c>
      <c r="J553" s="11">
        <v>0</v>
      </c>
      <c r="K553" s="11">
        <v>0</v>
      </c>
      <c r="L553" s="11">
        <v>0</v>
      </c>
      <c r="M553" s="11">
        <v>0</v>
      </c>
      <c r="N553" s="11">
        <v>0</v>
      </c>
      <c r="O553" s="11">
        <v>-1.3262942422349027E-7</v>
      </c>
      <c r="P553" s="11">
        <v>0</v>
      </c>
      <c r="Q553" s="11">
        <v>0</v>
      </c>
      <c r="R553" s="11">
        <v>0</v>
      </c>
      <c r="S553" s="11">
        <v>0</v>
      </c>
      <c r="T553" s="11">
        <v>0</v>
      </c>
      <c r="U553" s="11">
        <v>0</v>
      </c>
      <c r="V553" s="11">
        <v>0</v>
      </c>
      <c r="W553" s="11">
        <v>0</v>
      </c>
      <c r="X553" s="11">
        <v>0</v>
      </c>
      <c r="Y553" s="11">
        <v>0</v>
      </c>
      <c r="Z553" s="11">
        <v>0</v>
      </c>
      <c r="AA553" s="11">
        <v>0</v>
      </c>
      <c r="AB553" s="11">
        <v>0</v>
      </c>
      <c r="AC553" s="11">
        <v>0</v>
      </c>
      <c r="AD553" s="11">
        <v>0</v>
      </c>
      <c r="AE553" s="11">
        <v>0</v>
      </c>
      <c r="AF553" s="11">
        <v>0</v>
      </c>
      <c r="AG553" s="11">
        <v>0</v>
      </c>
      <c r="AH553" s="11">
        <v>0</v>
      </c>
      <c r="AI553" s="11">
        <v>0</v>
      </c>
      <c r="AJ553" s="11">
        <v>0</v>
      </c>
      <c r="AK553" s="11">
        <v>0</v>
      </c>
      <c r="AL553" s="11">
        <v>0</v>
      </c>
      <c r="AM553" s="11">
        <v>0</v>
      </c>
      <c r="AN553" s="11">
        <v>0</v>
      </c>
      <c r="AO553" s="11">
        <v>0</v>
      </c>
      <c r="AP553" s="11">
        <v>0</v>
      </c>
      <c r="AQ553" s="11">
        <v>0</v>
      </c>
      <c r="AR553" s="11">
        <v>4.4265411863007165E-4</v>
      </c>
      <c r="AS553" s="11">
        <v>0</v>
      </c>
      <c r="AT553" s="11">
        <v>0</v>
      </c>
      <c r="AU553" s="11">
        <v>0</v>
      </c>
      <c r="AV553" s="11">
        <v>0</v>
      </c>
      <c r="AW553" s="11">
        <v>0</v>
      </c>
      <c r="AX553" s="11">
        <v>0</v>
      </c>
      <c r="AY553" s="11">
        <v>0</v>
      </c>
      <c r="AZ553" s="11">
        <v>0</v>
      </c>
      <c r="BA553" s="11">
        <v>-9.623378543151141E-6</v>
      </c>
      <c r="BB553" s="11">
        <v>1.063476216465755E-29</v>
      </c>
      <c r="BC553" s="11">
        <v>1.1375495537973881E-28</v>
      </c>
      <c r="BD553" s="11">
        <v>5.3173702970232702E-30</v>
      </c>
      <c r="BE553" s="11">
        <v>0</v>
      </c>
      <c r="BF553" s="11">
        <v>0</v>
      </c>
      <c r="BG553" s="11">
        <v>1.8398948230572694E-27</v>
      </c>
      <c r="BH553" s="11">
        <v>8.3725192920597607E-28</v>
      </c>
      <c r="BI553" s="11">
        <v>1.8398948230572694E-27</v>
      </c>
      <c r="BJ553" s="11">
        <v>1.0987199857446334E-7</v>
      </c>
      <c r="BK553" s="11">
        <v>0</v>
      </c>
      <c r="BL553" s="11">
        <v>0</v>
      </c>
      <c r="BM553" s="11">
        <v>0</v>
      </c>
      <c r="BN553" s="11">
        <v>0</v>
      </c>
      <c r="BO553" s="11">
        <v>0</v>
      </c>
      <c r="BP553" s="11">
        <v>0</v>
      </c>
      <c r="BQ553" s="11">
        <v>0</v>
      </c>
      <c r="BR553" s="11">
        <v>0</v>
      </c>
      <c r="BS553" s="11">
        <v>0</v>
      </c>
      <c r="BT553" s="11">
        <v>0</v>
      </c>
      <c r="BU553" s="11">
        <v>0</v>
      </c>
      <c r="BV553" s="11">
        <v>0</v>
      </c>
      <c r="BW553" s="11">
        <v>0</v>
      </c>
      <c r="BX553" s="11">
        <v>0</v>
      </c>
      <c r="BY553" s="11">
        <v>0</v>
      </c>
      <c r="BZ553" s="11">
        <v>0</v>
      </c>
      <c r="CA553" s="11">
        <v>0</v>
      </c>
      <c r="CB553" s="11">
        <v>0</v>
      </c>
      <c r="CC553" s="11">
        <v>0</v>
      </c>
      <c r="CD553" s="11">
        <v>0</v>
      </c>
      <c r="CE553" s="11">
        <v>0</v>
      </c>
      <c r="CF553" s="11">
        <v>0</v>
      </c>
      <c r="CG553" s="11">
        <v>0</v>
      </c>
      <c r="CH553" s="11">
        <v>0</v>
      </c>
      <c r="CI553" s="11">
        <v>0</v>
      </c>
      <c r="CJ553" s="11">
        <v>0</v>
      </c>
      <c r="CK553" s="11">
        <v>0</v>
      </c>
      <c r="CL553" s="11">
        <v>9.0886311505876674E-9</v>
      </c>
      <c r="CM553" s="11">
        <v>-3.3762702092504431E-9</v>
      </c>
      <c r="CN553" s="11">
        <v>0</v>
      </c>
      <c r="CO553" s="11">
        <v>0</v>
      </c>
      <c r="CP553" s="11">
        <v>0</v>
      </c>
      <c r="CQ553" s="11">
        <v>0</v>
      </c>
      <c r="CR553" s="11">
        <v>0</v>
      </c>
      <c r="CS553" s="11">
        <v>0</v>
      </c>
      <c r="CT553" s="11">
        <v>0</v>
      </c>
      <c r="CU553" s="11">
        <v>0</v>
      </c>
      <c r="CV553" s="11">
        <v>0</v>
      </c>
      <c r="CW553" s="11">
        <v>0</v>
      </c>
      <c r="CX553" s="11">
        <v>0</v>
      </c>
      <c r="CY553" s="11">
        <v>0</v>
      </c>
      <c r="CZ553" s="11">
        <v>0</v>
      </c>
      <c r="DA553" s="11">
        <v>0</v>
      </c>
      <c r="DB553" s="11">
        <v>0</v>
      </c>
      <c r="DC553" s="11">
        <v>0</v>
      </c>
      <c r="DD553" s="11">
        <v>0</v>
      </c>
      <c r="DE553" s="11">
        <v>0</v>
      </c>
      <c r="DF553" s="11">
        <v>0</v>
      </c>
      <c r="DG553" s="11">
        <v>0</v>
      </c>
      <c r="DH553" s="11">
        <v>0</v>
      </c>
      <c r="DI553" s="11">
        <v>0</v>
      </c>
      <c r="DJ553" s="11">
        <v>0</v>
      </c>
      <c r="DK553" s="11">
        <v>0</v>
      </c>
      <c r="DL553" s="11">
        <v>0</v>
      </c>
      <c r="DM553" s="11">
        <v>0</v>
      </c>
      <c r="DN553" s="11">
        <v>0</v>
      </c>
      <c r="DO553" s="11">
        <v>0</v>
      </c>
      <c r="DP553" s="11">
        <v>0</v>
      </c>
      <c r="DQ553" s="11">
        <v>0</v>
      </c>
      <c r="DR553" s="11">
        <v>0</v>
      </c>
      <c r="DS553" s="11">
        <v>0</v>
      </c>
      <c r="DT553" s="11">
        <v>0</v>
      </c>
      <c r="DU553" s="11">
        <v>0</v>
      </c>
      <c r="DV553" s="11">
        <v>0</v>
      </c>
      <c r="DW553" s="11">
        <v>9.9974942656464346E-8</v>
      </c>
      <c r="DX553" s="11">
        <v>3.3762702092481601E-9</v>
      </c>
      <c r="DY553" s="11">
        <v>-3.8624743132751772E-8</v>
      </c>
      <c r="DZ553" s="11">
        <v>0</v>
      </c>
      <c r="EA553" s="11">
        <v>4.9448207691602482E-7</v>
      </c>
      <c r="EB553" s="11">
        <v>0</v>
      </c>
      <c r="EC553" s="11">
        <v>1.1605720773234751E-7</v>
      </c>
      <c r="ED553" s="11">
        <v>3.0924306494658782E-8</v>
      </c>
      <c r="EE553" s="11">
        <v>2.072255823308954E-7</v>
      </c>
      <c r="EF553" s="11">
        <v>0</v>
      </c>
      <c r="EG553" s="11">
        <v>0</v>
      </c>
      <c r="EH553" s="11">
        <v>0</v>
      </c>
      <c r="EI553" s="11">
        <v>0</v>
      </c>
      <c r="EJ553" s="11">
        <v>0</v>
      </c>
      <c r="EK553" s="11">
        <v>0</v>
      </c>
      <c r="EL553" s="11">
        <v>0</v>
      </c>
      <c r="EM553" s="11">
        <v>0</v>
      </c>
      <c r="EN553" s="11">
        <v>0</v>
      </c>
      <c r="EO553" s="11">
        <v>0</v>
      </c>
      <c r="EP553" s="11">
        <v>0</v>
      </c>
      <c r="EQ553" s="11">
        <v>0</v>
      </c>
      <c r="ER553" s="11">
        <v>0</v>
      </c>
      <c r="ES553" s="11">
        <v>0</v>
      </c>
      <c r="ET553" s="11">
        <v>0</v>
      </c>
      <c r="EU553" s="11">
        <v>0</v>
      </c>
      <c r="EV553" s="11">
        <v>0</v>
      </c>
      <c r="EW553" s="11">
        <v>0</v>
      </c>
      <c r="EX553" s="11">
        <v>0</v>
      </c>
      <c r="EY553" s="11">
        <v>0</v>
      </c>
      <c r="EZ553" s="11">
        <v>0</v>
      </c>
      <c r="FA553" s="11">
        <v>0</v>
      </c>
      <c r="FB553" s="11">
        <v>9.9999999999999995E-21</v>
      </c>
      <c r="FC553" s="11">
        <v>0</v>
      </c>
      <c r="FD553" s="11">
        <v>0</v>
      </c>
      <c r="FE553" s="11">
        <v>0</v>
      </c>
      <c r="FF553" s="11">
        <v>0</v>
      </c>
      <c r="FG553" s="11">
        <v>0</v>
      </c>
      <c r="FH553" s="11">
        <v>3.6352371367943983E-6</v>
      </c>
      <c r="FI553" s="11">
        <v>0</v>
      </c>
      <c r="FJ553" s="11">
        <v>3.2833620987604887E-8</v>
      </c>
      <c r="FK553" s="11">
        <v>-3.1971524848985124E-8</v>
      </c>
      <c r="FL553" s="11">
        <v>0</v>
      </c>
      <c r="FM553" s="11">
        <v>1.4295209020046916E-6</v>
      </c>
      <c r="FN553" s="11">
        <v>0</v>
      </c>
      <c r="FO553" s="11">
        <v>0</v>
      </c>
      <c r="FP553" s="11">
        <v>0</v>
      </c>
      <c r="FQ553" s="11">
        <v>0</v>
      </c>
      <c r="FR553" s="11">
        <v>6.0731802784234408E-9</v>
      </c>
      <c r="FS553" s="11">
        <v>0</v>
      </c>
      <c r="FT553" s="11">
        <v>0</v>
      </c>
      <c r="FU553" s="11">
        <v>0</v>
      </c>
      <c r="FV553" s="11">
        <v>0</v>
      </c>
      <c r="FW553" s="11">
        <v>0</v>
      </c>
      <c r="FX553" s="11">
        <v>0</v>
      </c>
      <c r="FY553" s="11">
        <v>0</v>
      </c>
      <c r="FZ553" s="11">
        <v>0</v>
      </c>
      <c r="GA553" s="11">
        <v>0</v>
      </c>
      <c r="GB553" s="11">
        <v>0</v>
      </c>
      <c r="GC553" s="11">
        <v>0</v>
      </c>
      <c r="GD553" s="11">
        <v>0</v>
      </c>
      <c r="GE553" s="11">
        <v>0</v>
      </c>
      <c r="GF553" s="11">
        <v>0</v>
      </c>
      <c r="GG553" s="11">
        <v>0</v>
      </c>
      <c r="GH553" s="11">
        <v>0</v>
      </c>
      <c r="GI553" s="11">
        <v>0</v>
      </c>
      <c r="GJ553" s="11">
        <v>0</v>
      </c>
      <c r="GK553" s="11">
        <v>0</v>
      </c>
      <c r="GL553" s="11">
        <v>0</v>
      </c>
      <c r="GM553" s="11">
        <v>0</v>
      </c>
      <c r="GN553" s="11">
        <v>0</v>
      </c>
      <c r="GO553" s="11">
        <v>0</v>
      </c>
      <c r="GP553" s="11">
        <v>0</v>
      </c>
      <c r="GQ553" s="11">
        <v>0</v>
      </c>
      <c r="GR553" s="11">
        <v>0</v>
      </c>
      <c r="GS553" s="11">
        <v>0</v>
      </c>
      <c r="GT553" s="11">
        <v>0</v>
      </c>
      <c r="GU553" s="11">
        <v>5.7911221451446033E-9</v>
      </c>
      <c r="GV553" s="11">
        <v>0</v>
      </c>
      <c r="GW553" s="11">
        <v>-4.970071877361145E-7</v>
      </c>
      <c r="GX553" s="11">
        <v>0</v>
      </c>
      <c r="GY553" s="11">
        <v>0</v>
      </c>
      <c r="GZ553" s="11">
        <v>0</v>
      </c>
      <c r="HA553" s="11">
        <v>0</v>
      </c>
      <c r="HB553" s="11">
        <v>0</v>
      </c>
      <c r="HC553" s="11">
        <v>0</v>
      </c>
      <c r="HD553" s="11">
        <v>0</v>
      </c>
      <c r="HE553" s="11">
        <v>0</v>
      </c>
      <c r="HF553" s="11">
        <v>0</v>
      </c>
      <c r="HG553" s="11">
        <v>0</v>
      </c>
      <c r="HH553" s="11">
        <v>0</v>
      </c>
      <c r="HI553" s="11">
        <v>0</v>
      </c>
      <c r="HJ553" s="11">
        <v>0</v>
      </c>
      <c r="HK553" s="11">
        <v>0</v>
      </c>
      <c r="HL553" s="11">
        <v>0</v>
      </c>
      <c r="HM553" s="11">
        <v>0</v>
      </c>
      <c r="HN553" s="11">
        <v>0</v>
      </c>
      <c r="HO553" s="11">
        <v>0</v>
      </c>
      <c r="HP553" s="11">
        <v>0</v>
      </c>
      <c r="HQ553" s="11">
        <v>0</v>
      </c>
      <c r="HR553" s="11">
        <v>0</v>
      </c>
      <c r="HS553" s="11">
        <v>0</v>
      </c>
      <c r="HT553" s="11">
        <v>0</v>
      </c>
      <c r="HU553" s="11">
        <v>0</v>
      </c>
      <c r="HV553" s="11">
        <v>0</v>
      </c>
      <c r="HW553" s="11">
        <v>0</v>
      </c>
      <c r="HX553" s="11">
        <v>0</v>
      </c>
      <c r="HY553" s="11">
        <v>0</v>
      </c>
      <c r="HZ553" s="11">
        <v>0</v>
      </c>
      <c r="IA553" s="11">
        <v>0</v>
      </c>
      <c r="IB553" s="11">
        <v>0</v>
      </c>
      <c r="IC553" s="11">
        <v>0</v>
      </c>
      <c r="ID553" s="11">
        <v>0</v>
      </c>
      <c r="IE553" s="11">
        <v>0</v>
      </c>
      <c r="IF553" s="11">
        <v>0</v>
      </c>
      <c r="IG553" s="11">
        <v>2.6173965406507966E-10</v>
      </c>
      <c r="IH553" s="11">
        <v>0</v>
      </c>
      <c r="II553" s="11">
        <v>-1.4295209020046939E-6</v>
      </c>
      <c r="IJ553" s="11">
        <v>0</v>
      </c>
      <c r="IK553" s="11">
        <v>0</v>
      </c>
      <c r="IL553" s="11">
        <v>0</v>
      </c>
      <c r="IM553" s="11">
        <v>0</v>
      </c>
      <c r="IN553" s="11">
        <v>0</v>
      </c>
      <c r="IO553" s="11">
        <v>0</v>
      </c>
      <c r="IP553" s="11">
        <v>0</v>
      </c>
      <c r="IQ553" s="11">
        <v>0</v>
      </c>
      <c r="IR553" s="11">
        <v>0</v>
      </c>
      <c r="IS553" s="11">
        <v>0</v>
      </c>
      <c r="IT553" s="11">
        <v>0</v>
      </c>
      <c r="IU553" s="11">
        <v>0</v>
      </c>
      <c r="IV553" s="11">
        <v>0</v>
      </c>
      <c r="IW553" s="11">
        <v>0</v>
      </c>
      <c r="IX553" s="11">
        <v>0</v>
      </c>
      <c r="IY553" s="11">
        <v>0</v>
      </c>
      <c r="IZ553" s="11">
        <v>0</v>
      </c>
      <c r="JA553" s="11">
        <v>0</v>
      </c>
      <c r="JB553" s="11">
        <v>0</v>
      </c>
      <c r="JC553" s="11">
        <v>0</v>
      </c>
      <c r="JD553" s="11">
        <v>0</v>
      </c>
      <c r="JE553" s="11">
        <v>0</v>
      </c>
      <c r="JF553" s="11">
        <v>0</v>
      </c>
      <c r="JG553" s="11">
        <v>0</v>
      </c>
      <c r="JH553" s="11">
        <v>0</v>
      </c>
      <c r="JI553" s="11">
        <v>0</v>
      </c>
      <c r="JJ553" s="11">
        <v>0</v>
      </c>
      <c r="JK553" s="11">
        <v>0</v>
      </c>
      <c r="JL553" s="11">
        <v>0</v>
      </c>
      <c r="JM553" s="11">
        <v>0</v>
      </c>
      <c r="JN553" s="11">
        <v>0</v>
      </c>
      <c r="JO553" s="11">
        <v>9.8157216426345508E-7</v>
      </c>
      <c r="JP553" s="11">
        <v>0</v>
      </c>
      <c r="JQ553" s="11">
        <v>0</v>
      </c>
      <c r="JR553" s="11">
        <v>0</v>
      </c>
      <c r="JS553" s="11">
        <v>0</v>
      </c>
      <c r="JT553" s="11">
        <v>0</v>
      </c>
      <c r="JU553" s="11">
        <v>-1.1697005815738982E-7</v>
      </c>
      <c r="JV553" s="11">
        <v>0</v>
      </c>
      <c r="JW553" s="11">
        <v>0</v>
      </c>
      <c r="JX553" s="11">
        <v>0</v>
      </c>
      <c r="JY553" s="11">
        <v>0</v>
      </c>
      <c r="JZ553" s="11">
        <v>0</v>
      </c>
      <c r="KA553" s="11">
        <v>0</v>
      </c>
      <c r="KB553" s="11">
        <v>0</v>
      </c>
      <c r="KC553" s="11">
        <v>0</v>
      </c>
      <c r="KD553" s="11">
        <v>0</v>
      </c>
      <c r="KE553" s="11">
        <v>0</v>
      </c>
      <c r="KF553" s="11">
        <v>0</v>
      </c>
      <c r="KG553" s="11">
        <v>0</v>
      </c>
      <c r="KH553" s="11">
        <v>0</v>
      </c>
      <c r="KI553" s="11">
        <v>0</v>
      </c>
      <c r="KJ553" s="11">
        <v>0</v>
      </c>
      <c r="KK553" s="11">
        <v>0</v>
      </c>
      <c r="KL553" s="11">
        <v>0</v>
      </c>
      <c r="KM553" s="11">
        <v>0</v>
      </c>
      <c r="KN553" s="11">
        <v>0</v>
      </c>
      <c r="KO553" s="11">
        <v>0</v>
      </c>
      <c r="KP553" s="11">
        <v>0</v>
      </c>
      <c r="KQ553" s="11">
        <v>0</v>
      </c>
      <c r="KR553" s="11">
        <v>0</v>
      </c>
      <c r="KS553" s="11">
        <v>0</v>
      </c>
      <c r="KT553" s="11">
        <v>0</v>
      </c>
      <c r="KU553" s="11">
        <v>0</v>
      </c>
      <c r="KV553" s="11">
        <v>0</v>
      </c>
      <c r="KW553" s="11">
        <v>0</v>
      </c>
      <c r="KX553" s="11">
        <v>0</v>
      </c>
      <c r="KY553" s="11">
        <v>0</v>
      </c>
      <c r="KZ553" s="11">
        <v>2.1812714761410116E-6</v>
      </c>
      <c r="LA553" s="11">
        <v>0</v>
      </c>
      <c r="LB553" s="11">
        <v>0</v>
      </c>
      <c r="LC553" s="11">
        <v>0</v>
      </c>
      <c r="LD553" s="11">
        <v>0</v>
      </c>
      <c r="LE553" s="11">
        <v>0</v>
      </c>
      <c r="LF553" s="11">
        <v>0</v>
      </c>
      <c r="LG553" s="11">
        <v>-3.1336518636473497E-8</v>
      </c>
      <c r="LH553" s="11">
        <v>0</v>
      </c>
      <c r="LI553" s="11">
        <v>0</v>
      </c>
      <c r="LJ553" s="11">
        <v>0</v>
      </c>
      <c r="LK553" s="11">
        <v>0</v>
      </c>
      <c r="LL553" s="11">
        <v>0</v>
      </c>
      <c r="LM553" s="11">
        <v>0</v>
      </c>
      <c r="LN553" s="11">
        <v>0</v>
      </c>
      <c r="LO553" s="11">
        <v>0</v>
      </c>
      <c r="LP553" s="11">
        <v>0</v>
      </c>
      <c r="LQ553" s="11">
        <v>0</v>
      </c>
      <c r="LR553" s="11">
        <v>0</v>
      </c>
      <c r="LS553" s="11">
        <v>0</v>
      </c>
      <c r="LT553" s="11">
        <v>0</v>
      </c>
      <c r="LU553" s="11">
        <v>0</v>
      </c>
      <c r="LV553" s="11">
        <v>0</v>
      </c>
      <c r="LW553" s="11">
        <v>0</v>
      </c>
      <c r="LX553" s="11">
        <v>0</v>
      </c>
      <c r="LY553" s="11">
        <v>0</v>
      </c>
      <c r="LZ553" s="11">
        <v>0</v>
      </c>
      <c r="MA553" s="11">
        <v>0</v>
      </c>
      <c r="MB553" s="11">
        <v>0</v>
      </c>
      <c r="MC553" s="11">
        <v>0</v>
      </c>
      <c r="MD553" s="11">
        <v>0</v>
      </c>
      <c r="ME553" s="11">
        <v>0</v>
      </c>
      <c r="MF553" s="11">
        <v>0</v>
      </c>
      <c r="MG553" s="11">
        <v>0</v>
      </c>
      <c r="MH553" s="11">
        <v>0</v>
      </c>
      <c r="MI553" s="11">
        <v>0</v>
      </c>
      <c r="MJ553" s="11">
        <v>0</v>
      </c>
      <c r="MK553" s="11">
        <v>3.6354524602350194E-7</v>
      </c>
      <c r="ML553" s="11">
        <v>0</v>
      </c>
      <c r="MM553" s="11">
        <v>0</v>
      </c>
      <c r="MN553" s="11">
        <v>0</v>
      </c>
      <c r="MO553" s="11">
        <v>0</v>
      </c>
      <c r="MP553" s="11">
        <v>0</v>
      </c>
      <c r="MQ553" s="11">
        <v>0</v>
      </c>
      <c r="MR553" s="11">
        <v>0</v>
      </c>
      <c r="MS553" s="11">
        <v>-2.0899915933629087E-7</v>
      </c>
      <c r="MT553" s="11">
        <v>0</v>
      </c>
      <c r="MU553" s="11">
        <v>0</v>
      </c>
      <c r="MV553" s="11">
        <v>0</v>
      </c>
      <c r="MW553" s="11">
        <v>0</v>
      </c>
      <c r="MX553" s="11">
        <v>0</v>
      </c>
      <c r="MY553" s="11">
        <v>0</v>
      </c>
      <c r="MZ553" s="11">
        <v>0</v>
      </c>
      <c r="NA553" s="11">
        <v>0</v>
      </c>
      <c r="NB553" s="11">
        <v>0</v>
      </c>
      <c r="NC553" s="11">
        <v>0</v>
      </c>
      <c r="ND553" s="11">
        <v>0</v>
      </c>
      <c r="NE553" s="11">
        <v>0</v>
      </c>
      <c r="NF553" s="11">
        <v>0</v>
      </c>
      <c r="NG553" s="11">
        <v>0</v>
      </c>
      <c r="NH553" s="11">
        <v>0</v>
      </c>
      <c r="NI553" s="11">
        <v>0</v>
      </c>
      <c r="NJ553" s="11">
        <v>0</v>
      </c>
      <c r="NK553" s="11">
        <v>0</v>
      </c>
      <c r="NL553" s="11">
        <v>0</v>
      </c>
      <c r="NM553" s="11">
        <v>0</v>
      </c>
      <c r="NN553" s="11">
        <v>0</v>
      </c>
      <c r="NO553" s="11">
        <v>0</v>
      </c>
      <c r="NP553" s="11">
        <v>0</v>
      </c>
      <c r="NQ553" s="11">
        <v>0</v>
      </c>
      <c r="NR553" s="11">
        <v>0</v>
      </c>
      <c r="NS553" s="11">
        <v>0</v>
      </c>
      <c r="NT553" s="11">
        <v>0</v>
      </c>
      <c r="NU553" s="11">
        <v>0</v>
      </c>
      <c r="NV553" s="11">
        <v>2.3394257715655999E-6</v>
      </c>
      <c r="NW553" s="11">
        <v>0</v>
      </c>
      <c r="NX553" s="11">
        <v>0</v>
      </c>
      <c r="NY553" s="11">
        <v>0</v>
      </c>
      <c r="NZ553" s="11">
        <v>0</v>
      </c>
      <c r="OA553" s="11">
        <v>0</v>
      </c>
      <c r="OB553" s="11">
        <v>0</v>
      </c>
      <c r="OC553" s="11">
        <v>0</v>
      </c>
      <c r="OD553" s="11">
        <v>0</v>
      </c>
      <c r="OE553" s="11">
        <v>-8.8588459264290439E-6</v>
      </c>
      <c r="OF553" s="11">
        <v>6.4538452781938547E-28</v>
      </c>
      <c r="OG553" s="11">
        <v>0</v>
      </c>
      <c r="OH553" s="11">
        <v>0</v>
      </c>
      <c r="OI553" s="11">
        <v>2.317977134104133E-25</v>
      </c>
      <c r="OJ553" s="11">
        <v>5.1925638918420895E-7</v>
      </c>
      <c r="OK553" s="11">
        <v>0</v>
      </c>
      <c r="OL553" s="11">
        <v>0</v>
      </c>
      <c r="OM553" s="11">
        <v>0</v>
      </c>
      <c r="ON553" s="11">
        <v>0</v>
      </c>
      <c r="OO553" s="11">
        <v>2.9979281607393609E-7</v>
      </c>
      <c r="OP553" s="11">
        <v>0</v>
      </c>
      <c r="OQ553" s="11">
        <v>0</v>
      </c>
      <c r="OR553" s="11">
        <v>0</v>
      </c>
      <c r="OS553" s="11">
        <v>0</v>
      </c>
      <c r="OT553" s="11">
        <v>0</v>
      </c>
      <c r="OU553" s="11">
        <v>0</v>
      </c>
      <c r="OV553" s="11">
        <v>0</v>
      </c>
      <c r="OW553" s="11">
        <v>0</v>
      </c>
      <c r="OX553" s="11">
        <v>0</v>
      </c>
      <c r="OY553" s="11">
        <v>0</v>
      </c>
      <c r="OZ553" s="11">
        <v>0</v>
      </c>
      <c r="PA553" s="11">
        <v>0</v>
      </c>
      <c r="PB553" s="11">
        <v>0</v>
      </c>
      <c r="PC553" s="11">
        <v>0</v>
      </c>
      <c r="PD553" s="11">
        <v>0</v>
      </c>
      <c r="PE553" s="11">
        <v>0</v>
      </c>
      <c r="PF553" s="11">
        <v>0</v>
      </c>
      <c r="PG553" s="11">
        <v>0</v>
      </c>
      <c r="PH553" s="11">
        <v>0</v>
      </c>
      <c r="PI553" s="11">
        <v>0</v>
      </c>
      <c r="PJ553" s="11">
        <v>3.1709724095296344E-8</v>
      </c>
      <c r="PK553" s="11">
        <v>0</v>
      </c>
      <c r="PL553" s="11">
        <v>0</v>
      </c>
      <c r="PM553" s="11">
        <v>0</v>
      </c>
      <c r="PN553" s="11">
        <v>0</v>
      </c>
      <c r="PO553" s="11">
        <v>0</v>
      </c>
      <c r="PP553" s="11">
        <v>3.9856802130142885E-6</v>
      </c>
      <c r="PQ553" s="11">
        <v>-2.9385920487095679E-7</v>
      </c>
      <c r="PR553" s="11">
        <v>8.3037289171706622E-9</v>
      </c>
      <c r="PS553" s="11">
        <v>0</v>
      </c>
      <c r="PT553" s="11">
        <v>9.3995762859554794E-8</v>
      </c>
      <c r="PU553" s="11">
        <v>0</v>
      </c>
      <c r="PV553" s="11">
        <v>0</v>
      </c>
      <c r="PW553" s="11">
        <v>0</v>
      </c>
      <c r="PX553" s="11">
        <v>0</v>
      </c>
      <c r="PY553" s="11">
        <v>0</v>
      </c>
      <c r="PZ553" s="11">
        <v>0</v>
      </c>
      <c r="QA553" s="11">
        <v>1.6806722689075633E-8</v>
      </c>
      <c r="QB553" s="11">
        <v>0</v>
      </c>
      <c r="QC553" s="11">
        <v>0</v>
      </c>
      <c r="QD553" s="11">
        <v>0</v>
      </c>
      <c r="QE553" s="11">
        <v>-2.9347408222423996</v>
      </c>
      <c r="QF553" s="11">
        <v>1.6116054263766404E-27</v>
      </c>
      <c r="QG553" s="11">
        <v>1.6396879727748354E-26</v>
      </c>
      <c r="QH553" s="11">
        <v>0</v>
      </c>
      <c r="QI553" s="11">
        <v>8.0250424531199649E-5</v>
      </c>
      <c r="QJ553" s="11">
        <v>0</v>
      </c>
      <c r="QK553" s="11">
        <v>0</v>
      </c>
      <c r="QL553" s="11">
        <v>0</v>
      </c>
      <c r="QM553" s="11">
        <v>0</v>
      </c>
      <c r="QN553" s="11">
        <v>0</v>
      </c>
      <c r="QO553" s="11">
        <v>0</v>
      </c>
      <c r="QP553" s="11">
        <v>0</v>
      </c>
      <c r="QQ553" s="11">
        <v>0</v>
      </c>
      <c r="QR553" s="11">
        <v>0</v>
      </c>
      <c r="QS553" s="11">
        <v>0</v>
      </c>
      <c r="QT553" s="11">
        <v>0</v>
      </c>
      <c r="QU553" s="11">
        <v>0</v>
      </c>
      <c r="QV553" s="11">
        <v>0</v>
      </c>
      <c r="QW553" s="11">
        <v>0</v>
      </c>
      <c r="QX553" s="11">
        <v>0</v>
      </c>
      <c r="QY553" s="11">
        <v>0</v>
      </c>
      <c r="QZ553" s="11">
        <v>0</v>
      </c>
      <c r="RA553" s="11">
        <v>0</v>
      </c>
      <c r="RB553" s="11">
        <v>0</v>
      </c>
      <c r="RC553" s="11">
        <v>0</v>
      </c>
      <c r="RD553" s="11">
        <v>0</v>
      </c>
      <c r="RE553" s="11">
        <v>0</v>
      </c>
      <c r="RF553" s="11">
        <v>0</v>
      </c>
      <c r="RG553" s="11">
        <v>0</v>
      </c>
      <c r="RH553" s="11">
        <v>0</v>
      </c>
      <c r="RI553" s="11">
        <v>0</v>
      </c>
      <c r="RJ553" s="11">
        <v>0</v>
      </c>
      <c r="RK553" s="11">
        <v>0</v>
      </c>
      <c r="RL553" s="11">
        <v>0</v>
      </c>
      <c r="RM553" s="11">
        <v>0</v>
      </c>
      <c r="RN553" s="11">
        <v>0</v>
      </c>
      <c r="RO553" s="11">
        <v>0</v>
      </c>
      <c r="RP553" s="11">
        <v>0.23467913106236321</v>
      </c>
      <c r="RQ553" s="11">
        <v>-1.1251304907752472E-7</v>
      </c>
      <c r="RR553" s="11">
        <v>1.2412168864801386E-7</v>
      </c>
      <c r="RS553" s="11">
        <v>2.1775200740218933E-6</v>
      </c>
      <c r="RT553" s="11">
        <v>0</v>
      </c>
      <c r="RU553" s="11">
        <v>0</v>
      </c>
      <c r="RV553" s="11">
        <v>0</v>
      </c>
      <c r="RW553" s="11">
        <v>0</v>
      </c>
      <c r="RX553" s="11">
        <v>0</v>
      </c>
      <c r="RY553" s="11">
        <v>0</v>
      </c>
      <c r="RZ553" s="11">
        <v>0</v>
      </c>
      <c r="SA553" s="11">
        <v>0</v>
      </c>
      <c r="SB553" s="11">
        <v>0</v>
      </c>
      <c r="SC553" s="11">
        <v>0</v>
      </c>
      <c r="SD553" s="11">
        <v>0</v>
      </c>
      <c r="SE553" s="11">
        <v>0</v>
      </c>
      <c r="SF553" s="11">
        <v>0</v>
      </c>
      <c r="SG553" s="11">
        <v>0</v>
      </c>
      <c r="SH553" s="11">
        <v>0</v>
      </c>
      <c r="SI553" s="11">
        <v>0</v>
      </c>
      <c r="SJ553" s="11">
        <v>0</v>
      </c>
      <c r="SK553" s="11">
        <v>0</v>
      </c>
      <c r="SL553" s="11">
        <v>0</v>
      </c>
      <c r="SM553" s="11">
        <v>0</v>
      </c>
      <c r="SN553" s="11">
        <v>0</v>
      </c>
      <c r="SO553" s="11">
        <v>0</v>
      </c>
      <c r="SP553" s="11">
        <v>0</v>
      </c>
      <c r="SQ553" s="11">
        <v>0</v>
      </c>
      <c r="SR553" s="11">
        <v>0</v>
      </c>
      <c r="SS553" s="11">
        <v>0</v>
      </c>
      <c r="ST553" s="11">
        <v>0</v>
      </c>
      <c r="SU553" s="11">
        <v>0</v>
      </c>
      <c r="SV553" s="11">
        <v>0</v>
      </c>
      <c r="SW553" s="11">
        <v>0</v>
      </c>
      <c r="SX553" s="11">
        <v>0</v>
      </c>
      <c r="SY553" s="11">
        <v>0</v>
      </c>
      <c r="SZ553" s="11">
        <v>0</v>
      </c>
      <c r="TA553" s="11">
        <v>2.698810007217177</v>
      </c>
      <c r="TB553" s="11">
        <v>0</v>
      </c>
      <c r="TC553" s="11">
        <v>-1.250079365819716E-7</v>
      </c>
      <c r="TD553" s="11">
        <v>0</v>
      </c>
      <c r="TE553" s="11">
        <v>0</v>
      </c>
      <c r="TF553" s="11">
        <v>0</v>
      </c>
      <c r="TG553" s="11">
        <v>0</v>
      </c>
      <c r="TH553" s="11">
        <v>0</v>
      </c>
      <c r="TI553" s="11">
        <v>0</v>
      </c>
      <c r="TJ553" s="11">
        <v>0</v>
      </c>
      <c r="TK553" s="11">
        <v>0</v>
      </c>
      <c r="TL553" s="11">
        <v>0</v>
      </c>
      <c r="TM553" s="11">
        <v>0</v>
      </c>
      <c r="TN553" s="11">
        <v>0</v>
      </c>
      <c r="TO553" s="11">
        <v>0</v>
      </c>
      <c r="TP553" s="11">
        <v>0</v>
      </c>
      <c r="TQ553" s="11">
        <v>0</v>
      </c>
      <c r="TR553" s="11">
        <v>0</v>
      </c>
      <c r="TS553" s="11">
        <v>0</v>
      </c>
      <c r="TT553" s="11">
        <v>0</v>
      </c>
      <c r="TU553" s="11">
        <v>0</v>
      </c>
      <c r="TV553" s="11">
        <v>0</v>
      </c>
      <c r="TW553" s="11">
        <v>0</v>
      </c>
      <c r="TX553" s="11">
        <v>0</v>
      </c>
      <c r="TY553" s="11">
        <v>0</v>
      </c>
      <c r="TZ553" s="11">
        <v>0</v>
      </c>
      <c r="UA553" s="11">
        <v>0</v>
      </c>
      <c r="UB553" s="11">
        <v>0</v>
      </c>
      <c r="UC553" s="11">
        <v>0</v>
      </c>
      <c r="UD553" s="11">
        <v>0</v>
      </c>
      <c r="UE553" s="11">
        <v>0</v>
      </c>
      <c r="UF553" s="11">
        <v>0</v>
      </c>
      <c r="UG553" s="11">
        <v>0</v>
      </c>
      <c r="UH553" s="11">
        <v>0</v>
      </c>
      <c r="UI553" s="11">
        <v>0</v>
      </c>
      <c r="UJ553" s="11">
        <v>0</v>
      </c>
      <c r="UK553" s="11">
        <v>0</v>
      </c>
      <c r="UL553" s="11">
        <v>0</v>
      </c>
      <c r="UM553" s="11">
        <v>2.6990578740480015E-8</v>
      </c>
      <c r="UN553" s="11">
        <v>0</v>
      </c>
      <c r="UO553" s="11">
        <v>-2.1806787453153042E-6</v>
      </c>
      <c r="UP553" s="11">
        <v>0</v>
      </c>
      <c r="UQ553" s="11">
        <v>0</v>
      </c>
      <c r="UR553" s="11">
        <v>0</v>
      </c>
      <c r="US553" s="11">
        <v>0</v>
      </c>
      <c r="UT553" s="11">
        <v>0</v>
      </c>
      <c r="UU553" s="11">
        <v>0</v>
      </c>
      <c r="UV553" s="11">
        <v>0</v>
      </c>
      <c r="UW553" s="11">
        <v>0</v>
      </c>
      <c r="UX553" s="11">
        <v>0</v>
      </c>
      <c r="UY553" s="11">
        <v>0</v>
      </c>
      <c r="UZ553" s="11">
        <v>0</v>
      </c>
      <c r="VA553" s="11">
        <v>0</v>
      </c>
      <c r="VB553" s="11">
        <v>0</v>
      </c>
      <c r="VC553" s="11">
        <v>0</v>
      </c>
      <c r="VD553" s="11">
        <v>0</v>
      </c>
      <c r="VE553" s="11">
        <v>0</v>
      </c>
      <c r="VF553" s="11">
        <v>0</v>
      </c>
      <c r="VG553" s="11">
        <v>0</v>
      </c>
      <c r="VH553" s="11">
        <v>0</v>
      </c>
      <c r="VI553" s="11">
        <v>0</v>
      </c>
      <c r="VJ553" s="11">
        <v>0</v>
      </c>
      <c r="VK553" s="11">
        <v>0</v>
      </c>
      <c r="VL553" s="11">
        <v>0</v>
      </c>
      <c r="VM553" s="11">
        <v>0</v>
      </c>
      <c r="VN553" s="11">
        <v>0</v>
      </c>
      <c r="VO553" s="11">
        <v>0</v>
      </c>
      <c r="VP553" s="11">
        <v>0</v>
      </c>
      <c r="VQ553" s="11">
        <v>0</v>
      </c>
      <c r="VR553" s="11">
        <v>0</v>
      </c>
      <c r="VS553" s="11">
        <v>0</v>
      </c>
      <c r="VT553" s="11">
        <v>0</v>
      </c>
      <c r="VU553" s="11">
        <v>0</v>
      </c>
      <c r="VV553" s="11">
        <v>0</v>
      </c>
      <c r="VW553" s="11">
        <v>1.2516835965335562E-3</v>
      </c>
      <c r="VX553" s="11">
        <v>0</v>
      </c>
      <c r="VY553" s="11">
        <v>0</v>
      </c>
      <c r="VZ553" s="11">
        <v>0</v>
      </c>
      <c r="WA553" s="11">
        <v>-5.5717737675842411E-4</v>
      </c>
      <c r="WB553" s="11">
        <v>2.2300356033164228E-29</v>
      </c>
      <c r="WC553" s="11">
        <v>9.4053826772496792E-28</v>
      </c>
      <c r="WD553" s="11">
        <v>2.2299856651531734E-28</v>
      </c>
      <c r="WE553" s="11">
        <v>0</v>
      </c>
      <c r="WF553" s="11">
        <v>0</v>
      </c>
      <c r="WG553" s="11">
        <v>5.1662124830711882E-27</v>
      </c>
      <c r="WH553" s="11">
        <v>1.9721477193979008E-27</v>
      </c>
      <c r="WI553" s="11">
        <v>3.2059017911102055E-27</v>
      </c>
      <c r="WJ553" s="11">
        <v>1.2896848674293775E-8</v>
      </c>
      <c r="WK553" s="11">
        <v>0</v>
      </c>
      <c r="WL553" s="11">
        <v>0</v>
      </c>
      <c r="WM553" s="11">
        <v>0</v>
      </c>
      <c r="WN553" s="11">
        <v>0</v>
      </c>
      <c r="WO553" s="11">
        <v>0</v>
      </c>
      <c r="WP553" s="11">
        <v>0</v>
      </c>
      <c r="WQ553" s="11">
        <v>0</v>
      </c>
      <c r="WR553" s="11">
        <v>0</v>
      </c>
      <c r="WS553" s="11">
        <v>0</v>
      </c>
      <c r="WT553" s="11">
        <v>0</v>
      </c>
      <c r="WU553" s="11">
        <v>0</v>
      </c>
      <c r="WV553" s="11">
        <v>0</v>
      </c>
      <c r="WW553" s="11">
        <v>0</v>
      </c>
      <c r="WX553" s="11">
        <v>0</v>
      </c>
      <c r="WY553" s="11">
        <v>0</v>
      </c>
      <c r="WZ553" s="11">
        <v>0</v>
      </c>
      <c r="XA553" s="11">
        <v>0</v>
      </c>
      <c r="XB553" s="11">
        <v>0</v>
      </c>
      <c r="XC553" s="11">
        <v>0</v>
      </c>
      <c r="XD553" s="11">
        <v>0</v>
      </c>
      <c r="XE553" s="11">
        <v>0</v>
      </c>
      <c r="XF553" s="11">
        <v>0</v>
      </c>
      <c r="XG553" s="11">
        <v>0</v>
      </c>
      <c r="XH553" s="11">
        <v>0</v>
      </c>
      <c r="XI553" s="11">
        <v>0</v>
      </c>
      <c r="XJ553" s="11">
        <v>0</v>
      </c>
      <c r="XK553" s="11">
        <v>0</v>
      </c>
      <c r="XL553" s="11">
        <v>3.4272467271271071E-25</v>
      </c>
      <c r="XM553" s="11">
        <v>-1.2494482584888581E-20</v>
      </c>
      <c r="XN553" s="11">
        <v>0</v>
      </c>
      <c r="XO553" s="11">
        <v>0</v>
      </c>
      <c r="XP553" s="11">
        <v>0</v>
      </c>
      <c r="XQ553" s="11">
        <v>0</v>
      </c>
      <c r="XR553" s="11">
        <v>0</v>
      </c>
      <c r="XS553" s="11">
        <v>0</v>
      </c>
      <c r="XT553" s="11">
        <v>0</v>
      </c>
      <c r="XU553" s="11">
        <v>0</v>
      </c>
      <c r="XV553" s="11">
        <v>0</v>
      </c>
      <c r="XW553" s="11">
        <v>0</v>
      </c>
      <c r="XX553" s="11">
        <v>0</v>
      </c>
      <c r="XY553" s="11">
        <v>0</v>
      </c>
      <c r="XZ553" s="11">
        <v>0</v>
      </c>
      <c r="YA553" s="11">
        <v>0</v>
      </c>
      <c r="YB553" s="11">
        <v>0</v>
      </c>
      <c r="YC553" s="11">
        <v>0</v>
      </c>
      <c r="YD553" s="11">
        <v>0</v>
      </c>
      <c r="YE553" s="11">
        <v>0</v>
      </c>
      <c r="YF553" s="11">
        <v>0</v>
      </c>
      <c r="YG553" s="11">
        <v>0</v>
      </c>
      <c r="YH553" s="11">
        <v>0</v>
      </c>
      <c r="YI553" s="11">
        <v>0</v>
      </c>
      <c r="YJ553" s="11">
        <v>0</v>
      </c>
      <c r="YK553" s="11">
        <v>0</v>
      </c>
      <c r="YL553" s="11">
        <v>0</v>
      </c>
      <c r="YM553" s="11">
        <v>0</v>
      </c>
      <c r="YN553" s="11">
        <v>0</v>
      </c>
      <c r="YO553" s="11">
        <v>0</v>
      </c>
      <c r="YP553" s="11">
        <v>0</v>
      </c>
      <c r="YQ553" s="11">
        <v>0</v>
      </c>
      <c r="YR553" s="11">
        <v>0</v>
      </c>
      <c r="YS553" s="11">
        <v>0</v>
      </c>
      <c r="YT553" s="11">
        <v>8.5522470337042047E-8</v>
      </c>
      <c r="YU553" s="11">
        <v>0</v>
      </c>
      <c r="YV553" s="11">
        <v>0</v>
      </c>
      <c r="YW553" s="11">
        <v>8.2253921451050573E-6</v>
      </c>
      <c r="YX553" s="11">
        <v>9.9999999999999995E-21</v>
      </c>
      <c r="YY553" s="11">
        <v>-5.8608708518934138E-8</v>
      </c>
      <c r="YZ553" s="11">
        <v>0</v>
      </c>
      <c r="ZA553" s="11">
        <v>3.9772772879871821E-7</v>
      </c>
      <c r="ZB553" s="11">
        <v>0</v>
      </c>
      <c r="ZC553" s="11">
        <v>2.0596719697154439E-7</v>
      </c>
      <c r="ZD553" s="11">
        <v>7.8629985926729796E-8</v>
      </c>
      <c r="ZE553" s="11">
        <v>1.3229114443208365E-7</v>
      </c>
      <c r="ZF553" s="11">
        <v>0</v>
      </c>
      <c r="ZG553" s="11">
        <v>0</v>
      </c>
      <c r="ZH553" s="11">
        <v>0</v>
      </c>
      <c r="ZI553" s="11">
        <v>0</v>
      </c>
      <c r="ZJ553" s="11">
        <v>0</v>
      </c>
      <c r="ZK553" s="11">
        <v>0</v>
      </c>
      <c r="ZL553" s="11">
        <v>0</v>
      </c>
      <c r="ZM553" s="11">
        <v>0</v>
      </c>
      <c r="ZN553" s="11">
        <v>0</v>
      </c>
      <c r="ZO553" s="11">
        <v>0</v>
      </c>
      <c r="ZP553" s="11">
        <v>0</v>
      </c>
      <c r="ZQ553" s="11">
        <v>0</v>
      </c>
      <c r="ZR553" s="11">
        <v>0</v>
      </c>
      <c r="ZS553" s="11">
        <v>0</v>
      </c>
      <c r="ZT553" s="11">
        <v>0</v>
      </c>
      <c r="ZU553" s="11">
        <v>0</v>
      </c>
      <c r="ZV553" s="11">
        <v>0</v>
      </c>
      <c r="ZW553" s="11">
        <v>0</v>
      </c>
      <c r="ZX553" s="11">
        <v>0</v>
      </c>
      <c r="ZY553" s="11">
        <v>0</v>
      </c>
      <c r="ZZ553" s="11">
        <v>0</v>
      </c>
      <c r="AAA553" s="11">
        <v>0</v>
      </c>
      <c r="AAB553" s="11">
        <v>0</v>
      </c>
      <c r="AAC553" s="11">
        <v>0</v>
      </c>
      <c r="AAD553" s="11">
        <v>0</v>
      </c>
      <c r="AAE553" s="11">
        <v>0</v>
      </c>
      <c r="AAF553" s="11">
        <v>0</v>
      </c>
      <c r="AAG553" s="11">
        <v>0</v>
      </c>
      <c r="AAH553" s="11">
        <v>1.5578394214214125E-27</v>
      </c>
      <c r="AAI553" s="11">
        <v>0</v>
      </c>
      <c r="AAJ553" s="11">
        <v>4.0286152495500142E-8</v>
      </c>
      <c r="AAK553" s="11">
        <v>-4.2067428955321692E-9</v>
      </c>
      <c r="AAL553" s="11">
        <v>0</v>
      </c>
      <c r="AAM553" s="11">
        <v>6.0669063870154644E-7</v>
      </c>
      <c r="AAN553" s="11">
        <v>0</v>
      </c>
      <c r="AAO553" s="11">
        <v>0</v>
      </c>
      <c r="AAP553" s="11">
        <v>0</v>
      </c>
      <c r="AAQ553" s="11">
        <v>0</v>
      </c>
      <c r="AAR553" s="11">
        <v>0</v>
      </c>
      <c r="AAS553" s="11">
        <v>0</v>
      </c>
      <c r="AAT553" s="11">
        <v>6.1099621417680694E-14</v>
      </c>
      <c r="AAU553" s="11">
        <v>0</v>
      </c>
      <c r="AAV553" s="11">
        <v>0</v>
      </c>
      <c r="AAW553" s="11">
        <v>0</v>
      </c>
      <c r="AAX553" s="11">
        <v>0</v>
      </c>
      <c r="AAY553" s="11">
        <v>0</v>
      </c>
      <c r="AAZ553" s="11">
        <v>0</v>
      </c>
      <c r="ABA553" s="11">
        <v>0</v>
      </c>
      <c r="ABB553" s="11">
        <v>0</v>
      </c>
      <c r="ABC553" s="11">
        <v>0</v>
      </c>
      <c r="ABD553" s="11">
        <v>0</v>
      </c>
      <c r="ABE553" s="11">
        <v>0</v>
      </c>
      <c r="ABF553" s="11">
        <v>0</v>
      </c>
      <c r="ABG553" s="11">
        <v>0</v>
      </c>
      <c r="ABH553" s="11">
        <v>0</v>
      </c>
      <c r="ABI553" s="11">
        <v>0</v>
      </c>
      <c r="ABJ553" s="11">
        <v>0</v>
      </c>
      <c r="ABK553" s="11">
        <v>0</v>
      </c>
      <c r="ABL553" s="11">
        <v>0</v>
      </c>
      <c r="ABM553" s="11">
        <v>0</v>
      </c>
      <c r="ABN553" s="11">
        <v>0</v>
      </c>
      <c r="ABO553" s="11">
        <v>0</v>
      </c>
      <c r="ABP553" s="11">
        <v>0</v>
      </c>
      <c r="ABQ553" s="11">
        <v>0</v>
      </c>
      <c r="ABR553" s="11">
        <v>0</v>
      </c>
      <c r="ABS553" s="11">
        <v>0</v>
      </c>
      <c r="ABT553" s="11">
        <v>0</v>
      </c>
      <c r="ABU553" s="11">
        <v>1.8322556023431504E-8</v>
      </c>
      <c r="ABV553" s="11">
        <v>0</v>
      </c>
      <c r="ABW553" s="11">
        <v>-3.9987345210880278E-7</v>
      </c>
      <c r="ABX553" s="11">
        <v>0</v>
      </c>
      <c r="ABY553" s="11">
        <v>0</v>
      </c>
      <c r="ABZ553" s="11">
        <v>0</v>
      </c>
      <c r="ACA553" s="11">
        <v>0</v>
      </c>
      <c r="ACB553" s="11">
        <v>0</v>
      </c>
      <c r="ACC553" s="11">
        <v>0</v>
      </c>
      <c r="ACD553" s="11">
        <v>0</v>
      </c>
      <c r="ACE553" s="11">
        <v>0</v>
      </c>
      <c r="ACF553" s="11">
        <v>0</v>
      </c>
      <c r="ACG553" s="11">
        <v>0</v>
      </c>
      <c r="ACH553" s="11">
        <v>0</v>
      </c>
      <c r="ACI553" s="11">
        <v>0</v>
      </c>
      <c r="ACJ553" s="11">
        <v>0</v>
      </c>
      <c r="ACK553" s="11">
        <v>0</v>
      </c>
      <c r="ACL553" s="11">
        <v>0</v>
      </c>
      <c r="ACM553" s="11">
        <v>0</v>
      </c>
      <c r="ACN553" s="11">
        <v>0</v>
      </c>
      <c r="ACO553" s="11">
        <v>0</v>
      </c>
      <c r="ACP553" s="11">
        <v>0</v>
      </c>
      <c r="ACQ553" s="11">
        <v>0</v>
      </c>
      <c r="ACR553" s="11">
        <v>0</v>
      </c>
      <c r="ACS553" s="11">
        <v>0</v>
      </c>
      <c r="ACT553" s="11">
        <v>0</v>
      </c>
      <c r="ACU553" s="11">
        <v>0</v>
      </c>
      <c r="ACV553" s="11">
        <v>0</v>
      </c>
      <c r="ACW553" s="11">
        <v>0</v>
      </c>
      <c r="ACX553" s="11">
        <v>0</v>
      </c>
      <c r="ACY553" s="11">
        <v>0</v>
      </c>
      <c r="ACZ553" s="11">
        <v>0</v>
      </c>
      <c r="ADA553" s="11">
        <v>0</v>
      </c>
      <c r="ADB553" s="11">
        <v>0</v>
      </c>
      <c r="ADC553" s="11">
        <v>0</v>
      </c>
      <c r="ADD553" s="11">
        <v>0</v>
      </c>
      <c r="ADE553" s="11">
        <v>0</v>
      </c>
      <c r="ADF553" s="11">
        <v>0</v>
      </c>
      <c r="ADG553" s="11">
        <v>4.2067428955196746E-9</v>
      </c>
      <c r="ADH553" s="11">
        <v>0</v>
      </c>
      <c r="ADI553" s="11">
        <v>-6.0760493194313541E-7</v>
      </c>
      <c r="ADJ553" s="11">
        <v>0</v>
      </c>
      <c r="ADK553" s="11">
        <v>0</v>
      </c>
      <c r="ADL553" s="11">
        <v>0</v>
      </c>
      <c r="ADM553" s="11">
        <v>0</v>
      </c>
      <c r="ADN553" s="11">
        <v>0</v>
      </c>
      <c r="ADO553" s="11">
        <v>0</v>
      </c>
      <c r="ADP553" s="11">
        <v>0</v>
      </c>
      <c r="ADQ553" s="11">
        <v>0</v>
      </c>
      <c r="ADR553" s="11">
        <v>0</v>
      </c>
      <c r="ADS553" s="11">
        <v>0</v>
      </c>
      <c r="ADT553" s="11">
        <v>0</v>
      </c>
      <c r="ADU553" s="11">
        <v>0</v>
      </c>
      <c r="ADV553" s="11">
        <v>0</v>
      </c>
      <c r="ADW553" s="11">
        <v>0</v>
      </c>
      <c r="ADX553" s="11">
        <v>0</v>
      </c>
      <c r="ADY553" s="11">
        <v>0</v>
      </c>
      <c r="ADZ553" s="11">
        <v>0</v>
      </c>
      <c r="AEA553" s="11">
        <v>0</v>
      </c>
      <c r="AEB553" s="11">
        <v>0</v>
      </c>
      <c r="AEC553" s="11">
        <v>0</v>
      </c>
      <c r="AED553" s="11">
        <v>0</v>
      </c>
      <c r="AEE553" s="11">
        <v>0</v>
      </c>
      <c r="AEF553" s="11">
        <v>0</v>
      </c>
      <c r="AEG553" s="11">
        <v>0</v>
      </c>
      <c r="AEH553" s="11">
        <v>0</v>
      </c>
      <c r="AEI553" s="11">
        <v>0</v>
      </c>
      <c r="AEJ553" s="11">
        <v>0</v>
      </c>
      <c r="AEK553" s="11">
        <v>0</v>
      </c>
      <c r="AEL553" s="11">
        <v>0</v>
      </c>
      <c r="AEM553" s="11">
        <v>0</v>
      </c>
      <c r="AEN553" s="11">
        <v>0</v>
      </c>
      <c r="AEO553" s="11">
        <v>3.4272467271270869E-25</v>
      </c>
      <c r="AEP553" s="11">
        <v>0</v>
      </c>
      <c r="AEQ553" s="11">
        <v>0</v>
      </c>
      <c r="AER553" s="11">
        <v>0</v>
      </c>
      <c r="AES553" s="11">
        <v>0</v>
      </c>
      <c r="AET553" s="11">
        <v>0</v>
      </c>
      <c r="AEU553" s="11">
        <v>-2.0641359629436873E-7</v>
      </c>
      <c r="AEV553" s="11">
        <v>0</v>
      </c>
      <c r="AEW553" s="11">
        <v>0</v>
      </c>
      <c r="AEX553" s="11">
        <v>0</v>
      </c>
      <c r="AEY553" s="11">
        <v>0</v>
      </c>
      <c r="AEZ553" s="11">
        <v>0</v>
      </c>
      <c r="AFA553" s="11">
        <v>0</v>
      </c>
      <c r="AFB553" s="11">
        <v>0</v>
      </c>
      <c r="AFC553" s="11">
        <v>0</v>
      </c>
      <c r="AFD553" s="11">
        <v>0</v>
      </c>
      <c r="AFE553" s="11">
        <v>0</v>
      </c>
      <c r="AFF553" s="11">
        <v>0</v>
      </c>
      <c r="AFG553" s="11">
        <v>0</v>
      </c>
      <c r="AFH553" s="11">
        <v>0</v>
      </c>
      <c r="AFI553" s="11">
        <v>0</v>
      </c>
      <c r="AFJ553" s="11">
        <v>0</v>
      </c>
      <c r="AFK553" s="11">
        <v>0</v>
      </c>
      <c r="AFL553" s="11">
        <v>0</v>
      </c>
      <c r="AFM553" s="11">
        <v>0</v>
      </c>
      <c r="AFN553" s="11">
        <v>0</v>
      </c>
      <c r="AFO553" s="11">
        <v>0</v>
      </c>
      <c r="AFP553" s="11">
        <v>0</v>
      </c>
      <c r="AFQ553" s="11">
        <v>0</v>
      </c>
      <c r="AFR553" s="11">
        <v>0</v>
      </c>
      <c r="AFS553" s="11">
        <v>0</v>
      </c>
      <c r="AFT553" s="11">
        <v>0</v>
      </c>
      <c r="AFU553" s="11">
        <v>0</v>
      </c>
      <c r="AFV553" s="11">
        <v>0</v>
      </c>
      <c r="AFW553" s="11">
        <v>0</v>
      </c>
      <c r="AFX553" s="11">
        <v>0</v>
      </c>
      <c r="AFY553" s="11">
        <v>0</v>
      </c>
      <c r="AFZ553" s="11">
        <v>6.1690441088287566E-6</v>
      </c>
      <c r="AGA553" s="11">
        <v>0</v>
      </c>
      <c r="AGB553" s="11">
        <v>0</v>
      </c>
      <c r="AGC553" s="11">
        <v>0</v>
      </c>
      <c r="AGD553" s="11">
        <v>0</v>
      </c>
      <c r="AGE553" s="11">
        <v>0</v>
      </c>
      <c r="AGF553" s="11">
        <v>0</v>
      </c>
      <c r="AGG553" s="11">
        <v>-7.9165231912119844E-8</v>
      </c>
      <c r="AGH553" s="11">
        <v>0</v>
      </c>
      <c r="AGI553" s="11">
        <v>0</v>
      </c>
      <c r="AGJ553" s="11">
        <v>0</v>
      </c>
      <c r="AGK553" s="11">
        <v>0</v>
      </c>
      <c r="AGL553" s="11">
        <v>0</v>
      </c>
      <c r="AGM553" s="11">
        <v>0</v>
      </c>
      <c r="AGN553" s="11">
        <v>0</v>
      </c>
      <c r="AGO553" s="11">
        <v>0</v>
      </c>
      <c r="AGP553" s="11">
        <v>0</v>
      </c>
      <c r="AGQ553" s="11">
        <v>0</v>
      </c>
      <c r="AGR553" s="11">
        <v>0</v>
      </c>
      <c r="AGS553" s="11">
        <v>0</v>
      </c>
      <c r="AGT553" s="11">
        <v>0</v>
      </c>
      <c r="AGU553" s="11">
        <v>0</v>
      </c>
      <c r="AGV553" s="11">
        <v>0</v>
      </c>
      <c r="AGW553" s="11">
        <v>0</v>
      </c>
      <c r="AGX553" s="11">
        <v>0</v>
      </c>
      <c r="AGY553" s="11">
        <v>0</v>
      </c>
      <c r="AGZ553" s="11">
        <v>0</v>
      </c>
      <c r="AHA553" s="11">
        <v>0</v>
      </c>
      <c r="AHB553" s="11">
        <v>0</v>
      </c>
      <c r="AHC553" s="11">
        <v>0</v>
      </c>
      <c r="AHD553" s="11">
        <v>0</v>
      </c>
      <c r="AHE553" s="11">
        <v>0</v>
      </c>
      <c r="AHF553" s="11">
        <v>0</v>
      </c>
      <c r="AHG553" s="11">
        <v>0</v>
      </c>
      <c r="AHH553" s="11">
        <v>0</v>
      </c>
      <c r="AHI553" s="11">
        <v>0</v>
      </c>
      <c r="AHJ553" s="11">
        <v>0</v>
      </c>
      <c r="AHK553" s="11">
        <v>0</v>
      </c>
      <c r="AHL553" s="11">
        <v>0</v>
      </c>
      <c r="AHM553" s="11">
        <v>0</v>
      </c>
      <c r="AHN553" s="11">
        <v>0</v>
      </c>
      <c r="AHO553" s="11">
        <v>0</v>
      </c>
      <c r="AHP553" s="11">
        <v>0</v>
      </c>
      <c r="AHQ553" s="11">
        <v>0</v>
      </c>
      <c r="AHR553" s="11">
        <v>0</v>
      </c>
      <c r="AHS553" s="11">
        <v>0</v>
      </c>
      <c r="AHT553" s="11">
        <v>0</v>
      </c>
      <c r="AHU553" s="11">
        <v>0</v>
      </c>
      <c r="AHV553" s="11">
        <v>0</v>
      </c>
      <c r="AHW553" s="11">
        <v>0</v>
      </c>
      <c r="AHX553" s="11">
        <v>0</v>
      </c>
      <c r="AHY553" s="11">
        <v>0</v>
      </c>
      <c r="AHZ553" s="11">
        <v>0</v>
      </c>
      <c r="AIA553" s="11">
        <v>0</v>
      </c>
      <c r="AIB553" s="11">
        <v>0</v>
      </c>
      <c r="AIC553" s="11">
        <v>0</v>
      </c>
      <c r="AID553" s="11">
        <v>2.4911186751511984E-7</v>
      </c>
      <c r="AIE553" s="11">
        <v>-9.6022755512526872E-9</v>
      </c>
      <c r="AIF553" s="11">
        <v>4.9770681712190802E-7</v>
      </c>
      <c r="AIG553" s="11">
        <v>0</v>
      </c>
      <c r="AIH553" s="11">
        <v>0</v>
      </c>
      <c r="AII553" s="11">
        <v>0</v>
      </c>
      <c r="AIJ553" s="11">
        <v>1.9607843137254903E-9</v>
      </c>
      <c r="AIK553" s="11">
        <v>0</v>
      </c>
      <c r="AIL553" s="11">
        <v>0</v>
      </c>
      <c r="AIM553" s="11">
        <v>0</v>
      </c>
      <c r="AIN553" s="11">
        <v>0</v>
      </c>
      <c r="AIO553" s="11">
        <v>0</v>
      </c>
      <c r="AIP553" s="11">
        <v>0</v>
      </c>
      <c r="AIQ553" s="11">
        <v>0</v>
      </c>
      <c r="AIR553" s="11">
        <v>0</v>
      </c>
      <c r="AIS553" s="11">
        <v>0</v>
      </c>
      <c r="AIT553" s="11">
        <v>0</v>
      </c>
      <c r="AIU553" s="11">
        <v>0</v>
      </c>
      <c r="AIV553" s="11">
        <v>0</v>
      </c>
      <c r="AIW553" s="11">
        <v>0</v>
      </c>
      <c r="AIX553" s="11">
        <v>0</v>
      </c>
      <c r="AIY553" s="11">
        <v>0</v>
      </c>
      <c r="AIZ553" s="11">
        <v>0</v>
      </c>
      <c r="AJA553" s="11">
        <v>0</v>
      </c>
      <c r="AJB553" s="11">
        <v>0</v>
      </c>
      <c r="AJC553" s="11">
        <v>0</v>
      </c>
      <c r="AJD553" s="11">
        <v>0</v>
      </c>
      <c r="AJE553" s="11">
        <v>0</v>
      </c>
      <c r="AJF553" s="11">
        <v>0</v>
      </c>
      <c r="AJG553" s="11">
        <v>0</v>
      </c>
      <c r="AJH553" s="11">
        <v>0</v>
      </c>
      <c r="AJI553" s="11">
        <v>0</v>
      </c>
      <c r="AJJ553" s="11">
        <v>0</v>
      </c>
      <c r="AJK553" s="11">
        <v>0</v>
      </c>
      <c r="AJL553" s="11">
        <v>0</v>
      </c>
      <c r="AJM553" s="11">
        <v>0</v>
      </c>
      <c r="AJN553" s="11">
        <v>0</v>
      </c>
      <c r="AJO553" s="11">
        <v>0</v>
      </c>
      <c r="AJP553" s="11">
        <v>9.4080648309832799E-12</v>
      </c>
      <c r="AJQ553" s="11">
        <v>-4.9770980105622678E-7</v>
      </c>
      <c r="AJR553" s="11">
        <v>0</v>
      </c>
      <c r="AJS553" s="11">
        <v>0</v>
      </c>
      <c r="AJT553" s="11">
        <v>0</v>
      </c>
      <c r="AJU553" s="11">
        <v>0</v>
      </c>
      <c r="AJV553" s="11">
        <v>0</v>
      </c>
      <c r="AJW553" s="11">
        <v>0</v>
      </c>
      <c r="AJX553" s="11">
        <v>0</v>
      </c>
      <c r="AJY553" s="11">
        <v>0</v>
      </c>
      <c r="AJZ553" s="11">
        <v>0</v>
      </c>
      <c r="AKA553" s="11">
        <v>0</v>
      </c>
      <c r="AKB553" s="11">
        <v>0</v>
      </c>
      <c r="AKC553" s="11">
        <v>0</v>
      </c>
      <c r="AKD553" s="11">
        <v>0</v>
      </c>
      <c r="AKE553" s="11">
        <v>0</v>
      </c>
      <c r="AKF553" s="11">
        <v>0</v>
      </c>
      <c r="AKG553" s="11">
        <v>0</v>
      </c>
      <c r="AKH553" s="11">
        <v>0</v>
      </c>
      <c r="AKI553" s="11">
        <v>0</v>
      </c>
      <c r="AKJ553" s="11">
        <v>0</v>
      </c>
      <c r="AKK553" s="11">
        <v>0</v>
      </c>
      <c r="AKL553" s="11">
        <v>0</v>
      </c>
      <c r="AKM553" s="11">
        <v>0</v>
      </c>
      <c r="AKN553" s="11">
        <v>0</v>
      </c>
      <c r="AKO553" s="11">
        <v>0</v>
      </c>
      <c r="AKP553" s="11">
        <v>0</v>
      </c>
      <c r="AKQ553" s="11">
        <v>0</v>
      </c>
      <c r="AKR553" s="11">
        <v>0</v>
      </c>
      <c r="AKS553" s="11">
        <v>0</v>
      </c>
      <c r="AKT553" s="11">
        <v>0</v>
      </c>
      <c r="AKU553" s="11">
        <v>0</v>
      </c>
      <c r="AKV553" s="11">
        <v>0</v>
      </c>
      <c r="AKW553" s="11">
        <v>0</v>
      </c>
      <c r="AKX553" s="11">
        <v>0</v>
      </c>
      <c r="AKY553" s="11">
        <v>3.9856802130130188E-6</v>
      </c>
      <c r="AKZ553" s="11">
        <v>0</v>
      </c>
      <c r="ALA553" s="11">
        <v>0</v>
      </c>
      <c r="ALB553" s="11">
        <v>0</v>
      </c>
      <c r="ALC553" s="11">
        <v>-9.462893842399786E-8</v>
      </c>
      <c r="ALD553" s="11">
        <v>0</v>
      </c>
      <c r="ALE553" s="11">
        <v>0</v>
      </c>
      <c r="ALF553" s="11">
        <v>0</v>
      </c>
      <c r="ALG553" s="11">
        <v>0</v>
      </c>
      <c r="ALH553" s="11">
        <v>0</v>
      </c>
      <c r="ALI553" s="11">
        <v>0</v>
      </c>
      <c r="ALJ553" s="11">
        <v>0</v>
      </c>
      <c r="ALK553" s="11">
        <v>0</v>
      </c>
      <c r="ALL553" s="11">
        <v>0</v>
      </c>
      <c r="ALM553" s="11">
        <v>0</v>
      </c>
      <c r="ALN553" s="11">
        <v>0</v>
      </c>
      <c r="ALO553" s="11">
        <v>0</v>
      </c>
      <c r="ALP553" s="11">
        <v>0</v>
      </c>
      <c r="ALQ553" s="11">
        <v>0</v>
      </c>
      <c r="ALR553" s="11">
        <v>0</v>
      </c>
      <c r="ALS553" s="11">
        <v>0</v>
      </c>
      <c r="ALT553" s="11">
        <v>0</v>
      </c>
      <c r="ALU553" s="11">
        <v>0</v>
      </c>
      <c r="ALV553" s="11">
        <v>0</v>
      </c>
      <c r="ALW553" s="11">
        <v>0</v>
      </c>
      <c r="ALX553" s="11">
        <v>0</v>
      </c>
      <c r="ALY553" s="11">
        <v>0</v>
      </c>
      <c r="ALZ553" s="11">
        <v>0</v>
      </c>
      <c r="AMA553" s="11">
        <v>0</v>
      </c>
      <c r="AMB553" s="11">
        <v>0</v>
      </c>
      <c r="AMC553" s="11">
        <v>0</v>
      </c>
      <c r="AMD553" s="11">
        <v>0</v>
      </c>
      <c r="AME553" s="11">
        <v>0</v>
      </c>
      <c r="AMF553" s="11">
        <v>0</v>
      </c>
      <c r="AMG553" s="11">
        <v>0</v>
      </c>
      <c r="AMH553" s="11">
        <v>0</v>
      </c>
      <c r="AMI553" s="11">
        <v>0</v>
      </c>
      <c r="AMJ553" s="11">
        <v>2.844922114157459E-7</v>
      </c>
      <c r="AMK553" s="11">
        <v>0</v>
      </c>
      <c r="AML553" s="11">
        <v>0</v>
      </c>
      <c r="AMM553" s="11">
        <v>0</v>
      </c>
      <c r="AMN553" s="11">
        <v>0</v>
      </c>
      <c r="AMO553" s="11">
        <v>-8.5779183114769953E-6</v>
      </c>
      <c r="AMP553" s="11">
        <v>1.8950182453831072E-33</v>
      </c>
      <c r="AMQ553" s="11">
        <v>0</v>
      </c>
      <c r="AMR553" s="11">
        <v>0</v>
      </c>
      <c r="AMS553" s="11">
        <v>6.8063416761976034E-31</v>
      </c>
      <c r="AMT553" s="11">
        <v>0</v>
      </c>
      <c r="AMU553" s="11">
        <v>0</v>
      </c>
      <c r="AMV553" s="11">
        <v>0</v>
      </c>
      <c r="AMW553" s="11">
        <v>0</v>
      </c>
      <c r="AMX553" s="11">
        <v>0</v>
      </c>
      <c r="AMY553" s="11">
        <v>0</v>
      </c>
      <c r="AMZ553" s="11">
        <v>0</v>
      </c>
      <c r="ANA553" s="11">
        <v>0</v>
      </c>
      <c r="ANB553" s="11">
        <v>0</v>
      </c>
      <c r="ANC553" s="11">
        <v>0</v>
      </c>
      <c r="AND553" s="11">
        <v>0</v>
      </c>
      <c r="ANE553" s="11">
        <v>0</v>
      </c>
      <c r="ANF553" s="11">
        <v>0</v>
      </c>
      <c r="ANG553" s="11">
        <v>0</v>
      </c>
      <c r="ANH553" s="11">
        <v>0</v>
      </c>
      <c r="ANI553" s="11">
        <v>0</v>
      </c>
      <c r="ANJ553" s="11">
        <v>0</v>
      </c>
      <c r="ANK553" s="11">
        <v>0</v>
      </c>
      <c r="ANL553" s="11">
        <v>0</v>
      </c>
      <c r="ANM553" s="11">
        <v>0</v>
      </c>
      <c r="ANN553" s="11">
        <v>0</v>
      </c>
      <c r="ANO553" s="11">
        <v>0</v>
      </c>
      <c r="ANP553" s="11">
        <v>0</v>
      </c>
      <c r="ANQ553" s="11">
        <v>0</v>
      </c>
      <c r="ANR553" s="11">
        <v>0</v>
      </c>
      <c r="ANS553" s="11">
        <v>0</v>
      </c>
      <c r="ANT553" s="11">
        <v>0</v>
      </c>
      <c r="ANU553" s="11">
        <v>0</v>
      </c>
      <c r="ANV553" s="11">
        <v>3.8674157077409421E-8</v>
      </c>
      <c r="ANW553" s="11">
        <v>0</v>
      </c>
      <c r="ANX553" s="11">
        <v>0</v>
      </c>
      <c r="ANY553" s="11">
        <v>0</v>
      </c>
      <c r="ANZ553" s="11">
        <v>4.8349773578471839E-6</v>
      </c>
      <c r="AOA553" s="11">
        <v>-2.6926123984947601E-7</v>
      </c>
      <c r="AOB553" s="11">
        <v>8.9753746616491718E-9</v>
      </c>
      <c r="AOC553" s="11">
        <v>0</v>
      </c>
      <c r="AOD553" s="11">
        <v>3.3585457712087426E-8</v>
      </c>
      <c r="AOE553" s="11">
        <v>0</v>
      </c>
      <c r="AOF553" s="11">
        <v>0</v>
      </c>
      <c r="AOG553" s="11">
        <v>0</v>
      </c>
      <c r="AOH553" s="11">
        <v>0</v>
      </c>
      <c r="AOI553" s="11">
        <v>0</v>
      </c>
      <c r="AOJ553" s="11">
        <v>0</v>
      </c>
      <c r="AOK553" s="11">
        <v>0</v>
      </c>
      <c r="AOL553" s="11">
        <v>0</v>
      </c>
      <c r="AOM553" s="11">
        <v>0</v>
      </c>
      <c r="AON553" s="11">
        <v>0</v>
      </c>
      <c r="AOO553" s="11">
        <v>0</v>
      </c>
      <c r="AOP553" s="11">
        <v>0</v>
      </c>
      <c r="AOQ553" s="11">
        <v>0</v>
      </c>
      <c r="AOR553" s="11">
        <v>0</v>
      </c>
      <c r="AOS553" s="11">
        <v>0</v>
      </c>
      <c r="AOT553" s="11">
        <v>0</v>
      </c>
      <c r="AOU553" s="11">
        <v>0</v>
      </c>
      <c r="AOV553" s="11">
        <v>0</v>
      </c>
      <c r="AOW553" s="11">
        <v>0</v>
      </c>
      <c r="AOX553" s="11">
        <v>0</v>
      </c>
      <c r="AOY553" s="11">
        <v>0</v>
      </c>
      <c r="AOZ553" s="11">
        <v>0</v>
      </c>
      <c r="APA553" s="11">
        <v>0</v>
      </c>
      <c r="APB553" s="11">
        <v>0</v>
      </c>
      <c r="APC553" s="11">
        <v>0</v>
      </c>
      <c r="APD553" s="11">
        <v>0</v>
      </c>
      <c r="APE553" s="11">
        <v>0</v>
      </c>
      <c r="APF553" s="11">
        <v>0</v>
      </c>
      <c r="APG553" s="11">
        <v>0</v>
      </c>
      <c r="APH553" s="11">
        <v>0</v>
      </c>
      <c r="API553" s="11">
        <v>0</v>
      </c>
      <c r="APJ553" s="11">
        <v>0</v>
      </c>
      <c r="APK553" s="11">
        <v>0</v>
      </c>
      <c r="APL553" s="11">
        <v>2.6926123984947511E-7</v>
      </c>
      <c r="APM553" s="11">
        <v>-1.0945567040206528E-8</v>
      </c>
      <c r="APN553" s="11">
        <v>4.9770768707009044E-7</v>
      </c>
      <c r="APO553" s="11">
        <v>0</v>
      </c>
      <c r="APP553" s="11">
        <v>0</v>
      </c>
      <c r="APQ553" s="11">
        <v>0</v>
      </c>
      <c r="APR553" s="11">
        <v>0</v>
      </c>
      <c r="APS553" s="11">
        <v>0</v>
      </c>
      <c r="APT553" s="11">
        <v>0</v>
      </c>
      <c r="APU553" s="11">
        <v>0</v>
      </c>
      <c r="APV553" s="11">
        <v>0</v>
      </c>
      <c r="APW553" s="11">
        <v>0</v>
      </c>
      <c r="APX553" s="11">
        <v>0</v>
      </c>
      <c r="APY553" s="11">
        <v>0</v>
      </c>
      <c r="APZ553" s="11">
        <v>0</v>
      </c>
      <c r="AQA553" s="11">
        <v>0</v>
      </c>
      <c r="AQB553" s="11">
        <v>0</v>
      </c>
      <c r="AQC553" s="11">
        <v>0</v>
      </c>
      <c r="AQD553" s="11">
        <v>0</v>
      </c>
      <c r="AQE553" s="11">
        <v>0</v>
      </c>
      <c r="AQF553" s="11">
        <v>0</v>
      </c>
      <c r="AQG553" s="11">
        <v>0</v>
      </c>
      <c r="AQH553" s="11">
        <v>0</v>
      </c>
      <c r="AQI553" s="11">
        <v>0</v>
      </c>
      <c r="AQJ553" s="11">
        <v>0</v>
      </c>
      <c r="AQK553" s="11">
        <v>0</v>
      </c>
      <c r="AQL553" s="11">
        <v>0</v>
      </c>
      <c r="AQM553" s="11">
        <v>0</v>
      </c>
      <c r="AQN553" s="11">
        <v>0</v>
      </c>
      <c r="AQO553" s="11">
        <v>0</v>
      </c>
      <c r="AQP553" s="11">
        <v>0</v>
      </c>
      <c r="AQQ553" s="11">
        <v>0</v>
      </c>
      <c r="AQR553" s="11">
        <v>0</v>
      </c>
      <c r="AQS553" s="11">
        <v>0</v>
      </c>
      <c r="AQT553" s="11">
        <v>0</v>
      </c>
      <c r="AQU553" s="11">
        <v>0</v>
      </c>
      <c r="AQV553" s="11">
        <v>0</v>
      </c>
      <c r="AQW553" s="11">
        <v>0</v>
      </c>
      <c r="AQX553" s="11">
        <v>9.4080648309832799E-12</v>
      </c>
      <c r="AQY553" s="11">
        <v>-4.9770980105622361E-7</v>
      </c>
      <c r="AQZ553" s="11">
        <v>0</v>
      </c>
      <c r="ARA553" s="11">
        <v>0</v>
      </c>
      <c r="ARB553" s="11">
        <v>0</v>
      </c>
      <c r="ARC553" s="11">
        <v>0</v>
      </c>
      <c r="ARD553" s="11">
        <v>0</v>
      </c>
      <c r="ARE553" s="11">
        <v>0</v>
      </c>
      <c r="ARF553" s="11">
        <v>0</v>
      </c>
      <c r="ARG553" s="11">
        <v>0</v>
      </c>
      <c r="ARH553" s="11">
        <v>0</v>
      </c>
      <c r="ARI553" s="11">
        <v>0</v>
      </c>
      <c r="ARJ553" s="11">
        <v>0</v>
      </c>
      <c r="ARK553" s="11">
        <v>0</v>
      </c>
      <c r="ARL553" s="11">
        <v>0</v>
      </c>
      <c r="ARM553" s="11">
        <v>0</v>
      </c>
      <c r="ARN553" s="11">
        <v>0</v>
      </c>
      <c r="ARO553" s="11">
        <v>0</v>
      </c>
      <c r="ARP553" s="11">
        <v>0</v>
      </c>
      <c r="ARQ553" s="11">
        <v>0</v>
      </c>
      <c r="ARR553" s="11">
        <v>0</v>
      </c>
      <c r="ARS553" s="11">
        <v>0</v>
      </c>
      <c r="ART553" s="11">
        <v>0</v>
      </c>
      <c r="ARU553" s="11">
        <v>0</v>
      </c>
      <c r="ARV553" s="11">
        <v>0</v>
      </c>
      <c r="ARW553" s="11">
        <v>0</v>
      </c>
      <c r="ARX553" s="11">
        <v>0</v>
      </c>
      <c r="ARY553" s="11">
        <v>0</v>
      </c>
      <c r="ARZ553" s="11">
        <v>0</v>
      </c>
      <c r="ASA553" s="11">
        <v>0</v>
      </c>
      <c r="ASB553" s="11">
        <v>0</v>
      </c>
      <c r="ASC553" s="11">
        <v>0</v>
      </c>
      <c r="ASD553" s="11">
        <v>0</v>
      </c>
      <c r="ASE553" s="11">
        <v>0</v>
      </c>
      <c r="ASF553" s="11">
        <v>0</v>
      </c>
      <c r="ASG553" s="11">
        <v>3.2233182385637737E-6</v>
      </c>
      <c r="ASH553" s="11">
        <v>0</v>
      </c>
      <c r="ASI553" s="11">
        <v>0</v>
      </c>
      <c r="ASJ553" s="11">
        <v>0</v>
      </c>
      <c r="ASK553" s="11">
        <v>-3.3811591842245097E-8</v>
      </c>
      <c r="ASL553" s="11">
        <v>0</v>
      </c>
      <c r="ASM553" s="11">
        <v>0</v>
      </c>
      <c r="ASN553" s="11">
        <v>0</v>
      </c>
      <c r="ASO553" s="11">
        <v>0</v>
      </c>
      <c r="ASP553" s="11">
        <v>0</v>
      </c>
      <c r="ASQ553" s="11">
        <v>0</v>
      </c>
      <c r="ASR553" s="11">
        <v>0</v>
      </c>
      <c r="ASS553" s="11">
        <v>0</v>
      </c>
      <c r="AST553" s="11">
        <v>0</v>
      </c>
      <c r="ASU553" s="11">
        <v>0</v>
      </c>
      <c r="ASV553" s="11">
        <v>0</v>
      </c>
      <c r="ASW553" s="11">
        <v>0</v>
      </c>
      <c r="ASX553" s="11">
        <v>0</v>
      </c>
      <c r="ASY553" s="11">
        <v>0</v>
      </c>
      <c r="ASZ553" s="11">
        <v>0</v>
      </c>
      <c r="ATA553" s="11">
        <v>0</v>
      </c>
      <c r="ATB553" s="11">
        <v>0</v>
      </c>
      <c r="ATC553" s="11">
        <v>0</v>
      </c>
      <c r="ATD553" s="11">
        <v>0</v>
      </c>
      <c r="ATE553" s="11">
        <v>0</v>
      </c>
      <c r="ATF553" s="11">
        <v>0</v>
      </c>
      <c r="ATG553" s="11">
        <v>0</v>
      </c>
      <c r="ATH553" s="11">
        <v>0</v>
      </c>
      <c r="ATI553" s="11">
        <v>0</v>
      </c>
      <c r="ATJ553" s="11">
        <v>0</v>
      </c>
      <c r="ATK553" s="11">
        <v>0</v>
      </c>
      <c r="ATL553" s="11">
        <v>0</v>
      </c>
      <c r="ATM553" s="11">
        <v>4.9275496452969838E-7</v>
      </c>
      <c r="ATN553" s="11">
        <v>0</v>
      </c>
      <c r="ATO553" s="11">
        <v>0</v>
      </c>
      <c r="ATP553" s="11">
        <v>0</v>
      </c>
      <c r="ATQ553" s="11">
        <v>0</v>
      </c>
      <c r="ATR553" s="11">
        <v>0</v>
      </c>
      <c r="ATS553" s="11">
        <v>0</v>
      </c>
      <c r="ATT553" s="11">
        <v>0</v>
      </c>
      <c r="ATU553" s="11">
        <v>0</v>
      </c>
      <c r="ATV553" s="11">
        <v>0</v>
      </c>
      <c r="ATW553" s="11">
        <v>-8.4122738683005353E-6</v>
      </c>
      <c r="ATX553" s="11">
        <v>4.9399876852989258E-25</v>
      </c>
      <c r="ATY553" s="11">
        <v>0</v>
      </c>
      <c r="ATZ553" s="11">
        <v>0</v>
      </c>
      <c r="AUA553" s="11">
        <v>1.7619955455945367E-22</v>
      </c>
      <c r="AUB553" s="11">
        <v>0</v>
      </c>
      <c r="AUC553" s="11">
        <v>0</v>
      </c>
      <c r="AUD553" s="11">
        <v>0</v>
      </c>
      <c r="AUE553" s="11">
        <v>0</v>
      </c>
      <c r="AUF553" s="11">
        <v>0</v>
      </c>
      <c r="AUG553" s="11">
        <v>0</v>
      </c>
      <c r="AUH553" s="11">
        <v>0</v>
      </c>
      <c r="AUI553" s="11">
        <v>0</v>
      </c>
      <c r="AUJ553" s="11">
        <v>0</v>
      </c>
      <c r="AUK553" s="11">
        <v>0</v>
      </c>
      <c r="AUL553" s="11">
        <v>0</v>
      </c>
      <c r="AUM553" s="11">
        <v>0</v>
      </c>
      <c r="AUN553" s="11">
        <v>0</v>
      </c>
      <c r="AUO553" s="11">
        <v>0</v>
      </c>
      <c r="AUP553" s="11">
        <v>0</v>
      </c>
      <c r="AUQ553" s="11">
        <v>0</v>
      </c>
      <c r="AUR553" s="11">
        <v>0</v>
      </c>
      <c r="AUS553" s="11">
        <v>0</v>
      </c>
      <c r="AUT553" s="11">
        <v>0</v>
      </c>
      <c r="AUU553" s="11">
        <v>0</v>
      </c>
      <c r="AUV553" s="11">
        <v>0</v>
      </c>
      <c r="AUW553" s="11">
        <v>0</v>
      </c>
      <c r="AUX553" s="11">
        <v>0</v>
      </c>
      <c r="AUY553" s="11">
        <v>0</v>
      </c>
      <c r="AUZ553" s="11">
        <v>0</v>
      </c>
      <c r="AVA553" s="11">
        <v>0</v>
      </c>
      <c r="AVB553" s="11">
        <v>0</v>
      </c>
      <c r="AVC553" s="11">
        <v>0</v>
      </c>
      <c r="AVD553" s="11">
        <v>0</v>
      </c>
      <c r="AVE553" s="11">
        <v>0</v>
      </c>
      <c r="AVF553" s="11">
        <v>0</v>
      </c>
      <c r="AVG553" s="11">
        <v>0</v>
      </c>
      <c r="AVH553" s="11">
        <v>5.6784803086241338E-6</v>
      </c>
      <c r="AVI553" s="11">
        <v>-2.4405115581587169E-7</v>
      </c>
      <c r="AVJ553" s="11">
        <v>7.5748144375595357E-9</v>
      </c>
      <c r="AVK553" s="11">
        <v>0</v>
      </c>
      <c r="AVL553" s="11">
        <v>1.7454283638951127E-7</v>
      </c>
      <c r="AVM553" s="11">
        <v>0</v>
      </c>
      <c r="AVN553" s="11">
        <v>0</v>
      </c>
      <c r="AVO553" s="11">
        <v>0</v>
      </c>
      <c r="AVP553" s="11">
        <v>0</v>
      </c>
      <c r="AVQ553" s="11">
        <v>0</v>
      </c>
      <c r="AVR553" s="11">
        <v>0</v>
      </c>
      <c r="AVS553" s="11">
        <v>0</v>
      </c>
      <c r="AVT553" s="11">
        <v>0</v>
      </c>
      <c r="AVU553" s="11">
        <v>0</v>
      </c>
      <c r="AVV553" s="11">
        <v>0</v>
      </c>
      <c r="AVW553" s="11">
        <v>0</v>
      </c>
      <c r="AVX553" s="11">
        <v>0</v>
      </c>
      <c r="AVY553" s="11">
        <v>0</v>
      </c>
      <c r="AVZ553" s="11">
        <v>0</v>
      </c>
      <c r="AWA553" s="11">
        <v>0</v>
      </c>
      <c r="AWB553" s="11">
        <v>0</v>
      </c>
      <c r="AWC553" s="11">
        <v>0</v>
      </c>
      <c r="AWD553" s="11">
        <v>0</v>
      </c>
      <c r="AWE553" s="11">
        <v>0</v>
      </c>
      <c r="AWF553" s="11">
        <v>0</v>
      </c>
      <c r="AWG553" s="11">
        <v>0</v>
      </c>
      <c r="AWH553" s="11">
        <v>0</v>
      </c>
      <c r="AWI553" s="11">
        <v>0</v>
      </c>
      <c r="AWJ553" s="11">
        <v>0</v>
      </c>
      <c r="AWK553" s="11">
        <v>1.2891385692469807E-9</v>
      </c>
      <c r="AWL553" s="11">
        <v>0</v>
      </c>
      <c r="AWM553" s="11">
        <v>0</v>
      </c>
      <c r="AWN553" s="11">
        <v>0</v>
      </c>
      <c r="AWO553" s="11">
        <v>0</v>
      </c>
      <c r="AWP553" s="11">
        <v>0</v>
      </c>
      <c r="AWQ553" s="11">
        <v>0</v>
      </c>
      <c r="AWR553" s="11">
        <v>0</v>
      </c>
      <c r="AWS553" s="11">
        <v>0</v>
      </c>
      <c r="AWT553" s="11">
        <v>2.2724443312678606E-7</v>
      </c>
      <c r="AWU553" s="11">
        <v>-7.5842225024005179E-9</v>
      </c>
      <c r="AWV553" s="11">
        <v>4.9770768707009044E-7</v>
      </c>
      <c r="AWW553" s="11">
        <v>0</v>
      </c>
      <c r="AWX553" s="11">
        <v>0</v>
      </c>
      <c r="AWY553" s="11">
        <v>0</v>
      </c>
      <c r="AWZ553" s="11">
        <v>0</v>
      </c>
      <c r="AXA553" s="11">
        <v>0</v>
      </c>
      <c r="AXB553" s="11">
        <v>0</v>
      </c>
      <c r="AXC553" s="11">
        <v>0</v>
      </c>
      <c r="AXD553" s="11">
        <v>0</v>
      </c>
      <c r="AXE553" s="11">
        <v>0</v>
      </c>
      <c r="AXF553" s="11">
        <v>0</v>
      </c>
      <c r="AXG553" s="11">
        <v>0</v>
      </c>
      <c r="AXH553" s="11">
        <v>0</v>
      </c>
      <c r="AXI553" s="11">
        <v>0</v>
      </c>
      <c r="AXJ553" s="11">
        <v>0</v>
      </c>
      <c r="AXK553" s="11">
        <v>0</v>
      </c>
      <c r="AXL553" s="11">
        <v>0</v>
      </c>
      <c r="AXM553" s="11">
        <v>0</v>
      </c>
      <c r="AXN553" s="11">
        <v>0</v>
      </c>
      <c r="AXO553" s="11">
        <v>0</v>
      </c>
      <c r="AXP553" s="11">
        <v>0</v>
      </c>
      <c r="AXQ553" s="11">
        <v>0</v>
      </c>
      <c r="AXR553" s="11">
        <v>0</v>
      </c>
      <c r="AXS553" s="11">
        <v>0</v>
      </c>
      <c r="AXT553" s="11">
        <v>0</v>
      </c>
      <c r="AXU553" s="11">
        <v>0</v>
      </c>
      <c r="AXV553" s="11">
        <v>0</v>
      </c>
      <c r="AXW553" s="11">
        <v>0</v>
      </c>
      <c r="AXX553" s="11">
        <v>0</v>
      </c>
      <c r="AXY553" s="11">
        <v>0</v>
      </c>
      <c r="AXZ553" s="11">
        <v>0</v>
      </c>
      <c r="AYA553" s="11">
        <v>0</v>
      </c>
      <c r="AYB553" s="11">
        <v>0</v>
      </c>
      <c r="AYC553" s="11">
        <v>0</v>
      </c>
      <c r="AYD553" s="11">
        <v>0</v>
      </c>
      <c r="AYE553" s="11">
        <v>0</v>
      </c>
      <c r="AYF553" s="11">
        <v>9.4080648309832799E-12</v>
      </c>
      <c r="AYG553" s="11">
        <v>-4.9770980105623271E-7</v>
      </c>
      <c r="AYH553" s="11">
        <v>0</v>
      </c>
      <c r="AYI553" s="11">
        <v>0</v>
      </c>
      <c r="AYJ553" s="11">
        <v>0</v>
      </c>
      <c r="AYK553" s="11">
        <v>0</v>
      </c>
      <c r="AYL553" s="11">
        <v>0</v>
      </c>
      <c r="AYM553" s="11">
        <v>0</v>
      </c>
      <c r="AYN553" s="11">
        <v>0</v>
      </c>
      <c r="AYO553" s="11">
        <v>0</v>
      </c>
      <c r="AYP553" s="11">
        <v>0</v>
      </c>
      <c r="AYQ553" s="11">
        <v>0</v>
      </c>
      <c r="AYR553" s="11">
        <v>0</v>
      </c>
      <c r="AYS553" s="11">
        <v>0</v>
      </c>
      <c r="AYT553" s="11">
        <v>0</v>
      </c>
      <c r="AYU553" s="11">
        <v>0</v>
      </c>
      <c r="AYV553" s="11">
        <v>0</v>
      </c>
      <c r="AYW553" s="11">
        <v>0</v>
      </c>
      <c r="AYX553" s="11">
        <v>0</v>
      </c>
      <c r="AYY553" s="11">
        <v>0</v>
      </c>
      <c r="AYZ553" s="11">
        <v>0</v>
      </c>
      <c r="AZA553" s="11">
        <v>0</v>
      </c>
      <c r="AZB553" s="11">
        <v>0</v>
      </c>
      <c r="AZC553" s="11">
        <v>0</v>
      </c>
      <c r="AZD553" s="11">
        <v>0</v>
      </c>
      <c r="AZE553" s="11">
        <v>0</v>
      </c>
      <c r="AZF553" s="11">
        <v>0</v>
      </c>
      <c r="AZG553" s="11">
        <v>0</v>
      </c>
      <c r="AZH553" s="11">
        <v>0</v>
      </c>
      <c r="AZI553" s="11">
        <v>0</v>
      </c>
      <c r="AZJ553" s="11">
        <v>0</v>
      </c>
      <c r="AZK553" s="11">
        <v>0</v>
      </c>
      <c r="AZL553" s="11">
        <v>0</v>
      </c>
      <c r="AZM553" s="11">
        <v>0</v>
      </c>
      <c r="AZN553" s="11">
        <v>0</v>
      </c>
      <c r="AZO553" s="11">
        <v>2.4336344177206375E-6</v>
      </c>
      <c r="AZP553" s="11">
        <v>0</v>
      </c>
      <c r="AZQ553" s="11">
        <v>0</v>
      </c>
      <c r="AZR553" s="11">
        <v>0</v>
      </c>
      <c r="AZS553" s="11">
        <v>-1.7571873386633675E-7</v>
      </c>
      <c r="AZT553" s="12">
        <v>6805343088.0605612</v>
      </c>
      <c r="AZU553" s="12">
        <v>2442800.1654147157</v>
      </c>
      <c r="AZV553" s="12">
        <v>1472000</v>
      </c>
      <c r="AZW553" s="12">
        <v>35199.022220885716</v>
      </c>
      <c r="AZX553" s="12">
        <v>106144439258.34625</v>
      </c>
      <c r="AZY553" s="12">
        <v>2.1999999999999999E-10</v>
      </c>
      <c r="AZZ553" s="12">
        <v>125179821.96856655</v>
      </c>
      <c r="BAA553" s="12">
        <v>1E-13</v>
      </c>
      <c r="BAB553" s="12">
        <v>2137397.3506105109</v>
      </c>
      <c r="BAC553" s="12">
        <v>2.9999999999999999E-16</v>
      </c>
      <c r="BAD553" s="12">
        <v>1.1E-13</v>
      </c>
      <c r="BAE553" s="12">
        <v>7920000</v>
      </c>
      <c r="BAF553" s="12">
        <v>6380000</v>
      </c>
      <c r="BAG553" s="12">
        <v>3643159223930285</v>
      </c>
      <c r="BAH553" s="12">
        <v>928602500000</v>
      </c>
      <c r="BAI553" s="12">
        <v>954878829285.06348</v>
      </c>
      <c r="BAJ553" s="12">
        <v>742837999999999.88</v>
      </c>
      <c r="BAK553" s="12">
        <v>3488065415.5290031</v>
      </c>
      <c r="BAL553" s="12">
        <v>103032464172.63445</v>
      </c>
      <c r="BAM553" s="12">
        <v>50144535000</v>
      </c>
      <c r="BAN553" s="12">
        <v>445729200000</v>
      </c>
      <c r="BAO553" s="12">
        <v>18572050000</v>
      </c>
      <c r="BAP553" s="12">
        <v>7.757118E+16</v>
      </c>
      <c r="BAQ553" s="12">
        <v>3878559000000000</v>
      </c>
      <c r="BAR553" s="12">
        <v>1.1635677E+17</v>
      </c>
      <c r="BAS553" s="12">
        <v>1163567700000</v>
      </c>
      <c r="BAT553" s="12">
        <v>1939279500000</v>
      </c>
      <c r="BAU553" s="12">
        <v>4.25E+16</v>
      </c>
      <c r="BAV553" s="12">
        <v>2550000000000000</v>
      </c>
      <c r="BAW553" s="12">
        <v>7.65E+16</v>
      </c>
      <c r="BAX553" s="12">
        <v>765000000000</v>
      </c>
      <c r="BAY553" s="12">
        <v>850000000000</v>
      </c>
      <c r="BAZ553" s="12">
        <v>1.275E+17</v>
      </c>
      <c r="BBA553" s="12">
        <v>8924999999999999</v>
      </c>
      <c r="BBB553" s="12">
        <v>2.6774999999999997E+17</v>
      </c>
      <c r="BBC553" s="12">
        <v>2677500000000</v>
      </c>
      <c r="BBD553" s="12">
        <v>1912500000000.0005</v>
      </c>
      <c r="BBE553" s="13">
        <v>1.9084376292302467</v>
      </c>
      <c r="BBF553" s="13">
        <v>2.3708299615258817</v>
      </c>
      <c r="BBG553" s="13">
        <v>9.3481512594077802</v>
      </c>
      <c r="BBH553" s="13">
        <v>2178.2672926122227</v>
      </c>
      <c r="BBI553" s="12">
        <v>49.764478715063397</v>
      </c>
      <c r="BBJ553" s="12">
        <v>41.038449478370701</v>
      </c>
      <c r="BBK553" s="12">
        <v>19.5968921284739</v>
      </c>
      <c r="BBL553" s="12">
        <v>3905.4206399999998</v>
      </c>
      <c r="BBM553" s="12">
        <v>7594.8970849999996</v>
      </c>
      <c r="BBN553" s="12">
        <v>2193.1137533236902</v>
      </c>
      <c r="BBO553" s="14">
        <v>425.33394300378507</v>
      </c>
      <c r="BBP553" s="14">
        <v>482.4747239015739</v>
      </c>
      <c r="BBQ553" s="14">
        <v>490.42339390063876</v>
      </c>
      <c r="BBR553" s="13">
        <v>4.4371028215823367</v>
      </c>
      <c r="BBS553" s="13">
        <v>5.8186306529232912</v>
      </c>
      <c r="BBT553" s="13">
        <v>5.6819225882094759</v>
      </c>
      <c r="BBU553" s="14">
        <v>5.9167745921955195</v>
      </c>
      <c r="BBV553" s="14">
        <v>4.9681740437826427</v>
      </c>
      <c r="BBW553" s="14">
        <v>3.6892658797229974</v>
      </c>
      <c r="BBX553" s="14">
        <v>1333.5024374033487</v>
      </c>
      <c r="BBY553" s="14">
        <v>1639.2606962535888</v>
      </c>
      <c r="BBZ553" s="14">
        <v>1387.0841068657987</v>
      </c>
      <c r="BCA553" s="13">
        <v>2.7499236110066967</v>
      </c>
      <c r="BCB553" s="13">
        <v>0.77768815490465837</v>
      </c>
      <c r="BCC553" s="13">
        <v>0.40426782676401068</v>
      </c>
      <c r="BCD553" s="13">
        <v>0.14645091320045744</v>
      </c>
      <c r="BCE553" s="13">
        <v>35.385668246346924</v>
      </c>
      <c r="BCF553" s="13">
        <v>2.158741864264915E-2</v>
      </c>
      <c r="BCG553" s="13">
        <v>2.1821449068683395E-2</v>
      </c>
      <c r="BCH553" s="13">
        <v>1.2570975880188823E-3</v>
      </c>
      <c r="BCI553" s="13">
        <v>22541.759080811316</v>
      </c>
      <c r="BCJ553" s="13">
        <v>2.6393076078225083E-5</v>
      </c>
      <c r="BCK553" s="13">
        <v>12.814214197376927</v>
      </c>
      <c r="BCL553" s="13">
        <v>2.773571630513018E-6</v>
      </c>
      <c r="BCM553" s="13">
        <v>4.5449339112420778E-8</v>
      </c>
      <c r="BCN553" s="13">
        <v>1.9103837378612293E-2</v>
      </c>
      <c r="BCO553" s="13">
        <v>0.24868305203225366</v>
      </c>
      <c r="BCP553" s="13">
        <v>0.26354797959547915</v>
      </c>
      <c r="BCQ553" s="13">
        <v>4.0481010428229371</v>
      </c>
      <c r="BCR553" s="13">
        <v>0.29531869028344598</v>
      </c>
      <c r="BCS553" s="13">
        <v>0.18925560156843188</v>
      </c>
      <c r="BCT553" s="13">
        <v>0.40263576349247981</v>
      </c>
      <c r="BCU553" s="13">
        <v>0.70613593941394293</v>
      </c>
      <c r="BCV553" s="13">
        <v>9.6233668346417015E-2</v>
      </c>
      <c r="BCW553" s="13">
        <v>17.309700662622411</v>
      </c>
      <c r="BCX553" s="13">
        <v>6.1589211019954238E-2</v>
      </c>
      <c r="BCY553" s="13">
        <v>2.0752892739879403E-2</v>
      </c>
      <c r="BCZ553" s="13">
        <v>2.2901160041824031E-2</v>
      </c>
      <c r="BDA553" s="13">
        <v>4.417540739756684E-2</v>
      </c>
      <c r="BDB553" s="13">
        <v>1.0237524018391199E-3</v>
      </c>
      <c r="BDC553" s="13">
        <v>16255.539352043443</v>
      </c>
      <c r="BDD553" s="13">
        <v>2.3697483394209616E-5</v>
      </c>
      <c r="BDE553" s="13">
        <v>19.02990405275801</v>
      </c>
      <c r="BDF553" s="13">
        <v>2.0639827960099877E-6</v>
      </c>
      <c r="BDG553" s="13">
        <v>4.2329544332003335E-8</v>
      </c>
      <c r="BDH553" s="13">
        <v>2.9523341493641601E-2</v>
      </c>
      <c r="BDI553" s="13">
        <v>3.6130847465032645E-2</v>
      </c>
      <c r="BDJ553" s="13">
        <v>9.3751002018513264E-3</v>
      </c>
      <c r="BDK553" s="13">
        <v>0.22302515060596356</v>
      </c>
      <c r="BDL553" s="13">
        <v>0.3727385255313489</v>
      </c>
      <c r="BDM553" s="13">
        <v>0.2308522481907658</v>
      </c>
      <c r="BDN553" s="13">
        <v>7.1746693491507141E-2</v>
      </c>
      <c r="BDO553" s="13">
        <v>0.2253536840509377</v>
      </c>
      <c r="BDP553" s="13">
        <v>8.761462422771138E-2</v>
      </c>
      <c r="BDQ553" s="13">
        <v>3.414774954376949</v>
      </c>
      <c r="BDR553" s="13">
        <v>2.7740224429184952</v>
      </c>
      <c r="BDS553" s="13">
        <v>0.39236177804477229</v>
      </c>
      <c r="BDT553" s="13">
        <v>0.25807665368942645</v>
      </c>
      <c r="BDU553" s="13">
        <v>0.38117932484371542</v>
      </c>
      <c r="BDV553" s="13">
        <v>0.80933933452392348</v>
      </c>
      <c r="BDW553" s="13">
        <v>7.7449632964068441E-2</v>
      </c>
      <c r="BDX553" s="13">
        <v>19.600211943607864</v>
      </c>
      <c r="BDY553" s="13">
        <v>0.14842975409695869</v>
      </c>
      <c r="BDZ553" s="13">
        <v>0.61145719598468984</v>
      </c>
      <c r="BEA553" s="13">
        <v>0.12099274303355242</v>
      </c>
      <c r="BEB553" s="13">
        <v>2.4632925116269796E-2</v>
      </c>
      <c r="BEC553" s="13">
        <v>3.529961415811806E-2</v>
      </c>
      <c r="BED553" s="13">
        <v>3.4550237257424905E-2</v>
      </c>
      <c r="BEE553" s="13">
        <v>2.2824941880824887E-2</v>
      </c>
      <c r="BEF553" s="13">
        <v>2.5044390674601924E-4</v>
      </c>
      <c r="BEG553" s="13">
        <v>19460.053866515227</v>
      </c>
      <c r="BEH553" s="13">
        <v>2.5232659295370967E-5</v>
      </c>
      <c r="BEI553" s="13">
        <v>18.450697529797523</v>
      </c>
      <c r="BEJ553" s="13">
        <v>0.99939249129613095</v>
      </c>
      <c r="BEK553" s="13">
        <v>3.2492392560215115E-6</v>
      </c>
      <c r="BEL553" s="13">
        <v>5.3087679903589065E-8</v>
      </c>
      <c r="BEM553" s="13">
        <v>4.9702436109536667E-2</v>
      </c>
      <c r="BEN553" s="13">
        <v>2.2205885876407476E-2</v>
      </c>
      <c r="BEO553" s="13">
        <v>1.8220714883298149E-2</v>
      </c>
      <c r="BEP553" s="13">
        <v>0.20260864191702349</v>
      </c>
      <c r="BEQ553" s="13">
        <v>0.13904002074325711</v>
      </c>
      <c r="BER553" s="13">
        <v>0.26274324002154192</v>
      </c>
      <c r="BES553" s="13">
        <v>0.23659621651226936</v>
      </c>
      <c r="BET553" s="13">
        <v>0.27513600418086298</v>
      </c>
      <c r="BEU553" s="22">
        <v>0.3337654795737045</v>
      </c>
    </row>
    <row r="554" spans="2:1503" x14ac:dyDescent="0.25">
      <c r="B554" s="16">
        <v>549</v>
      </c>
      <c r="C554" s="10">
        <v>0</v>
      </c>
      <c r="D554" s="11">
        <v>0</v>
      </c>
      <c r="E554" s="11">
        <v>0</v>
      </c>
      <c r="F554" s="11">
        <v>0</v>
      </c>
      <c r="G554" s="11">
        <v>8.3914243891884065E-6</v>
      </c>
      <c r="H554" s="11">
        <v>0</v>
      </c>
      <c r="I554" s="11">
        <v>0</v>
      </c>
      <c r="J554" s="11">
        <v>0</v>
      </c>
      <c r="K554" s="11">
        <v>0</v>
      </c>
      <c r="L554" s="11">
        <v>0</v>
      </c>
      <c r="M554" s="11">
        <v>0</v>
      </c>
      <c r="N554" s="11">
        <v>0</v>
      </c>
      <c r="O554" s="11">
        <v>-2.3666621583837043E-9</v>
      </c>
      <c r="P554" s="11">
        <v>0</v>
      </c>
      <c r="Q554" s="11">
        <v>0</v>
      </c>
      <c r="R554" s="11">
        <v>0</v>
      </c>
      <c r="S554" s="11">
        <v>0</v>
      </c>
      <c r="T554" s="11">
        <v>0</v>
      </c>
      <c r="U554" s="11">
        <v>0</v>
      </c>
      <c r="V554" s="11">
        <v>0</v>
      </c>
      <c r="W554" s="11">
        <v>0</v>
      </c>
      <c r="X554" s="11">
        <v>0</v>
      </c>
      <c r="Y554" s="11">
        <v>0</v>
      </c>
      <c r="Z554" s="11">
        <v>0</v>
      </c>
      <c r="AA554" s="11">
        <v>0</v>
      </c>
      <c r="AB554" s="11">
        <v>0</v>
      </c>
      <c r="AC554" s="11">
        <v>0</v>
      </c>
      <c r="AD554" s="11">
        <v>0</v>
      </c>
      <c r="AE554" s="11">
        <v>0</v>
      </c>
      <c r="AF554" s="11">
        <v>0</v>
      </c>
      <c r="AG554" s="11">
        <v>0</v>
      </c>
      <c r="AH554" s="11">
        <v>0</v>
      </c>
      <c r="AI554" s="11">
        <v>0</v>
      </c>
      <c r="AJ554" s="11">
        <v>0</v>
      </c>
      <c r="AK554" s="11">
        <v>0</v>
      </c>
      <c r="AL554" s="11">
        <v>0</v>
      </c>
      <c r="AM554" s="11">
        <v>0</v>
      </c>
      <c r="AN554" s="11">
        <v>0</v>
      </c>
      <c r="AO554" s="11">
        <v>0</v>
      </c>
      <c r="AP554" s="11">
        <v>0</v>
      </c>
      <c r="AQ554" s="11">
        <v>0</v>
      </c>
      <c r="AR554" s="11">
        <v>1.5510841205579597E-4</v>
      </c>
      <c r="AS554" s="11">
        <v>0</v>
      </c>
      <c r="AT554" s="11">
        <v>0</v>
      </c>
      <c r="AU554" s="11">
        <v>0</v>
      </c>
      <c r="AV554" s="11">
        <v>0</v>
      </c>
      <c r="AW554" s="11">
        <v>0</v>
      </c>
      <c r="AX554" s="11">
        <v>0</v>
      </c>
      <c r="AY554" s="11">
        <v>0</v>
      </c>
      <c r="AZ554" s="11">
        <v>0</v>
      </c>
      <c r="BA554" s="11">
        <v>-1.2950177522897862E-5</v>
      </c>
      <c r="BB554" s="11">
        <v>7.2236474667601287E-28</v>
      </c>
      <c r="BC554" s="11">
        <v>1.0623407498712893E-26</v>
      </c>
      <c r="BD554" s="11">
        <v>3.600651112398954E-28</v>
      </c>
      <c r="BE554" s="11">
        <v>0</v>
      </c>
      <c r="BF554" s="11">
        <v>0</v>
      </c>
      <c r="BG554" s="11">
        <v>4.0748006420021721E-27</v>
      </c>
      <c r="BH554" s="11">
        <v>1.8542552845369228E-27</v>
      </c>
      <c r="BI554" s="11">
        <v>4.0748006420021721E-27</v>
      </c>
      <c r="BJ554" s="11">
        <v>2.2993813426438721E-8</v>
      </c>
      <c r="BK554" s="11">
        <v>0</v>
      </c>
      <c r="BL554" s="11">
        <v>0</v>
      </c>
      <c r="BM554" s="11">
        <v>0</v>
      </c>
      <c r="BN554" s="11">
        <v>0</v>
      </c>
      <c r="BO554" s="11">
        <v>0</v>
      </c>
      <c r="BP554" s="11">
        <v>0</v>
      </c>
      <c r="BQ554" s="11">
        <v>0</v>
      </c>
      <c r="BR554" s="11">
        <v>0</v>
      </c>
      <c r="BS554" s="11">
        <v>0</v>
      </c>
      <c r="BT554" s="11">
        <v>0</v>
      </c>
      <c r="BU554" s="11">
        <v>0</v>
      </c>
      <c r="BV554" s="11">
        <v>0</v>
      </c>
      <c r="BW554" s="11">
        <v>0</v>
      </c>
      <c r="BX554" s="11">
        <v>0</v>
      </c>
      <c r="BY554" s="11">
        <v>0</v>
      </c>
      <c r="BZ554" s="11">
        <v>0</v>
      </c>
      <c r="CA554" s="11">
        <v>0</v>
      </c>
      <c r="CB554" s="11">
        <v>0</v>
      </c>
      <c r="CC554" s="11">
        <v>0</v>
      </c>
      <c r="CD554" s="11">
        <v>0</v>
      </c>
      <c r="CE554" s="11">
        <v>0</v>
      </c>
      <c r="CF554" s="11">
        <v>0</v>
      </c>
      <c r="CG554" s="11">
        <v>0</v>
      </c>
      <c r="CH554" s="11">
        <v>0</v>
      </c>
      <c r="CI554" s="11">
        <v>0</v>
      </c>
      <c r="CJ554" s="11">
        <v>0</v>
      </c>
      <c r="CK554" s="11">
        <v>0</v>
      </c>
      <c r="CL554" s="11">
        <v>1.529742642021301E-8</v>
      </c>
      <c r="CM554" s="11">
        <v>-1.8881836593391784E-9</v>
      </c>
      <c r="CN554" s="11">
        <v>0</v>
      </c>
      <c r="CO554" s="11">
        <v>0</v>
      </c>
      <c r="CP554" s="11">
        <v>0</v>
      </c>
      <c r="CQ554" s="11">
        <v>0</v>
      </c>
      <c r="CR554" s="11">
        <v>0</v>
      </c>
      <c r="CS554" s="11">
        <v>0</v>
      </c>
      <c r="CT554" s="11">
        <v>0</v>
      </c>
      <c r="CU554" s="11">
        <v>0</v>
      </c>
      <c r="CV554" s="11">
        <v>0</v>
      </c>
      <c r="CW554" s="11">
        <v>0</v>
      </c>
      <c r="CX554" s="11">
        <v>0</v>
      </c>
      <c r="CY554" s="11">
        <v>0</v>
      </c>
      <c r="CZ554" s="11">
        <v>0</v>
      </c>
      <c r="DA554" s="11">
        <v>0</v>
      </c>
      <c r="DB554" s="11">
        <v>0</v>
      </c>
      <c r="DC554" s="11">
        <v>0</v>
      </c>
      <c r="DD554" s="11">
        <v>0</v>
      </c>
      <c r="DE554" s="11">
        <v>0</v>
      </c>
      <c r="DF554" s="11">
        <v>0</v>
      </c>
      <c r="DG554" s="11">
        <v>0</v>
      </c>
      <c r="DH554" s="11">
        <v>0</v>
      </c>
      <c r="DI554" s="11">
        <v>0</v>
      </c>
      <c r="DJ554" s="11">
        <v>0</v>
      </c>
      <c r="DK554" s="11">
        <v>0</v>
      </c>
      <c r="DL554" s="11">
        <v>0</v>
      </c>
      <c r="DM554" s="11">
        <v>0</v>
      </c>
      <c r="DN554" s="11">
        <v>0</v>
      </c>
      <c r="DO554" s="11">
        <v>0</v>
      </c>
      <c r="DP554" s="11">
        <v>0</v>
      </c>
      <c r="DQ554" s="11">
        <v>0</v>
      </c>
      <c r="DR554" s="11">
        <v>0</v>
      </c>
      <c r="DS554" s="11">
        <v>0</v>
      </c>
      <c r="DT554" s="11">
        <v>0</v>
      </c>
      <c r="DU554" s="11">
        <v>0</v>
      </c>
      <c r="DV554" s="11">
        <v>0</v>
      </c>
      <c r="DW554" s="11">
        <v>1.6827169062234314E-7</v>
      </c>
      <c r="DX554" s="11">
        <v>1.8881836593348742E-9</v>
      </c>
      <c r="DY554" s="11">
        <v>-4.8908230160672956E-8</v>
      </c>
      <c r="DZ554" s="11">
        <v>0</v>
      </c>
      <c r="EA554" s="11">
        <v>3.2941763897446944E-8</v>
      </c>
      <c r="EB554" s="11">
        <v>0</v>
      </c>
      <c r="EC554" s="11">
        <v>2.1279327779071268E-9</v>
      </c>
      <c r="ED554" s="11">
        <v>5.6265104185577681E-11</v>
      </c>
      <c r="EE554" s="11">
        <v>7.7592453862119105E-10</v>
      </c>
      <c r="EF554" s="11">
        <v>0</v>
      </c>
      <c r="EG554" s="11">
        <v>0</v>
      </c>
      <c r="EH554" s="11">
        <v>0</v>
      </c>
      <c r="EI554" s="11">
        <v>0</v>
      </c>
      <c r="EJ554" s="11">
        <v>0</v>
      </c>
      <c r="EK554" s="11">
        <v>0</v>
      </c>
      <c r="EL554" s="11">
        <v>0</v>
      </c>
      <c r="EM554" s="11">
        <v>0</v>
      </c>
      <c r="EN554" s="11">
        <v>0</v>
      </c>
      <c r="EO554" s="11">
        <v>0</v>
      </c>
      <c r="EP554" s="11">
        <v>0</v>
      </c>
      <c r="EQ554" s="11">
        <v>0</v>
      </c>
      <c r="ER554" s="11">
        <v>0</v>
      </c>
      <c r="ES554" s="11">
        <v>0</v>
      </c>
      <c r="ET554" s="11">
        <v>0</v>
      </c>
      <c r="EU554" s="11">
        <v>0</v>
      </c>
      <c r="EV554" s="11">
        <v>0</v>
      </c>
      <c r="EW554" s="11">
        <v>0</v>
      </c>
      <c r="EX554" s="11">
        <v>0</v>
      </c>
      <c r="EY554" s="11">
        <v>0</v>
      </c>
      <c r="EZ554" s="11">
        <v>0</v>
      </c>
      <c r="FA554" s="11">
        <v>0</v>
      </c>
      <c r="FB554" s="11">
        <v>9.9999999999999995E-21</v>
      </c>
      <c r="FC554" s="11">
        <v>0</v>
      </c>
      <c r="FD554" s="11">
        <v>0</v>
      </c>
      <c r="FE554" s="11">
        <v>0</v>
      </c>
      <c r="FF554" s="11">
        <v>0</v>
      </c>
      <c r="FG554" s="11">
        <v>0</v>
      </c>
      <c r="FH554" s="11">
        <v>6.1186081488786591E-6</v>
      </c>
      <c r="FI554" s="11">
        <v>0</v>
      </c>
      <c r="FJ554" s="11">
        <v>2.5489245995899778E-8</v>
      </c>
      <c r="FK554" s="11">
        <v>-3.2070260205158426E-8</v>
      </c>
      <c r="FL554" s="11">
        <v>0</v>
      </c>
      <c r="FM554" s="11">
        <v>4.7415680450327291E-9</v>
      </c>
      <c r="FN554" s="11">
        <v>0</v>
      </c>
      <c r="FO554" s="11">
        <v>0</v>
      </c>
      <c r="FP554" s="11">
        <v>0</v>
      </c>
      <c r="FQ554" s="11">
        <v>0</v>
      </c>
      <c r="FR554" s="11">
        <v>6.0731868978708926E-9</v>
      </c>
      <c r="FS554" s="11">
        <v>0</v>
      </c>
      <c r="FT554" s="11">
        <v>0</v>
      </c>
      <c r="FU554" s="11">
        <v>0</v>
      </c>
      <c r="FV554" s="11">
        <v>0</v>
      </c>
      <c r="FW554" s="11">
        <v>0</v>
      </c>
      <c r="FX554" s="11">
        <v>0</v>
      </c>
      <c r="FY554" s="11">
        <v>0</v>
      </c>
      <c r="FZ554" s="11">
        <v>0</v>
      </c>
      <c r="GA554" s="11">
        <v>0</v>
      </c>
      <c r="GB554" s="11">
        <v>0</v>
      </c>
      <c r="GC554" s="11">
        <v>0</v>
      </c>
      <c r="GD554" s="11">
        <v>0</v>
      </c>
      <c r="GE554" s="11">
        <v>0</v>
      </c>
      <c r="GF554" s="11">
        <v>0</v>
      </c>
      <c r="GG554" s="11">
        <v>0</v>
      </c>
      <c r="GH554" s="11">
        <v>0</v>
      </c>
      <c r="GI554" s="11">
        <v>0</v>
      </c>
      <c r="GJ554" s="11">
        <v>0</v>
      </c>
      <c r="GK554" s="11">
        <v>0</v>
      </c>
      <c r="GL554" s="11">
        <v>0</v>
      </c>
      <c r="GM554" s="11">
        <v>0</v>
      </c>
      <c r="GN554" s="11">
        <v>0</v>
      </c>
      <c r="GO554" s="11">
        <v>0</v>
      </c>
      <c r="GP554" s="11">
        <v>0</v>
      </c>
      <c r="GQ554" s="11">
        <v>0</v>
      </c>
      <c r="GR554" s="11">
        <v>0</v>
      </c>
      <c r="GS554" s="11">
        <v>0</v>
      </c>
      <c r="GT554" s="11">
        <v>0</v>
      </c>
      <c r="GU554" s="11">
        <v>2.3418984164768913E-8</v>
      </c>
      <c r="GV554" s="11">
        <v>0</v>
      </c>
      <c r="GW554" s="11">
        <v>-3.5271993594072342E-8</v>
      </c>
      <c r="GX554" s="11">
        <v>0</v>
      </c>
      <c r="GY554" s="11">
        <v>0</v>
      </c>
      <c r="GZ554" s="11">
        <v>0</v>
      </c>
      <c r="HA554" s="11">
        <v>0</v>
      </c>
      <c r="HB554" s="11">
        <v>0</v>
      </c>
      <c r="HC554" s="11">
        <v>0</v>
      </c>
      <c r="HD554" s="11">
        <v>0</v>
      </c>
      <c r="HE554" s="11">
        <v>0</v>
      </c>
      <c r="HF554" s="11">
        <v>0</v>
      </c>
      <c r="HG554" s="11">
        <v>0</v>
      </c>
      <c r="HH554" s="11">
        <v>0</v>
      </c>
      <c r="HI554" s="11">
        <v>0</v>
      </c>
      <c r="HJ554" s="11">
        <v>0</v>
      </c>
      <c r="HK554" s="11">
        <v>0</v>
      </c>
      <c r="HL554" s="11">
        <v>0</v>
      </c>
      <c r="HM554" s="11">
        <v>0</v>
      </c>
      <c r="HN554" s="11">
        <v>0</v>
      </c>
      <c r="HO554" s="11">
        <v>0</v>
      </c>
      <c r="HP554" s="11">
        <v>0</v>
      </c>
      <c r="HQ554" s="11">
        <v>0</v>
      </c>
      <c r="HR554" s="11">
        <v>0</v>
      </c>
      <c r="HS554" s="11">
        <v>0</v>
      </c>
      <c r="HT554" s="11">
        <v>0</v>
      </c>
      <c r="HU554" s="11">
        <v>0</v>
      </c>
      <c r="HV554" s="11">
        <v>0</v>
      </c>
      <c r="HW554" s="11">
        <v>0</v>
      </c>
      <c r="HX554" s="11">
        <v>0</v>
      </c>
      <c r="HY554" s="11">
        <v>0</v>
      </c>
      <c r="HZ554" s="11">
        <v>0</v>
      </c>
      <c r="IA554" s="11">
        <v>0</v>
      </c>
      <c r="IB554" s="11">
        <v>0</v>
      </c>
      <c r="IC554" s="11">
        <v>0</v>
      </c>
      <c r="ID554" s="11">
        <v>0</v>
      </c>
      <c r="IE554" s="11">
        <v>0</v>
      </c>
      <c r="IF554" s="11">
        <v>0</v>
      </c>
      <c r="IG554" s="11">
        <v>3.6047155404302983E-10</v>
      </c>
      <c r="IH554" s="11">
        <v>0</v>
      </c>
      <c r="II554" s="11">
        <v>-4.7415680450370338E-9</v>
      </c>
      <c r="IJ554" s="11">
        <v>0</v>
      </c>
      <c r="IK554" s="11">
        <v>0</v>
      </c>
      <c r="IL554" s="11">
        <v>0</v>
      </c>
      <c r="IM554" s="11">
        <v>0</v>
      </c>
      <c r="IN554" s="11">
        <v>0</v>
      </c>
      <c r="IO554" s="11">
        <v>0</v>
      </c>
      <c r="IP554" s="11">
        <v>0</v>
      </c>
      <c r="IQ554" s="11">
        <v>0</v>
      </c>
      <c r="IR554" s="11">
        <v>0</v>
      </c>
      <c r="IS554" s="11">
        <v>0</v>
      </c>
      <c r="IT554" s="11">
        <v>0</v>
      </c>
      <c r="IU554" s="11">
        <v>0</v>
      </c>
      <c r="IV554" s="11">
        <v>0</v>
      </c>
      <c r="IW554" s="11">
        <v>0</v>
      </c>
      <c r="IX554" s="11">
        <v>0</v>
      </c>
      <c r="IY554" s="11">
        <v>0</v>
      </c>
      <c r="IZ554" s="11">
        <v>0</v>
      </c>
      <c r="JA554" s="11">
        <v>0</v>
      </c>
      <c r="JB554" s="11">
        <v>0</v>
      </c>
      <c r="JC554" s="11">
        <v>0</v>
      </c>
      <c r="JD554" s="11">
        <v>0</v>
      </c>
      <c r="JE554" s="11">
        <v>0</v>
      </c>
      <c r="JF554" s="11">
        <v>0</v>
      </c>
      <c r="JG554" s="11">
        <v>0</v>
      </c>
      <c r="JH554" s="11">
        <v>0</v>
      </c>
      <c r="JI554" s="11">
        <v>0</v>
      </c>
      <c r="JJ554" s="11">
        <v>0</v>
      </c>
      <c r="JK554" s="11">
        <v>0</v>
      </c>
      <c r="JL554" s="11">
        <v>0</v>
      </c>
      <c r="JM554" s="11">
        <v>0</v>
      </c>
      <c r="JN554" s="11">
        <v>0</v>
      </c>
      <c r="JO554" s="11">
        <v>1.6521220533819965E-6</v>
      </c>
      <c r="JP554" s="11">
        <v>0</v>
      </c>
      <c r="JQ554" s="11">
        <v>0</v>
      </c>
      <c r="JR554" s="11">
        <v>0</v>
      </c>
      <c r="JS554" s="11">
        <v>0</v>
      </c>
      <c r="JT554" s="11">
        <v>0</v>
      </c>
      <c r="JU554" s="11">
        <v>-2.1358612954882857E-9</v>
      </c>
      <c r="JV554" s="11">
        <v>0</v>
      </c>
      <c r="JW554" s="11">
        <v>0</v>
      </c>
      <c r="JX554" s="11">
        <v>0</v>
      </c>
      <c r="JY554" s="11">
        <v>0</v>
      </c>
      <c r="JZ554" s="11">
        <v>0</v>
      </c>
      <c r="KA554" s="11">
        <v>0</v>
      </c>
      <c r="KB554" s="11">
        <v>0</v>
      </c>
      <c r="KC554" s="11">
        <v>0</v>
      </c>
      <c r="KD554" s="11">
        <v>0</v>
      </c>
      <c r="KE554" s="11">
        <v>0</v>
      </c>
      <c r="KF554" s="11">
        <v>0</v>
      </c>
      <c r="KG554" s="11">
        <v>0</v>
      </c>
      <c r="KH554" s="11">
        <v>0</v>
      </c>
      <c r="KI554" s="11">
        <v>0</v>
      </c>
      <c r="KJ554" s="11">
        <v>0</v>
      </c>
      <c r="KK554" s="11">
        <v>0</v>
      </c>
      <c r="KL554" s="11">
        <v>0</v>
      </c>
      <c r="KM554" s="11">
        <v>0</v>
      </c>
      <c r="KN554" s="11">
        <v>0</v>
      </c>
      <c r="KO554" s="11">
        <v>0</v>
      </c>
      <c r="KP554" s="11">
        <v>0</v>
      </c>
      <c r="KQ554" s="11">
        <v>0</v>
      </c>
      <c r="KR554" s="11">
        <v>0</v>
      </c>
      <c r="KS554" s="11">
        <v>0</v>
      </c>
      <c r="KT554" s="11">
        <v>0</v>
      </c>
      <c r="KU554" s="11">
        <v>0</v>
      </c>
      <c r="KV554" s="11">
        <v>0</v>
      </c>
      <c r="KW554" s="11">
        <v>0</v>
      </c>
      <c r="KX554" s="11">
        <v>0</v>
      </c>
      <c r="KY554" s="11">
        <v>0</v>
      </c>
      <c r="KZ554" s="11">
        <v>3.6713823408488812E-6</v>
      </c>
      <c r="LA554" s="11">
        <v>0</v>
      </c>
      <c r="LB554" s="11">
        <v>0</v>
      </c>
      <c r="LC554" s="11">
        <v>0</v>
      </c>
      <c r="LD554" s="11">
        <v>0</v>
      </c>
      <c r="LE554" s="11">
        <v>0</v>
      </c>
      <c r="LF554" s="11">
        <v>0</v>
      </c>
      <c r="LG554" s="11">
        <v>-5.8934978819005795E-11</v>
      </c>
      <c r="LH554" s="11">
        <v>0</v>
      </c>
      <c r="LI554" s="11">
        <v>0</v>
      </c>
      <c r="LJ554" s="11">
        <v>0</v>
      </c>
      <c r="LK554" s="11">
        <v>0</v>
      </c>
      <c r="LL554" s="11">
        <v>0</v>
      </c>
      <c r="LM554" s="11">
        <v>0</v>
      </c>
      <c r="LN554" s="11">
        <v>0</v>
      </c>
      <c r="LO554" s="11">
        <v>0</v>
      </c>
      <c r="LP554" s="11">
        <v>0</v>
      </c>
      <c r="LQ554" s="11">
        <v>0</v>
      </c>
      <c r="LR554" s="11">
        <v>0</v>
      </c>
      <c r="LS554" s="11">
        <v>0</v>
      </c>
      <c r="LT554" s="11">
        <v>0</v>
      </c>
      <c r="LU554" s="11">
        <v>0</v>
      </c>
      <c r="LV554" s="11">
        <v>0</v>
      </c>
      <c r="LW554" s="11">
        <v>0</v>
      </c>
      <c r="LX554" s="11">
        <v>0</v>
      </c>
      <c r="LY554" s="11">
        <v>0</v>
      </c>
      <c r="LZ554" s="11">
        <v>0</v>
      </c>
      <c r="MA554" s="11">
        <v>0</v>
      </c>
      <c r="MB554" s="11">
        <v>0</v>
      </c>
      <c r="MC554" s="11">
        <v>0</v>
      </c>
      <c r="MD554" s="11">
        <v>0</v>
      </c>
      <c r="ME554" s="11">
        <v>0</v>
      </c>
      <c r="MF554" s="11">
        <v>0</v>
      </c>
      <c r="MG554" s="11">
        <v>0</v>
      </c>
      <c r="MH554" s="11">
        <v>0</v>
      </c>
      <c r="MI554" s="11">
        <v>0</v>
      </c>
      <c r="MJ554" s="11">
        <v>0</v>
      </c>
      <c r="MK554" s="11">
        <v>6.1189705680814686E-7</v>
      </c>
      <c r="ML554" s="11">
        <v>0</v>
      </c>
      <c r="MM554" s="11">
        <v>0</v>
      </c>
      <c r="MN554" s="11">
        <v>0</v>
      </c>
      <c r="MO554" s="11">
        <v>0</v>
      </c>
      <c r="MP554" s="11">
        <v>0</v>
      </c>
      <c r="MQ554" s="11">
        <v>0</v>
      </c>
      <c r="MR554" s="11">
        <v>0</v>
      </c>
      <c r="MS554" s="11">
        <v>-7.8318928276188489E-10</v>
      </c>
      <c r="MT554" s="11">
        <v>0</v>
      </c>
      <c r="MU554" s="11">
        <v>0</v>
      </c>
      <c r="MV554" s="11">
        <v>0</v>
      </c>
      <c r="MW554" s="11">
        <v>0</v>
      </c>
      <c r="MX554" s="11">
        <v>0</v>
      </c>
      <c r="MY554" s="11">
        <v>0</v>
      </c>
      <c r="MZ554" s="11">
        <v>0</v>
      </c>
      <c r="NA554" s="11">
        <v>0</v>
      </c>
      <c r="NB554" s="11">
        <v>0</v>
      </c>
      <c r="NC554" s="11">
        <v>0</v>
      </c>
      <c r="ND554" s="11">
        <v>0</v>
      </c>
      <c r="NE554" s="11">
        <v>0</v>
      </c>
      <c r="NF554" s="11">
        <v>0</v>
      </c>
      <c r="NG554" s="11">
        <v>0</v>
      </c>
      <c r="NH554" s="11">
        <v>0</v>
      </c>
      <c r="NI554" s="11">
        <v>0</v>
      </c>
      <c r="NJ554" s="11">
        <v>0</v>
      </c>
      <c r="NK554" s="11">
        <v>0</v>
      </c>
      <c r="NL554" s="11">
        <v>0</v>
      </c>
      <c r="NM554" s="11">
        <v>0</v>
      </c>
      <c r="NN554" s="11">
        <v>0</v>
      </c>
      <c r="NO554" s="11">
        <v>0</v>
      </c>
      <c r="NP554" s="11">
        <v>0</v>
      </c>
      <c r="NQ554" s="11">
        <v>0</v>
      </c>
      <c r="NR554" s="11">
        <v>0</v>
      </c>
      <c r="NS554" s="11">
        <v>0</v>
      </c>
      <c r="NT554" s="11">
        <v>0</v>
      </c>
      <c r="NU554" s="11">
        <v>0</v>
      </c>
      <c r="NV554" s="11">
        <v>7.0764798974866259E-7</v>
      </c>
      <c r="NW554" s="11">
        <v>0</v>
      </c>
      <c r="NX554" s="11">
        <v>0</v>
      </c>
      <c r="NY554" s="11">
        <v>0</v>
      </c>
      <c r="NZ554" s="11">
        <v>0</v>
      </c>
      <c r="OA554" s="11">
        <v>0</v>
      </c>
      <c r="OB554" s="11">
        <v>0</v>
      </c>
      <c r="OC554" s="11">
        <v>0</v>
      </c>
      <c r="OD554" s="11">
        <v>0</v>
      </c>
      <c r="OE554" s="11">
        <v>-8.7921297980097442E-6</v>
      </c>
      <c r="OF554" s="11">
        <v>6.4436767402319932E-28</v>
      </c>
      <c r="OG554" s="11">
        <v>0</v>
      </c>
      <c r="OH554" s="11">
        <v>0</v>
      </c>
      <c r="OI554" s="11">
        <v>4.21918292994432E-27</v>
      </c>
      <c r="OJ554" s="11">
        <v>5.1925638918420895E-7</v>
      </c>
      <c r="OK554" s="11">
        <v>0</v>
      </c>
      <c r="OL554" s="11">
        <v>0</v>
      </c>
      <c r="OM554" s="11">
        <v>0</v>
      </c>
      <c r="ON554" s="11">
        <v>0</v>
      </c>
      <c r="OO554" s="11">
        <v>2.9979281607393609E-7</v>
      </c>
      <c r="OP554" s="11">
        <v>0</v>
      </c>
      <c r="OQ554" s="11">
        <v>0</v>
      </c>
      <c r="OR554" s="11">
        <v>0</v>
      </c>
      <c r="OS554" s="11">
        <v>0</v>
      </c>
      <c r="OT554" s="11">
        <v>0</v>
      </c>
      <c r="OU554" s="11">
        <v>0</v>
      </c>
      <c r="OV554" s="11">
        <v>0</v>
      </c>
      <c r="OW554" s="11">
        <v>0</v>
      </c>
      <c r="OX554" s="11">
        <v>0</v>
      </c>
      <c r="OY554" s="11">
        <v>0</v>
      </c>
      <c r="OZ554" s="11">
        <v>0</v>
      </c>
      <c r="PA554" s="11">
        <v>0</v>
      </c>
      <c r="PB554" s="11">
        <v>0</v>
      </c>
      <c r="PC554" s="11">
        <v>0</v>
      </c>
      <c r="PD554" s="11">
        <v>0</v>
      </c>
      <c r="PE554" s="11">
        <v>0</v>
      </c>
      <c r="PF554" s="11">
        <v>0</v>
      </c>
      <c r="PG554" s="11">
        <v>0</v>
      </c>
      <c r="PH554" s="11">
        <v>0</v>
      </c>
      <c r="PI554" s="11">
        <v>0</v>
      </c>
      <c r="PJ554" s="11">
        <v>3.1709758657229751E-8</v>
      </c>
      <c r="PK554" s="11">
        <v>0</v>
      </c>
      <c r="PL554" s="11">
        <v>0</v>
      </c>
      <c r="PM554" s="11">
        <v>0</v>
      </c>
      <c r="PN554" s="11">
        <v>0</v>
      </c>
      <c r="PO554" s="11">
        <v>0</v>
      </c>
      <c r="PP554" s="11">
        <v>3.9957612413786511E-6</v>
      </c>
      <c r="PQ554" s="11">
        <v>-2.9385921149040419E-7</v>
      </c>
      <c r="PR554" s="11">
        <v>8.3037289171706622E-9</v>
      </c>
      <c r="PS554" s="11">
        <v>0</v>
      </c>
      <c r="PT554" s="11">
        <v>1.7346105508535452E-9</v>
      </c>
      <c r="PU554" s="11">
        <v>0</v>
      </c>
      <c r="PV554" s="11">
        <v>0</v>
      </c>
      <c r="PW554" s="11">
        <v>0</v>
      </c>
      <c r="PX554" s="11">
        <v>0</v>
      </c>
      <c r="PY554" s="11">
        <v>0</v>
      </c>
      <c r="PZ554" s="11">
        <v>0</v>
      </c>
      <c r="QA554" s="11">
        <v>1.6806722689075633E-8</v>
      </c>
      <c r="QB554" s="11">
        <v>0</v>
      </c>
      <c r="QC554" s="11">
        <v>0</v>
      </c>
      <c r="QD554" s="11">
        <v>0</v>
      </c>
      <c r="QE554" s="11">
        <v>-1.7505335148023471</v>
      </c>
      <c r="QF554" s="11">
        <v>2.858291322171605E-26</v>
      </c>
      <c r="QG554" s="11">
        <v>1.6462225419228508E-22</v>
      </c>
      <c r="QH554" s="11">
        <v>0</v>
      </c>
      <c r="QI554" s="11">
        <v>9.2552925639946207E-5</v>
      </c>
      <c r="QJ554" s="11">
        <v>0</v>
      </c>
      <c r="QK554" s="11">
        <v>0</v>
      </c>
      <c r="QL554" s="11">
        <v>0</v>
      </c>
      <c r="QM554" s="11">
        <v>0</v>
      </c>
      <c r="QN554" s="11">
        <v>0</v>
      </c>
      <c r="QO554" s="11">
        <v>0</v>
      </c>
      <c r="QP554" s="11">
        <v>0</v>
      </c>
      <c r="QQ554" s="11">
        <v>0</v>
      </c>
      <c r="QR554" s="11">
        <v>0</v>
      </c>
      <c r="QS554" s="11">
        <v>0</v>
      </c>
      <c r="QT554" s="11">
        <v>0</v>
      </c>
      <c r="QU554" s="11">
        <v>0</v>
      </c>
      <c r="QV554" s="11">
        <v>0</v>
      </c>
      <c r="QW554" s="11">
        <v>0</v>
      </c>
      <c r="QX554" s="11">
        <v>0</v>
      </c>
      <c r="QY554" s="11">
        <v>0</v>
      </c>
      <c r="QZ554" s="11">
        <v>0</v>
      </c>
      <c r="RA554" s="11">
        <v>0</v>
      </c>
      <c r="RB554" s="11">
        <v>0</v>
      </c>
      <c r="RC554" s="11">
        <v>0</v>
      </c>
      <c r="RD554" s="11">
        <v>0</v>
      </c>
      <c r="RE554" s="11">
        <v>0</v>
      </c>
      <c r="RF554" s="11">
        <v>0</v>
      </c>
      <c r="RG554" s="11">
        <v>0</v>
      </c>
      <c r="RH554" s="11">
        <v>0</v>
      </c>
      <c r="RI554" s="11">
        <v>0</v>
      </c>
      <c r="RJ554" s="11">
        <v>0</v>
      </c>
      <c r="RK554" s="11">
        <v>0</v>
      </c>
      <c r="RL554" s="11">
        <v>0</v>
      </c>
      <c r="RM554" s="11">
        <v>0</v>
      </c>
      <c r="RN554" s="11">
        <v>0</v>
      </c>
      <c r="RO554" s="11">
        <v>0</v>
      </c>
      <c r="RP554" s="11">
        <v>0.13994274112702951</v>
      </c>
      <c r="RQ554" s="11">
        <v>-8.8340158059810028E-8</v>
      </c>
      <c r="RR554" s="11">
        <v>9.6964447274330979E-10</v>
      </c>
      <c r="RS554" s="11">
        <v>3.1095448830882426E-4</v>
      </c>
      <c r="RT554" s="11">
        <v>0</v>
      </c>
      <c r="RU554" s="11">
        <v>0</v>
      </c>
      <c r="RV554" s="11">
        <v>0</v>
      </c>
      <c r="RW554" s="11">
        <v>0</v>
      </c>
      <c r="RX554" s="11">
        <v>0</v>
      </c>
      <c r="RY554" s="11">
        <v>0</v>
      </c>
      <c r="RZ554" s="11">
        <v>0</v>
      </c>
      <c r="SA554" s="11">
        <v>0</v>
      </c>
      <c r="SB554" s="11">
        <v>0</v>
      </c>
      <c r="SC554" s="11">
        <v>0</v>
      </c>
      <c r="SD554" s="11">
        <v>0</v>
      </c>
      <c r="SE554" s="11">
        <v>0</v>
      </c>
      <c r="SF554" s="11">
        <v>0</v>
      </c>
      <c r="SG554" s="11">
        <v>0</v>
      </c>
      <c r="SH554" s="11">
        <v>0</v>
      </c>
      <c r="SI554" s="11">
        <v>0</v>
      </c>
      <c r="SJ554" s="11">
        <v>0</v>
      </c>
      <c r="SK554" s="11">
        <v>0</v>
      </c>
      <c r="SL554" s="11">
        <v>0</v>
      </c>
      <c r="SM554" s="11">
        <v>0</v>
      </c>
      <c r="SN554" s="11">
        <v>0</v>
      </c>
      <c r="SO554" s="11">
        <v>0</v>
      </c>
      <c r="SP554" s="11">
        <v>0</v>
      </c>
      <c r="SQ554" s="11">
        <v>0</v>
      </c>
      <c r="SR554" s="11">
        <v>0</v>
      </c>
      <c r="SS554" s="11">
        <v>0</v>
      </c>
      <c r="ST554" s="11">
        <v>0</v>
      </c>
      <c r="SU554" s="11">
        <v>0</v>
      </c>
      <c r="SV554" s="11">
        <v>0</v>
      </c>
      <c r="SW554" s="11">
        <v>0</v>
      </c>
      <c r="SX554" s="11">
        <v>0</v>
      </c>
      <c r="SY554" s="11">
        <v>0</v>
      </c>
      <c r="SZ554" s="11">
        <v>0</v>
      </c>
      <c r="TA554" s="11">
        <v>1.6093415229608394</v>
      </c>
      <c r="TB554" s="11">
        <v>0</v>
      </c>
      <c r="TC554" s="11">
        <v>-9.7763932404748326E-10</v>
      </c>
      <c r="TD554" s="11">
        <v>0</v>
      </c>
      <c r="TE554" s="11">
        <v>0</v>
      </c>
      <c r="TF554" s="11">
        <v>0</v>
      </c>
      <c r="TG554" s="11">
        <v>0</v>
      </c>
      <c r="TH554" s="11">
        <v>0</v>
      </c>
      <c r="TI554" s="11">
        <v>0</v>
      </c>
      <c r="TJ554" s="11">
        <v>0</v>
      </c>
      <c r="TK554" s="11">
        <v>0</v>
      </c>
      <c r="TL554" s="11">
        <v>0</v>
      </c>
      <c r="TM554" s="11">
        <v>0</v>
      </c>
      <c r="TN554" s="11">
        <v>0</v>
      </c>
      <c r="TO554" s="11">
        <v>0</v>
      </c>
      <c r="TP554" s="11">
        <v>0</v>
      </c>
      <c r="TQ554" s="11">
        <v>0</v>
      </c>
      <c r="TR554" s="11">
        <v>0</v>
      </c>
      <c r="TS554" s="11">
        <v>0</v>
      </c>
      <c r="TT554" s="11">
        <v>0</v>
      </c>
      <c r="TU554" s="11">
        <v>0</v>
      </c>
      <c r="TV554" s="11">
        <v>0</v>
      </c>
      <c r="TW554" s="11">
        <v>0</v>
      </c>
      <c r="TX554" s="11">
        <v>0</v>
      </c>
      <c r="TY554" s="11">
        <v>0</v>
      </c>
      <c r="TZ554" s="11">
        <v>0</v>
      </c>
      <c r="UA554" s="11">
        <v>0</v>
      </c>
      <c r="UB554" s="11">
        <v>0</v>
      </c>
      <c r="UC554" s="11">
        <v>0</v>
      </c>
      <c r="UD554" s="11">
        <v>0</v>
      </c>
      <c r="UE554" s="11">
        <v>0</v>
      </c>
      <c r="UF554" s="11">
        <v>0</v>
      </c>
      <c r="UG554" s="11">
        <v>0</v>
      </c>
      <c r="UH554" s="11">
        <v>0</v>
      </c>
      <c r="UI554" s="11">
        <v>0</v>
      </c>
      <c r="UJ554" s="11">
        <v>0</v>
      </c>
      <c r="UK554" s="11">
        <v>0</v>
      </c>
      <c r="UL554" s="11">
        <v>0</v>
      </c>
      <c r="UM554" s="11">
        <v>7.148217492698047E-8</v>
      </c>
      <c r="UN554" s="11">
        <v>0</v>
      </c>
      <c r="UO554" s="11">
        <v>-3.1095662171753329E-4</v>
      </c>
      <c r="UP554" s="11">
        <v>0</v>
      </c>
      <c r="UQ554" s="11">
        <v>0</v>
      </c>
      <c r="UR554" s="11">
        <v>0</v>
      </c>
      <c r="US554" s="11">
        <v>0</v>
      </c>
      <c r="UT554" s="11">
        <v>0</v>
      </c>
      <c r="UU554" s="11">
        <v>0</v>
      </c>
      <c r="UV554" s="11">
        <v>0</v>
      </c>
      <c r="UW554" s="11">
        <v>0</v>
      </c>
      <c r="UX554" s="11">
        <v>0</v>
      </c>
      <c r="UY554" s="11">
        <v>0</v>
      </c>
      <c r="UZ554" s="11">
        <v>0</v>
      </c>
      <c r="VA554" s="11">
        <v>0</v>
      </c>
      <c r="VB554" s="11">
        <v>0</v>
      </c>
      <c r="VC554" s="11">
        <v>0</v>
      </c>
      <c r="VD554" s="11">
        <v>0</v>
      </c>
      <c r="VE554" s="11">
        <v>0</v>
      </c>
      <c r="VF554" s="11">
        <v>0</v>
      </c>
      <c r="VG554" s="11">
        <v>0</v>
      </c>
      <c r="VH554" s="11">
        <v>0</v>
      </c>
      <c r="VI554" s="11">
        <v>0</v>
      </c>
      <c r="VJ554" s="11">
        <v>0</v>
      </c>
      <c r="VK554" s="11">
        <v>0</v>
      </c>
      <c r="VL554" s="11">
        <v>0</v>
      </c>
      <c r="VM554" s="11">
        <v>0</v>
      </c>
      <c r="VN554" s="11">
        <v>0</v>
      </c>
      <c r="VO554" s="11">
        <v>0</v>
      </c>
      <c r="VP554" s="11">
        <v>0</v>
      </c>
      <c r="VQ554" s="11">
        <v>0</v>
      </c>
      <c r="VR554" s="11">
        <v>0</v>
      </c>
      <c r="VS554" s="11">
        <v>0</v>
      </c>
      <c r="VT554" s="11">
        <v>0</v>
      </c>
      <c r="VU554" s="11">
        <v>0</v>
      </c>
      <c r="VV554" s="11">
        <v>0</v>
      </c>
      <c r="VW554" s="11">
        <v>1.2492503481522767E-3</v>
      </c>
      <c r="VX554" s="11">
        <v>0</v>
      </c>
      <c r="VY554" s="11">
        <v>0</v>
      </c>
      <c r="VZ554" s="11">
        <v>0</v>
      </c>
      <c r="WA554" s="11">
        <v>-2.6212967710643304E-4</v>
      </c>
      <c r="WB554" s="11">
        <v>5.3626515090949138E-28</v>
      </c>
      <c r="WC554" s="11">
        <v>1.1513781640865176E-26</v>
      </c>
      <c r="WD554" s="11">
        <v>5.3549272609438572E-27</v>
      </c>
      <c r="WE554" s="11">
        <v>0</v>
      </c>
      <c r="WF554" s="11">
        <v>0</v>
      </c>
      <c r="WG554" s="11">
        <v>5.7963154476066796E-28</v>
      </c>
      <c r="WH554" s="11">
        <v>9.9820692711664102E-28</v>
      </c>
      <c r="WI554" s="11">
        <v>5.3461936190059717E-27</v>
      </c>
      <c r="WJ554" s="11">
        <v>4.5844903071317757E-9</v>
      </c>
      <c r="WK554" s="11">
        <v>0</v>
      </c>
      <c r="WL554" s="11">
        <v>0</v>
      </c>
      <c r="WM554" s="11">
        <v>0</v>
      </c>
      <c r="WN554" s="11">
        <v>0</v>
      </c>
      <c r="WO554" s="11">
        <v>0</v>
      </c>
      <c r="WP554" s="11">
        <v>0</v>
      </c>
      <c r="WQ554" s="11">
        <v>0</v>
      </c>
      <c r="WR554" s="11">
        <v>0</v>
      </c>
      <c r="WS554" s="11">
        <v>0</v>
      </c>
      <c r="WT554" s="11">
        <v>0</v>
      </c>
      <c r="WU554" s="11">
        <v>0</v>
      </c>
      <c r="WV554" s="11">
        <v>0</v>
      </c>
      <c r="WW554" s="11">
        <v>0</v>
      </c>
      <c r="WX554" s="11">
        <v>0</v>
      </c>
      <c r="WY554" s="11">
        <v>0</v>
      </c>
      <c r="WZ554" s="11">
        <v>0</v>
      </c>
      <c r="XA554" s="11">
        <v>0</v>
      </c>
      <c r="XB554" s="11">
        <v>0</v>
      </c>
      <c r="XC554" s="11">
        <v>0</v>
      </c>
      <c r="XD554" s="11">
        <v>0</v>
      </c>
      <c r="XE554" s="11">
        <v>0</v>
      </c>
      <c r="XF554" s="11">
        <v>0</v>
      </c>
      <c r="XG554" s="11">
        <v>0</v>
      </c>
      <c r="XH554" s="11">
        <v>0</v>
      </c>
      <c r="XI554" s="11">
        <v>0</v>
      </c>
      <c r="XJ554" s="11">
        <v>0</v>
      </c>
      <c r="XK554" s="11">
        <v>0</v>
      </c>
      <c r="XL554" s="11">
        <v>1.446797308481337E-25</v>
      </c>
      <c r="XM554" s="11">
        <v>-1.4089799788140421E-20</v>
      </c>
      <c r="XN554" s="11">
        <v>0</v>
      </c>
      <c r="XO554" s="11">
        <v>0</v>
      </c>
      <c r="XP554" s="11">
        <v>0</v>
      </c>
      <c r="XQ554" s="11">
        <v>0</v>
      </c>
      <c r="XR554" s="11">
        <v>0</v>
      </c>
      <c r="XS554" s="11">
        <v>0</v>
      </c>
      <c r="XT554" s="11">
        <v>0</v>
      </c>
      <c r="XU554" s="11">
        <v>0</v>
      </c>
      <c r="XV554" s="11">
        <v>0</v>
      </c>
      <c r="XW554" s="11">
        <v>0</v>
      </c>
      <c r="XX554" s="11">
        <v>0</v>
      </c>
      <c r="XY554" s="11">
        <v>0</v>
      </c>
      <c r="XZ554" s="11">
        <v>0</v>
      </c>
      <c r="YA554" s="11">
        <v>0</v>
      </c>
      <c r="YB554" s="11">
        <v>0</v>
      </c>
      <c r="YC554" s="11">
        <v>0</v>
      </c>
      <c r="YD554" s="11">
        <v>0</v>
      </c>
      <c r="YE554" s="11">
        <v>0</v>
      </c>
      <c r="YF554" s="11">
        <v>0</v>
      </c>
      <c r="YG554" s="11">
        <v>0</v>
      </c>
      <c r="YH554" s="11">
        <v>0</v>
      </c>
      <c r="YI554" s="11">
        <v>0</v>
      </c>
      <c r="YJ554" s="11">
        <v>0</v>
      </c>
      <c r="YK554" s="11">
        <v>0</v>
      </c>
      <c r="YL554" s="11">
        <v>0</v>
      </c>
      <c r="YM554" s="11">
        <v>0</v>
      </c>
      <c r="YN554" s="11">
        <v>0</v>
      </c>
      <c r="YO554" s="11">
        <v>0</v>
      </c>
      <c r="YP554" s="11">
        <v>0</v>
      </c>
      <c r="YQ554" s="11">
        <v>0</v>
      </c>
      <c r="YR554" s="11">
        <v>0</v>
      </c>
      <c r="YS554" s="11">
        <v>0</v>
      </c>
      <c r="YT554" s="11">
        <v>1.6857983132825151E-8</v>
      </c>
      <c r="YU554" s="11">
        <v>0</v>
      </c>
      <c r="YV554" s="11">
        <v>0</v>
      </c>
      <c r="YW554" s="11">
        <v>3.472313540355209E-6</v>
      </c>
      <c r="YX554" s="11">
        <v>9.9999999999999995E-21</v>
      </c>
      <c r="YY554" s="11">
        <v>-8.5352990720038396E-8</v>
      </c>
      <c r="YZ554" s="11">
        <v>0</v>
      </c>
      <c r="ZA554" s="11">
        <v>2.443342780686405E-7</v>
      </c>
      <c r="ZB554" s="11">
        <v>0</v>
      </c>
      <c r="ZC554" s="11">
        <v>3.1615292599559142E-10</v>
      </c>
      <c r="ZD554" s="11">
        <v>5.2905964259546847E-10</v>
      </c>
      <c r="ZE554" s="11">
        <v>2.3522994760392959E-9</v>
      </c>
      <c r="ZF554" s="11">
        <v>0</v>
      </c>
      <c r="ZG554" s="11">
        <v>0</v>
      </c>
      <c r="ZH554" s="11">
        <v>0</v>
      </c>
      <c r="ZI554" s="11">
        <v>0</v>
      </c>
      <c r="ZJ554" s="11">
        <v>0</v>
      </c>
      <c r="ZK554" s="11">
        <v>0</v>
      </c>
      <c r="ZL554" s="11">
        <v>0</v>
      </c>
      <c r="ZM554" s="11">
        <v>0</v>
      </c>
      <c r="ZN554" s="11">
        <v>0</v>
      </c>
      <c r="ZO554" s="11">
        <v>0</v>
      </c>
      <c r="ZP554" s="11">
        <v>0</v>
      </c>
      <c r="ZQ554" s="11">
        <v>0</v>
      </c>
      <c r="ZR554" s="11">
        <v>0</v>
      </c>
      <c r="ZS554" s="11">
        <v>0</v>
      </c>
      <c r="ZT554" s="11">
        <v>0</v>
      </c>
      <c r="ZU554" s="11">
        <v>0</v>
      </c>
      <c r="ZV554" s="11">
        <v>0</v>
      </c>
      <c r="ZW554" s="11">
        <v>0</v>
      </c>
      <c r="ZX554" s="11">
        <v>0</v>
      </c>
      <c r="ZY554" s="11">
        <v>0</v>
      </c>
      <c r="ZZ554" s="11">
        <v>0</v>
      </c>
      <c r="AAA554" s="11">
        <v>0</v>
      </c>
      <c r="AAB554" s="11">
        <v>0</v>
      </c>
      <c r="AAC554" s="11">
        <v>0</v>
      </c>
      <c r="AAD554" s="11">
        <v>0</v>
      </c>
      <c r="AAE554" s="11">
        <v>0</v>
      </c>
      <c r="AAF554" s="11">
        <v>0</v>
      </c>
      <c r="AAG554" s="11">
        <v>0</v>
      </c>
      <c r="AAH554" s="11">
        <v>6.5763514021878954E-28</v>
      </c>
      <c r="AAI554" s="11">
        <v>0</v>
      </c>
      <c r="AAJ554" s="11">
        <v>1.0192906600494175E-8</v>
      </c>
      <c r="AAK554" s="11">
        <v>-8.286686158528755E-9</v>
      </c>
      <c r="AAL554" s="11">
        <v>0</v>
      </c>
      <c r="AAM554" s="11">
        <v>4.8612623296948293E-8</v>
      </c>
      <c r="AAN554" s="11">
        <v>0</v>
      </c>
      <c r="AAO554" s="11">
        <v>0</v>
      </c>
      <c r="AAP554" s="11">
        <v>0</v>
      </c>
      <c r="AAQ554" s="11">
        <v>0</v>
      </c>
      <c r="AAR554" s="11">
        <v>0</v>
      </c>
      <c r="AAS554" s="11">
        <v>0</v>
      </c>
      <c r="AAT554" s="11">
        <v>2.999388135516886E-14</v>
      </c>
      <c r="AAU554" s="11">
        <v>0</v>
      </c>
      <c r="AAV554" s="11">
        <v>0</v>
      </c>
      <c r="AAW554" s="11">
        <v>0</v>
      </c>
      <c r="AAX554" s="11">
        <v>0</v>
      </c>
      <c r="AAY554" s="11">
        <v>0</v>
      </c>
      <c r="AAZ554" s="11">
        <v>0</v>
      </c>
      <c r="ABA554" s="11">
        <v>0</v>
      </c>
      <c r="ABB554" s="11">
        <v>0</v>
      </c>
      <c r="ABC554" s="11">
        <v>0</v>
      </c>
      <c r="ABD554" s="11">
        <v>0</v>
      </c>
      <c r="ABE554" s="11">
        <v>0</v>
      </c>
      <c r="ABF554" s="11">
        <v>0</v>
      </c>
      <c r="ABG554" s="11">
        <v>0</v>
      </c>
      <c r="ABH554" s="11">
        <v>0</v>
      </c>
      <c r="ABI554" s="11">
        <v>0</v>
      </c>
      <c r="ABJ554" s="11">
        <v>0</v>
      </c>
      <c r="ABK554" s="11">
        <v>0</v>
      </c>
      <c r="ABL554" s="11">
        <v>0</v>
      </c>
      <c r="ABM554" s="11">
        <v>0</v>
      </c>
      <c r="ABN554" s="11">
        <v>0</v>
      </c>
      <c r="ABO554" s="11">
        <v>0</v>
      </c>
      <c r="ABP554" s="11">
        <v>0</v>
      </c>
      <c r="ABQ554" s="11">
        <v>0</v>
      </c>
      <c r="ABR554" s="11">
        <v>0</v>
      </c>
      <c r="ABS554" s="11">
        <v>0</v>
      </c>
      <c r="ABT554" s="11">
        <v>0</v>
      </c>
      <c r="ABU554" s="11">
        <v>7.5160084119540191E-8</v>
      </c>
      <c r="ABV554" s="11">
        <v>0</v>
      </c>
      <c r="ABW554" s="11">
        <v>-2.4729874678783747E-7</v>
      </c>
      <c r="ABX554" s="11">
        <v>0</v>
      </c>
      <c r="ABY554" s="11">
        <v>0</v>
      </c>
      <c r="ABZ554" s="11">
        <v>0</v>
      </c>
      <c r="ACA554" s="11">
        <v>0</v>
      </c>
      <c r="ACB554" s="11">
        <v>0</v>
      </c>
      <c r="ACC554" s="11">
        <v>0</v>
      </c>
      <c r="ACD554" s="11">
        <v>0</v>
      </c>
      <c r="ACE554" s="11">
        <v>0</v>
      </c>
      <c r="ACF554" s="11">
        <v>0</v>
      </c>
      <c r="ACG554" s="11">
        <v>0</v>
      </c>
      <c r="ACH554" s="11">
        <v>0</v>
      </c>
      <c r="ACI554" s="11">
        <v>0</v>
      </c>
      <c r="ACJ554" s="11">
        <v>0</v>
      </c>
      <c r="ACK554" s="11">
        <v>0</v>
      </c>
      <c r="ACL554" s="11">
        <v>0</v>
      </c>
      <c r="ACM554" s="11">
        <v>0</v>
      </c>
      <c r="ACN554" s="11">
        <v>0</v>
      </c>
      <c r="ACO554" s="11">
        <v>0</v>
      </c>
      <c r="ACP554" s="11">
        <v>0</v>
      </c>
      <c r="ACQ554" s="11">
        <v>0</v>
      </c>
      <c r="ACR554" s="11">
        <v>0</v>
      </c>
      <c r="ACS554" s="11">
        <v>0</v>
      </c>
      <c r="ACT554" s="11">
        <v>0</v>
      </c>
      <c r="ACU554" s="11">
        <v>0</v>
      </c>
      <c r="ACV554" s="11">
        <v>0</v>
      </c>
      <c r="ACW554" s="11">
        <v>0</v>
      </c>
      <c r="ACX554" s="11">
        <v>0</v>
      </c>
      <c r="ACY554" s="11">
        <v>0</v>
      </c>
      <c r="ACZ554" s="11">
        <v>0</v>
      </c>
      <c r="ADA554" s="11">
        <v>0</v>
      </c>
      <c r="ADB554" s="11">
        <v>0</v>
      </c>
      <c r="ADC554" s="11">
        <v>0</v>
      </c>
      <c r="ADD554" s="11">
        <v>0</v>
      </c>
      <c r="ADE554" s="11">
        <v>0</v>
      </c>
      <c r="ADF554" s="11">
        <v>0</v>
      </c>
      <c r="ADG554" s="11">
        <v>8.2866861585146697E-9</v>
      </c>
      <c r="ADH554" s="11">
        <v>0</v>
      </c>
      <c r="ADI554" s="11">
        <v>-4.9526916538538886E-8</v>
      </c>
      <c r="ADJ554" s="11">
        <v>0</v>
      </c>
      <c r="ADK554" s="11">
        <v>0</v>
      </c>
      <c r="ADL554" s="11">
        <v>0</v>
      </c>
      <c r="ADM554" s="11">
        <v>0</v>
      </c>
      <c r="ADN554" s="11">
        <v>0</v>
      </c>
      <c r="ADO554" s="11">
        <v>0</v>
      </c>
      <c r="ADP554" s="11">
        <v>0</v>
      </c>
      <c r="ADQ554" s="11">
        <v>0</v>
      </c>
      <c r="ADR554" s="11">
        <v>0</v>
      </c>
      <c r="ADS554" s="11">
        <v>0</v>
      </c>
      <c r="ADT554" s="11">
        <v>0</v>
      </c>
      <c r="ADU554" s="11">
        <v>0</v>
      </c>
      <c r="ADV554" s="11">
        <v>0</v>
      </c>
      <c r="ADW554" s="11">
        <v>0</v>
      </c>
      <c r="ADX554" s="11">
        <v>0</v>
      </c>
      <c r="ADY554" s="11">
        <v>0</v>
      </c>
      <c r="ADZ554" s="11">
        <v>0</v>
      </c>
      <c r="AEA554" s="11">
        <v>0</v>
      </c>
      <c r="AEB554" s="11">
        <v>0</v>
      </c>
      <c r="AEC554" s="11">
        <v>0</v>
      </c>
      <c r="AED554" s="11">
        <v>0</v>
      </c>
      <c r="AEE554" s="11">
        <v>0</v>
      </c>
      <c r="AEF554" s="11">
        <v>0</v>
      </c>
      <c r="AEG554" s="11">
        <v>0</v>
      </c>
      <c r="AEH554" s="11">
        <v>0</v>
      </c>
      <c r="AEI554" s="11">
        <v>0</v>
      </c>
      <c r="AEJ554" s="11">
        <v>0</v>
      </c>
      <c r="AEK554" s="11">
        <v>0</v>
      </c>
      <c r="AEL554" s="11">
        <v>0</v>
      </c>
      <c r="AEM554" s="11">
        <v>0</v>
      </c>
      <c r="AEN554" s="11">
        <v>0</v>
      </c>
      <c r="AEO554" s="11">
        <v>1.4467973084807596E-25</v>
      </c>
      <c r="AEP554" s="11">
        <v>0</v>
      </c>
      <c r="AEQ554" s="11">
        <v>0</v>
      </c>
      <c r="AER554" s="11">
        <v>0</v>
      </c>
      <c r="AES554" s="11">
        <v>0</v>
      </c>
      <c r="AET554" s="11">
        <v>0</v>
      </c>
      <c r="AEU554" s="11">
        <v>-3.176610297303156E-10</v>
      </c>
      <c r="AEV554" s="11">
        <v>0</v>
      </c>
      <c r="AEW554" s="11">
        <v>0</v>
      </c>
      <c r="AEX554" s="11">
        <v>0</v>
      </c>
      <c r="AEY554" s="11">
        <v>0</v>
      </c>
      <c r="AEZ554" s="11">
        <v>0</v>
      </c>
      <c r="AFA554" s="11">
        <v>0</v>
      </c>
      <c r="AFB554" s="11">
        <v>0</v>
      </c>
      <c r="AFC554" s="11">
        <v>0</v>
      </c>
      <c r="AFD554" s="11">
        <v>0</v>
      </c>
      <c r="AFE554" s="11">
        <v>0</v>
      </c>
      <c r="AFF554" s="11">
        <v>0</v>
      </c>
      <c r="AFG554" s="11">
        <v>0</v>
      </c>
      <c r="AFH554" s="11">
        <v>0</v>
      </c>
      <c r="AFI554" s="11">
        <v>0</v>
      </c>
      <c r="AFJ554" s="11">
        <v>0</v>
      </c>
      <c r="AFK554" s="11">
        <v>0</v>
      </c>
      <c r="AFL554" s="11">
        <v>0</v>
      </c>
      <c r="AFM554" s="11">
        <v>0</v>
      </c>
      <c r="AFN554" s="11">
        <v>0</v>
      </c>
      <c r="AFO554" s="11">
        <v>0</v>
      </c>
      <c r="AFP554" s="11">
        <v>0</v>
      </c>
      <c r="AFQ554" s="11">
        <v>0</v>
      </c>
      <c r="AFR554" s="11">
        <v>0</v>
      </c>
      <c r="AFS554" s="11">
        <v>0</v>
      </c>
      <c r="AFT554" s="11">
        <v>0</v>
      </c>
      <c r="AFU554" s="11">
        <v>0</v>
      </c>
      <c r="AFV554" s="11">
        <v>0</v>
      </c>
      <c r="AFW554" s="11">
        <v>0</v>
      </c>
      <c r="AFX554" s="11">
        <v>0</v>
      </c>
      <c r="AFY554" s="11">
        <v>0</v>
      </c>
      <c r="AFZ554" s="11">
        <v>2.6042351552653675E-6</v>
      </c>
      <c r="AGA554" s="11">
        <v>0</v>
      </c>
      <c r="AGB554" s="11">
        <v>0</v>
      </c>
      <c r="AGC554" s="11">
        <v>0</v>
      </c>
      <c r="AGD554" s="11">
        <v>0</v>
      </c>
      <c r="AGE554" s="11">
        <v>0</v>
      </c>
      <c r="AGF554" s="11">
        <v>0</v>
      </c>
      <c r="AGG554" s="11">
        <v>-5.3317962747048067E-10</v>
      </c>
      <c r="AGH554" s="11">
        <v>0</v>
      </c>
      <c r="AGI554" s="11">
        <v>0</v>
      </c>
      <c r="AGJ554" s="11">
        <v>0</v>
      </c>
      <c r="AGK554" s="11">
        <v>0</v>
      </c>
      <c r="AGL554" s="11">
        <v>0</v>
      </c>
      <c r="AGM554" s="11">
        <v>0</v>
      </c>
      <c r="AGN554" s="11">
        <v>0</v>
      </c>
      <c r="AGO554" s="11">
        <v>0</v>
      </c>
      <c r="AGP554" s="11">
        <v>0</v>
      </c>
      <c r="AGQ554" s="11">
        <v>0</v>
      </c>
      <c r="AGR554" s="11">
        <v>0</v>
      </c>
      <c r="AGS554" s="11">
        <v>0</v>
      </c>
      <c r="AGT554" s="11">
        <v>0</v>
      </c>
      <c r="AGU554" s="11">
        <v>0</v>
      </c>
      <c r="AGV554" s="11">
        <v>0</v>
      </c>
      <c r="AGW554" s="11">
        <v>0</v>
      </c>
      <c r="AGX554" s="11">
        <v>0</v>
      </c>
      <c r="AGY554" s="11">
        <v>0</v>
      </c>
      <c r="AGZ554" s="11">
        <v>0</v>
      </c>
      <c r="AHA554" s="11">
        <v>0</v>
      </c>
      <c r="AHB554" s="11">
        <v>0</v>
      </c>
      <c r="AHC554" s="11">
        <v>0</v>
      </c>
      <c r="AHD554" s="11">
        <v>0</v>
      </c>
      <c r="AHE554" s="11">
        <v>0</v>
      </c>
      <c r="AHF554" s="11">
        <v>0</v>
      </c>
      <c r="AHG554" s="11">
        <v>0</v>
      </c>
      <c r="AHH554" s="11">
        <v>0</v>
      </c>
      <c r="AHI554" s="11">
        <v>0</v>
      </c>
      <c r="AHJ554" s="11">
        <v>0</v>
      </c>
      <c r="AHK554" s="11">
        <v>0</v>
      </c>
      <c r="AHL554" s="11">
        <v>0</v>
      </c>
      <c r="AHM554" s="11">
        <v>0</v>
      </c>
      <c r="AHN554" s="11">
        <v>0</v>
      </c>
      <c r="AHO554" s="11">
        <v>0</v>
      </c>
      <c r="AHP554" s="11">
        <v>0</v>
      </c>
      <c r="AHQ554" s="11">
        <v>0</v>
      </c>
      <c r="AHR554" s="11">
        <v>0</v>
      </c>
      <c r="AHS554" s="11">
        <v>0</v>
      </c>
      <c r="AHT554" s="11">
        <v>0</v>
      </c>
      <c r="AHU554" s="11">
        <v>0</v>
      </c>
      <c r="AHV554" s="11">
        <v>0</v>
      </c>
      <c r="AHW554" s="11">
        <v>0</v>
      </c>
      <c r="AHX554" s="11">
        <v>0</v>
      </c>
      <c r="AHY554" s="11">
        <v>0</v>
      </c>
      <c r="AHZ554" s="11">
        <v>0</v>
      </c>
      <c r="AIA554" s="11">
        <v>0</v>
      </c>
      <c r="AIB554" s="11">
        <v>0</v>
      </c>
      <c r="AIC554" s="11">
        <v>0</v>
      </c>
      <c r="AID554" s="11">
        <v>2.4911186751511984E-7</v>
      </c>
      <c r="AIE554" s="11">
        <v>-9.6174572771605453E-9</v>
      </c>
      <c r="AIF554" s="11">
        <v>2.4496107095899824E-8</v>
      </c>
      <c r="AIG554" s="11">
        <v>0</v>
      </c>
      <c r="AIH554" s="11">
        <v>0</v>
      </c>
      <c r="AII554" s="11">
        <v>0</v>
      </c>
      <c r="AIJ554" s="11">
        <v>1.9607843137254903E-9</v>
      </c>
      <c r="AIK554" s="11">
        <v>0</v>
      </c>
      <c r="AIL554" s="11">
        <v>0</v>
      </c>
      <c r="AIM554" s="11">
        <v>0</v>
      </c>
      <c r="AIN554" s="11">
        <v>0</v>
      </c>
      <c r="AIO554" s="11">
        <v>0</v>
      </c>
      <c r="AIP554" s="11">
        <v>0</v>
      </c>
      <c r="AIQ554" s="11">
        <v>0</v>
      </c>
      <c r="AIR554" s="11">
        <v>0</v>
      </c>
      <c r="AIS554" s="11">
        <v>0</v>
      </c>
      <c r="AIT554" s="11">
        <v>0</v>
      </c>
      <c r="AIU554" s="11">
        <v>0</v>
      </c>
      <c r="AIV554" s="11">
        <v>0</v>
      </c>
      <c r="AIW554" s="11">
        <v>0</v>
      </c>
      <c r="AIX554" s="11">
        <v>0</v>
      </c>
      <c r="AIY554" s="11">
        <v>0</v>
      </c>
      <c r="AIZ554" s="11">
        <v>0</v>
      </c>
      <c r="AJA554" s="11">
        <v>0</v>
      </c>
      <c r="AJB554" s="11">
        <v>0</v>
      </c>
      <c r="AJC554" s="11">
        <v>0</v>
      </c>
      <c r="AJD554" s="11">
        <v>0</v>
      </c>
      <c r="AJE554" s="11">
        <v>0</v>
      </c>
      <c r="AJF554" s="11">
        <v>0</v>
      </c>
      <c r="AJG554" s="11">
        <v>0</v>
      </c>
      <c r="AJH554" s="11">
        <v>0</v>
      </c>
      <c r="AJI554" s="11">
        <v>0</v>
      </c>
      <c r="AJJ554" s="11">
        <v>0</v>
      </c>
      <c r="AJK554" s="11">
        <v>0</v>
      </c>
      <c r="AJL554" s="11">
        <v>0</v>
      </c>
      <c r="AJM554" s="11">
        <v>0</v>
      </c>
      <c r="AJN554" s="11">
        <v>0</v>
      </c>
      <c r="AJO554" s="11">
        <v>0</v>
      </c>
      <c r="AJP554" s="11">
        <v>2.4589790738847708E-11</v>
      </c>
      <c r="AJQ554" s="11">
        <v>-2.4499091030218541E-8</v>
      </c>
      <c r="AJR554" s="11">
        <v>0</v>
      </c>
      <c r="AJS554" s="11">
        <v>0</v>
      </c>
      <c r="AJT554" s="11">
        <v>0</v>
      </c>
      <c r="AJU554" s="11">
        <v>0</v>
      </c>
      <c r="AJV554" s="11">
        <v>0</v>
      </c>
      <c r="AJW554" s="11">
        <v>0</v>
      </c>
      <c r="AJX554" s="11">
        <v>0</v>
      </c>
      <c r="AJY554" s="11">
        <v>0</v>
      </c>
      <c r="AJZ554" s="11">
        <v>0</v>
      </c>
      <c r="AKA554" s="11">
        <v>0</v>
      </c>
      <c r="AKB554" s="11">
        <v>0</v>
      </c>
      <c r="AKC554" s="11">
        <v>0</v>
      </c>
      <c r="AKD554" s="11">
        <v>0</v>
      </c>
      <c r="AKE554" s="11">
        <v>0</v>
      </c>
      <c r="AKF554" s="11">
        <v>0</v>
      </c>
      <c r="AKG554" s="11">
        <v>0</v>
      </c>
      <c r="AKH554" s="11">
        <v>0</v>
      </c>
      <c r="AKI554" s="11">
        <v>0</v>
      </c>
      <c r="AKJ554" s="11">
        <v>0</v>
      </c>
      <c r="AKK554" s="11">
        <v>0</v>
      </c>
      <c r="AKL554" s="11">
        <v>0</v>
      </c>
      <c r="AKM554" s="11">
        <v>0</v>
      </c>
      <c r="AKN554" s="11">
        <v>0</v>
      </c>
      <c r="AKO554" s="11">
        <v>0</v>
      </c>
      <c r="AKP554" s="11">
        <v>0</v>
      </c>
      <c r="AKQ554" s="11">
        <v>0</v>
      </c>
      <c r="AKR554" s="11">
        <v>0</v>
      </c>
      <c r="AKS554" s="11">
        <v>0</v>
      </c>
      <c r="AKT554" s="11">
        <v>0</v>
      </c>
      <c r="AKU554" s="11">
        <v>0</v>
      </c>
      <c r="AKV554" s="11">
        <v>0</v>
      </c>
      <c r="AKW554" s="11">
        <v>0</v>
      </c>
      <c r="AKX554" s="11">
        <v>0</v>
      </c>
      <c r="AKY554" s="11">
        <v>3.9957612413773814E-6</v>
      </c>
      <c r="AKZ554" s="11">
        <v>0</v>
      </c>
      <c r="ALA554" s="11">
        <v>0</v>
      </c>
      <c r="ALB554" s="11">
        <v>0</v>
      </c>
      <c r="ALC554" s="11">
        <v>-1.746135360966027E-9</v>
      </c>
      <c r="ALD554" s="11">
        <v>0</v>
      </c>
      <c r="ALE554" s="11">
        <v>0</v>
      </c>
      <c r="ALF554" s="11">
        <v>0</v>
      </c>
      <c r="ALG554" s="11">
        <v>0</v>
      </c>
      <c r="ALH554" s="11">
        <v>0</v>
      </c>
      <c r="ALI554" s="11">
        <v>0</v>
      </c>
      <c r="ALJ554" s="11">
        <v>0</v>
      </c>
      <c r="ALK554" s="11">
        <v>0</v>
      </c>
      <c r="ALL554" s="11">
        <v>0</v>
      </c>
      <c r="ALM554" s="11">
        <v>0</v>
      </c>
      <c r="ALN554" s="11">
        <v>0</v>
      </c>
      <c r="ALO554" s="11">
        <v>0</v>
      </c>
      <c r="ALP554" s="11">
        <v>0</v>
      </c>
      <c r="ALQ554" s="11">
        <v>0</v>
      </c>
      <c r="ALR554" s="11">
        <v>0</v>
      </c>
      <c r="ALS554" s="11">
        <v>0</v>
      </c>
      <c r="ALT554" s="11">
        <v>0</v>
      </c>
      <c r="ALU554" s="11">
        <v>0</v>
      </c>
      <c r="ALV554" s="11">
        <v>0</v>
      </c>
      <c r="ALW554" s="11">
        <v>0</v>
      </c>
      <c r="ALX554" s="11">
        <v>0</v>
      </c>
      <c r="ALY554" s="11">
        <v>0</v>
      </c>
      <c r="ALZ554" s="11">
        <v>0</v>
      </c>
      <c r="AMA554" s="11">
        <v>0</v>
      </c>
      <c r="AMB554" s="11">
        <v>0</v>
      </c>
      <c r="AMC554" s="11">
        <v>0</v>
      </c>
      <c r="AMD554" s="11">
        <v>0</v>
      </c>
      <c r="AME554" s="11">
        <v>0</v>
      </c>
      <c r="AMF554" s="11">
        <v>0</v>
      </c>
      <c r="AMG554" s="11">
        <v>0</v>
      </c>
      <c r="AMH554" s="11">
        <v>0</v>
      </c>
      <c r="AMI554" s="11">
        <v>0</v>
      </c>
      <c r="AMJ554" s="11">
        <v>2.844922114157459E-7</v>
      </c>
      <c r="AMK554" s="11">
        <v>0</v>
      </c>
      <c r="AML554" s="11">
        <v>0</v>
      </c>
      <c r="AMM554" s="11">
        <v>0</v>
      </c>
      <c r="AMN554" s="11">
        <v>0</v>
      </c>
      <c r="AMO554" s="11">
        <v>-8.5779183114769953E-6</v>
      </c>
      <c r="AMP554" s="11">
        <v>1.8920324959366949E-33</v>
      </c>
      <c r="AMQ554" s="11">
        <v>0</v>
      </c>
      <c r="AMR554" s="11">
        <v>0</v>
      </c>
      <c r="AMS554" s="11">
        <v>1.2388632755283274E-32</v>
      </c>
      <c r="AMT554" s="11">
        <v>0</v>
      </c>
      <c r="AMU554" s="11">
        <v>0</v>
      </c>
      <c r="AMV554" s="11">
        <v>0</v>
      </c>
      <c r="AMW554" s="11">
        <v>0</v>
      </c>
      <c r="AMX554" s="11">
        <v>0</v>
      </c>
      <c r="AMY554" s="11">
        <v>0</v>
      </c>
      <c r="AMZ554" s="11">
        <v>0</v>
      </c>
      <c r="ANA554" s="11">
        <v>0</v>
      </c>
      <c r="ANB554" s="11">
        <v>0</v>
      </c>
      <c r="ANC554" s="11">
        <v>0</v>
      </c>
      <c r="AND554" s="11">
        <v>0</v>
      </c>
      <c r="ANE554" s="11">
        <v>0</v>
      </c>
      <c r="ANF554" s="11">
        <v>0</v>
      </c>
      <c r="ANG554" s="11">
        <v>0</v>
      </c>
      <c r="ANH554" s="11">
        <v>0</v>
      </c>
      <c r="ANI554" s="11">
        <v>0</v>
      </c>
      <c r="ANJ554" s="11">
        <v>0</v>
      </c>
      <c r="ANK554" s="11">
        <v>0</v>
      </c>
      <c r="ANL554" s="11">
        <v>0</v>
      </c>
      <c r="ANM554" s="11">
        <v>0</v>
      </c>
      <c r="ANN554" s="11">
        <v>0</v>
      </c>
      <c r="ANO554" s="11">
        <v>0</v>
      </c>
      <c r="ANP554" s="11">
        <v>0</v>
      </c>
      <c r="ANQ554" s="11">
        <v>0</v>
      </c>
      <c r="ANR554" s="11">
        <v>0</v>
      </c>
      <c r="ANS554" s="11">
        <v>0</v>
      </c>
      <c r="ANT554" s="11">
        <v>0</v>
      </c>
      <c r="ANU554" s="11">
        <v>0</v>
      </c>
      <c r="ANV554" s="11">
        <v>3.8674157077409421E-8</v>
      </c>
      <c r="ANW554" s="11">
        <v>0</v>
      </c>
      <c r="ANX554" s="11">
        <v>0</v>
      </c>
      <c r="ANY554" s="11">
        <v>0</v>
      </c>
      <c r="ANZ554" s="11">
        <v>4.8349773578471839E-6</v>
      </c>
      <c r="AOA554" s="11">
        <v>-2.6926123984947601E-7</v>
      </c>
      <c r="AOB554" s="11">
        <v>8.9753746616491718E-9</v>
      </c>
      <c r="AOC554" s="11">
        <v>0</v>
      </c>
      <c r="AOD554" s="11">
        <v>6.3504617326555685E-10</v>
      </c>
      <c r="AOE554" s="11">
        <v>0</v>
      </c>
      <c r="AOF554" s="11">
        <v>0</v>
      </c>
      <c r="AOG554" s="11">
        <v>0</v>
      </c>
      <c r="AOH554" s="11">
        <v>0</v>
      </c>
      <c r="AOI554" s="11">
        <v>0</v>
      </c>
      <c r="AOJ554" s="11">
        <v>0</v>
      </c>
      <c r="AOK554" s="11">
        <v>0</v>
      </c>
      <c r="AOL554" s="11">
        <v>0</v>
      </c>
      <c r="AOM554" s="11">
        <v>0</v>
      </c>
      <c r="AON554" s="11">
        <v>0</v>
      </c>
      <c r="AOO554" s="11">
        <v>0</v>
      </c>
      <c r="AOP554" s="11">
        <v>0</v>
      </c>
      <c r="AOQ554" s="11">
        <v>0</v>
      </c>
      <c r="AOR554" s="11">
        <v>0</v>
      </c>
      <c r="AOS554" s="11">
        <v>0</v>
      </c>
      <c r="AOT554" s="11">
        <v>0</v>
      </c>
      <c r="AOU554" s="11">
        <v>0</v>
      </c>
      <c r="AOV554" s="11">
        <v>0</v>
      </c>
      <c r="AOW554" s="11">
        <v>0</v>
      </c>
      <c r="AOX554" s="11">
        <v>0</v>
      </c>
      <c r="AOY554" s="11">
        <v>0</v>
      </c>
      <c r="AOZ554" s="11">
        <v>0</v>
      </c>
      <c r="APA554" s="11">
        <v>0</v>
      </c>
      <c r="APB554" s="11">
        <v>0</v>
      </c>
      <c r="APC554" s="11">
        <v>0</v>
      </c>
      <c r="APD554" s="11">
        <v>0</v>
      </c>
      <c r="APE554" s="11">
        <v>0</v>
      </c>
      <c r="APF554" s="11">
        <v>0</v>
      </c>
      <c r="APG554" s="11">
        <v>0</v>
      </c>
      <c r="APH554" s="11">
        <v>0</v>
      </c>
      <c r="API554" s="11">
        <v>0</v>
      </c>
      <c r="APJ554" s="11">
        <v>0</v>
      </c>
      <c r="APK554" s="11">
        <v>0</v>
      </c>
      <c r="APL554" s="11">
        <v>2.6926123984947511E-7</v>
      </c>
      <c r="APM554" s="11">
        <v>-1.0960748766114391E-8</v>
      </c>
      <c r="APN554" s="11">
        <v>2.4496977044082232E-8</v>
      </c>
      <c r="APO554" s="11">
        <v>0</v>
      </c>
      <c r="APP554" s="11">
        <v>0</v>
      </c>
      <c r="APQ554" s="11">
        <v>0</v>
      </c>
      <c r="APR554" s="11">
        <v>0</v>
      </c>
      <c r="APS554" s="11">
        <v>0</v>
      </c>
      <c r="APT554" s="11">
        <v>0</v>
      </c>
      <c r="APU554" s="11">
        <v>0</v>
      </c>
      <c r="APV554" s="11">
        <v>0</v>
      </c>
      <c r="APW554" s="11">
        <v>0</v>
      </c>
      <c r="APX554" s="11">
        <v>0</v>
      </c>
      <c r="APY554" s="11">
        <v>0</v>
      </c>
      <c r="APZ554" s="11">
        <v>0</v>
      </c>
      <c r="AQA554" s="11">
        <v>0</v>
      </c>
      <c r="AQB554" s="11">
        <v>0</v>
      </c>
      <c r="AQC554" s="11">
        <v>0</v>
      </c>
      <c r="AQD554" s="11">
        <v>0</v>
      </c>
      <c r="AQE554" s="11">
        <v>0</v>
      </c>
      <c r="AQF554" s="11">
        <v>0</v>
      </c>
      <c r="AQG554" s="11">
        <v>0</v>
      </c>
      <c r="AQH554" s="11">
        <v>0</v>
      </c>
      <c r="AQI554" s="11">
        <v>0</v>
      </c>
      <c r="AQJ554" s="11">
        <v>0</v>
      </c>
      <c r="AQK554" s="11">
        <v>0</v>
      </c>
      <c r="AQL554" s="11">
        <v>0</v>
      </c>
      <c r="AQM554" s="11">
        <v>0</v>
      </c>
      <c r="AQN554" s="11">
        <v>0</v>
      </c>
      <c r="AQO554" s="11">
        <v>0</v>
      </c>
      <c r="AQP554" s="11">
        <v>0</v>
      </c>
      <c r="AQQ554" s="11">
        <v>0</v>
      </c>
      <c r="AQR554" s="11">
        <v>0</v>
      </c>
      <c r="AQS554" s="11">
        <v>0</v>
      </c>
      <c r="AQT554" s="11">
        <v>0</v>
      </c>
      <c r="AQU554" s="11">
        <v>0</v>
      </c>
      <c r="AQV554" s="11">
        <v>0</v>
      </c>
      <c r="AQW554" s="11">
        <v>0</v>
      </c>
      <c r="AQX554" s="11">
        <v>2.4589790738847708E-11</v>
      </c>
      <c r="AQY554" s="11">
        <v>-2.4499091030215365E-8</v>
      </c>
      <c r="AQZ554" s="11">
        <v>0</v>
      </c>
      <c r="ARA554" s="11">
        <v>0</v>
      </c>
      <c r="ARB554" s="11">
        <v>0</v>
      </c>
      <c r="ARC554" s="11">
        <v>0</v>
      </c>
      <c r="ARD554" s="11">
        <v>0</v>
      </c>
      <c r="ARE554" s="11">
        <v>0</v>
      </c>
      <c r="ARF554" s="11">
        <v>0</v>
      </c>
      <c r="ARG554" s="11">
        <v>0</v>
      </c>
      <c r="ARH554" s="11">
        <v>0</v>
      </c>
      <c r="ARI554" s="11">
        <v>0</v>
      </c>
      <c r="ARJ554" s="11">
        <v>0</v>
      </c>
      <c r="ARK554" s="11">
        <v>0</v>
      </c>
      <c r="ARL554" s="11">
        <v>0</v>
      </c>
      <c r="ARM554" s="11">
        <v>0</v>
      </c>
      <c r="ARN554" s="11">
        <v>0</v>
      </c>
      <c r="ARO554" s="11">
        <v>0</v>
      </c>
      <c r="ARP554" s="11">
        <v>0</v>
      </c>
      <c r="ARQ554" s="11">
        <v>0</v>
      </c>
      <c r="ARR554" s="11">
        <v>0</v>
      </c>
      <c r="ARS554" s="11">
        <v>0</v>
      </c>
      <c r="ART554" s="11">
        <v>0</v>
      </c>
      <c r="ARU554" s="11">
        <v>0</v>
      </c>
      <c r="ARV554" s="11">
        <v>0</v>
      </c>
      <c r="ARW554" s="11">
        <v>0</v>
      </c>
      <c r="ARX554" s="11">
        <v>0</v>
      </c>
      <c r="ARY554" s="11">
        <v>0</v>
      </c>
      <c r="ARZ554" s="11">
        <v>0</v>
      </c>
      <c r="ASA554" s="11">
        <v>0</v>
      </c>
      <c r="ASB554" s="11">
        <v>0</v>
      </c>
      <c r="ASC554" s="11">
        <v>0</v>
      </c>
      <c r="ASD554" s="11">
        <v>0</v>
      </c>
      <c r="ASE554" s="11">
        <v>0</v>
      </c>
      <c r="ASF554" s="11">
        <v>0</v>
      </c>
      <c r="ASG554" s="11">
        <v>3.2233182385637737E-6</v>
      </c>
      <c r="ASH554" s="11">
        <v>0</v>
      </c>
      <c r="ASI554" s="11">
        <v>0</v>
      </c>
      <c r="ASJ554" s="11">
        <v>0</v>
      </c>
      <c r="ASK554" s="11">
        <v>-6.3916217687659091E-10</v>
      </c>
      <c r="ASL554" s="11">
        <v>0</v>
      </c>
      <c r="ASM554" s="11">
        <v>0</v>
      </c>
      <c r="ASN554" s="11">
        <v>0</v>
      </c>
      <c r="ASO554" s="11">
        <v>0</v>
      </c>
      <c r="ASP554" s="11">
        <v>0</v>
      </c>
      <c r="ASQ554" s="11">
        <v>0</v>
      </c>
      <c r="ASR554" s="11">
        <v>0</v>
      </c>
      <c r="ASS554" s="11">
        <v>0</v>
      </c>
      <c r="AST554" s="11">
        <v>0</v>
      </c>
      <c r="ASU554" s="11">
        <v>0</v>
      </c>
      <c r="ASV554" s="11">
        <v>0</v>
      </c>
      <c r="ASW554" s="11">
        <v>0</v>
      </c>
      <c r="ASX554" s="11">
        <v>0</v>
      </c>
      <c r="ASY554" s="11">
        <v>0</v>
      </c>
      <c r="ASZ554" s="11">
        <v>0</v>
      </c>
      <c r="ATA554" s="11">
        <v>0</v>
      </c>
      <c r="ATB554" s="11">
        <v>0</v>
      </c>
      <c r="ATC554" s="11">
        <v>0</v>
      </c>
      <c r="ATD554" s="11">
        <v>0</v>
      </c>
      <c r="ATE554" s="11">
        <v>0</v>
      </c>
      <c r="ATF554" s="11">
        <v>0</v>
      </c>
      <c r="ATG554" s="11">
        <v>0</v>
      </c>
      <c r="ATH554" s="11">
        <v>0</v>
      </c>
      <c r="ATI554" s="11">
        <v>0</v>
      </c>
      <c r="ATJ554" s="11">
        <v>0</v>
      </c>
      <c r="ATK554" s="11">
        <v>0</v>
      </c>
      <c r="ATL554" s="11">
        <v>0</v>
      </c>
      <c r="ATM554" s="11">
        <v>4.9275496452969838E-7</v>
      </c>
      <c r="ATN554" s="11">
        <v>0</v>
      </c>
      <c r="ATO554" s="11">
        <v>0</v>
      </c>
      <c r="ATP554" s="11">
        <v>0</v>
      </c>
      <c r="ATQ554" s="11">
        <v>0</v>
      </c>
      <c r="ATR554" s="11">
        <v>0</v>
      </c>
      <c r="ATS554" s="11">
        <v>0</v>
      </c>
      <c r="ATT554" s="11">
        <v>0</v>
      </c>
      <c r="ATU554" s="11">
        <v>0</v>
      </c>
      <c r="ATV554" s="11">
        <v>0</v>
      </c>
      <c r="ATW554" s="11">
        <v>-8.4122738683009063E-6</v>
      </c>
      <c r="ATX554" s="11">
        <v>4.9322043483666303E-25</v>
      </c>
      <c r="ATY554" s="11">
        <v>0</v>
      </c>
      <c r="ATZ554" s="11">
        <v>0</v>
      </c>
      <c r="AUA554" s="11">
        <v>3.2290938451228631E-24</v>
      </c>
      <c r="AUB554" s="11">
        <v>0</v>
      </c>
      <c r="AUC554" s="11">
        <v>0</v>
      </c>
      <c r="AUD554" s="11">
        <v>0</v>
      </c>
      <c r="AUE554" s="11">
        <v>0</v>
      </c>
      <c r="AUF554" s="11">
        <v>0</v>
      </c>
      <c r="AUG554" s="11">
        <v>0</v>
      </c>
      <c r="AUH554" s="11">
        <v>0</v>
      </c>
      <c r="AUI554" s="11">
        <v>0</v>
      </c>
      <c r="AUJ554" s="11">
        <v>0</v>
      </c>
      <c r="AUK554" s="11">
        <v>0</v>
      </c>
      <c r="AUL554" s="11">
        <v>0</v>
      </c>
      <c r="AUM554" s="11">
        <v>0</v>
      </c>
      <c r="AUN554" s="11">
        <v>0</v>
      </c>
      <c r="AUO554" s="11">
        <v>0</v>
      </c>
      <c r="AUP554" s="11">
        <v>0</v>
      </c>
      <c r="AUQ554" s="11">
        <v>0</v>
      </c>
      <c r="AUR554" s="11">
        <v>0</v>
      </c>
      <c r="AUS554" s="11">
        <v>0</v>
      </c>
      <c r="AUT554" s="11">
        <v>0</v>
      </c>
      <c r="AUU554" s="11">
        <v>0</v>
      </c>
      <c r="AUV554" s="11">
        <v>0</v>
      </c>
      <c r="AUW554" s="11">
        <v>0</v>
      </c>
      <c r="AUX554" s="11">
        <v>0</v>
      </c>
      <c r="AUY554" s="11">
        <v>0</v>
      </c>
      <c r="AUZ554" s="11">
        <v>0</v>
      </c>
      <c r="AVA554" s="11">
        <v>0</v>
      </c>
      <c r="AVB554" s="11">
        <v>0</v>
      </c>
      <c r="AVC554" s="11">
        <v>0</v>
      </c>
      <c r="AVD554" s="11">
        <v>0</v>
      </c>
      <c r="AVE554" s="11">
        <v>0</v>
      </c>
      <c r="AVF554" s="11">
        <v>0</v>
      </c>
      <c r="AVG554" s="11">
        <v>0</v>
      </c>
      <c r="AVH554" s="11">
        <v>5.6784803086240592E-6</v>
      </c>
      <c r="AVI554" s="11">
        <v>-2.4405115581587169E-7</v>
      </c>
      <c r="AVJ554" s="11">
        <v>7.5748144375595357E-9</v>
      </c>
      <c r="AVK554" s="11">
        <v>0</v>
      </c>
      <c r="AVL554" s="11">
        <v>3.2006963876375302E-9</v>
      </c>
      <c r="AVM554" s="11">
        <v>0</v>
      </c>
      <c r="AVN554" s="11">
        <v>0</v>
      </c>
      <c r="AVO554" s="11">
        <v>0</v>
      </c>
      <c r="AVP554" s="11">
        <v>0</v>
      </c>
      <c r="AVQ554" s="11">
        <v>0</v>
      </c>
      <c r="AVR554" s="11">
        <v>0</v>
      </c>
      <c r="AVS554" s="11">
        <v>0</v>
      </c>
      <c r="AVT554" s="11">
        <v>0</v>
      </c>
      <c r="AVU554" s="11">
        <v>0</v>
      </c>
      <c r="AVV554" s="11">
        <v>0</v>
      </c>
      <c r="AVW554" s="11">
        <v>0</v>
      </c>
      <c r="AVX554" s="11">
        <v>0</v>
      </c>
      <c r="AVY554" s="11">
        <v>0</v>
      </c>
      <c r="AVZ554" s="11">
        <v>0</v>
      </c>
      <c r="AWA554" s="11">
        <v>0</v>
      </c>
      <c r="AWB554" s="11">
        <v>0</v>
      </c>
      <c r="AWC554" s="11">
        <v>0</v>
      </c>
      <c r="AWD554" s="11">
        <v>0</v>
      </c>
      <c r="AWE554" s="11">
        <v>0</v>
      </c>
      <c r="AWF554" s="11">
        <v>0</v>
      </c>
      <c r="AWG554" s="11">
        <v>0</v>
      </c>
      <c r="AWH554" s="11">
        <v>0</v>
      </c>
      <c r="AWI554" s="11">
        <v>0</v>
      </c>
      <c r="AWJ554" s="11">
        <v>0</v>
      </c>
      <c r="AWK554" s="11">
        <v>1.2891385692469807E-9</v>
      </c>
      <c r="AWL554" s="11">
        <v>0</v>
      </c>
      <c r="AWM554" s="11">
        <v>0</v>
      </c>
      <c r="AWN554" s="11">
        <v>0</v>
      </c>
      <c r="AWO554" s="11">
        <v>0</v>
      </c>
      <c r="AWP554" s="11">
        <v>0</v>
      </c>
      <c r="AWQ554" s="11">
        <v>0</v>
      </c>
      <c r="AWR554" s="11">
        <v>0</v>
      </c>
      <c r="AWS554" s="11">
        <v>0</v>
      </c>
      <c r="AWT554" s="11">
        <v>2.2724443312678606E-7</v>
      </c>
      <c r="AWU554" s="11">
        <v>-7.5994042283083677E-9</v>
      </c>
      <c r="AWV554" s="11">
        <v>2.4496977044082232E-8</v>
      </c>
      <c r="AWW554" s="11">
        <v>0</v>
      </c>
      <c r="AWX554" s="11">
        <v>0</v>
      </c>
      <c r="AWY554" s="11">
        <v>0</v>
      </c>
      <c r="AWZ554" s="11">
        <v>0</v>
      </c>
      <c r="AXA554" s="11">
        <v>0</v>
      </c>
      <c r="AXB554" s="11">
        <v>0</v>
      </c>
      <c r="AXC554" s="11">
        <v>0</v>
      </c>
      <c r="AXD554" s="11">
        <v>0</v>
      </c>
      <c r="AXE554" s="11">
        <v>0</v>
      </c>
      <c r="AXF554" s="11">
        <v>0</v>
      </c>
      <c r="AXG554" s="11">
        <v>0</v>
      </c>
      <c r="AXH554" s="11">
        <v>0</v>
      </c>
      <c r="AXI554" s="11">
        <v>0</v>
      </c>
      <c r="AXJ554" s="11">
        <v>0</v>
      </c>
      <c r="AXK554" s="11">
        <v>0</v>
      </c>
      <c r="AXL554" s="11">
        <v>0</v>
      </c>
      <c r="AXM554" s="11">
        <v>0</v>
      </c>
      <c r="AXN554" s="11">
        <v>0</v>
      </c>
      <c r="AXO554" s="11">
        <v>0</v>
      </c>
      <c r="AXP554" s="11">
        <v>0</v>
      </c>
      <c r="AXQ554" s="11">
        <v>0</v>
      </c>
      <c r="AXR554" s="11">
        <v>0</v>
      </c>
      <c r="AXS554" s="11">
        <v>0</v>
      </c>
      <c r="AXT554" s="11">
        <v>0</v>
      </c>
      <c r="AXU554" s="11">
        <v>0</v>
      </c>
      <c r="AXV554" s="11">
        <v>0</v>
      </c>
      <c r="AXW554" s="11">
        <v>0</v>
      </c>
      <c r="AXX554" s="11">
        <v>0</v>
      </c>
      <c r="AXY554" s="11">
        <v>0</v>
      </c>
      <c r="AXZ554" s="11">
        <v>0</v>
      </c>
      <c r="AYA554" s="11">
        <v>0</v>
      </c>
      <c r="AYB554" s="11">
        <v>0</v>
      </c>
      <c r="AYC554" s="11">
        <v>0</v>
      </c>
      <c r="AYD554" s="11">
        <v>0</v>
      </c>
      <c r="AYE554" s="11">
        <v>0</v>
      </c>
      <c r="AYF554" s="11">
        <v>2.4589790738847708E-11</v>
      </c>
      <c r="AYG554" s="11">
        <v>-2.4499091030224484E-8</v>
      </c>
      <c r="AYH554" s="11">
        <v>0</v>
      </c>
      <c r="AYI554" s="11">
        <v>0</v>
      </c>
      <c r="AYJ554" s="11">
        <v>0</v>
      </c>
      <c r="AYK554" s="11">
        <v>0</v>
      </c>
      <c r="AYL554" s="11">
        <v>0</v>
      </c>
      <c r="AYM554" s="11">
        <v>0</v>
      </c>
      <c r="AYN554" s="11">
        <v>0</v>
      </c>
      <c r="AYO554" s="11">
        <v>0</v>
      </c>
      <c r="AYP554" s="11">
        <v>0</v>
      </c>
      <c r="AYQ554" s="11">
        <v>0</v>
      </c>
      <c r="AYR554" s="11">
        <v>0</v>
      </c>
      <c r="AYS554" s="11">
        <v>0</v>
      </c>
      <c r="AYT554" s="11">
        <v>0</v>
      </c>
      <c r="AYU554" s="11">
        <v>0</v>
      </c>
      <c r="AYV554" s="11">
        <v>0</v>
      </c>
      <c r="AYW554" s="11">
        <v>0</v>
      </c>
      <c r="AYX554" s="11">
        <v>0</v>
      </c>
      <c r="AYY554" s="11">
        <v>0</v>
      </c>
      <c r="AYZ554" s="11">
        <v>0</v>
      </c>
      <c r="AZA554" s="11">
        <v>0</v>
      </c>
      <c r="AZB554" s="11">
        <v>0</v>
      </c>
      <c r="AZC554" s="11">
        <v>0</v>
      </c>
      <c r="AZD554" s="11">
        <v>0</v>
      </c>
      <c r="AZE554" s="11">
        <v>0</v>
      </c>
      <c r="AZF554" s="11">
        <v>0</v>
      </c>
      <c r="AZG554" s="11">
        <v>0</v>
      </c>
      <c r="AZH554" s="11">
        <v>0</v>
      </c>
      <c r="AZI554" s="11">
        <v>0</v>
      </c>
      <c r="AZJ554" s="11">
        <v>0</v>
      </c>
      <c r="AZK554" s="11">
        <v>0</v>
      </c>
      <c r="AZL554" s="11">
        <v>0</v>
      </c>
      <c r="AZM554" s="11">
        <v>0</v>
      </c>
      <c r="AZN554" s="11">
        <v>0</v>
      </c>
      <c r="AZO554" s="11">
        <v>2.4336344177210826E-6</v>
      </c>
      <c r="AZP554" s="11">
        <v>0</v>
      </c>
      <c r="AZQ554" s="11">
        <v>0</v>
      </c>
      <c r="AZR554" s="11">
        <v>0</v>
      </c>
      <c r="AZS554" s="11">
        <v>-3.2220996064203143E-9</v>
      </c>
      <c r="AZT554" s="12">
        <v>5519382640.456439</v>
      </c>
      <c r="AZU554" s="12">
        <v>7824086.2214615801</v>
      </c>
      <c r="AZV554" s="12">
        <v>1472000</v>
      </c>
      <c r="AZW554" s="12">
        <v>52114.787277340714</v>
      </c>
      <c r="AZX554" s="12">
        <v>74498894956.59433</v>
      </c>
      <c r="AZY554" s="12">
        <v>2.1999999999999999E-10</v>
      </c>
      <c r="AZZ554" s="12">
        <v>242876908.98285753</v>
      </c>
      <c r="BAA554" s="12">
        <v>1E-13</v>
      </c>
      <c r="BAB554" s="12">
        <v>1547077.656249071</v>
      </c>
      <c r="BAC554" s="12">
        <v>2.9999999999999999E-16</v>
      </c>
      <c r="BAD554" s="12">
        <v>1.1E-13</v>
      </c>
      <c r="BAE554" s="12">
        <v>7920000</v>
      </c>
      <c r="BAF554" s="12">
        <v>6380000</v>
      </c>
      <c r="BAG554" s="12">
        <v>2520543075127227.5</v>
      </c>
      <c r="BAH554" s="12">
        <v>928602500000</v>
      </c>
      <c r="BAI554" s="12">
        <v>687886988418.39478</v>
      </c>
      <c r="BAJ554" s="12">
        <v>742837999999999.88</v>
      </c>
      <c r="BAK554" s="12">
        <v>3779778334.5978436</v>
      </c>
      <c r="BAL554" s="12">
        <v>231370126448.71402</v>
      </c>
      <c r="BAM554" s="12">
        <v>50144535000</v>
      </c>
      <c r="BAN554" s="12">
        <v>445729200000</v>
      </c>
      <c r="BAO554" s="12">
        <v>18572050000</v>
      </c>
      <c r="BAP554" s="12">
        <v>7.757118E+16</v>
      </c>
      <c r="BAQ554" s="12">
        <v>3878559000000000</v>
      </c>
      <c r="BAR554" s="12">
        <v>1.1635677E+17</v>
      </c>
      <c r="BAS554" s="12">
        <v>1163567700000</v>
      </c>
      <c r="BAT554" s="12">
        <v>1939279500000</v>
      </c>
      <c r="BAU554" s="12">
        <v>4.25E+16</v>
      </c>
      <c r="BAV554" s="12">
        <v>2550000000000000</v>
      </c>
      <c r="BAW554" s="12">
        <v>7.65E+16</v>
      </c>
      <c r="BAX554" s="12">
        <v>765000000000</v>
      </c>
      <c r="BAY554" s="12">
        <v>850000000000</v>
      </c>
      <c r="BAZ554" s="12">
        <v>1.275E+17</v>
      </c>
      <c r="BBA554" s="12">
        <v>8924999999999999</v>
      </c>
      <c r="BBB554" s="12">
        <v>2.6774999999999997E+17</v>
      </c>
      <c r="BBC554" s="12">
        <v>2677500000000</v>
      </c>
      <c r="BBD554" s="12">
        <v>1912500000000.0005</v>
      </c>
      <c r="BBE554" s="13">
        <v>6.1125673605168593</v>
      </c>
      <c r="BBF554" s="13">
        <v>4.5999414580086651</v>
      </c>
      <c r="BBG554" s="13">
        <v>6.7343325874428102</v>
      </c>
      <c r="BBH554" s="13">
        <v>2138.0520658948021</v>
      </c>
      <c r="BBI554" s="12">
        <v>3205.97504849797</v>
      </c>
      <c r="BBJ554" s="12">
        <v>106.550450360992</v>
      </c>
      <c r="BBK554" s="12">
        <v>7.4507862500728201</v>
      </c>
      <c r="BBL554" s="12">
        <v>652.06287910000003</v>
      </c>
      <c r="BBM554" s="12">
        <v>335.75796910000003</v>
      </c>
      <c r="BBN554" s="12">
        <v>35035.754909450698</v>
      </c>
      <c r="BBO554" s="14">
        <v>344.96141502852743</v>
      </c>
      <c r="BBP554" s="14">
        <v>338.6313407117924</v>
      </c>
      <c r="BBQ554" s="14">
        <v>339.30257048800951</v>
      </c>
      <c r="BBR554" s="13">
        <v>4.4284771806551184</v>
      </c>
      <c r="BBS554" s="13">
        <v>2.038879845300503</v>
      </c>
      <c r="BBT554" s="13">
        <v>1.7203634321523333</v>
      </c>
      <c r="BBU554" s="14">
        <v>13.381400964160349</v>
      </c>
      <c r="BBV554" s="14">
        <v>12.103345038327141</v>
      </c>
      <c r="BBW554" s="14">
        <v>12.840023863564642</v>
      </c>
      <c r="BBX554" s="14">
        <v>751.83573788690569</v>
      </c>
      <c r="BBY554" s="14">
        <v>837.53780873936012</v>
      </c>
      <c r="BBZ554" s="14">
        <v>747.1652675165958</v>
      </c>
      <c r="BCA554" s="13">
        <v>4.0714677560422432</v>
      </c>
      <c r="BCB554" s="13">
        <v>0.60894342071314322</v>
      </c>
      <c r="BCC554" s="13">
        <v>0.19809982657387032</v>
      </c>
      <c r="BCD554" s="13">
        <v>8.1731530998581881E-2</v>
      </c>
      <c r="BCE554" s="13">
        <v>54.456418217996344</v>
      </c>
      <c r="BCF554" s="13">
        <v>0.1349439198043266</v>
      </c>
      <c r="BCG554" s="13">
        <v>2.7659181614903602E-2</v>
      </c>
      <c r="BCH554" s="13">
        <v>1.3609643731870957E-3</v>
      </c>
      <c r="BCI554" s="13">
        <v>12406.472824652807</v>
      </c>
      <c r="BCJ554" s="13">
        <v>2.8609771879692436E-5</v>
      </c>
      <c r="BCK554" s="13">
        <v>6.1779982312078747</v>
      </c>
      <c r="BCL554" s="13">
        <v>2.4585320571615558E-6</v>
      </c>
      <c r="BCM554" s="13">
        <v>3.5440582615326349E-8</v>
      </c>
      <c r="BCN554" s="13">
        <v>3.2889188812472915E-2</v>
      </c>
      <c r="BCO554" s="13">
        <v>0.28889392772789657</v>
      </c>
      <c r="BCP554" s="13">
        <v>0.35963490306022838</v>
      </c>
      <c r="BCQ554" s="13">
        <v>2.9300713186535434</v>
      </c>
      <c r="BCR554" s="13">
        <v>0.37616851139545704</v>
      </c>
      <c r="BCS554" s="13">
        <v>0.22777732851823054</v>
      </c>
      <c r="BCT554" s="13">
        <v>0.23822869864477877</v>
      </c>
      <c r="BCU554" s="13">
        <v>0.8766823071308123</v>
      </c>
      <c r="BCV554" s="13">
        <v>6.2075800222448664E-2</v>
      </c>
      <c r="BCW554" s="13">
        <v>63.792376589593992</v>
      </c>
      <c r="BCX554" s="13">
        <v>3.596224063363352E-2</v>
      </c>
      <c r="BCY554" s="13">
        <v>0.21818660806027979</v>
      </c>
      <c r="BCZ554" s="13">
        <v>4.2669521140824132E-2</v>
      </c>
      <c r="BDA554" s="13">
        <v>1.7795875506699334E-2</v>
      </c>
      <c r="BDB554" s="13">
        <v>2.3886093879492149E-4</v>
      </c>
      <c r="BDC554" s="13">
        <v>21278.317040227899</v>
      </c>
      <c r="BDD554" s="13">
        <v>2.4081178736913503E-5</v>
      </c>
      <c r="BDE554" s="13">
        <v>16.862437906669982</v>
      </c>
      <c r="BDF554" s="13">
        <v>3.1942202189175054E-6</v>
      </c>
      <c r="BDG554" s="13">
        <v>4.5023749058787365E-8</v>
      </c>
      <c r="BDH554" s="13">
        <v>1.6212273900726208E-2</v>
      </c>
      <c r="BDI554" s="13">
        <v>1.9361600471396203E-2</v>
      </c>
      <c r="BDJ554" s="13">
        <v>4.8314449572288823E-2</v>
      </c>
      <c r="BDK554" s="13">
        <v>0.2847989377763589</v>
      </c>
      <c r="BDL554" s="13">
        <v>0.26117346450186063</v>
      </c>
      <c r="BDM554" s="13">
        <v>0.23567924030874501</v>
      </c>
      <c r="BDN554" s="13">
        <v>0.21031685870179623</v>
      </c>
      <c r="BDO554" s="13">
        <v>0.33363365970489223</v>
      </c>
      <c r="BDP554" s="13">
        <v>0.2171628626128454</v>
      </c>
      <c r="BDQ554" s="13">
        <v>3.700358465933137</v>
      </c>
      <c r="BDR554" s="13">
        <v>6.2293562377991991</v>
      </c>
      <c r="BDS554" s="13">
        <v>0.41175176389223217</v>
      </c>
      <c r="BDT554" s="13">
        <v>0.40370630465489027</v>
      </c>
      <c r="BDU554" s="13">
        <v>0.17772200186621209</v>
      </c>
      <c r="BDV554" s="13">
        <v>0.66150980232802437</v>
      </c>
      <c r="BDW554" s="13">
        <v>6.0272685677402495E-2</v>
      </c>
      <c r="BDX554" s="13">
        <v>51.105808596613905</v>
      </c>
      <c r="BDY554" s="13">
        <v>0.17758710705963185</v>
      </c>
      <c r="BDZ554" s="13">
        <v>5.7325052986296416</v>
      </c>
      <c r="BEA554" s="13">
        <v>3.3374959696035905E-2</v>
      </c>
      <c r="BEB554" s="13">
        <v>6.6012760771313572E-2</v>
      </c>
      <c r="BEC554" s="13">
        <v>5.002784759042421E-2</v>
      </c>
      <c r="BED554" s="13">
        <v>8.6585745994979993E-2</v>
      </c>
      <c r="BEE554" s="13">
        <v>4.5461119216275055E-2</v>
      </c>
      <c r="BEF554" s="13">
        <v>2.0638894195014034E-3</v>
      </c>
      <c r="BEG554" s="13">
        <v>29037.125833396971</v>
      </c>
      <c r="BEH554" s="13">
        <v>1.3149544221322522E-5</v>
      </c>
      <c r="BEI554" s="13">
        <v>6.2348840858721584</v>
      </c>
      <c r="BEJ554" s="13">
        <v>1.3475375933287341</v>
      </c>
      <c r="BEK554" s="13">
        <v>4.7270074421423578E-6</v>
      </c>
      <c r="BEL554" s="13">
        <v>2.9597095847555832E-8</v>
      </c>
      <c r="BEM554" s="13">
        <v>3.2689369709234382E-2</v>
      </c>
      <c r="BEN554" s="13">
        <v>3.9093458091531107E-2</v>
      </c>
      <c r="BEO554" s="13">
        <v>2.8980461679448691E-2</v>
      </c>
      <c r="BEP554" s="13">
        <v>0.46611090712487813</v>
      </c>
      <c r="BEQ554" s="13">
        <v>3.6052267908069542E-2</v>
      </c>
      <c r="BER554" s="13">
        <v>0.24257612645661328</v>
      </c>
      <c r="BES554" s="13">
        <v>0.26097927456063019</v>
      </c>
      <c r="BET554" s="13">
        <v>0.34071222855679251</v>
      </c>
      <c r="BEU554" s="22">
        <v>0.34753167993993839</v>
      </c>
    </row>
    <row r="555" spans="2:1503" x14ac:dyDescent="0.25">
      <c r="B555" s="16">
        <v>550</v>
      </c>
      <c r="C555" s="10">
        <v>0</v>
      </c>
      <c r="D555" s="11">
        <v>0</v>
      </c>
      <c r="E555" s="11">
        <v>0</v>
      </c>
      <c r="F555" s="11">
        <v>0</v>
      </c>
      <c r="G555" s="11">
        <v>3.4017511277120518E-5</v>
      </c>
      <c r="H555" s="11">
        <v>0</v>
      </c>
      <c r="I555" s="11">
        <v>0</v>
      </c>
      <c r="J555" s="11">
        <v>0</v>
      </c>
      <c r="K555" s="11">
        <v>0</v>
      </c>
      <c r="L555" s="11">
        <v>0</v>
      </c>
      <c r="M555" s="11">
        <v>0</v>
      </c>
      <c r="N555" s="11">
        <v>0</v>
      </c>
      <c r="O555" s="11">
        <v>-4.8237130137054425E-10</v>
      </c>
      <c r="P555" s="11">
        <v>0</v>
      </c>
      <c r="Q555" s="11">
        <v>0</v>
      </c>
      <c r="R555" s="11">
        <v>0</v>
      </c>
      <c r="S555" s="11">
        <v>0</v>
      </c>
      <c r="T555" s="11">
        <v>0</v>
      </c>
      <c r="U555" s="11">
        <v>0</v>
      </c>
      <c r="V555" s="11">
        <v>0</v>
      </c>
      <c r="W555" s="11">
        <v>0</v>
      </c>
      <c r="X555" s="11">
        <v>0</v>
      </c>
      <c r="Y555" s="11">
        <v>0</v>
      </c>
      <c r="Z555" s="11">
        <v>0</v>
      </c>
      <c r="AA555" s="11">
        <v>0</v>
      </c>
      <c r="AB555" s="11">
        <v>0</v>
      </c>
      <c r="AC555" s="11">
        <v>0</v>
      </c>
      <c r="AD555" s="11">
        <v>0</v>
      </c>
      <c r="AE555" s="11">
        <v>0</v>
      </c>
      <c r="AF555" s="11">
        <v>0</v>
      </c>
      <c r="AG555" s="11">
        <v>0</v>
      </c>
      <c r="AH555" s="11">
        <v>0</v>
      </c>
      <c r="AI555" s="11">
        <v>0</v>
      </c>
      <c r="AJ555" s="11">
        <v>0</v>
      </c>
      <c r="AK555" s="11">
        <v>0</v>
      </c>
      <c r="AL555" s="11">
        <v>0</v>
      </c>
      <c r="AM555" s="11">
        <v>0</v>
      </c>
      <c r="AN555" s="11">
        <v>0</v>
      </c>
      <c r="AO555" s="11">
        <v>0</v>
      </c>
      <c r="AP555" s="11">
        <v>0</v>
      </c>
      <c r="AQ555" s="11">
        <v>0</v>
      </c>
      <c r="AR555" s="11">
        <v>8.5743998764088985E-4</v>
      </c>
      <c r="AS555" s="11">
        <v>0</v>
      </c>
      <c r="AT555" s="11">
        <v>0</v>
      </c>
      <c r="AU555" s="11">
        <v>0</v>
      </c>
      <c r="AV555" s="11">
        <v>0</v>
      </c>
      <c r="AW555" s="11">
        <v>0</v>
      </c>
      <c r="AX555" s="11">
        <v>0</v>
      </c>
      <c r="AY555" s="11">
        <v>0</v>
      </c>
      <c r="AZ555" s="11">
        <v>0</v>
      </c>
      <c r="BA555" s="11">
        <v>-1.1319443977284566E-5</v>
      </c>
      <c r="BB555" s="11">
        <v>8.0515268274430198E-29</v>
      </c>
      <c r="BC555" s="11">
        <v>1.2461024790036915E-27</v>
      </c>
      <c r="BD555" s="11">
        <v>3.9922591999888482E-29</v>
      </c>
      <c r="BE555" s="11">
        <v>0</v>
      </c>
      <c r="BF555" s="11">
        <v>0</v>
      </c>
      <c r="BG555" s="11">
        <v>3.5704090918713952E-29</v>
      </c>
      <c r="BH555" s="11">
        <v>1.6247297740947202E-29</v>
      </c>
      <c r="BI555" s="11">
        <v>3.5704090918713952E-29</v>
      </c>
      <c r="BJ555" s="11">
        <v>4.1687362241208202E-7</v>
      </c>
      <c r="BK555" s="11">
        <v>0</v>
      </c>
      <c r="BL555" s="11">
        <v>0</v>
      </c>
      <c r="BM555" s="11">
        <v>0</v>
      </c>
      <c r="BN555" s="11">
        <v>0</v>
      </c>
      <c r="BO555" s="11">
        <v>0</v>
      </c>
      <c r="BP555" s="11">
        <v>0</v>
      </c>
      <c r="BQ555" s="11">
        <v>0</v>
      </c>
      <c r="BR555" s="11">
        <v>0</v>
      </c>
      <c r="BS555" s="11">
        <v>0</v>
      </c>
      <c r="BT555" s="11">
        <v>0</v>
      </c>
      <c r="BU555" s="11">
        <v>0</v>
      </c>
      <c r="BV555" s="11">
        <v>0</v>
      </c>
      <c r="BW555" s="11">
        <v>0</v>
      </c>
      <c r="BX555" s="11">
        <v>0</v>
      </c>
      <c r="BY555" s="11">
        <v>0</v>
      </c>
      <c r="BZ555" s="11">
        <v>0</v>
      </c>
      <c r="CA555" s="11">
        <v>0</v>
      </c>
      <c r="CB555" s="11">
        <v>0</v>
      </c>
      <c r="CC555" s="11">
        <v>0</v>
      </c>
      <c r="CD555" s="11">
        <v>0</v>
      </c>
      <c r="CE555" s="11">
        <v>0</v>
      </c>
      <c r="CF555" s="11">
        <v>0</v>
      </c>
      <c r="CG555" s="11">
        <v>0</v>
      </c>
      <c r="CH555" s="11">
        <v>0</v>
      </c>
      <c r="CI555" s="11">
        <v>0</v>
      </c>
      <c r="CJ555" s="11">
        <v>0</v>
      </c>
      <c r="CK555" s="11">
        <v>0</v>
      </c>
      <c r="CL555" s="11">
        <v>8.6700950911806695E-9</v>
      </c>
      <c r="CM555" s="11">
        <v>-2.4076573707639133E-9</v>
      </c>
      <c r="CN555" s="11">
        <v>0</v>
      </c>
      <c r="CO555" s="11">
        <v>0</v>
      </c>
      <c r="CP555" s="11">
        <v>0</v>
      </c>
      <c r="CQ555" s="11">
        <v>0</v>
      </c>
      <c r="CR555" s="11">
        <v>0</v>
      </c>
      <c r="CS555" s="11">
        <v>0</v>
      </c>
      <c r="CT555" s="11">
        <v>0</v>
      </c>
      <c r="CU555" s="11">
        <v>0</v>
      </c>
      <c r="CV555" s="11">
        <v>0</v>
      </c>
      <c r="CW555" s="11">
        <v>0</v>
      </c>
      <c r="CX555" s="11">
        <v>0</v>
      </c>
      <c r="CY555" s="11">
        <v>0</v>
      </c>
      <c r="CZ555" s="11">
        <v>0</v>
      </c>
      <c r="DA555" s="11">
        <v>0</v>
      </c>
      <c r="DB555" s="11">
        <v>0</v>
      </c>
      <c r="DC555" s="11">
        <v>0</v>
      </c>
      <c r="DD555" s="11">
        <v>0</v>
      </c>
      <c r="DE555" s="11">
        <v>0</v>
      </c>
      <c r="DF555" s="11">
        <v>0</v>
      </c>
      <c r="DG555" s="11">
        <v>0</v>
      </c>
      <c r="DH555" s="11">
        <v>0</v>
      </c>
      <c r="DI555" s="11">
        <v>0</v>
      </c>
      <c r="DJ555" s="11">
        <v>0</v>
      </c>
      <c r="DK555" s="11">
        <v>0</v>
      </c>
      <c r="DL555" s="11">
        <v>0</v>
      </c>
      <c r="DM555" s="11">
        <v>0</v>
      </c>
      <c r="DN555" s="11">
        <v>0</v>
      </c>
      <c r="DO555" s="11">
        <v>0</v>
      </c>
      <c r="DP555" s="11">
        <v>0</v>
      </c>
      <c r="DQ555" s="11">
        <v>0</v>
      </c>
      <c r="DR555" s="11">
        <v>0</v>
      </c>
      <c r="DS555" s="11">
        <v>0</v>
      </c>
      <c r="DT555" s="11">
        <v>0</v>
      </c>
      <c r="DU555" s="11">
        <v>0</v>
      </c>
      <c r="DV555" s="11">
        <v>0</v>
      </c>
      <c r="DW555" s="11">
        <v>9.5371046002987362E-8</v>
      </c>
      <c r="DX555" s="11">
        <v>2.4076573707611675E-9</v>
      </c>
      <c r="DY555" s="11">
        <v>-2.0495064507052627E-7</v>
      </c>
      <c r="DZ555" s="11">
        <v>0</v>
      </c>
      <c r="EA555" s="11">
        <v>7.9926896659323973E-9</v>
      </c>
      <c r="EB555" s="11">
        <v>0</v>
      </c>
      <c r="EC555" s="11">
        <v>4.0463884284149647E-10</v>
      </c>
      <c r="ED555" s="11">
        <v>3.5884720906138841E-11</v>
      </c>
      <c r="EE555" s="11">
        <v>4.5308024109456802E-10</v>
      </c>
      <c r="EF555" s="11">
        <v>0</v>
      </c>
      <c r="EG555" s="11">
        <v>0</v>
      </c>
      <c r="EH555" s="11">
        <v>0</v>
      </c>
      <c r="EI555" s="11">
        <v>0</v>
      </c>
      <c r="EJ555" s="11">
        <v>0</v>
      </c>
      <c r="EK555" s="11">
        <v>0</v>
      </c>
      <c r="EL555" s="11">
        <v>0</v>
      </c>
      <c r="EM555" s="11">
        <v>0</v>
      </c>
      <c r="EN555" s="11">
        <v>0</v>
      </c>
      <c r="EO555" s="11">
        <v>0</v>
      </c>
      <c r="EP555" s="11">
        <v>0</v>
      </c>
      <c r="EQ555" s="11">
        <v>0</v>
      </c>
      <c r="ER555" s="11">
        <v>0</v>
      </c>
      <c r="ES555" s="11">
        <v>0</v>
      </c>
      <c r="ET555" s="11">
        <v>0</v>
      </c>
      <c r="EU555" s="11">
        <v>0</v>
      </c>
      <c r="EV555" s="11">
        <v>0</v>
      </c>
      <c r="EW555" s="11">
        <v>0</v>
      </c>
      <c r="EX555" s="11">
        <v>0</v>
      </c>
      <c r="EY555" s="11">
        <v>0</v>
      </c>
      <c r="EZ555" s="11">
        <v>0</v>
      </c>
      <c r="FA555" s="11">
        <v>0</v>
      </c>
      <c r="FB555" s="11">
        <v>9.9999999999999995E-21</v>
      </c>
      <c r="FC555" s="11">
        <v>0</v>
      </c>
      <c r="FD555" s="11">
        <v>0</v>
      </c>
      <c r="FE555" s="11">
        <v>0</v>
      </c>
      <c r="FF555" s="11">
        <v>0</v>
      </c>
      <c r="FG555" s="11">
        <v>0</v>
      </c>
      <c r="FH555" s="11">
        <v>3.4678326287849025E-6</v>
      </c>
      <c r="FI555" s="11">
        <v>0</v>
      </c>
      <c r="FJ555" s="11">
        <v>3.6081030855577128E-8</v>
      </c>
      <c r="FK555" s="11">
        <v>-3.2696775453169114E-8</v>
      </c>
      <c r="FL555" s="11">
        <v>0</v>
      </c>
      <c r="FM555" s="11">
        <v>4.6465492229890966E-9</v>
      </c>
      <c r="FN555" s="11">
        <v>0</v>
      </c>
      <c r="FO555" s="11">
        <v>0</v>
      </c>
      <c r="FP555" s="11">
        <v>0</v>
      </c>
      <c r="FQ555" s="11">
        <v>0</v>
      </c>
      <c r="FR555" s="11">
        <v>6.073187528468589E-9</v>
      </c>
      <c r="FS555" s="11">
        <v>0</v>
      </c>
      <c r="FT555" s="11">
        <v>0</v>
      </c>
      <c r="FU555" s="11">
        <v>0</v>
      </c>
      <c r="FV555" s="11">
        <v>0</v>
      </c>
      <c r="FW555" s="11">
        <v>0</v>
      </c>
      <c r="FX555" s="11">
        <v>0</v>
      </c>
      <c r="FY555" s="11">
        <v>0</v>
      </c>
      <c r="FZ555" s="11">
        <v>0</v>
      </c>
      <c r="GA555" s="11">
        <v>0</v>
      </c>
      <c r="GB555" s="11">
        <v>0</v>
      </c>
      <c r="GC555" s="11">
        <v>0</v>
      </c>
      <c r="GD555" s="11">
        <v>0</v>
      </c>
      <c r="GE555" s="11">
        <v>0</v>
      </c>
      <c r="GF555" s="11">
        <v>0</v>
      </c>
      <c r="GG555" s="11">
        <v>0</v>
      </c>
      <c r="GH555" s="11">
        <v>0</v>
      </c>
      <c r="GI555" s="11">
        <v>0</v>
      </c>
      <c r="GJ555" s="11">
        <v>0</v>
      </c>
      <c r="GK555" s="11">
        <v>0</v>
      </c>
      <c r="GL555" s="11">
        <v>0</v>
      </c>
      <c r="GM555" s="11">
        <v>0</v>
      </c>
      <c r="GN555" s="11">
        <v>0</v>
      </c>
      <c r="GO555" s="11">
        <v>0</v>
      </c>
      <c r="GP555" s="11">
        <v>0</v>
      </c>
      <c r="GQ555" s="11">
        <v>0</v>
      </c>
      <c r="GR555" s="11">
        <v>0</v>
      </c>
      <c r="GS555" s="11">
        <v>0</v>
      </c>
      <c r="GT555" s="11">
        <v>0</v>
      </c>
      <c r="GU555" s="11">
        <v>1.6886961421494658E-7</v>
      </c>
      <c r="GV555" s="11">
        <v>0</v>
      </c>
      <c r="GW555" s="11">
        <v>-9.4918296212240981E-9</v>
      </c>
      <c r="GX555" s="11">
        <v>0</v>
      </c>
      <c r="GY555" s="11">
        <v>0</v>
      </c>
      <c r="GZ555" s="11">
        <v>0</v>
      </c>
      <c r="HA555" s="11">
        <v>0</v>
      </c>
      <c r="HB555" s="11">
        <v>0</v>
      </c>
      <c r="HC555" s="11">
        <v>0</v>
      </c>
      <c r="HD555" s="11">
        <v>0</v>
      </c>
      <c r="HE555" s="11">
        <v>0</v>
      </c>
      <c r="HF555" s="11">
        <v>0</v>
      </c>
      <c r="HG555" s="11">
        <v>0</v>
      </c>
      <c r="HH555" s="11">
        <v>0</v>
      </c>
      <c r="HI555" s="11">
        <v>0</v>
      </c>
      <c r="HJ555" s="11">
        <v>0</v>
      </c>
      <c r="HK555" s="11">
        <v>0</v>
      </c>
      <c r="HL555" s="11">
        <v>0</v>
      </c>
      <c r="HM555" s="11">
        <v>0</v>
      </c>
      <c r="HN555" s="11">
        <v>0</v>
      </c>
      <c r="HO555" s="11">
        <v>0</v>
      </c>
      <c r="HP555" s="11">
        <v>0</v>
      </c>
      <c r="HQ555" s="11">
        <v>0</v>
      </c>
      <c r="HR555" s="11">
        <v>0</v>
      </c>
      <c r="HS555" s="11">
        <v>0</v>
      </c>
      <c r="HT555" s="11">
        <v>0</v>
      </c>
      <c r="HU555" s="11">
        <v>0</v>
      </c>
      <c r="HV555" s="11">
        <v>0</v>
      </c>
      <c r="HW555" s="11">
        <v>0</v>
      </c>
      <c r="HX555" s="11">
        <v>0</v>
      </c>
      <c r="HY555" s="11">
        <v>0</v>
      </c>
      <c r="HZ555" s="11">
        <v>0</v>
      </c>
      <c r="IA555" s="11">
        <v>0</v>
      </c>
      <c r="IB555" s="11">
        <v>0</v>
      </c>
      <c r="IC555" s="11">
        <v>0</v>
      </c>
      <c r="ID555" s="11">
        <v>0</v>
      </c>
      <c r="IE555" s="11">
        <v>0</v>
      </c>
      <c r="IF555" s="11">
        <v>0</v>
      </c>
      <c r="IG555" s="11">
        <v>9.8698647280309187E-10</v>
      </c>
      <c r="IH555" s="11">
        <v>0</v>
      </c>
      <c r="II555" s="11">
        <v>-4.6465492229918454E-9</v>
      </c>
      <c r="IJ555" s="11">
        <v>0</v>
      </c>
      <c r="IK555" s="11">
        <v>0</v>
      </c>
      <c r="IL555" s="11">
        <v>0</v>
      </c>
      <c r="IM555" s="11">
        <v>0</v>
      </c>
      <c r="IN555" s="11">
        <v>0</v>
      </c>
      <c r="IO555" s="11">
        <v>0</v>
      </c>
      <c r="IP555" s="11">
        <v>0</v>
      </c>
      <c r="IQ555" s="11">
        <v>0</v>
      </c>
      <c r="IR555" s="11">
        <v>0</v>
      </c>
      <c r="IS555" s="11">
        <v>0</v>
      </c>
      <c r="IT555" s="11">
        <v>0</v>
      </c>
      <c r="IU555" s="11">
        <v>0</v>
      </c>
      <c r="IV555" s="11">
        <v>0</v>
      </c>
      <c r="IW555" s="11">
        <v>0</v>
      </c>
      <c r="IX555" s="11">
        <v>0</v>
      </c>
      <c r="IY555" s="11">
        <v>0</v>
      </c>
      <c r="IZ555" s="11">
        <v>0</v>
      </c>
      <c r="JA555" s="11">
        <v>0</v>
      </c>
      <c r="JB555" s="11">
        <v>0</v>
      </c>
      <c r="JC555" s="11">
        <v>0</v>
      </c>
      <c r="JD555" s="11">
        <v>0</v>
      </c>
      <c r="JE555" s="11">
        <v>0</v>
      </c>
      <c r="JF555" s="11">
        <v>0</v>
      </c>
      <c r="JG555" s="11">
        <v>0</v>
      </c>
      <c r="JH555" s="11">
        <v>0</v>
      </c>
      <c r="JI555" s="11">
        <v>0</v>
      </c>
      <c r="JJ555" s="11">
        <v>0</v>
      </c>
      <c r="JK555" s="11">
        <v>0</v>
      </c>
      <c r="JL555" s="11">
        <v>0</v>
      </c>
      <c r="JM555" s="11">
        <v>0</v>
      </c>
      <c r="JN555" s="11">
        <v>0</v>
      </c>
      <c r="JO555" s="11">
        <v>9.3637026984746206E-7</v>
      </c>
      <c r="JP555" s="11">
        <v>0</v>
      </c>
      <c r="JQ555" s="11">
        <v>0</v>
      </c>
      <c r="JR555" s="11">
        <v>0</v>
      </c>
      <c r="JS555" s="11">
        <v>0</v>
      </c>
      <c r="JT555" s="11">
        <v>0</v>
      </c>
      <c r="JU555" s="11">
        <v>-4.0948392665817006E-10</v>
      </c>
      <c r="JV555" s="11">
        <v>0</v>
      </c>
      <c r="JW555" s="11">
        <v>0</v>
      </c>
      <c r="JX555" s="11">
        <v>0</v>
      </c>
      <c r="JY555" s="11">
        <v>0</v>
      </c>
      <c r="JZ555" s="11">
        <v>0</v>
      </c>
      <c r="KA555" s="11">
        <v>0</v>
      </c>
      <c r="KB555" s="11">
        <v>0</v>
      </c>
      <c r="KC555" s="11">
        <v>0</v>
      </c>
      <c r="KD555" s="11">
        <v>0</v>
      </c>
      <c r="KE555" s="11">
        <v>0</v>
      </c>
      <c r="KF555" s="11">
        <v>0</v>
      </c>
      <c r="KG555" s="11">
        <v>0</v>
      </c>
      <c r="KH555" s="11">
        <v>0</v>
      </c>
      <c r="KI555" s="11">
        <v>0</v>
      </c>
      <c r="KJ555" s="11">
        <v>0</v>
      </c>
      <c r="KK555" s="11">
        <v>0</v>
      </c>
      <c r="KL555" s="11">
        <v>0</v>
      </c>
      <c r="KM555" s="11">
        <v>0</v>
      </c>
      <c r="KN555" s="11">
        <v>0</v>
      </c>
      <c r="KO555" s="11">
        <v>0</v>
      </c>
      <c r="KP555" s="11">
        <v>0</v>
      </c>
      <c r="KQ555" s="11">
        <v>0</v>
      </c>
      <c r="KR555" s="11">
        <v>0</v>
      </c>
      <c r="KS555" s="11">
        <v>0</v>
      </c>
      <c r="KT555" s="11">
        <v>0</v>
      </c>
      <c r="KU555" s="11">
        <v>0</v>
      </c>
      <c r="KV555" s="11">
        <v>0</v>
      </c>
      <c r="KW555" s="11">
        <v>0</v>
      </c>
      <c r="KX555" s="11">
        <v>0</v>
      </c>
      <c r="KY555" s="11">
        <v>0</v>
      </c>
      <c r="KZ555" s="11">
        <v>2.0808228218832493E-6</v>
      </c>
      <c r="LA555" s="11">
        <v>0</v>
      </c>
      <c r="LB555" s="11">
        <v>0</v>
      </c>
      <c r="LC555" s="11">
        <v>0</v>
      </c>
      <c r="LD555" s="11">
        <v>0</v>
      </c>
      <c r="LE555" s="11">
        <v>0</v>
      </c>
      <c r="LF555" s="11">
        <v>0</v>
      </c>
      <c r="LG555" s="11">
        <v>-3.6206920688393299E-11</v>
      </c>
      <c r="LH555" s="11">
        <v>0</v>
      </c>
      <c r="LI555" s="11">
        <v>0</v>
      </c>
      <c r="LJ555" s="11">
        <v>0</v>
      </c>
      <c r="LK555" s="11">
        <v>0</v>
      </c>
      <c r="LL555" s="11">
        <v>0</v>
      </c>
      <c r="LM555" s="11">
        <v>0</v>
      </c>
      <c r="LN555" s="11">
        <v>0</v>
      </c>
      <c r="LO555" s="11">
        <v>0</v>
      </c>
      <c r="LP555" s="11">
        <v>0</v>
      </c>
      <c r="LQ555" s="11">
        <v>0</v>
      </c>
      <c r="LR555" s="11">
        <v>0</v>
      </c>
      <c r="LS555" s="11">
        <v>0</v>
      </c>
      <c r="LT555" s="11">
        <v>0</v>
      </c>
      <c r="LU555" s="11">
        <v>0</v>
      </c>
      <c r="LV555" s="11">
        <v>0</v>
      </c>
      <c r="LW555" s="11">
        <v>0</v>
      </c>
      <c r="LX555" s="11">
        <v>0</v>
      </c>
      <c r="LY555" s="11">
        <v>0</v>
      </c>
      <c r="LZ555" s="11">
        <v>0</v>
      </c>
      <c r="MA555" s="11">
        <v>0</v>
      </c>
      <c r="MB555" s="11">
        <v>0</v>
      </c>
      <c r="MC555" s="11">
        <v>0</v>
      </c>
      <c r="MD555" s="11">
        <v>0</v>
      </c>
      <c r="ME555" s="11">
        <v>0</v>
      </c>
      <c r="MF555" s="11">
        <v>0</v>
      </c>
      <c r="MG555" s="11">
        <v>0</v>
      </c>
      <c r="MH555" s="11">
        <v>0</v>
      </c>
      <c r="MI555" s="11">
        <v>0</v>
      </c>
      <c r="MJ555" s="11">
        <v>0</v>
      </c>
      <c r="MK555" s="11">
        <v>3.4680380364720817E-7</v>
      </c>
      <c r="ML555" s="11">
        <v>0</v>
      </c>
      <c r="MM555" s="11">
        <v>0</v>
      </c>
      <c r="MN555" s="11">
        <v>0</v>
      </c>
      <c r="MO555" s="11">
        <v>0</v>
      </c>
      <c r="MP555" s="11">
        <v>0</v>
      </c>
      <c r="MQ555" s="11">
        <v>0</v>
      </c>
      <c r="MR555" s="11">
        <v>0</v>
      </c>
      <c r="MS555" s="11">
        <v>-4.5427982407675937E-10</v>
      </c>
      <c r="MT555" s="11">
        <v>0</v>
      </c>
      <c r="MU555" s="11">
        <v>0</v>
      </c>
      <c r="MV555" s="11">
        <v>0</v>
      </c>
      <c r="MW555" s="11">
        <v>0</v>
      </c>
      <c r="MX555" s="11">
        <v>0</v>
      </c>
      <c r="MY555" s="11">
        <v>0</v>
      </c>
      <c r="MZ555" s="11">
        <v>0</v>
      </c>
      <c r="NA555" s="11">
        <v>0</v>
      </c>
      <c r="NB555" s="11">
        <v>0</v>
      </c>
      <c r="NC555" s="11">
        <v>0</v>
      </c>
      <c r="ND555" s="11">
        <v>0</v>
      </c>
      <c r="NE555" s="11">
        <v>0</v>
      </c>
      <c r="NF555" s="11">
        <v>0</v>
      </c>
      <c r="NG555" s="11">
        <v>0</v>
      </c>
      <c r="NH555" s="11">
        <v>0</v>
      </c>
      <c r="NI555" s="11">
        <v>0</v>
      </c>
      <c r="NJ555" s="11">
        <v>0</v>
      </c>
      <c r="NK555" s="11">
        <v>0</v>
      </c>
      <c r="NL555" s="11">
        <v>0</v>
      </c>
      <c r="NM555" s="11">
        <v>0</v>
      </c>
      <c r="NN555" s="11">
        <v>0</v>
      </c>
      <c r="NO555" s="11">
        <v>0</v>
      </c>
      <c r="NP555" s="11">
        <v>0</v>
      </c>
      <c r="NQ555" s="11">
        <v>0</v>
      </c>
      <c r="NR555" s="11">
        <v>0</v>
      </c>
      <c r="NS555" s="11">
        <v>0</v>
      </c>
      <c r="NT555" s="11">
        <v>0</v>
      </c>
      <c r="NU555" s="11">
        <v>0</v>
      </c>
      <c r="NV555" s="11">
        <v>4.3540374328272119E-6</v>
      </c>
      <c r="NW555" s="11">
        <v>0</v>
      </c>
      <c r="NX555" s="11">
        <v>0</v>
      </c>
      <c r="NY555" s="11">
        <v>0</v>
      </c>
      <c r="NZ555" s="11">
        <v>0</v>
      </c>
      <c r="OA555" s="11">
        <v>0</v>
      </c>
      <c r="OB555" s="11">
        <v>0</v>
      </c>
      <c r="OC555" s="11">
        <v>0</v>
      </c>
      <c r="OD555" s="11">
        <v>0</v>
      </c>
      <c r="OE555" s="11">
        <v>-9.0963941068644398E-6</v>
      </c>
      <c r="OF555" s="11">
        <v>6.3845249558682126E-28</v>
      </c>
      <c r="OG555" s="11">
        <v>0</v>
      </c>
      <c r="OH555" s="11">
        <v>0</v>
      </c>
      <c r="OI555" s="11">
        <v>5.9597558300493675E-28</v>
      </c>
      <c r="OJ555" s="11">
        <v>5.1925638918420895E-7</v>
      </c>
      <c r="OK555" s="11">
        <v>0</v>
      </c>
      <c r="OL555" s="11">
        <v>0</v>
      </c>
      <c r="OM555" s="11">
        <v>0</v>
      </c>
      <c r="ON555" s="11">
        <v>0</v>
      </c>
      <c r="OO555" s="11">
        <v>2.9979281607393609E-7</v>
      </c>
      <c r="OP555" s="11">
        <v>0</v>
      </c>
      <c r="OQ555" s="11">
        <v>0</v>
      </c>
      <c r="OR555" s="11">
        <v>0</v>
      </c>
      <c r="OS555" s="11">
        <v>0</v>
      </c>
      <c r="OT555" s="11">
        <v>0</v>
      </c>
      <c r="OU555" s="11">
        <v>0</v>
      </c>
      <c r="OV555" s="11">
        <v>0</v>
      </c>
      <c r="OW555" s="11">
        <v>0</v>
      </c>
      <c r="OX555" s="11">
        <v>0</v>
      </c>
      <c r="OY555" s="11">
        <v>0</v>
      </c>
      <c r="OZ555" s="11">
        <v>0</v>
      </c>
      <c r="PA555" s="11">
        <v>0</v>
      </c>
      <c r="PB555" s="11">
        <v>0</v>
      </c>
      <c r="PC555" s="11">
        <v>0</v>
      </c>
      <c r="PD555" s="11">
        <v>0</v>
      </c>
      <c r="PE555" s="11">
        <v>0</v>
      </c>
      <c r="PF555" s="11">
        <v>0</v>
      </c>
      <c r="PG555" s="11">
        <v>0</v>
      </c>
      <c r="PH555" s="11">
        <v>0</v>
      </c>
      <c r="PI555" s="11">
        <v>0</v>
      </c>
      <c r="PJ555" s="11">
        <v>3.1709761949751637E-8</v>
      </c>
      <c r="PK555" s="11">
        <v>0</v>
      </c>
      <c r="PL555" s="11">
        <v>0</v>
      </c>
      <c r="PM555" s="11">
        <v>0</v>
      </c>
      <c r="PN555" s="11">
        <v>0</v>
      </c>
      <c r="PO555" s="11">
        <v>0</v>
      </c>
      <c r="PP555" s="11">
        <v>3.9509534913131776E-6</v>
      </c>
      <c r="PQ555" s="11">
        <v>-2.9385921212100185E-7</v>
      </c>
      <c r="PR555" s="11">
        <v>8.3037289171706622E-9</v>
      </c>
      <c r="PS555" s="11">
        <v>0</v>
      </c>
      <c r="PT555" s="11">
        <v>2.6578220225540194E-10</v>
      </c>
      <c r="PU555" s="11">
        <v>0</v>
      </c>
      <c r="PV555" s="11">
        <v>0</v>
      </c>
      <c r="PW555" s="11">
        <v>0</v>
      </c>
      <c r="PX555" s="11">
        <v>0</v>
      </c>
      <c r="PY555" s="11">
        <v>0</v>
      </c>
      <c r="PZ555" s="11">
        <v>0</v>
      </c>
      <c r="QA555" s="11">
        <v>1.6806722689075633E-8</v>
      </c>
      <c r="QB555" s="11">
        <v>0</v>
      </c>
      <c r="QC555" s="11">
        <v>0</v>
      </c>
      <c r="QD555" s="11">
        <v>0</v>
      </c>
      <c r="QE555" s="11">
        <v>-3.26406873963515</v>
      </c>
      <c r="QF555" s="11">
        <v>4.2010369957136583E-27</v>
      </c>
      <c r="QG555" s="11">
        <v>7.4448378371229145E-24</v>
      </c>
      <c r="QH555" s="11">
        <v>0</v>
      </c>
      <c r="QI555" s="11">
        <v>2.3577810033820963E-4</v>
      </c>
      <c r="QJ555" s="11">
        <v>0</v>
      </c>
      <c r="QK555" s="11">
        <v>0</v>
      </c>
      <c r="QL555" s="11">
        <v>0</v>
      </c>
      <c r="QM555" s="11">
        <v>0</v>
      </c>
      <c r="QN555" s="11">
        <v>0</v>
      </c>
      <c r="QO555" s="11">
        <v>0</v>
      </c>
      <c r="QP555" s="11">
        <v>0</v>
      </c>
      <c r="QQ555" s="11">
        <v>0</v>
      </c>
      <c r="QR555" s="11">
        <v>0</v>
      </c>
      <c r="QS555" s="11">
        <v>0</v>
      </c>
      <c r="QT555" s="11">
        <v>0</v>
      </c>
      <c r="QU555" s="11">
        <v>0</v>
      </c>
      <c r="QV555" s="11">
        <v>0</v>
      </c>
      <c r="QW555" s="11">
        <v>0</v>
      </c>
      <c r="QX555" s="11">
        <v>0</v>
      </c>
      <c r="QY555" s="11">
        <v>0</v>
      </c>
      <c r="QZ555" s="11">
        <v>0</v>
      </c>
      <c r="RA555" s="11">
        <v>0</v>
      </c>
      <c r="RB555" s="11">
        <v>0</v>
      </c>
      <c r="RC555" s="11">
        <v>0</v>
      </c>
      <c r="RD555" s="11">
        <v>0</v>
      </c>
      <c r="RE555" s="11">
        <v>0</v>
      </c>
      <c r="RF555" s="11">
        <v>0</v>
      </c>
      <c r="RG555" s="11">
        <v>0</v>
      </c>
      <c r="RH555" s="11">
        <v>0</v>
      </c>
      <c r="RI555" s="11">
        <v>0</v>
      </c>
      <c r="RJ555" s="11">
        <v>0</v>
      </c>
      <c r="RK555" s="11">
        <v>0</v>
      </c>
      <c r="RL555" s="11">
        <v>0</v>
      </c>
      <c r="RM555" s="11">
        <v>0</v>
      </c>
      <c r="RN555" s="11">
        <v>0</v>
      </c>
      <c r="RO555" s="11">
        <v>0</v>
      </c>
      <c r="RP555" s="11">
        <v>0.26085501564177005</v>
      </c>
      <c r="RQ555" s="11">
        <v>-1.3219214101296043E-7</v>
      </c>
      <c r="RR555" s="11">
        <v>2.9257390367726854E-10</v>
      </c>
      <c r="RS555" s="11">
        <v>4.6185599841958518E-4</v>
      </c>
      <c r="RT555" s="11">
        <v>0</v>
      </c>
      <c r="RU555" s="11">
        <v>0</v>
      </c>
      <c r="RV555" s="11">
        <v>0</v>
      </c>
      <c r="RW555" s="11">
        <v>0</v>
      </c>
      <c r="RX555" s="11">
        <v>0</v>
      </c>
      <c r="RY555" s="11">
        <v>0</v>
      </c>
      <c r="RZ555" s="11">
        <v>0</v>
      </c>
      <c r="SA555" s="11">
        <v>0</v>
      </c>
      <c r="SB555" s="11">
        <v>0</v>
      </c>
      <c r="SC555" s="11">
        <v>0</v>
      </c>
      <c r="SD555" s="11">
        <v>0</v>
      </c>
      <c r="SE555" s="11">
        <v>0</v>
      </c>
      <c r="SF555" s="11">
        <v>0</v>
      </c>
      <c r="SG555" s="11">
        <v>0</v>
      </c>
      <c r="SH555" s="11">
        <v>0</v>
      </c>
      <c r="SI555" s="11">
        <v>0</v>
      </c>
      <c r="SJ555" s="11">
        <v>0</v>
      </c>
      <c r="SK555" s="11">
        <v>0</v>
      </c>
      <c r="SL555" s="11">
        <v>0</v>
      </c>
      <c r="SM555" s="11">
        <v>0</v>
      </c>
      <c r="SN555" s="11">
        <v>0</v>
      </c>
      <c r="SO555" s="11">
        <v>0</v>
      </c>
      <c r="SP555" s="11">
        <v>0</v>
      </c>
      <c r="SQ555" s="11">
        <v>0</v>
      </c>
      <c r="SR555" s="11">
        <v>0</v>
      </c>
      <c r="SS555" s="11">
        <v>0</v>
      </c>
      <c r="ST555" s="11">
        <v>0</v>
      </c>
      <c r="SU555" s="11">
        <v>0</v>
      </c>
      <c r="SV555" s="11">
        <v>0</v>
      </c>
      <c r="SW555" s="11">
        <v>0</v>
      </c>
      <c r="SX555" s="11">
        <v>0</v>
      </c>
      <c r="SY555" s="11">
        <v>0</v>
      </c>
      <c r="SZ555" s="11">
        <v>0</v>
      </c>
      <c r="TA555" s="11">
        <v>2.9998326798803556</v>
      </c>
      <c r="TB555" s="11">
        <v>0</v>
      </c>
      <c r="TC555" s="11">
        <v>-2.9546753526773261E-10</v>
      </c>
      <c r="TD555" s="11">
        <v>0</v>
      </c>
      <c r="TE555" s="11">
        <v>0</v>
      </c>
      <c r="TF555" s="11">
        <v>0</v>
      </c>
      <c r="TG555" s="11">
        <v>0</v>
      </c>
      <c r="TH555" s="11">
        <v>0</v>
      </c>
      <c r="TI555" s="11">
        <v>0</v>
      </c>
      <c r="TJ555" s="11">
        <v>0</v>
      </c>
      <c r="TK555" s="11">
        <v>0</v>
      </c>
      <c r="TL555" s="11">
        <v>0</v>
      </c>
      <c r="TM555" s="11">
        <v>0</v>
      </c>
      <c r="TN555" s="11">
        <v>0</v>
      </c>
      <c r="TO555" s="11">
        <v>0</v>
      </c>
      <c r="TP555" s="11">
        <v>0</v>
      </c>
      <c r="TQ555" s="11">
        <v>0</v>
      </c>
      <c r="TR555" s="11">
        <v>0</v>
      </c>
      <c r="TS555" s="11">
        <v>0</v>
      </c>
      <c r="TT555" s="11">
        <v>0</v>
      </c>
      <c r="TU555" s="11">
        <v>0</v>
      </c>
      <c r="TV555" s="11">
        <v>0</v>
      </c>
      <c r="TW555" s="11">
        <v>0</v>
      </c>
      <c r="TX555" s="11">
        <v>0</v>
      </c>
      <c r="TY555" s="11">
        <v>0</v>
      </c>
      <c r="TZ555" s="11">
        <v>0</v>
      </c>
      <c r="UA555" s="11">
        <v>0</v>
      </c>
      <c r="UB555" s="11">
        <v>0</v>
      </c>
      <c r="UC555" s="11">
        <v>0</v>
      </c>
      <c r="UD555" s="11">
        <v>0</v>
      </c>
      <c r="UE555" s="11">
        <v>0</v>
      </c>
      <c r="UF555" s="11">
        <v>0</v>
      </c>
      <c r="UG555" s="11">
        <v>0</v>
      </c>
      <c r="UH555" s="11">
        <v>0</v>
      </c>
      <c r="UI555" s="11">
        <v>0</v>
      </c>
      <c r="UJ555" s="11">
        <v>0</v>
      </c>
      <c r="UK555" s="11">
        <v>0</v>
      </c>
      <c r="UL555" s="11">
        <v>0</v>
      </c>
      <c r="UM555" s="11">
        <v>1.1123253608514495E-7</v>
      </c>
      <c r="UN555" s="11">
        <v>0</v>
      </c>
      <c r="UO555" s="11">
        <v>-4.6185909207382411E-4</v>
      </c>
      <c r="UP555" s="11">
        <v>0</v>
      </c>
      <c r="UQ555" s="11">
        <v>0</v>
      </c>
      <c r="UR555" s="11">
        <v>0</v>
      </c>
      <c r="US555" s="11">
        <v>0</v>
      </c>
      <c r="UT555" s="11">
        <v>0</v>
      </c>
      <c r="UU555" s="11">
        <v>0</v>
      </c>
      <c r="UV555" s="11">
        <v>0</v>
      </c>
      <c r="UW555" s="11">
        <v>0</v>
      </c>
      <c r="UX555" s="11">
        <v>0</v>
      </c>
      <c r="UY555" s="11">
        <v>0</v>
      </c>
      <c r="UZ555" s="11">
        <v>0</v>
      </c>
      <c r="VA555" s="11">
        <v>0</v>
      </c>
      <c r="VB555" s="11">
        <v>0</v>
      </c>
      <c r="VC555" s="11">
        <v>0</v>
      </c>
      <c r="VD555" s="11">
        <v>0</v>
      </c>
      <c r="VE555" s="11">
        <v>0</v>
      </c>
      <c r="VF555" s="11">
        <v>0</v>
      </c>
      <c r="VG555" s="11">
        <v>0</v>
      </c>
      <c r="VH555" s="11">
        <v>0</v>
      </c>
      <c r="VI555" s="11">
        <v>0</v>
      </c>
      <c r="VJ555" s="11">
        <v>0</v>
      </c>
      <c r="VK555" s="11">
        <v>0</v>
      </c>
      <c r="VL555" s="11">
        <v>0</v>
      </c>
      <c r="VM555" s="11">
        <v>0</v>
      </c>
      <c r="VN555" s="11">
        <v>0</v>
      </c>
      <c r="VO555" s="11">
        <v>0</v>
      </c>
      <c r="VP555" s="11">
        <v>0</v>
      </c>
      <c r="VQ555" s="11">
        <v>0</v>
      </c>
      <c r="VR555" s="11">
        <v>0</v>
      </c>
      <c r="VS555" s="11">
        <v>0</v>
      </c>
      <c r="VT555" s="11">
        <v>0</v>
      </c>
      <c r="VU555" s="11">
        <v>0</v>
      </c>
      <c r="VV555" s="11">
        <v>0</v>
      </c>
      <c r="VW555" s="11">
        <v>3.3810437466982651E-3</v>
      </c>
      <c r="VX555" s="11">
        <v>0</v>
      </c>
      <c r="VY555" s="11">
        <v>0</v>
      </c>
      <c r="VZ555" s="11">
        <v>0</v>
      </c>
      <c r="WA555" s="11">
        <v>-1.1518693358172584E-3</v>
      </c>
      <c r="WB555" s="11">
        <v>3.8802214384174878E-28</v>
      </c>
      <c r="WC555" s="11">
        <v>1.4924114434585291E-26</v>
      </c>
      <c r="WD555" s="11">
        <v>3.8426260001637438E-27</v>
      </c>
      <c r="WE555" s="11">
        <v>0</v>
      </c>
      <c r="WF555" s="11">
        <v>0</v>
      </c>
      <c r="WG555" s="11">
        <v>8.2096125126876877E-29</v>
      </c>
      <c r="WH555" s="11">
        <v>6.3284745958313162E-29</v>
      </c>
      <c r="WI555" s="11">
        <v>3.697114248977946E-28</v>
      </c>
      <c r="WJ555" s="11">
        <v>2.9169553318537535E-8</v>
      </c>
      <c r="WK555" s="11">
        <v>0</v>
      </c>
      <c r="WL555" s="11">
        <v>0</v>
      </c>
      <c r="WM555" s="11">
        <v>0</v>
      </c>
      <c r="WN555" s="11">
        <v>0</v>
      </c>
      <c r="WO555" s="11">
        <v>0</v>
      </c>
      <c r="WP555" s="11">
        <v>0</v>
      </c>
      <c r="WQ555" s="11">
        <v>0</v>
      </c>
      <c r="WR555" s="11">
        <v>0</v>
      </c>
      <c r="WS555" s="11">
        <v>0</v>
      </c>
      <c r="WT555" s="11">
        <v>0</v>
      </c>
      <c r="WU555" s="11">
        <v>0</v>
      </c>
      <c r="WV555" s="11">
        <v>0</v>
      </c>
      <c r="WW555" s="11">
        <v>0</v>
      </c>
      <c r="WX555" s="11">
        <v>0</v>
      </c>
      <c r="WY555" s="11">
        <v>0</v>
      </c>
      <c r="WZ555" s="11">
        <v>0</v>
      </c>
      <c r="XA555" s="11">
        <v>0</v>
      </c>
      <c r="XB555" s="11">
        <v>0</v>
      </c>
      <c r="XC555" s="11">
        <v>0</v>
      </c>
      <c r="XD555" s="11">
        <v>0</v>
      </c>
      <c r="XE555" s="11">
        <v>0</v>
      </c>
      <c r="XF555" s="11">
        <v>0</v>
      </c>
      <c r="XG555" s="11">
        <v>0</v>
      </c>
      <c r="XH555" s="11">
        <v>0</v>
      </c>
      <c r="XI555" s="11">
        <v>0</v>
      </c>
      <c r="XJ555" s="11">
        <v>0</v>
      </c>
      <c r="XK555" s="11">
        <v>0</v>
      </c>
      <c r="XL555" s="11">
        <v>5.8650881512278322E-25</v>
      </c>
      <c r="XM555" s="11">
        <v>-1.3324134218348151E-20</v>
      </c>
      <c r="XN555" s="11">
        <v>0</v>
      </c>
      <c r="XO555" s="11">
        <v>0</v>
      </c>
      <c r="XP555" s="11">
        <v>0</v>
      </c>
      <c r="XQ555" s="11">
        <v>0</v>
      </c>
      <c r="XR555" s="11">
        <v>0</v>
      </c>
      <c r="XS555" s="11">
        <v>0</v>
      </c>
      <c r="XT555" s="11">
        <v>0</v>
      </c>
      <c r="XU555" s="11">
        <v>0</v>
      </c>
      <c r="XV555" s="11">
        <v>0</v>
      </c>
      <c r="XW555" s="11">
        <v>0</v>
      </c>
      <c r="XX555" s="11">
        <v>0</v>
      </c>
      <c r="XY555" s="11">
        <v>0</v>
      </c>
      <c r="XZ555" s="11">
        <v>0</v>
      </c>
      <c r="YA555" s="11">
        <v>0</v>
      </c>
      <c r="YB555" s="11">
        <v>0</v>
      </c>
      <c r="YC555" s="11">
        <v>0</v>
      </c>
      <c r="YD555" s="11">
        <v>0</v>
      </c>
      <c r="YE555" s="11">
        <v>0</v>
      </c>
      <c r="YF555" s="11">
        <v>0</v>
      </c>
      <c r="YG555" s="11">
        <v>0</v>
      </c>
      <c r="YH555" s="11">
        <v>0</v>
      </c>
      <c r="YI555" s="11">
        <v>0</v>
      </c>
      <c r="YJ555" s="11">
        <v>0</v>
      </c>
      <c r="YK555" s="11">
        <v>0</v>
      </c>
      <c r="YL555" s="11">
        <v>0</v>
      </c>
      <c r="YM555" s="11">
        <v>0</v>
      </c>
      <c r="YN555" s="11">
        <v>0</v>
      </c>
      <c r="YO555" s="11">
        <v>0</v>
      </c>
      <c r="YP555" s="11">
        <v>0</v>
      </c>
      <c r="YQ555" s="11">
        <v>0</v>
      </c>
      <c r="YR555" s="11">
        <v>0</v>
      </c>
      <c r="YS555" s="11">
        <v>0</v>
      </c>
      <c r="YT555" s="11">
        <v>2.0959604927812514E-8</v>
      </c>
      <c r="YU555" s="11">
        <v>0</v>
      </c>
      <c r="YV555" s="11">
        <v>0</v>
      </c>
      <c r="YW555" s="11">
        <v>1.4076211562946797E-5</v>
      </c>
      <c r="YX555" s="11">
        <v>9.9999999999999995E-21</v>
      </c>
      <c r="YY555" s="11">
        <v>-8.6148757749365161E-7</v>
      </c>
      <c r="YZ555" s="11">
        <v>0</v>
      </c>
      <c r="ZA555" s="11">
        <v>5.0162588360162861E-8</v>
      </c>
      <c r="ZB555" s="11">
        <v>0</v>
      </c>
      <c r="ZC555" s="11">
        <v>1.5090378243841931E-10</v>
      </c>
      <c r="ZD555" s="11">
        <v>1.1284365706385076E-10</v>
      </c>
      <c r="ZE555" s="11">
        <v>4.7616600702846856E-10</v>
      </c>
      <c r="ZF555" s="11">
        <v>0</v>
      </c>
      <c r="ZG555" s="11">
        <v>0</v>
      </c>
      <c r="ZH555" s="11">
        <v>0</v>
      </c>
      <c r="ZI555" s="11">
        <v>0</v>
      </c>
      <c r="ZJ555" s="11">
        <v>0</v>
      </c>
      <c r="ZK555" s="11">
        <v>0</v>
      </c>
      <c r="ZL555" s="11">
        <v>0</v>
      </c>
      <c r="ZM555" s="11">
        <v>0</v>
      </c>
      <c r="ZN555" s="11">
        <v>0</v>
      </c>
      <c r="ZO555" s="11">
        <v>0</v>
      </c>
      <c r="ZP555" s="11">
        <v>0</v>
      </c>
      <c r="ZQ555" s="11">
        <v>0</v>
      </c>
      <c r="ZR555" s="11">
        <v>0</v>
      </c>
      <c r="ZS555" s="11">
        <v>0</v>
      </c>
      <c r="ZT555" s="11">
        <v>0</v>
      </c>
      <c r="ZU555" s="11">
        <v>0</v>
      </c>
      <c r="ZV555" s="11">
        <v>0</v>
      </c>
      <c r="ZW555" s="11">
        <v>0</v>
      </c>
      <c r="ZX555" s="11">
        <v>0</v>
      </c>
      <c r="ZY555" s="11">
        <v>0</v>
      </c>
      <c r="ZZ555" s="11">
        <v>0</v>
      </c>
      <c r="AAA555" s="11">
        <v>0</v>
      </c>
      <c r="AAB555" s="11">
        <v>0</v>
      </c>
      <c r="AAC555" s="11">
        <v>0</v>
      </c>
      <c r="AAD555" s="11">
        <v>0</v>
      </c>
      <c r="AAE555" s="11">
        <v>0</v>
      </c>
      <c r="AAF555" s="11">
        <v>0</v>
      </c>
      <c r="AAG555" s="11">
        <v>0</v>
      </c>
      <c r="AAH555" s="11">
        <v>2.6659491596490146E-27</v>
      </c>
      <c r="AAI555" s="11">
        <v>0</v>
      </c>
      <c r="AAJ555" s="11">
        <v>1.7936659756845383E-8</v>
      </c>
      <c r="AAK555" s="11">
        <v>-2.7054295378053363E-8</v>
      </c>
      <c r="AAL555" s="11">
        <v>0</v>
      </c>
      <c r="AAM555" s="11">
        <v>8.111786924637338E-9</v>
      </c>
      <c r="AAN555" s="11">
        <v>0</v>
      </c>
      <c r="AAO555" s="11">
        <v>0</v>
      </c>
      <c r="AAP555" s="11">
        <v>0</v>
      </c>
      <c r="AAQ555" s="11">
        <v>0</v>
      </c>
      <c r="AAR555" s="11">
        <v>0</v>
      </c>
      <c r="AAS555" s="11">
        <v>0</v>
      </c>
      <c r="AAT555" s="11">
        <v>2.7030611657941395E-14</v>
      </c>
      <c r="AAU555" s="11">
        <v>0</v>
      </c>
      <c r="AAV555" s="11">
        <v>0</v>
      </c>
      <c r="AAW555" s="11">
        <v>0</v>
      </c>
      <c r="AAX555" s="11">
        <v>0</v>
      </c>
      <c r="AAY555" s="11">
        <v>0</v>
      </c>
      <c r="AAZ555" s="11">
        <v>0</v>
      </c>
      <c r="ABA555" s="11">
        <v>0</v>
      </c>
      <c r="ABB555" s="11">
        <v>0</v>
      </c>
      <c r="ABC555" s="11">
        <v>0</v>
      </c>
      <c r="ABD555" s="11">
        <v>0</v>
      </c>
      <c r="ABE555" s="11">
        <v>0</v>
      </c>
      <c r="ABF555" s="11">
        <v>0</v>
      </c>
      <c r="ABG555" s="11">
        <v>0</v>
      </c>
      <c r="ABH555" s="11">
        <v>0</v>
      </c>
      <c r="ABI555" s="11">
        <v>0</v>
      </c>
      <c r="ABJ555" s="11">
        <v>0</v>
      </c>
      <c r="ABK555" s="11">
        <v>0</v>
      </c>
      <c r="ABL555" s="11">
        <v>0</v>
      </c>
      <c r="ABM555" s="11">
        <v>0</v>
      </c>
      <c r="ABN555" s="11">
        <v>0</v>
      </c>
      <c r="ABO555" s="11">
        <v>0</v>
      </c>
      <c r="ABP555" s="11">
        <v>0</v>
      </c>
      <c r="ABQ555" s="11">
        <v>0</v>
      </c>
      <c r="ABR555" s="11">
        <v>0</v>
      </c>
      <c r="ABS555" s="11">
        <v>0</v>
      </c>
      <c r="ABT555" s="11">
        <v>0</v>
      </c>
      <c r="ABU555" s="11">
        <v>8.4355091773680325E-7</v>
      </c>
      <c r="ABV555" s="11">
        <v>0</v>
      </c>
      <c r="ABW555" s="11">
        <v>-5.3026593537577932E-8</v>
      </c>
      <c r="ABX555" s="11">
        <v>0</v>
      </c>
      <c r="ABY555" s="11">
        <v>0</v>
      </c>
      <c r="ABZ555" s="11">
        <v>0</v>
      </c>
      <c r="ACA555" s="11">
        <v>0</v>
      </c>
      <c r="ACB555" s="11">
        <v>0</v>
      </c>
      <c r="ACC555" s="11">
        <v>0</v>
      </c>
      <c r="ACD555" s="11">
        <v>0</v>
      </c>
      <c r="ACE555" s="11">
        <v>0</v>
      </c>
      <c r="ACF555" s="11">
        <v>0</v>
      </c>
      <c r="ACG555" s="11">
        <v>0</v>
      </c>
      <c r="ACH555" s="11">
        <v>0</v>
      </c>
      <c r="ACI555" s="11">
        <v>0</v>
      </c>
      <c r="ACJ555" s="11">
        <v>0</v>
      </c>
      <c r="ACK555" s="11">
        <v>0</v>
      </c>
      <c r="ACL555" s="11">
        <v>0</v>
      </c>
      <c r="ACM555" s="11">
        <v>0</v>
      </c>
      <c r="ACN555" s="11">
        <v>0</v>
      </c>
      <c r="ACO555" s="11">
        <v>0</v>
      </c>
      <c r="ACP555" s="11">
        <v>0</v>
      </c>
      <c r="ACQ555" s="11">
        <v>0</v>
      </c>
      <c r="ACR555" s="11">
        <v>0</v>
      </c>
      <c r="ACS555" s="11">
        <v>0</v>
      </c>
      <c r="ACT555" s="11">
        <v>0</v>
      </c>
      <c r="ACU555" s="11">
        <v>0</v>
      </c>
      <c r="ACV555" s="11">
        <v>0</v>
      </c>
      <c r="ACW555" s="11">
        <v>0</v>
      </c>
      <c r="ACX555" s="11">
        <v>0</v>
      </c>
      <c r="ACY555" s="11">
        <v>0</v>
      </c>
      <c r="ACZ555" s="11">
        <v>0</v>
      </c>
      <c r="ADA555" s="11">
        <v>0</v>
      </c>
      <c r="ADB555" s="11">
        <v>0</v>
      </c>
      <c r="ADC555" s="11">
        <v>0</v>
      </c>
      <c r="ADD555" s="11">
        <v>0</v>
      </c>
      <c r="ADE555" s="11">
        <v>0</v>
      </c>
      <c r="ADF555" s="11">
        <v>0</v>
      </c>
      <c r="ADG555" s="11">
        <v>2.7054295378040072E-8</v>
      </c>
      <c r="ADH555" s="11">
        <v>0</v>
      </c>
      <c r="ADI555" s="11">
        <v>-9.0260801662271685E-9</v>
      </c>
      <c r="ADJ555" s="11">
        <v>0</v>
      </c>
      <c r="ADK555" s="11">
        <v>0</v>
      </c>
      <c r="ADL555" s="11">
        <v>0</v>
      </c>
      <c r="ADM555" s="11">
        <v>0</v>
      </c>
      <c r="ADN555" s="11">
        <v>0</v>
      </c>
      <c r="ADO555" s="11">
        <v>0</v>
      </c>
      <c r="ADP555" s="11">
        <v>0</v>
      </c>
      <c r="ADQ555" s="11">
        <v>0</v>
      </c>
      <c r="ADR555" s="11">
        <v>0</v>
      </c>
      <c r="ADS555" s="11">
        <v>0</v>
      </c>
      <c r="ADT555" s="11">
        <v>0</v>
      </c>
      <c r="ADU555" s="11">
        <v>0</v>
      </c>
      <c r="ADV555" s="11">
        <v>0</v>
      </c>
      <c r="ADW555" s="11">
        <v>0</v>
      </c>
      <c r="ADX555" s="11">
        <v>0</v>
      </c>
      <c r="ADY555" s="11">
        <v>0</v>
      </c>
      <c r="ADZ555" s="11">
        <v>0</v>
      </c>
      <c r="AEA555" s="11">
        <v>0</v>
      </c>
      <c r="AEB555" s="11">
        <v>0</v>
      </c>
      <c r="AEC555" s="11">
        <v>0</v>
      </c>
      <c r="AED555" s="11">
        <v>0</v>
      </c>
      <c r="AEE555" s="11">
        <v>0</v>
      </c>
      <c r="AEF555" s="11">
        <v>0</v>
      </c>
      <c r="AEG555" s="11">
        <v>0</v>
      </c>
      <c r="AEH555" s="11">
        <v>0</v>
      </c>
      <c r="AEI555" s="11">
        <v>0</v>
      </c>
      <c r="AEJ555" s="11">
        <v>0</v>
      </c>
      <c r="AEK555" s="11">
        <v>0</v>
      </c>
      <c r="AEL555" s="11">
        <v>0</v>
      </c>
      <c r="AEM555" s="11">
        <v>0</v>
      </c>
      <c r="AEN555" s="11">
        <v>0</v>
      </c>
      <c r="AEO555" s="11">
        <v>5.8650881512276752E-25</v>
      </c>
      <c r="AEP555" s="11">
        <v>0</v>
      </c>
      <c r="AEQ555" s="11">
        <v>0</v>
      </c>
      <c r="AER555" s="11">
        <v>0</v>
      </c>
      <c r="AES555" s="11">
        <v>0</v>
      </c>
      <c r="AET555" s="11">
        <v>0</v>
      </c>
      <c r="AEU555" s="11">
        <v>-1.520074278926967E-10</v>
      </c>
      <c r="AEV555" s="11">
        <v>0</v>
      </c>
      <c r="AEW555" s="11">
        <v>0</v>
      </c>
      <c r="AEX555" s="11">
        <v>0</v>
      </c>
      <c r="AEY555" s="11">
        <v>0</v>
      </c>
      <c r="AEZ555" s="11">
        <v>0</v>
      </c>
      <c r="AFA555" s="11">
        <v>0</v>
      </c>
      <c r="AFB555" s="11">
        <v>0</v>
      </c>
      <c r="AFC555" s="11">
        <v>0</v>
      </c>
      <c r="AFD555" s="11">
        <v>0</v>
      </c>
      <c r="AFE555" s="11">
        <v>0</v>
      </c>
      <c r="AFF555" s="11">
        <v>0</v>
      </c>
      <c r="AFG555" s="11">
        <v>0</v>
      </c>
      <c r="AFH555" s="11">
        <v>0</v>
      </c>
      <c r="AFI555" s="11">
        <v>0</v>
      </c>
      <c r="AFJ555" s="11">
        <v>0</v>
      </c>
      <c r="AFK555" s="11">
        <v>0</v>
      </c>
      <c r="AFL555" s="11">
        <v>0</v>
      </c>
      <c r="AFM555" s="11">
        <v>0</v>
      </c>
      <c r="AFN555" s="11">
        <v>0</v>
      </c>
      <c r="AFO555" s="11">
        <v>0</v>
      </c>
      <c r="AFP555" s="11">
        <v>0</v>
      </c>
      <c r="AFQ555" s="11">
        <v>0</v>
      </c>
      <c r="AFR555" s="11">
        <v>0</v>
      </c>
      <c r="AFS555" s="11">
        <v>0</v>
      </c>
      <c r="AFT555" s="11">
        <v>0</v>
      </c>
      <c r="AFU555" s="11">
        <v>0</v>
      </c>
      <c r="AFV555" s="11">
        <v>0</v>
      </c>
      <c r="AFW555" s="11">
        <v>0</v>
      </c>
      <c r="AFX555" s="11">
        <v>0</v>
      </c>
      <c r="AFY555" s="11">
        <v>0</v>
      </c>
      <c r="AFZ555" s="11">
        <v>1.0557158672209815E-5</v>
      </c>
      <c r="AGA555" s="11">
        <v>0</v>
      </c>
      <c r="AGB555" s="11">
        <v>0</v>
      </c>
      <c r="AGC555" s="11">
        <v>0</v>
      </c>
      <c r="AGD555" s="11">
        <v>0</v>
      </c>
      <c r="AGE555" s="11">
        <v>0</v>
      </c>
      <c r="AGF555" s="11">
        <v>0</v>
      </c>
      <c r="AGG555" s="11">
        <v>-1.1329381191889322E-10</v>
      </c>
      <c r="AGH555" s="11">
        <v>0</v>
      </c>
      <c r="AGI555" s="11">
        <v>0</v>
      </c>
      <c r="AGJ555" s="11">
        <v>0</v>
      </c>
      <c r="AGK555" s="11">
        <v>0</v>
      </c>
      <c r="AGL555" s="11">
        <v>0</v>
      </c>
      <c r="AGM555" s="11">
        <v>0</v>
      </c>
      <c r="AGN555" s="11">
        <v>0</v>
      </c>
      <c r="AGO555" s="11">
        <v>0</v>
      </c>
      <c r="AGP555" s="11">
        <v>0</v>
      </c>
      <c r="AGQ555" s="11">
        <v>0</v>
      </c>
      <c r="AGR555" s="11">
        <v>0</v>
      </c>
      <c r="AGS555" s="11">
        <v>0</v>
      </c>
      <c r="AGT555" s="11">
        <v>0</v>
      </c>
      <c r="AGU555" s="11">
        <v>0</v>
      </c>
      <c r="AGV555" s="11">
        <v>0</v>
      </c>
      <c r="AGW555" s="11">
        <v>0</v>
      </c>
      <c r="AGX555" s="11">
        <v>0</v>
      </c>
      <c r="AGY555" s="11">
        <v>0</v>
      </c>
      <c r="AGZ555" s="11">
        <v>0</v>
      </c>
      <c r="AHA555" s="11">
        <v>0</v>
      </c>
      <c r="AHB555" s="11">
        <v>0</v>
      </c>
      <c r="AHC555" s="11">
        <v>0</v>
      </c>
      <c r="AHD555" s="11">
        <v>0</v>
      </c>
      <c r="AHE555" s="11">
        <v>0</v>
      </c>
      <c r="AHF555" s="11">
        <v>0</v>
      </c>
      <c r="AHG555" s="11">
        <v>0</v>
      </c>
      <c r="AHH555" s="11">
        <v>0</v>
      </c>
      <c r="AHI555" s="11">
        <v>0</v>
      </c>
      <c r="AHJ555" s="11">
        <v>0</v>
      </c>
      <c r="AHK555" s="11">
        <v>0</v>
      </c>
      <c r="AHL555" s="11">
        <v>0</v>
      </c>
      <c r="AHM555" s="11">
        <v>0</v>
      </c>
      <c r="AHN555" s="11">
        <v>0</v>
      </c>
      <c r="AHO555" s="11">
        <v>0</v>
      </c>
      <c r="AHP555" s="11">
        <v>0</v>
      </c>
      <c r="AHQ555" s="11">
        <v>0</v>
      </c>
      <c r="AHR555" s="11">
        <v>0</v>
      </c>
      <c r="AHS555" s="11">
        <v>0</v>
      </c>
      <c r="AHT555" s="11">
        <v>0</v>
      </c>
      <c r="AHU555" s="11">
        <v>0</v>
      </c>
      <c r="AHV555" s="11">
        <v>0</v>
      </c>
      <c r="AHW555" s="11">
        <v>0</v>
      </c>
      <c r="AHX555" s="11">
        <v>0</v>
      </c>
      <c r="AHY555" s="11">
        <v>0</v>
      </c>
      <c r="AHZ555" s="11">
        <v>0</v>
      </c>
      <c r="AIA555" s="11">
        <v>0</v>
      </c>
      <c r="AIB555" s="11">
        <v>0</v>
      </c>
      <c r="AIC555" s="11">
        <v>0</v>
      </c>
      <c r="AID555" s="11">
        <v>2.4911186751511984E-7</v>
      </c>
      <c r="AIE555" s="11">
        <v>-9.7057714655463039E-9</v>
      </c>
      <c r="AIF555" s="11">
        <v>1.2671974457960697E-8</v>
      </c>
      <c r="AIG555" s="11">
        <v>0</v>
      </c>
      <c r="AIH555" s="11">
        <v>0</v>
      </c>
      <c r="AII555" s="11">
        <v>0</v>
      </c>
      <c r="AIJ555" s="11">
        <v>1.9607843137254903E-9</v>
      </c>
      <c r="AIK555" s="11">
        <v>0</v>
      </c>
      <c r="AIL555" s="11">
        <v>0</v>
      </c>
      <c r="AIM555" s="11">
        <v>0</v>
      </c>
      <c r="AIN555" s="11">
        <v>0</v>
      </c>
      <c r="AIO555" s="11">
        <v>0</v>
      </c>
      <c r="AIP555" s="11">
        <v>0</v>
      </c>
      <c r="AIQ555" s="11">
        <v>0</v>
      </c>
      <c r="AIR555" s="11">
        <v>0</v>
      </c>
      <c r="AIS555" s="11">
        <v>0</v>
      </c>
      <c r="AIT555" s="11">
        <v>0</v>
      </c>
      <c r="AIU555" s="11">
        <v>0</v>
      </c>
      <c r="AIV555" s="11">
        <v>0</v>
      </c>
      <c r="AIW555" s="11">
        <v>0</v>
      </c>
      <c r="AIX555" s="11">
        <v>0</v>
      </c>
      <c r="AIY555" s="11">
        <v>0</v>
      </c>
      <c r="AIZ555" s="11">
        <v>0</v>
      </c>
      <c r="AJA555" s="11">
        <v>0</v>
      </c>
      <c r="AJB555" s="11">
        <v>0</v>
      </c>
      <c r="AJC555" s="11">
        <v>0</v>
      </c>
      <c r="AJD555" s="11">
        <v>0</v>
      </c>
      <c r="AJE555" s="11">
        <v>0</v>
      </c>
      <c r="AJF555" s="11">
        <v>0</v>
      </c>
      <c r="AJG555" s="11">
        <v>0</v>
      </c>
      <c r="AJH555" s="11">
        <v>0</v>
      </c>
      <c r="AJI555" s="11">
        <v>0</v>
      </c>
      <c r="AJJ555" s="11">
        <v>0</v>
      </c>
      <c r="AJK555" s="11">
        <v>0</v>
      </c>
      <c r="AJL555" s="11">
        <v>0</v>
      </c>
      <c r="AJM555" s="11">
        <v>0</v>
      </c>
      <c r="AJN555" s="11">
        <v>0</v>
      </c>
      <c r="AJO555" s="11">
        <v>0</v>
      </c>
      <c r="AJP555" s="11">
        <v>1.1290397912464427E-10</v>
      </c>
      <c r="AJQ555" s="11">
        <v>-1.2674958392279415E-8</v>
      </c>
      <c r="AJR555" s="11">
        <v>0</v>
      </c>
      <c r="AJS555" s="11">
        <v>0</v>
      </c>
      <c r="AJT555" s="11">
        <v>0</v>
      </c>
      <c r="AJU555" s="11">
        <v>0</v>
      </c>
      <c r="AJV555" s="11">
        <v>0</v>
      </c>
      <c r="AJW555" s="11">
        <v>0</v>
      </c>
      <c r="AJX555" s="11">
        <v>0</v>
      </c>
      <c r="AJY555" s="11">
        <v>0</v>
      </c>
      <c r="AJZ555" s="11">
        <v>0</v>
      </c>
      <c r="AKA555" s="11">
        <v>0</v>
      </c>
      <c r="AKB555" s="11">
        <v>0</v>
      </c>
      <c r="AKC555" s="11">
        <v>0</v>
      </c>
      <c r="AKD555" s="11">
        <v>0</v>
      </c>
      <c r="AKE555" s="11">
        <v>0</v>
      </c>
      <c r="AKF555" s="11">
        <v>0</v>
      </c>
      <c r="AKG555" s="11">
        <v>0</v>
      </c>
      <c r="AKH555" s="11">
        <v>0</v>
      </c>
      <c r="AKI555" s="11">
        <v>0</v>
      </c>
      <c r="AKJ555" s="11">
        <v>0</v>
      </c>
      <c r="AKK555" s="11">
        <v>0</v>
      </c>
      <c r="AKL555" s="11">
        <v>0</v>
      </c>
      <c r="AKM555" s="11">
        <v>0</v>
      </c>
      <c r="AKN555" s="11">
        <v>0</v>
      </c>
      <c r="AKO555" s="11">
        <v>0</v>
      </c>
      <c r="AKP555" s="11">
        <v>0</v>
      </c>
      <c r="AKQ555" s="11">
        <v>0</v>
      </c>
      <c r="AKR555" s="11">
        <v>0</v>
      </c>
      <c r="AKS555" s="11">
        <v>0</v>
      </c>
      <c r="AKT555" s="11">
        <v>0</v>
      </c>
      <c r="AKU555" s="11">
        <v>0</v>
      </c>
      <c r="AKV555" s="11">
        <v>0</v>
      </c>
      <c r="AKW555" s="11">
        <v>0</v>
      </c>
      <c r="AKX555" s="11">
        <v>0</v>
      </c>
      <c r="AKY555" s="11">
        <v>3.9509534913119079E-6</v>
      </c>
      <c r="AKZ555" s="11">
        <v>0</v>
      </c>
      <c r="ALA555" s="11">
        <v>0</v>
      </c>
      <c r="ALB555" s="11">
        <v>0</v>
      </c>
      <c r="ALC555" s="11">
        <v>-2.6741012480427511E-10</v>
      </c>
      <c r="ALD555" s="11">
        <v>0</v>
      </c>
      <c r="ALE555" s="11">
        <v>0</v>
      </c>
      <c r="ALF555" s="11">
        <v>0</v>
      </c>
      <c r="ALG555" s="11">
        <v>0</v>
      </c>
      <c r="ALH555" s="11">
        <v>0</v>
      </c>
      <c r="ALI555" s="11">
        <v>0</v>
      </c>
      <c r="ALJ555" s="11">
        <v>0</v>
      </c>
      <c r="ALK555" s="11">
        <v>0</v>
      </c>
      <c r="ALL555" s="11">
        <v>0</v>
      </c>
      <c r="ALM555" s="11">
        <v>0</v>
      </c>
      <c r="ALN555" s="11">
        <v>0</v>
      </c>
      <c r="ALO555" s="11">
        <v>0</v>
      </c>
      <c r="ALP555" s="11">
        <v>0</v>
      </c>
      <c r="ALQ555" s="11">
        <v>0</v>
      </c>
      <c r="ALR555" s="11">
        <v>0</v>
      </c>
      <c r="ALS555" s="11">
        <v>0</v>
      </c>
      <c r="ALT555" s="11">
        <v>0</v>
      </c>
      <c r="ALU555" s="11">
        <v>0</v>
      </c>
      <c r="ALV555" s="11">
        <v>0</v>
      </c>
      <c r="ALW555" s="11">
        <v>0</v>
      </c>
      <c r="ALX555" s="11">
        <v>0</v>
      </c>
      <c r="ALY555" s="11">
        <v>0</v>
      </c>
      <c r="ALZ555" s="11">
        <v>0</v>
      </c>
      <c r="AMA555" s="11">
        <v>0</v>
      </c>
      <c r="AMB555" s="11">
        <v>0</v>
      </c>
      <c r="AMC555" s="11">
        <v>0</v>
      </c>
      <c r="AMD555" s="11">
        <v>0</v>
      </c>
      <c r="AME555" s="11">
        <v>0</v>
      </c>
      <c r="AMF555" s="11">
        <v>0</v>
      </c>
      <c r="AMG555" s="11">
        <v>0</v>
      </c>
      <c r="AMH555" s="11">
        <v>0</v>
      </c>
      <c r="AMI555" s="11">
        <v>0</v>
      </c>
      <c r="AMJ555" s="11">
        <v>2.844922114157459E-7</v>
      </c>
      <c r="AMK555" s="11">
        <v>0</v>
      </c>
      <c r="AML555" s="11">
        <v>0</v>
      </c>
      <c r="AMM555" s="11">
        <v>0</v>
      </c>
      <c r="AMN555" s="11">
        <v>0</v>
      </c>
      <c r="AMO555" s="11">
        <v>-8.5779183114769953E-6</v>
      </c>
      <c r="AMP555" s="11">
        <v>1.8746639806121844E-33</v>
      </c>
      <c r="AMQ555" s="11">
        <v>0</v>
      </c>
      <c r="AMR555" s="11">
        <v>0</v>
      </c>
      <c r="AMS555" s="11">
        <v>1.749940725451172E-33</v>
      </c>
      <c r="AMT555" s="11">
        <v>0</v>
      </c>
      <c r="AMU555" s="11">
        <v>0</v>
      </c>
      <c r="AMV555" s="11">
        <v>0</v>
      </c>
      <c r="AMW555" s="11">
        <v>0</v>
      </c>
      <c r="AMX555" s="11">
        <v>0</v>
      </c>
      <c r="AMY555" s="11">
        <v>0</v>
      </c>
      <c r="AMZ555" s="11">
        <v>0</v>
      </c>
      <c r="ANA555" s="11">
        <v>0</v>
      </c>
      <c r="ANB555" s="11">
        <v>0</v>
      </c>
      <c r="ANC555" s="11">
        <v>0</v>
      </c>
      <c r="AND555" s="11">
        <v>0</v>
      </c>
      <c r="ANE555" s="11">
        <v>0</v>
      </c>
      <c r="ANF555" s="11">
        <v>0</v>
      </c>
      <c r="ANG555" s="11">
        <v>0</v>
      </c>
      <c r="ANH555" s="11">
        <v>0</v>
      </c>
      <c r="ANI555" s="11">
        <v>0</v>
      </c>
      <c r="ANJ555" s="11">
        <v>0</v>
      </c>
      <c r="ANK555" s="11">
        <v>0</v>
      </c>
      <c r="ANL555" s="11">
        <v>0</v>
      </c>
      <c r="ANM555" s="11">
        <v>0</v>
      </c>
      <c r="ANN555" s="11">
        <v>0</v>
      </c>
      <c r="ANO555" s="11">
        <v>0</v>
      </c>
      <c r="ANP555" s="11">
        <v>0</v>
      </c>
      <c r="ANQ555" s="11">
        <v>0</v>
      </c>
      <c r="ANR555" s="11">
        <v>0</v>
      </c>
      <c r="ANS555" s="11">
        <v>0</v>
      </c>
      <c r="ANT555" s="11">
        <v>0</v>
      </c>
      <c r="ANU555" s="11">
        <v>0</v>
      </c>
      <c r="ANV555" s="11">
        <v>3.8674157077409421E-8</v>
      </c>
      <c r="ANW555" s="11">
        <v>0</v>
      </c>
      <c r="ANX555" s="11">
        <v>0</v>
      </c>
      <c r="ANY555" s="11">
        <v>0</v>
      </c>
      <c r="ANZ555" s="11">
        <v>4.8349773578471839E-6</v>
      </c>
      <c r="AOA555" s="11">
        <v>-2.6926123984947601E-7</v>
      </c>
      <c r="AOB555" s="11">
        <v>8.9753746616491718E-9</v>
      </c>
      <c r="AOC555" s="11">
        <v>0</v>
      </c>
      <c r="AOD555" s="11">
        <v>1.1046462019479131E-10</v>
      </c>
      <c r="AOE555" s="11">
        <v>0</v>
      </c>
      <c r="AOF555" s="11">
        <v>0</v>
      </c>
      <c r="AOG555" s="11">
        <v>0</v>
      </c>
      <c r="AOH555" s="11">
        <v>0</v>
      </c>
      <c r="AOI555" s="11">
        <v>0</v>
      </c>
      <c r="AOJ555" s="11">
        <v>0</v>
      </c>
      <c r="AOK555" s="11">
        <v>0</v>
      </c>
      <c r="AOL555" s="11">
        <v>0</v>
      </c>
      <c r="AOM555" s="11">
        <v>0</v>
      </c>
      <c r="AON555" s="11">
        <v>0</v>
      </c>
      <c r="AOO555" s="11">
        <v>0</v>
      </c>
      <c r="AOP555" s="11">
        <v>0</v>
      </c>
      <c r="AOQ555" s="11">
        <v>0</v>
      </c>
      <c r="AOR555" s="11">
        <v>0</v>
      </c>
      <c r="AOS555" s="11">
        <v>0</v>
      </c>
      <c r="AOT555" s="11">
        <v>0</v>
      </c>
      <c r="AOU555" s="11">
        <v>0</v>
      </c>
      <c r="AOV555" s="11">
        <v>0</v>
      </c>
      <c r="AOW555" s="11">
        <v>0</v>
      </c>
      <c r="AOX555" s="11">
        <v>0</v>
      </c>
      <c r="AOY555" s="11">
        <v>0</v>
      </c>
      <c r="AOZ555" s="11">
        <v>0</v>
      </c>
      <c r="APA555" s="11">
        <v>0</v>
      </c>
      <c r="APB555" s="11">
        <v>0</v>
      </c>
      <c r="APC555" s="11">
        <v>0</v>
      </c>
      <c r="APD555" s="11">
        <v>0</v>
      </c>
      <c r="APE555" s="11">
        <v>0</v>
      </c>
      <c r="APF555" s="11">
        <v>0</v>
      </c>
      <c r="APG555" s="11">
        <v>0</v>
      </c>
      <c r="APH555" s="11">
        <v>0</v>
      </c>
      <c r="API555" s="11">
        <v>0</v>
      </c>
      <c r="APJ555" s="11">
        <v>0</v>
      </c>
      <c r="APK555" s="11">
        <v>0</v>
      </c>
      <c r="APL555" s="11">
        <v>2.6926123984947511E-7</v>
      </c>
      <c r="APM555" s="11">
        <v>-1.1049062954500181E-8</v>
      </c>
      <c r="APN555" s="11">
        <v>1.2672844406143104E-8</v>
      </c>
      <c r="APO555" s="11">
        <v>0</v>
      </c>
      <c r="APP555" s="11">
        <v>0</v>
      </c>
      <c r="APQ555" s="11">
        <v>0</v>
      </c>
      <c r="APR555" s="11">
        <v>0</v>
      </c>
      <c r="APS555" s="11">
        <v>0</v>
      </c>
      <c r="APT555" s="11">
        <v>0</v>
      </c>
      <c r="APU555" s="11">
        <v>0</v>
      </c>
      <c r="APV555" s="11">
        <v>0</v>
      </c>
      <c r="APW555" s="11">
        <v>0</v>
      </c>
      <c r="APX555" s="11">
        <v>0</v>
      </c>
      <c r="APY555" s="11">
        <v>0</v>
      </c>
      <c r="APZ555" s="11">
        <v>0</v>
      </c>
      <c r="AQA555" s="11">
        <v>0</v>
      </c>
      <c r="AQB555" s="11">
        <v>0</v>
      </c>
      <c r="AQC555" s="11">
        <v>0</v>
      </c>
      <c r="AQD555" s="11">
        <v>0</v>
      </c>
      <c r="AQE555" s="11">
        <v>0</v>
      </c>
      <c r="AQF555" s="11">
        <v>0</v>
      </c>
      <c r="AQG555" s="11">
        <v>0</v>
      </c>
      <c r="AQH555" s="11">
        <v>0</v>
      </c>
      <c r="AQI555" s="11">
        <v>0</v>
      </c>
      <c r="AQJ555" s="11">
        <v>0</v>
      </c>
      <c r="AQK555" s="11">
        <v>0</v>
      </c>
      <c r="AQL555" s="11">
        <v>0</v>
      </c>
      <c r="AQM555" s="11">
        <v>0</v>
      </c>
      <c r="AQN555" s="11">
        <v>0</v>
      </c>
      <c r="AQO555" s="11">
        <v>0</v>
      </c>
      <c r="AQP555" s="11">
        <v>0</v>
      </c>
      <c r="AQQ555" s="11">
        <v>0</v>
      </c>
      <c r="AQR555" s="11">
        <v>0</v>
      </c>
      <c r="AQS555" s="11">
        <v>0</v>
      </c>
      <c r="AQT555" s="11">
        <v>0</v>
      </c>
      <c r="AQU555" s="11">
        <v>0</v>
      </c>
      <c r="AQV555" s="11">
        <v>0</v>
      </c>
      <c r="AQW555" s="11">
        <v>0</v>
      </c>
      <c r="AQX555" s="11">
        <v>1.1290397912464427E-10</v>
      </c>
      <c r="AQY555" s="11">
        <v>-1.2674958392276238E-8</v>
      </c>
      <c r="AQZ555" s="11">
        <v>0</v>
      </c>
      <c r="ARA555" s="11">
        <v>0</v>
      </c>
      <c r="ARB555" s="11">
        <v>0</v>
      </c>
      <c r="ARC555" s="11">
        <v>0</v>
      </c>
      <c r="ARD555" s="11">
        <v>0</v>
      </c>
      <c r="ARE555" s="11">
        <v>0</v>
      </c>
      <c r="ARF555" s="11">
        <v>0</v>
      </c>
      <c r="ARG555" s="11">
        <v>0</v>
      </c>
      <c r="ARH555" s="11">
        <v>0</v>
      </c>
      <c r="ARI555" s="11">
        <v>0</v>
      </c>
      <c r="ARJ555" s="11">
        <v>0</v>
      </c>
      <c r="ARK555" s="11">
        <v>0</v>
      </c>
      <c r="ARL555" s="11">
        <v>0</v>
      </c>
      <c r="ARM555" s="11">
        <v>0</v>
      </c>
      <c r="ARN555" s="11">
        <v>0</v>
      </c>
      <c r="ARO555" s="11">
        <v>0</v>
      </c>
      <c r="ARP555" s="11">
        <v>0</v>
      </c>
      <c r="ARQ555" s="11">
        <v>0</v>
      </c>
      <c r="ARR555" s="11">
        <v>0</v>
      </c>
      <c r="ARS555" s="11">
        <v>0</v>
      </c>
      <c r="ART555" s="11">
        <v>0</v>
      </c>
      <c r="ARU555" s="11">
        <v>0</v>
      </c>
      <c r="ARV555" s="11">
        <v>0</v>
      </c>
      <c r="ARW555" s="11">
        <v>0</v>
      </c>
      <c r="ARX555" s="11">
        <v>0</v>
      </c>
      <c r="ARY555" s="11">
        <v>0</v>
      </c>
      <c r="ARZ555" s="11">
        <v>0</v>
      </c>
      <c r="ASA555" s="11">
        <v>0</v>
      </c>
      <c r="ASB555" s="11">
        <v>0</v>
      </c>
      <c r="ASC555" s="11">
        <v>0</v>
      </c>
      <c r="ASD555" s="11">
        <v>0</v>
      </c>
      <c r="ASE555" s="11">
        <v>0</v>
      </c>
      <c r="ASF555" s="11">
        <v>0</v>
      </c>
      <c r="ASG555" s="11">
        <v>3.2233182385637737E-6</v>
      </c>
      <c r="ASH555" s="11">
        <v>0</v>
      </c>
      <c r="ASI555" s="11">
        <v>0</v>
      </c>
      <c r="ASJ555" s="11">
        <v>0</v>
      </c>
      <c r="ASK555" s="11">
        <v>-1.1104602110453658E-10</v>
      </c>
      <c r="ASL555" s="11">
        <v>0</v>
      </c>
      <c r="ASM555" s="11">
        <v>0</v>
      </c>
      <c r="ASN555" s="11">
        <v>0</v>
      </c>
      <c r="ASO555" s="11">
        <v>0</v>
      </c>
      <c r="ASP555" s="11">
        <v>0</v>
      </c>
      <c r="ASQ555" s="11">
        <v>0</v>
      </c>
      <c r="ASR555" s="11">
        <v>0</v>
      </c>
      <c r="ASS555" s="11">
        <v>0</v>
      </c>
      <c r="AST555" s="11">
        <v>0</v>
      </c>
      <c r="ASU555" s="11">
        <v>0</v>
      </c>
      <c r="ASV555" s="11">
        <v>0</v>
      </c>
      <c r="ASW555" s="11">
        <v>0</v>
      </c>
      <c r="ASX555" s="11">
        <v>0</v>
      </c>
      <c r="ASY555" s="11">
        <v>0</v>
      </c>
      <c r="ASZ555" s="11">
        <v>0</v>
      </c>
      <c r="ATA555" s="11">
        <v>0</v>
      </c>
      <c r="ATB555" s="11">
        <v>0</v>
      </c>
      <c r="ATC555" s="11">
        <v>0</v>
      </c>
      <c r="ATD555" s="11">
        <v>0</v>
      </c>
      <c r="ATE555" s="11">
        <v>0</v>
      </c>
      <c r="ATF555" s="11">
        <v>0</v>
      </c>
      <c r="ATG555" s="11">
        <v>0</v>
      </c>
      <c r="ATH555" s="11">
        <v>0</v>
      </c>
      <c r="ATI555" s="11">
        <v>0</v>
      </c>
      <c r="ATJ555" s="11">
        <v>0</v>
      </c>
      <c r="ATK555" s="11">
        <v>0</v>
      </c>
      <c r="ATL555" s="11">
        <v>0</v>
      </c>
      <c r="ATM555" s="11">
        <v>4.9275496452969838E-7</v>
      </c>
      <c r="ATN555" s="11">
        <v>0</v>
      </c>
      <c r="ATO555" s="11">
        <v>0</v>
      </c>
      <c r="ATP555" s="11">
        <v>0</v>
      </c>
      <c r="ATQ555" s="11">
        <v>0</v>
      </c>
      <c r="ATR555" s="11">
        <v>0</v>
      </c>
      <c r="ATS555" s="11">
        <v>0</v>
      </c>
      <c r="ATT555" s="11">
        <v>0</v>
      </c>
      <c r="ATU555" s="11">
        <v>0</v>
      </c>
      <c r="ATV555" s="11">
        <v>0</v>
      </c>
      <c r="ATW555" s="11">
        <v>-8.4122738683008978E-6</v>
      </c>
      <c r="ATX555" s="11">
        <v>4.8869276065600301E-25</v>
      </c>
      <c r="ATY555" s="11">
        <v>0</v>
      </c>
      <c r="ATZ555" s="11">
        <v>0</v>
      </c>
      <c r="AUA555" s="11">
        <v>4.5617135834012361E-25</v>
      </c>
      <c r="AUB555" s="11">
        <v>0</v>
      </c>
      <c r="AUC555" s="11">
        <v>0</v>
      </c>
      <c r="AUD555" s="11">
        <v>0</v>
      </c>
      <c r="AUE555" s="11">
        <v>0</v>
      </c>
      <c r="AUF555" s="11">
        <v>0</v>
      </c>
      <c r="AUG555" s="11">
        <v>0</v>
      </c>
      <c r="AUH555" s="11">
        <v>0</v>
      </c>
      <c r="AUI555" s="11">
        <v>0</v>
      </c>
      <c r="AUJ555" s="11">
        <v>0</v>
      </c>
      <c r="AUK555" s="11">
        <v>0</v>
      </c>
      <c r="AUL555" s="11">
        <v>0</v>
      </c>
      <c r="AUM555" s="11">
        <v>0</v>
      </c>
      <c r="AUN555" s="11">
        <v>0</v>
      </c>
      <c r="AUO555" s="11">
        <v>0</v>
      </c>
      <c r="AUP555" s="11">
        <v>0</v>
      </c>
      <c r="AUQ555" s="11">
        <v>0</v>
      </c>
      <c r="AUR555" s="11">
        <v>0</v>
      </c>
      <c r="AUS555" s="11">
        <v>0</v>
      </c>
      <c r="AUT555" s="11">
        <v>0</v>
      </c>
      <c r="AUU555" s="11">
        <v>0</v>
      </c>
      <c r="AUV555" s="11">
        <v>0</v>
      </c>
      <c r="AUW555" s="11">
        <v>0</v>
      </c>
      <c r="AUX555" s="11">
        <v>0</v>
      </c>
      <c r="AUY555" s="11">
        <v>0</v>
      </c>
      <c r="AUZ555" s="11">
        <v>0</v>
      </c>
      <c r="AVA555" s="11">
        <v>0</v>
      </c>
      <c r="AVB555" s="11">
        <v>0</v>
      </c>
      <c r="AVC555" s="11">
        <v>0</v>
      </c>
      <c r="AVD555" s="11">
        <v>0</v>
      </c>
      <c r="AVE555" s="11">
        <v>0</v>
      </c>
      <c r="AVF555" s="11">
        <v>0</v>
      </c>
      <c r="AVG555" s="11">
        <v>0</v>
      </c>
      <c r="AVH555" s="11">
        <v>5.6784803086240482E-6</v>
      </c>
      <c r="AVI555" s="11">
        <v>-2.4405115581587158E-7</v>
      </c>
      <c r="AVJ555" s="11">
        <v>7.5748144375595357E-9</v>
      </c>
      <c r="AVK555" s="11">
        <v>0</v>
      </c>
      <c r="AVL555" s="11">
        <v>4.728723116695495E-10</v>
      </c>
      <c r="AVM555" s="11">
        <v>0</v>
      </c>
      <c r="AVN555" s="11">
        <v>0</v>
      </c>
      <c r="AVO555" s="11">
        <v>0</v>
      </c>
      <c r="AVP555" s="11">
        <v>0</v>
      </c>
      <c r="AVQ555" s="11">
        <v>0</v>
      </c>
      <c r="AVR555" s="11">
        <v>0</v>
      </c>
      <c r="AVS555" s="11">
        <v>0</v>
      </c>
      <c r="AVT555" s="11">
        <v>0</v>
      </c>
      <c r="AVU555" s="11">
        <v>0</v>
      </c>
      <c r="AVV555" s="11">
        <v>0</v>
      </c>
      <c r="AVW555" s="11">
        <v>0</v>
      </c>
      <c r="AVX555" s="11">
        <v>0</v>
      </c>
      <c r="AVY555" s="11">
        <v>0</v>
      </c>
      <c r="AVZ555" s="11">
        <v>0</v>
      </c>
      <c r="AWA555" s="11">
        <v>0</v>
      </c>
      <c r="AWB555" s="11">
        <v>0</v>
      </c>
      <c r="AWC555" s="11">
        <v>0</v>
      </c>
      <c r="AWD555" s="11">
        <v>0</v>
      </c>
      <c r="AWE555" s="11">
        <v>0</v>
      </c>
      <c r="AWF555" s="11">
        <v>0</v>
      </c>
      <c r="AWG555" s="11">
        <v>0</v>
      </c>
      <c r="AWH555" s="11">
        <v>0</v>
      </c>
      <c r="AWI555" s="11">
        <v>0</v>
      </c>
      <c r="AWJ555" s="11">
        <v>0</v>
      </c>
      <c r="AWK555" s="11">
        <v>1.2891385692469807E-9</v>
      </c>
      <c r="AWL555" s="11">
        <v>0</v>
      </c>
      <c r="AWM555" s="11">
        <v>0</v>
      </c>
      <c r="AWN555" s="11">
        <v>0</v>
      </c>
      <c r="AWO555" s="11">
        <v>0</v>
      </c>
      <c r="AWP555" s="11">
        <v>0</v>
      </c>
      <c r="AWQ555" s="11">
        <v>0</v>
      </c>
      <c r="AWR555" s="11">
        <v>0</v>
      </c>
      <c r="AWS555" s="11">
        <v>0</v>
      </c>
      <c r="AWT555" s="11">
        <v>2.2724443312678606E-7</v>
      </c>
      <c r="AWU555" s="11">
        <v>-7.6877184166940734E-9</v>
      </c>
      <c r="AWV555" s="11">
        <v>1.2672844406143104E-8</v>
      </c>
      <c r="AWW555" s="11">
        <v>0</v>
      </c>
      <c r="AWX555" s="11">
        <v>0</v>
      </c>
      <c r="AWY555" s="11">
        <v>0</v>
      </c>
      <c r="AWZ555" s="11">
        <v>0</v>
      </c>
      <c r="AXA555" s="11">
        <v>0</v>
      </c>
      <c r="AXB555" s="11">
        <v>0</v>
      </c>
      <c r="AXC555" s="11">
        <v>0</v>
      </c>
      <c r="AXD555" s="11">
        <v>0</v>
      </c>
      <c r="AXE555" s="11">
        <v>0</v>
      </c>
      <c r="AXF555" s="11">
        <v>0</v>
      </c>
      <c r="AXG555" s="11">
        <v>0</v>
      </c>
      <c r="AXH555" s="11">
        <v>0</v>
      </c>
      <c r="AXI555" s="11">
        <v>0</v>
      </c>
      <c r="AXJ555" s="11">
        <v>0</v>
      </c>
      <c r="AXK555" s="11">
        <v>0</v>
      </c>
      <c r="AXL555" s="11">
        <v>0</v>
      </c>
      <c r="AXM555" s="11">
        <v>0</v>
      </c>
      <c r="AXN555" s="11">
        <v>0</v>
      </c>
      <c r="AXO555" s="11">
        <v>0</v>
      </c>
      <c r="AXP555" s="11">
        <v>0</v>
      </c>
      <c r="AXQ555" s="11">
        <v>0</v>
      </c>
      <c r="AXR555" s="11">
        <v>0</v>
      </c>
      <c r="AXS555" s="11">
        <v>0</v>
      </c>
      <c r="AXT555" s="11">
        <v>0</v>
      </c>
      <c r="AXU555" s="11">
        <v>0</v>
      </c>
      <c r="AXV555" s="11">
        <v>0</v>
      </c>
      <c r="AXW555" s="11">
        <v>0</v>
      </c>
      <c r="AXX555" s="11">
        <v>0</v>
      </c>
      <c r="AXY555" s="11">
        <v>0</v>
      </c>
      <c r="AXZ555" s="11">
        <v>0</v>
      </c>
      <c r="AYA555" s="11">
        <v>0</v>
      </c>
      <c r="AYB555" s="11">
        <v>0</v>
      </c>
      <c r="AYC555" s="11">
        <v>0</v>
      </c>
      <c r="AYD555" s="11">
        <v>0</v>
      </c>
      <c r="AYE555" s="11">
        <v>0</v>
      </c>
      <c r="AYF555" s="11">
        <v>1.1290397912464427E-10</v>
      </c>
      <c r="AYG555" s="11">
        <v>-1.2674958392285354E-8</v>
      </c>
      <c r="AYH555" s="11">
        <v>0</v>
      </c>
      <c r="AYI555" s="11">
        <v>0</v>
      </c>
      <c r="AYJ555" s="11">
        <v>0</v>
      </c>
      <c r="AYK555" s="11">
        <v>0</v>
      </c>
      <c r="AYL555" s="11">
        <v>0</v>
      </c>
      <c r="AYM555" s="11">
        <v>0</v>
      </c>
      <c r="AYN555" s="11">
        <v>0</v>
      </c>
      <c r="AYO555" s="11">
        <v>0</v>
      </c>
      <c r="AYP555" s="11">
        <v>0</v>
      </c>
      <c r="AYQ555" s="11">
        <v>0</v>
      </c>
      <c r="AYR555" s="11">
        <v>0</v>
      </c>
      <c r="AYS555" s="11">
        <v>0</v>
      </c>
      <c r="AYT555" s="11">
        <v>0</v>
      </c>
      <c r="AYU555" s="11">
        <v>0</v>
      </c>
      <c r="AYV555" s="11">
        <v>0</v>
      </c>
      <c r="AYW555" s="11">
        <v>0</v>
      </c>
      <c r="AYX555" s="11">
        <v>0</v>
      </c>
      <c r="AYY555" s="11">
        <v>0</v>
      </c>
      <c r="AYZ555" s="11">
        <v>0</v>
      </c>
      <c r="AZA555" s="11">
        <v>0</v>
      </c>
      <c r="AZB555" s="11">
        <v>0</v>
      </c>
      <c r="AZC555" s="11">
        <v>0</v>
      </c>
      <c r="AZD555" s="11">
        <v>0</v>
      </c>
      <c r="AZE555" s="11">
        <v>0</v>
      </c>
      <c r="AZF555" s="11">
        <v>0</v>
      </c>
      <c r="AZG555" s="11">
        <v>0</v>
      </c>
      <c r="AZH555" s="11">
        <v>0</v>
      </c>
      <c r="AZI555" s="11">
        <v>0</v>
      </c>
      <c r="AZJ555" s="11">
        <v>0</v>
      </c>
      <c r="AZK555" s="11">
        <v>0</v>
      </c>
      <c r="AZL555" s="11">
        <v>0</v>
      </c>
      <c r="AZM555" s="11">
        <v>0</v>
      </c>
      <c r="AZN555" s="11">
        <v>0</v>
      </c>
      <c r="AZO555" s="11">
        <v>2.4336344177210856E-6</v>
      </c>
      <c r="AZP555" s="11">
        <v>0</v>
      </c>
      <c r="AZQ555" s="11">
        <v>0</v>
      </c>
      <c r="AZR555" s="11">
        <v>0</v>
      </c>
      <c r="AZS555" s="11">
        <v>-4.7589559640562915E-10</v>
      </c>
      <c r="AZT555" s="12">
        <v>17619410543.701328</v>
      </c>
      <c r="AZU555" s="12">
        <v>5881462.3178417888</v>
      </c>
      <c r="AZV555" s="12">
        <v>1472000</v>
      </c>
      <c r="AZW555" s="12">
        <v>35938.774167258918</v>
      </c>
      <c r="AZX555" s="12">
        <v>252661285139.87677</v>
      </c>
      <c r="AZY555" s="12">
        <v>2.1999999999999999E-10</v>
      </c>
      <c r="AZZ555" s="12">
        <v>124384397.18780562</v>
      </c>
      <c r="BAA555" s="12">
        <v>1E-13</v>
      </c>
      <c r="BAB555" s="12">
        <v>1601346.0290799241</v>
      </c>
      <c r="BAC555" s="12">
        <v>2.9999999999999999E-16</v>
      </c>
      <c r="BAD555" s="12">
        <v>1.1E-13</v>
      </c>
      <c r="BAE555" s="12">
        <v>7920000</v>
      </c>
      <c r="BAF555" s="12">
        <v>6380000</v>
      </c>
      <c r="BAG555" s="12">
        <v>7426986859959534</v>
      </c>
      <c r="BAH555" s="12">
        <v>928602500000</v>
      </c>
      <c r="BAI555" s="12">
        <v>619648774055.65063</v>
      </c>
      <c r="BAJ555" s="12">
        <v>742837999999999.88</v>
      </c>
      <c r="BAK555" s="12">
        <v>5875203106.188488</v>
      </c>
      <c r="BAL555" s="12">
        <v>169295593953.14639</v>
      </c>
      <c r="BAM555" s="12">
        <v>50144535000</v>
      </c>
      <c r="BAN555" s="12">
        <v>445729200000</v>
      </c>
      <c r="BAO555" s="12">
        <v>18572050000</v>
      </c>
      <c r="BAP555" s="12">
        <v>7.757118E+16</v>
      </c>
      <c r="BAQ555" s="12">
        <v>3878559000000000</v>
      </c>
      <c r="BAR555" s="12">
        <v>1.1635677E+17</v>
      </c>
      <c r="BAS555" s="12">
        <v>1163567700000</v>
      </c>
      <c r="BAT555" s="12">
        <v>1939279500000</v>
      </c>
      <c r="BAU555" s="12">
        <v>4.25E+16</v>
      </c>
      <c r="BAV555" s="12">
        <v>2550000000000000</v>
      </c>
      <c r="BAW555" s="12">
        <v>7.65E+16</v>
      </c>
      <c r="BAX555" s="12">
        <v>765000000000</v>
      </c>
      <c r="BAY555" s="12">
        <v>850000000000</v>
      </c>
      <c r="BAZ555" s="12">
        <v>1.275E+17</v>
      </c>
      <c r="BBA555" s="12">
        <v>8924999999999999</v>
      </c>
      <c r="BBB555" s="12">
        <v>2.6774999999999997E+17</v>
      </c>
      <c r="BBC555" s="12">
        <v>2677500000000</v>
      </c>
      <c r="BBD555" s="12">
        <v>1912500000000.0005</v>
      </c>
      <c r="BBE555" s="13">
        <v>4.5948924358138976</v>
      </c>
      <c r="BBF555" s="13">
        <v>2.3557650982538942</v>
      </c>
      <c r="BBG555" s="13">
        <v>6.0662885069049324</v>
      </c>
      <c r="BBH555" s="13">
        <v>2234.1742086760355</v>
      </c>
      <c r="BBI555" s="12">
        <v>21765.432072458301</v>
      </c>
      <c r="BBJ555" s="12">
        <v>23.770466593093801</v>
      </c>
      <c r="BBK555" s="12">
        <v>543.18944607782203</v>
      </c>
      <c r="BBL555" s="12">
        <v>18295.158350000002</v>
      </c>
      <c r="BBM555" s="12">
        <v>7726.0021710000001</v>
      </c>
      <c r="BBN555" s="12">
        <v>5419.0963227636203</v>
      </c>
      <c r="BBO555" s="14">
        <v>1101.213158981333</v>
      </c>
      <c r="BBP555" s="14">
        <v>1148.4603869994398</v>
      </c>
      <c r="BBQ555" s="14">
        <v>999.78284736821661</v>
      </c>
      <c r="BBR555" s="13">
        <v>11.985488017830709</v>
      </c>
      <c r="BBS555" s="13">
        <v>11.270936799526064</v>
      </c>
      <c r="BBT555" s="13">
        <v>10.587426473346271</v>
      </c>
      <c r="BBU555" s="14">
        <v>7.7846045079856196</v>
      </c>
      <c r="BBV555" s="14">
        <v>9.1262088565052402</v>
      </c>
      <c r="BBW555" s="14">
        <v>6.3696882579688356</v>
      </c>
      <c r="BBX555" s="14">
        <v>1086.1196099518847</v>
      </c>
      <c r="BBY555" s="14">
        <v>818.20655942833741</v>
      </c>
      <c r="BBZ555" s="14">
        <v>916.90328372012777</v>
      </c>
      <c r="BCA555" s="13">
        <v>2.807716731817103</v>
      </c>
      <c r="BCB555" s="13">
        <v>0.87731868767494314</v>
      </c>
      <c r="BCC555" s="13">
        <v>0.57159670261818207</v>
      </c>
      <c r="BCD555" s="13">
        <v>0.10265242831573007</v>
      </c>
      <c r="BCE555" s="13">
        <v>8.5125771053009949</v>
      </c>
      <c r="BCF555" s="13">
        <v>4.3608454379343936E-2</v>
      </c>
      <c r="BCG555" s="13">
        <v>2.7470135472461098E-2</v>
      </c>
      <c r="BCH555" s="13">
        <v>2.0694841660388245E-3</v>
      </c>
      <c r="BCI555" s="13">
        <v>18521.704845396656</v>
      </c>
      <c r="BCJ555" s="13">
        <v>2.4771897381886469E-5</v>
      </c>
      <c r="BCK555" s="13">
        <v>17.465727996060789</v>
      </c>
      <c r="BCL555" s="13">
        <v>3.5333353451426555E-6</v>
      </c>
      <c r="BCM555" s="13">
        <v>5.0383761949373641E-8</v>
      </c>
      <c r="BCN555" s="13">
        <v>2.8218984540189302E-2</v>
      </c>
      <c r="BCO555" s="13">
        <v>0.15620203282926554</v>
      </c>
      <c r="BCP555" s="13">
        <v>0.24093776586751722</v>
      </c>
      <c r="BCQ555" s="13">
        <v>3.0328523278028867</v>
      </c>
      <c r="BCR555" s="13">
        <v>0.56625144599626642</v>
      </c>
      <c r="BCS555" s="13">
        <v>0.10088926206852561</v>
      </c>
      <c r="BCT555" s="13">
        <v>0.16552850129204133</v>
      </c>
      <c r="BCU555" s="13">
        <v>0.7537348734934386</v>
      </c>
      <c r="BCV555" s="13">
        <v>0.11625650710898848</v>
      </c>
      <c r="BCW555" s="13">
        <v>41.441652117387797</v>
      </c>
      <c r="BCX555" s="13">
        <v>6.2706509094341487E-2</v>
      </c>
      <c r="BCY555" s="13">
        <v>7.9013722612356882E-2</v>
      </c>
      <c r="BCZ555" s="13">
        <v>1.5602111908562592E-2</v>
      </c>
      <c r="BDA555" s="13">
        <v>6.4626770582563754E-3</v>
      </c>
      <c r="BDB555" s="13">
        <v>1.9129686132842512E-4</v>
      </c>
      <c r="BDC555" s="13">
        <v>25792.973696220692</v>
      </c>
      <c r="BDD555" s="13">
        <v>2.0452265080572964E-5</v>
      </c>
      <c r="BDE555" s="13">
        <v>14.095720095454912</v>
      </c>
      <c r="BDF555" s="13">
        <v>4.001005138184749E-6</v>
      </c>
      <c r="BDG555" s="13">
        <v>5.15674269226507E-8</v>
      </c>
      <c r="BDH555" s="13">
        <v>2.8517633606808774E-2</v>
      </c>
      <c r="BDI555" s="13">
        <v>3.8813382986591836E-2</v>
      </c>
      <c r="BDJ555" s="13">
        <v>2.8448666608680544E-2</v>
      </c>
      <c r="BDK555" s="13">
        <v>0.17434403605483698</v>
      </c>
      <c r="BDL555" s="13">
        <v>0.39616299914324354</v>
      </c>
      <c r="BDM555" s="13">
        <v>0.13716750990503182</v>
      </c>
      <c r="BDN555" s="13">
        <v>0.22323693271524928</v>
      </c>
      <c r="BDO555" s="13">
        <v>0.11811961415698886</v>
      </c>
      <c r="BDP555" s="13">
        <v>0.27871390014705522</v>
      </c>
      <c r="BDQ555" s="13">
        <v>5.7517546344088295</v>
      </c>
      <c r="BDR555" s="13">
        <v>4.5580757568445991</v>
      </c>
      <c r="BDS555" s="13">
        <v>0.5274145141378721</v>
      </c>
      <c r="BDT555" s="13">
        <v>0.26363067652124139</v>
      </c>
      <c r="BDU555" s="13">
        <v>0.12915905908092909</v>
      </c>
      <c r="BDV555" s="13">
        <v>0.65954348625891401</v>
      </c>
      <c r="BDW555" s="13">
        <v>0.13254274712935346</v>
      </c>
      <c r="BDX555" s="13">
        <v>22.977373475981501</v>
      </c>
      <c r="BDY555" s="13">
        <v>6.49235592650627E-2</v>
      </c>
      <c r="BDZ555" s="13">
        <v>6.71557450782384</v>
      </c>
      <c r="BEA555" s="13">
        <v>4.2565559944000145E-2</v>
      </c>
      <c r="BEB555" s="13">
        <v>4.1395951902989059E-2</v>
      </c>
      <c r="BEC555" s="13">
        <v>3.4137513386685713E-2</v>
      </c>
      <c r="BED555" s="13">
        <v>6.4048025646333995E-2</v>
      </c>
      <c r="BEE555" s="13">
        <v>2.0433540231195844E-2</v>
      </c>
      <c r="BEF555" s="13">
        <v>5.3745135370791429E-4</v>
      </c>
      <c r="BEG555" s="13">
        <v>16148.626074206848</v>
      </c>
      <c r="BEH555" s="13">
        <v>1.5723597806562389E-5</v>
      </c>
      <c r="BEI555" s="13">
        <v>13.835773122749963</v>
      </c>
      <c r="BEJ555" s="13">
        <v>1.275887813575951</v>
      </c>
      <c r="BEK555" s="13">
        <v>5.13471443210521E-6</v>
      </c>
      <c r="BEL555" s="13">
        <v>5.0551212605957764E-8</v>
      </c>
      <c r="BEM555" s="13">
        <v>2.655644390226904E-2</v>
      </c>
      <c r="BEN555" s="13">
        <v>2.7073465402334167E-2</v>
      </c>
      <c r="BEO555" s="13">
        <v>2.9942596994806569E-2</v>
      </c>
      <c r="BEP555" s="13">
        <v>0.23495580311449452</v>
      </c>
      <c r="BEQ555" s="13">
        <v>0.128971149804256</v>
      </c>
      <c r="BER555" s="13">
        <v>0.38701849129420507</v>
      </c>
      <c r="BES555" s="13">
        <v>0.44085169754944276</v>
      </c>
      <c r="BET555" s="13">
        <v>0.23760249764132035</v>
      </c>
      <c r="BEU555" s="22">
        <v>0.16063061695585751</v>
      </c>
    </row>
    <row r="556" spans="2:1503" x14ac:dyDescent="0.25">
      <c r="B556" s="16">
        <v>551</v>
      </c>
      <c r="C556" s="10">
        <v>0</v>
      </c>
      <c r="D556" s="11">
        <v>0</v>
      </c>
      <c r="E556" s="11">
        <v>0</v>
      </c>
      <c r="F556" s="11">
        <v>0</v>
      </c>
      <c r="G556" s="11">
        <v>7.0625273722277912E-6</v>
      </c>
      <c r="H556" s="11">
        <v>0</v>
      </c>
      <c r="I556" s="11">
        <v>0</v>
      </c>
      <c r="J556" s="11">
        <v>0</v>
      </c>
      <c r="K556" s="11">
        <v>0</v>
      </c>
      <c r="L556" s="11">
        <v>0</v>
      </c>
      <c r="M556" s="11">
        <v>0</v>
      </c>
      <c r="N556" s="11">
        <v>0</v>
      </c>
      <c r="O556" s="11">
        <v>-1.4472668471739456E-9</v>
      </c>
      <c r="P556" s="11">
        <v>0</v>
      </c>
      <c r="Q556" s="11">
        <v>0</v>
      </c>
      <c r="R556" s="11">
        <v>0</v>
      </c>
      <c r="S556" s="11">
        <v>0</v>
      </c>
      <c r="T556" s="11">
        <v>0</v>
      </c>
      <c r="U556" s="11">
        <v>0</v>
      </c>
      <c r="V556" s="11">
        <v>0</v>
      </c>
      <c r="W556" s="11">
        <v>0</v>
      </c>
      <c r="X556" s="11">
        <v>0</v>
      </c>
      <c r="Y556" s="11">
        <v>0</v>
      </c>
      <c r="Z556" s="11">
        <v>0</v>
      </c>
      <c r="AA556" s="11">
        <v>0</v>
      </c>
      <c r="AB556" s="11">
        <v>0</v>
      </c>
      <c r="AC556" s="11">
        <v>0</v>
      </c>
      <c r="AD556" s="11">
        <v>0</v>
      </c>
      <c r="AE556" s="11">
        <v>0</v>
      </c>
      <c r="AF556" s="11">
        <v>0</v>
      </c>
      <c r="AG556" s="11">
        <v>0</v>
      </c>
      <c r="AH556" s="11">
        <v>0</v>
      </c>
      <c r="AI556" s="11">
        <v>0</v>
      </c>
      <c r="AJ556" s="11">
        <v>0</v>
      </c>
      <c r="AK556" s="11">
        <v>0</v>
      </c>
      <c r="AL556" s="11">
        <v>0</v>
      </c>
      <c r="AM556" s="11">
        <v>0</v>
      </c>
      <c r="AN556" s="11">
        <v>0</v>
      </c>
      <c r="AO556" s="11">
        <v>0</v>
      </c>
      <c r="AP556" s="11">
        <v>0</v>
      </c>
      <c r="AQ556" s="11">
        <v>0</v>
      </c>
      <c r="AR556" s="11">
        <v>9.1105138379730434E-5</v>
      </c>
      <c r="AS556" s="11">
        <v>0</v>
      </c>
      <c r="AT556" s="11">
        <v>0</v>
      </c>
      <c r="AU556" s="11">
        <v>0</v>
      </c>
      <c r="AV556" s="11">
        <v>0</v>
      </c>
      <c r="AW556" s="11">
        <v>0</v>
      </c>
      <c r="AX556" s="11">
        <v>0</v>
      </c>
      <c r="AY556" s="11">
        <v>0</v>
      </c>
      <c r="AZ556" s="11">
        <v>0</v>
      </c>
      <c r="BA556" s="11">
        <v>-1.5849612781781965E-5</v>
      </c>
      <c r="BB556" s="11">
        <v>3.5689734870208771E-27</v>
      </c>
      <c r="BC556" s="11">
        <v>1.5231864189837273E-25</v>
      </c>
      <c r="BD556" s="11">
        <v>1.784197090879897E-27</v>
      </c>
      <c r="BE556" s="11">
        <v>0</v>
      </c>
      <c r="BF556" s="11">
        <v>0</v>
      </c>
      <c r="BG556" s="11">
        <v>8.4839024709369527E-26</v>
      </c>
      <c r="BH556" s="11">
        <v>3.8606357395931509E-26</v>
      </c>
      <c r="BI556" s="11">
        <v>8.4839024709369527E-26</v>
      </c>
      <c r="BJ556" s="11">
        <v>6.1865130541902692E-9</v>
      </c>
      <c r="BK556" s="11">
        <v>0</v>
      </c>
      <c r="BL556" s="11">
        <v>0</v>
      </c>
      <c r="BM556" s="11">
        <v>0</v>
      </c>
      <c r="BN556" s="11">
        <v>0</v>
      </c>
      <c r="BO556" s="11">
        <v>0</v>
      </c>
      <c r="BP556" s="11">
        <v>0</v>
      </c>
      <c r="BQ556" s="11">
        <v>0</v>
      </c>
      <c r="BR556" s="11">
        <v>0</v>
      </c>
      <c r="BS556" s="11">
        <v>0</v>
      </c>
      <c r="BT556" s="11">
        <v>0</v>
      </c>
      <c r="BU556" s="11">
        <v>0</v>
      </c>
      <c r="BV556" s="11">
        <v>0</v>
      </c>
      <c r="BW556" s="11">
        <v>0</v>
      </c>
      <c r="BX556" s="11">
        <v>0</v>
      </c>
      <c r="BY556" s="11">
        <v>0</v>
      </c>
      <c r="BZ556" s="11">
        <v>0</v>
      </c>
      <c r="CA556" s="11">
        <v>0</v>
      </c>
      <c r="CB556" s="11">
        <v>0</v>
      </c>
      <c r="CC556" s="11">
        <v>0</v>
      </c>
      <c r="CD556" s="11">
        <v>0</v>
      </c>
      <c r="CE556" s="11">
        <v>0</v>
      </c>
      <c r="CF556" s="11">
        <v>0</v>
      </c>
      <c r="CG556" s="11">
        <v>0</v>
      </c>
      <c r="CH556" s="11">
        <v>0</v>
      </c>
      <c r="CI556" s="11">
        <v>0</v>
      </c>
      <c r="CJ556" s="11">
        <v>0</v>
      </c>
      <c r="CK556" s="11">
        <v>0</v>
      </c>
      <c r="CL556" s="11">
        <v>1.9208754031093393E-8</v>
      </c>
      <c r="CM556" s="11">
        <v>-9.1240060100851428E-10</v>
      </c>
      <c r="CN556" s="11">
        <v>0</v>
      </c>
      <c r="CO556" s="11">
        <v>0</v>
      </c>
      <c r="CP556" s="11">
        <v>0</v>
      </c>
      <c r="CQ556" s="11">
        <v>0</v>
      </c>
      <c r="CR556" s="11">
        <v>0</v>
      </c>
      <c r="CS556" s="11">
        <v>0</v>
      </c>
      <c r="CT556" s="11">
        <v>0</v>
      </c>
      <c r="CU556" s="11">
        <v>0</v>
      </c>
      <c r="CV556" s="11">
        <v>0</v>
      </c>
      <c r="CW556" s="11">
        <v>0</v>
      </c>
      <c r="CX556" s="11">
        <v>0</v>
      </c>
      <c r="CY556" s="11">
        <v>0</v>
      </c>
      <c r="CZ556" s="11">
        <v>0</v>
      </c>
      <c r="DA556" s="11">
        <v>0</v>
      </c>
      <c r="DB556" s="11">
        <v>0</v>
      </c>
      <c r="DC556" s="11">
        <v>0</v>
      </c>
      <c r="DD556" s="11">
        <v>0</v>
      </c>
      <c r="DE556" s="11">
        <v>0</v>
      </c>
      <c r="DF556" s="11">
        <v>0</v>
      </c>
      <c r="DG556" s="11">
        <v>0</v>
      </c>
      <c r="DH556" s="11">
        <v>0</v>
      </c>
      <c r="DI556" s="11">
        <v>0</v>
      </c>
      <c r="DJ556" s="11">
        <v>0</v>
      </c>
      <c r="DK556" s="11">
        <v>0</v>
      </c>
      <c r="DL556" s="11">
        <v>0</v>
      </c>
      <c r="DM556" s="11">
        <v>0</v>
      </c>
      <c r="DN556" s="11">
        <v>0</v>
      </c>
      <c r="DO556" s="11">
        <v>0</v>
      </c>
      <c r="DP556" s="11">
        <v>0</v>
      </c>
      <c r="DQ556" s="11">
        <v>0</v>
      </c>
      <c r="DR556" s="11">
        <v>0</v>
      </c>
      <c r="DS556" s="11">
        <v>0</v>
      </c>
      <c r="DT556" s="11">
        <v>0</v>
      </c>
      <c r="DU556" s="11">
        <v>0</v>
      </c>
      <c r="DV556" s="11">
        <v>0</v>
      </c>
      <c r="DW556" s="11">
        <v>2.1129629434202735E-7</v>
      </c>
      <c r="DX556" s="11">
        <v>9.1240060100306419E-10</v>
      </c>
      <c r="DY556" s="11">
        <v>-4.811163620188549E-8</v>
      </c>
      <c r="DZ556" s="11">
        <v>0</v>
      </c>
      <c r="EA556" s="11">
        <v>2.8295255624309E-8</v>
      </c>
      <c r="EB556" s="11">
        <v>0</v>
      </c>
      <c r="EC556" s="11">
        <v>3.4600188422915008E-9</v>
      </c>
      <c r="ED556" s="11">
        <v>2.2305137275164071E-10</v>
      </c>
      <c r="EE556" s="11">
        <v>3.5170263196917171E-10</v>
      </c>
      <c r="EF556" s="11">
        <v>0</v>
      </c>
      <c r="EG556" s="11">
        <v>0</v>
      </c>
      <c r="EH556" s="11">
        <v>0</v>
      </c>
      <c r="EI556" s="11">
        <v>0</v>
      </c>
      <c r="EJ556" s="11">
        <v>0</v>
      </c>
      <c r="EK556" s="11">
        <v>0</v>
      </c>
      <c r="EL556" s="11">
        <v>0</v>
      </c>
      <c r="EM556" s="11">
        <v>0</v>
      </c>
      <c r="EN556" s="11">
        <v>0</v>
      </c>
      <c r="EO556" s="11">
        <v>0</v>
      </c>
      <c r="EP556" s="11">
        <v>0</v>
      </c>
      <c r="EQ556" s="11">
        <v>0</v>
      </c>
      <c r="ER556" s="11">
        <v>0</v>
      </c>
      <c r="ES556" s="11">
        <v>0</v>
      </c>
      <c r="ET556" s="11">
        <v>0</v>
      </c>
      <c r="EU556" s="11">
        <v>0</v>
      </c>
      <c r="EV556" s="11">
        <v>0</v>
      </c>
      <c r="EW556" s="11">
        <v>0</v>
      </c>
      <c r="EX556" s="11">
        <v>0</v>
      </c>
      <c r="EY556" s="11">
        <v>0</v>
      </c>
      <c r="EZ556" s="11">
        <v>0</v>
      </c>
      <c r="FA556" s="11">
        <v>0</v>
      </c>
      <c r="FB556" s="11">
        <v>9.9999999999999995E-21</v>
      </c>
      <c r="FC556" s="11">
        <v>0</v>
      </c>
      <c r="FD556" s="11">
        <v>0</v>
      </c>
      <c r="FE556" s="11">
        <v>0</v>
      </c>
      <c r="FF556" s="11">
        <v>0</v>
      </c>
      <c r="FG556" s="11">
        <v>0</v>
      </c>
      <c r="FH556" s="11">
        <v>7.6830465279542926E-6</v>
      </c>
      <c r="FI556" s="11">
        <v>0</v>
      </c>
      <c r="FJ556" s="11">
        <v>3.5473370142637299E-8</v>
      </c>
      <c r="FK556" s="11">
        <v>-3.1788956573189505E-8</v>
      </c>
      <c r="FL556" s="11">
        <v>0</v>
      </c>
      <c r="FM556" s="11">
        <v>1.1838035635272251E-8</v>
      </c>
      <c r="FN556" s="11">
        <v>0</v>
      </c>
      <c r="FO556" s="11">
        <v>0</v>
      </c>
      <c r="FP556" s="11">
        <v>0</v>
      </c>
      <c r="FQ556" s="11">
        <v>0</v>
      </c>
      <c r="FR556" s="11">
        <v>6.0731901035188505E-9</v>
      </c>
      <c r="FS556" s="11">
        <v>0</v>
      </c>
      <c r="FT556" s="11">
        <v>0</v>
      </c>
      <c r="FU556" s="11">
        <v>0</v>
      </c>
      <c r="FV556" s="11">
        <v>0</v>
      </c>
      <c r="FW556" s="11">
        <v>0</v>
      </c>
      <c r="FX556" s="11">
        <v>0</v>
      </c>
      <c r="FY556" s="11">
        <v>0</v>
      </c>
      <c r="FZ556" s="11">
        <v>0</v>
      </c>
      <c r="GA556" s="11">
        <v>0</v>
      </c>
      <c r="GB556" s="11">
        <v>0</v>
      </c>
      <c r="GC556" s="11">
        <v>0</v>
      </c>
      <c r="GD556" s="11">
        <v>0</v>
      </c>
      <c r="GE556" s="11">
        <v>0</v>
      </c>
      <c r="GF556" s="11">
        <v>0</v>
      </c>
      <c r="GG556" s="11">
        <v>0</v>
      </c>
      <c r="GH556" s="11">
        <v>0</v>
      </c>
      <c r="GI556" s="11">
        <v>0</v>
      </c>
      <c r="GJ556" s="11">
        <v>0</v>
      </c>
      <c r="GK556" s="11">
        <v>0</v>
      </c>
      <c r="GL556" s="11">
        <v>0</v>
      </c>
      <c r="GM556" s="11">
        <v>0</v>
      </c>
      <c r="GN556" s="11">
        <v>0</v>
      </c>
      <c r="GO556" s="11">
        <v>0</v>
      </c>
      <c r="GP556" s="11">
        <v>0</v>
      </c>
      <c r="GQ556" s="11">
        <v>0</v>
      </c>
      <c r="GR556" s="11">
        <v>0</v>
      </c>
      <c r="GS556" s="11">
        <v>0</v>
      </c>
      <c r="GT556" s="11">
        <v>0</v>
      </c>
      <c r="GU556" s="11">
        <v>1.2638266059242752E-8</v>
      </c>
      <c r="GV556" s="11">
        <v>0</v>
      </c>
      <c r="GW556" s="11">
        <v>-3.1845702661457555E-8</v>
      </c>
      <c r="GX556" s="11">
        <v>0</v>
      </c>
      <c r="GY556" s="11">
        <v>0</v>
      </c>
      <c r="GZ556" s="11">
        <v>0</v>
      </c>
      <c r="HA556" s="11">
        <v>0</v>
      </c>
      <c r="HB556" s="11">
        <v>0</v>
      </c>
      <c r="HC556" s="11">
        <v>0</v>
      </c>
      <c r="HD556" s="11">
        <v>0</v>
      </c>
      <c r="HE556" s="11">
        <v>0</v>
      </c>
      <c r="HF556" s="11">
        <v>0</v>
      </c>
      <c r="HG556" s="11">
        <v>0</v>
      </c>
      <c r="HH556" s="11">
        <v>0</v>
      </c>
      <c r="HI556" s="11">
        <v>0</v>
      </c>
      <c r="HJ556" s="11">
        <v>0</v>
      </c>
      <c r="HK556" s="11">
        <v>0</v>
      </c>
      <c r="HL556" s="11">
        <v>0</v>
      </c>
      <c r="HM556" s="11">
        <v>0</v>
      </c>
      <c r="HN556" s="11">
        <v>0</v>
      </c>
      <c r="HO556" s="11">
        <v>0</v>
      </c>
      <c r="HP556" s="11">
        <v>0</v>
      </c>
      <c r="HQ556" s="11">
        <v>0</v>
      </c>
      <c r="HR556" s="11">
        <v>0</v>
      </c>
      <c r="HS556" s="11">
        <v>0</v>
      </c>
      <c r="HT556" s="11">
        <v>0</v>
      </c>
      <c r="HU556" s="11">
        <v>0</v>
      </c>
      <c r="HV556" s="11">
        <v>0</v>
      </c>
      <c r="HW556" s="11">
        <v>0</v>
      </c>
      <c r="HX556" s="11">
        <v>0</v>
      </c>
      <c r="HY556" s="11">
        <v>0</v>
      </c>
      <c r="HZ556" s="11">
        <v>0</v>
      </c>
      <c r="IA556" s="11">
        <v>0</v>
      </c>
      <c r="IB556" s="11">
        <v>0</v>
      </c>
      <c r="IC556" s="11">
        <v>0</v>
      </c>
      <c r="ID556" s="11">
        <v>0</v>
      </c>
      <c r="IE556" s="11">
        <v>0</v>
      </c>
      <c r="IF556" s="11">
        <v>0</v>
      </c>
      <c r="IG556" s="11">
        <v>7.9166248317074357E-11</v>
      </c>
      <c r="IH556" s="11">
        <v>0</v>
      </c>
      <c r="II556" s="11">
        <v>-1.1838035635277701E-8</v>
      </c>
      <c r="IJ556" s="11">
        <v>0</v>
      </c>
      <c r="IK556" s="11">
        <v>0</v>
      </c>
      <c r="IL556" s="11">
        <v>0</v>
      </c>
      <c r="IM556" s="11">
        <v>0</v>
      </c>
      <c r="IN556" s="11">
        <v>0</v>
      </c>
      <c r="IO556" s="11">
        <v>0</v>
      </c>
      <c r="IP556" s="11">
        <v>0</v>
      </c>
      <c r="IQ556" s="11">
        <v>0</v>
      </c>
      <c r="IR556" s="11">
        <v>0</v>
      </c>
      <c r="IS556" s="11">
        <v>0</v>
      </c>
      <c r="IT556" s="11">
        <v>0</v>
      </c>
      <c r="IU556" s="11">
        <v>0</v>
      </c>
      <c r="IV556" s="11">
        <v>0</v>
      </c>
      <c r="IW556" s="11">
        <v>0</v>
      </c>
      <c r="IX556" s="11">
        <v>0</v>
      </c>
      <c r="IY556" s="11">
        <v>0</v>
      </c>
      <c r="IZ556" s="11">
        <v>0</v>
      </c>
      <c r="JA556" s="11">
        <v>0</v>
      </c>
      <c r="JB556" s="11">
        <v>0</v>
      </c>
      <c r="JC556" s="11">
        <v>0</v>
      </c>
      <c r="JD556" s="11">
        <v>0</v>
      </c>
      <c r="JE556" s="11">
        <v>0</v>
      </c>
      <c r="JF556" s="11">
        <v>0</v>
      </c>
      <c r="JG556" s="11">
        <v>0</v>
      </c>
      <c r="JH556" s="11">
        <v>0</v>
      </c>
      <c r="JI556" s="11">
        <v>0</v>
      </c>
      <c r="JJ556" s="11">
        <v>0</v>
      </c>
      <c r="JK556" s="11">
        <v>0</v>
      </c>
      <c r="JL556" s="11">
        <v>0</v>
      </c>
      <c r="JM556" s="11">
        <v>0</v>
      </c>
      <c r="JN556" s="11">
        <v>0</v>
      </c>
      <c r="JO556" s="11">
        <v>2.0745454353467863E-6</v>
      </c>
      <c r="JP556" s="11">
        <v>0</v>
      </c>
      <c r="JQ556" s="11">
        <v>0</v>
      </c>
      <c r="JR556" s="11">
        <v>0</v>
      </c>
      <c r="JS556" s="11">
        <v>0</v>
      </c>
      <c r="JT556" s="11">
        <v>0</v>
      </c>
      <c r="JU556" s="11">
        <v>-3.4818714253364199E-9</v>
      </c>
      <c r="JV556" s="11">
        <v>0</v>
      </c>
      <c r="JW556" s="11">
        <v>0</v>
      </c>
      <c r="JX556" s="11">
        <v>0</v>
      </c>
      <c r="JY556" s="11">
        <v>0</v>
      </c>
      <c r="JZ556" s="11">
        <v>0</v>
      </c>
      <c r="KA556" s="11">
        <v>0</v>
      </c>
      <c r="KB556" s="11">
        <v>0</v>
      </c>
      <c r="KC556" s="11">
        <v>0</v>
      </c>
      <c r="KD556" s="11">
        <v>0</v>
      </c>
      <c r="KE556" s="11">
        <v>0</v>
      </c>
      <c r="KF556" s="11">
        <v>0</v>
      </c>
      <c r="KG556" s="11">
        <v>0</v>
      </c>
      <c r="KH556" s="11">
        <v>0</v>
      </c>
      <c r="KI556" s="11">
        <v>0</v>
      </c>
      <c r="KJ556" s="11">
        <v>0</v>
      </c>
      <c r="KK556" s="11">
        <v>0</v>
      </c>
      <c r="KL556" s="11">
        <v>0</v>
      </c>
      <c r="KM556" s="11">
        <v>0</v>
      </c>
      <c r="KN556" s="11">
        <v>0</v>
      </c>
      <c r="KO556" s="11">
        <v>0</v>
      </c>
      <c r="KP556" s="11">
        <v>0</v>
      </c>
      <c r="KQ556" s="11">
        <v>0</v>
      </c>
      <c r="KR556" s="11">
        <v>0</v>
      </c>
      <c r="KS556" s="11">
        <v>0</v>
      </c>
      <c r="KT556" s="11">
        <v>0</v>
      </c>
      <c r="KU556" s="11">
        <v>0</v>
      </c>
      <c r="KV556" s="11">
        <v>0</v>
      </c>
      <c r="KW556" s="11">
        <v>0</v>
      </c>
      <c r="KX556" s="11">
        <v>0</v>
      </c>
      <c r="KY556" s="11">
        <v>0</v>
      </c>
      <c r="KZ556" s="11">
        <v>4.6101009674373036E-6</v>
      </c>
      <c r="LA556" s="11">
        <v>0</v>
      </c>
      <c r="LB556" s="11">
        <v>0</v>
      </c>
      <c r="LC556" s="11">
        <v>0</v>
      </c>
      <c r="LD556" s="11">
        <v>0</v>
      </c>
      <c r="LE556" s="11">
        <v>0</v>
      </c>
      <c r="LF556" s="11">
        <v>0</v>
      </c>
      <c r="LG556" s="11">
        <v>-2.2667502313723983E-10</v>
      </c>
      <c r="LH556" s="11">
        <v>0</v>
      </c>
      <c r="LI556" s="11">
        <v>0</v>
      </c>
      <c r="LJ556" s="11">
        <v>0</v>
      </c>
      <c r="LK556" s="11">
        <v>0</v>
      </c>
      <c r="LL556" s="11">
        <v>0</v>
      </c>
      <c r="LM556" s="11">
        <v>0</v>
      </c>
      <c r="LN556" s="11">
        <v>0</v>
      </c>
      <c r="LO556" s="11">
        <v>0</v>
      </c>
      <c r="LP556" s="11">
        <v>0</v>
      </c>
      <c r="LQ556" s="11">
        <v>0</v>
      </c>
      <c r="LR556" s="11">
        <v>0</v>
      </c>
      <c r="LS556" s="11">
        <v>0</v>
      </c>
      <c r="LT556" s="11">
        <v>0</v>
      </c>
      <c r="LU556" s="11">
        <v>0</v>
      </c>
      <c r="LV556" s="11">
        <v>0</v>
      </c>
      <c r="LW556" s="11">
        <v>0</v>
      </c>
      <c r="LX556" s="11">
        <v>0</v>
      </c>
      <c r="LY556" s="11">
        <v>0</v>
      </c>
      <c r="LZ556" s="11">
        <v>0</v>
      </c>
      <c r="MA556" s="11">
        <v>0</v>
      </c>
      <c r="MB556" s="11">
        <v>0</v>
      </c>
      <c r="MC556" s="11">
        <v>0</v>
      </c>
      <c r="MD556" s="11">
        <v>0</v>
      </c>
      <c r="ME556" s="11">
        <v>0</v>
      </c>
      <c r="MF556" s="11">
        <v>0</v>
      </c>
      <c r="MG556" s="11">
        <v>0</v>
      </c>
      <c r="MH556" s="11">
        <v>0</v>
      </c>
      <c r="MI556" s="11">
        <v>0</v>
      </c>
      <c r="MJ556" s="11">
        <v>0</v>
      </c>
      <c r="MK556" s="11">
        <v>7.6835016123955052E-7</v>
      </c>
      <c r="ML556" s="11">
        <v>0</v>
      </c>
      <c r="MM556" s="11">
        <v>0</v>
      </c>
      <c r="MN556" s="11">
        <v>0</v>
      </c>
      <c r="MO556" s="11">
        <v>0</v>
      </c>
      <c r="MP556" s="11">
        <v>0</v>
      </c>
      <c r="MQ556" s="11">
        <v>0</v>
      </c>
      <c r="MR556" s="11">
        <v>0</v>
      </c>
      <c r="MS556" s="11">
        <v>-3.5582202421355947E-10</v>
      </c>
      <c r="MT556" s="11">
        <v>0</v>
      </c>
      <c r="MU556" s="11">
        <v>0</v>
      </c>
      <c r="MV556" s="11">
        <v>0</v>
      </c>
      <c r="MW556" s="11">
        <v>0</v>
      </c>
      <c r="MX556" s="11">
        <v>0</v>
      </c>
      <c r="MY556" s="11">
        <v>0</v>
      </c>
      <c r="MZ556" s="11">
        <v>0</v>
      </c>
      <c r="NA556" s="11">
        <v>0</v>
      </c>
      <c r="NB556" s="11">
        <v>0</v>
      </c>
      <c r="NC556" s="11">
        <v>0</v>
      </c>
      <c r="ND556" s="11">
        <v>0</v>
      </c>
      <c r="NE556" s="11">
        <v>0</v>
      </c>
      <c r="NF556" s="11">
        <v>0</v>
      </c>
      <c r="NG556" s="11">
        <v>0</v>
      </c>
      <c r="NH556" s="11">
        <v>0</v>
      </c>
      <c r="NI556" s="11">
        <v>0</v>
      </c>
      <c r="NJ556" s="11">
        <v>0</v>
      </c>
      <c r="NK556" s="11">
        <v>0</v>
      </c>
      <c r="NL556" s="11">
        <v>0</v>
      </c>
      <c r="NM556" s="11">
        <v>0</v>
      </c>
      <c r="NN556" s="11">
        <v>0</v>
      </c>
      <c r="NO556" s="11">
        <v>0</v>
      </c>
      <c r="NP556" s="11">
        <v>0</v>
      </c>
      <c r="NQ556" s="11">
        <v>0</v>
      </c>
      <c r="NR556" s="11">
        <v>0</v>
      </c>
      <c r="NS556" s="11">
        <v>0</v>
      </c>
      <c r="NT556" s="11">
        <v>0</v>
      </c>
      <c r="NU556" s="11">
        <v>0</v>
      </c>
      <c r="NV556" s="11">
        <v>4.7913442930005756E-7</v>
      </c>
      <c r="NW556" s="11">
        <v>0</v>
      </c>
      <c r="NX556" s="11">
        <v>0</v>
      </c>
      <c r="NY556" s="11">
        <v>0</v>
      </c>
      <c r="NZ556" s="11">
        <v>0</v>
      </c>
      <c r="OA556" s="11">
        <v>0</v>
      </c>
      <c r="OB556" s="11">
        <v>0</v>
      </c>
      <c r="OC556" s="11">
        <v>0</v>
      </c>
      <c r="OD556" s="11">
        <v>0</v>
      </c>
      <c r="OE556" s="11">
        <v>-8.7792491149306053E-6</v>
      </c>
      <c r="OF556" s="11">
        <v>6.4516326555126212E-28</v>
      </c>
      <c r="OG556" s="11">
        <v>0</v>
      </c>
      <c r="OH556" s="11">
        <v>0</v>
      </c>
      <c r="OI556" s="11">
        <v>1.6281816580100629E-26</v>
      </c>
      <c r="OJ556" s="11">
        <v>5.1925638918420895E-7</v>
      </c>
      <c r="OK556" s="11">
        <v>0</v>
      </c>
      <c r="OL556" s="11">
        <v>0</v>
      </c>
      <c r="OM556" s="11">
        <v>0</v>
      </c>
      <c r="ON556" s="11">
        <v>0</v>
      </c>
      <c r="OO556" s="11">
        <v>2.9979281607393609E-7</v>
      </c>
      <c r="OP556" s="11">
        <v>0</v>
      </c>
      <c r="OQ556" s="11">
        <v>0</v>
      </c>
      <c r="OR556" s="11">
        <v>0</v>
      </c>
      <c r="OS556" s="11">
        <v>0</v>
      </c>
      <c r="OT556" s="11">
        <v>0</v>
      </c>
      <c r="OU556" s="11">
        <v>0</v>
      </c>
      <c r="OV556" s="11">
        <v>0</v>
      </c>
      <c r="OW556" s="11">
        <v>0</v>
      </c>
      <c r="OX556" s="11">
        <v>0</v>
      </c>
      <c r="OY556" s="11">
        <v>0</v>
      </c>
      <c r="OZ556" s="11">
        <v>0</v>
      </c>
      <c r="PA556" s="11">
        <v>0</v>
      </c>
      <c r="PB556" s="11">
        <v>0</v>
      </c>
      <c r="PC556" s="11">
        <v>0</v>
      </c>
      <c r="PD556" s="11">
        <v>0</v>
      </c>
      <c r="PE556" s="11">
        <v>0</v>
      </c>
      <c r="PF556" s="11">
        <v>0</v>
      </c>
      <c r="PG556" s="11">
        <v>0</v>
      </c>
      <c r="PH556" s="11">
        <v>0</v>
      </c>
      <c r="PI556" s="11">
        <v>0</v>
      </c>
      <c r="PJ556" s="11">
        <v>3.1709775394788599E-8</v>
      </c>
      <c r="PK556" s="11">
        <v>0</v>
      </c>
      <c r="PL556" s="11">
        <v>0</v>
      </c>
      <c r="PM556" s="11">
        <v>0</v>
      </c>
      <c r="PN556" s="11">
        <v>0</v>
      </c>
      <c r="PO556" s="11">
        <v>0</v>
      </c>
      <c r="PP556" s="11">
        <v>3.9977245500252062E-6</v>
      </c>
      <c r="PQ556" s="11">
        <v>-2.9385921469605215E-7</v>
      </c>
      <c r="PR556" s="11">
        <v>8.3037289171706622E-9</v>
      </c>
      <c r="PS556" s="11">
        <v>0</v>
      </c>
      <c r="PT556" s="11">
        <v>6.6247433788997855E-9</v>
      </c>
      <c r="PU556" s="11">
        <v>0</v>
      </c>
      <c r="PV556" s="11">
        <v>0</v>
      </c>
      <c r="PW556" s="11">
        <v>0</v>
      </c>
      <c r="PX556" s="11">
        <v>0</v>
      </c>
      <c r="PY556" s="11">
        <v>0</v>
      </c>
      <c r="PZ556" s="11">
        <v>0</v>
      </c>
      <c r="QA556" s="11">
        <v>1.6806722689075633E-8</v>
      </c>
      <c r="QB556" s="11">
        <v>0</v>
      </c>
      <c r="QC556" s="11">
        <v>0</v>
      </c>
      <c r="QD556" s="11">
        <v>0</v>
      </c>
      <c r="QE556" s="11">
        <v>-0.15760752004938403</v>
      </c>
      <c r="QF556" s="11">
        <v>6.1257435899895493E-25</v>
      </c>
      <c r="QG556" s="11">
        <v>1.438470893346075E-20</v>
      </c>
      <c r="QH556" s="11">
        <v>0</v>
      </c>
      <c r="QI556" s="11">
        <v>1.3127243181898602E-5</v>
      </c>
      <c r="QJ556" s="11">
        <v>0</v>
      </c>
      <c r="QK556" s="11">
        <v>0</v>
      </c>
      <c r="QL556" s="11">
        <v>0</v>
      </c>
      <c r="QM556" s="11">
        <v>0</v>
      </c>
      <c r="QN556" s="11">
        <v>0</v>
      </c>
      <c r="QO556" s="11">
        <v>0</v>
      </c>
      <c r="QP556" s="11">
        <v>0</v>
      </c>
      <c r="QQ556" s="11">
        <v>0</v>
      </c>
      <c r="QR556" s="11">
        <v>0</v>
      </c>
      <c r="QS556" s="11">
        <v>0</v>
      </c>
      <c r="QT556" s="11">
        <v>0</v>
      </c>
      <c r="QU556" s="11">
        <v>0</v>
      </c>
      <c r="QV556" s="11">
        <v>0</v>
      </c>
      <c r="QW556" s="11">
        <v>0</v>
      </c>
      <c r="QX556" s="11">
        <v>0</v>
      </c>
      <c r="QY556" s="11">
        <v>0</v>
      </c>
      <c r="QZ556" s="11">
        <v>0</v>
      </c>
      <c r="RA556" s="11">
        <v>0</v>
      </c>
      <c r="RB556" s="11">
        <v>0</v>
      </c>
      <c r="RC556" s="11">
        <v>0</v>
      </c>
      <c r="RD556" s="11">
        <v>0</v>
      </c>
      <c r="RE556" s="11">
        <v>0</v>
      </c>
      <c r="RF556" s="11">
        <v>0</v>
      </c>
      <c r="RG556" s="11">
        <v>0</v>
      </c>
      <c r="RH556" s="11">
        <v>0</v>
      </c>
      <c r="RI556" s="11">
        <v>0</v>
      </c>
      <c r="RJ556" s="11">
        <v>0</v>
      </c>
      <c r="RK556" s="11">
        <v>0</v>
      </c>
      <c r="RL556" s="11">
        <v>0</v>
      </c>
      <c r="RM556" s="11">
        <v>0</v>
      </c>
      <c r="RN556" s="11">
        <v>0</v>
      </c>
      <c r="RO556" s="11">
        <v>0</v>
      </c>
      <c r="RP556" s="11">
        <v>1.2587881031106534E-2</v>
      </c>
      <c r="RQ556" s="11">
        <v>-1.8197972825546825E-8</v>
      </c>
      <c r="RR556" s="11">
        <v>9.6934738285403107E-10</v>
      </c>
      <c r="RS556" s="11">
        <v>4.8751990069333986E-5</v>
      </c>
      <c r="RT556" s="11">
        <v>0</v>
      </c>
      <c r="RU556" s="11">
        <v>0</v>
      </c>
      <c r="RV556" s="11">
        <v>0</v>
      </c>
      <c r="RW556" s="11">
        <v>0</v>
      </c>
      <c r="RX556" s="11">
        <v>0</v>
      </c>
      <c r="RY556" s="11">
        <v>0</v>
      </c>
      <c r="RZ556" s="11">
        <v>0</v>
      </c>
      <c r="SA556" s="11">
        <v>0</v>
      </c>
      <c r="SB556" s="11">
        <v>0</v>
      </c>
      <c r="SC556" s="11">
        <v>0</v>
      </c>
      <c r="SD556" s="11">
        <v>0</v>
      </c>
      <c r="SE556" s="11">
        <v>0</v>
      </c>
      <c r="SF556" s="11">
        <v>0</v>
      </c>
      <c r="SG556" s="11">
        <v>0</v>
      </c>
      <c r="SH556" s="11">
        <v>0</v>
      </c>
      <c r="SI556" s="11">
        <v>0</v>
      </c>
      <c r="SJ556" s="11">
        <v>0</v>
      </c>
      <c r="SK556" s="11">
        <v>0</v>
      </c>
      <c r="SL556" s="11">
        <v>0</v>
      </c>
      <c r="SM556" s="11">
        <v>0</v>
      </c>
      <c r="SN556" s="11">
        <v>0</v>
      </c>
      <c r="SO556" s="11">
        <v>0</v>
      </c>
      <c r="SP556" s="11">
        <v>0</v>
      </c>
      <c r="SQ556" s="11">
        <v>0</v>
      </c>
      <c r="SR556" s="11">
        <v>0</v>
      </c>
      <c r="SS556" s="11">
        <v>0</v>
      </c>
      <c r="ST556" s="11">
        <v>0</v>
      </c>
      <c r="SU556" s="11">
        <v>0</v>
      </c>
      <c r="SV556" s="11">
        <v>0</v>
      </c>
      <c r="SW556" s="11">
        <v>0</v>
      </c>
      <c r="SX556" s="11">
        <v>0</v>
      </c>
      <c r="SY556" s="11">
        <v>0</v>
      </c>
      <c r="SZ556" s="11">
        <v>0</v>
      </c>
      <c r="TA556" s="11">
        <v>0.14476063185772514</v>
      </c>
      <c r="TB556" s="11">
        <v>0</v>
      </c>
      <c r="TC556" s="11">
        <v>-9.8050333800073389E-10</v>
      </c>
      <c r="TD556" s="11">
        <v>0</v>
      </c>
      <c r="TE556" s="11">
        <v>0</v>
      </c>
      <c r="TF556" s="11">
        <v>0</v>
      </c>
      <c r="TG556" s="11">
        <v>0</v>
      </c>
      <c r="TH556" s="11">
        <v>0</v>
      </c>
      <c r="TI556" s="11">
        <v>0</v>
      </c>
      <c r="TJ556" s="11">
        <v>0</v>
      </c>
      <c r="TK556" s="11">
        <v>0</v>
      </c>
      <c r="TL556" s="11">
        <v>0</v>
      </c>
      <c r="TM556" s="11">
        <v>0</v>
      </c>
      <c r="TN556" s="11">
        <v>0</v>
      </c>
      <c r="TO556" s="11">
        <v>0</v>
      </c>
      <c r="TP556" s="11">
        <v>0</v>
      </c>
      <c r="TQ556" s="11">
        <v>0</v>
      </c>
      <c r="TR556" s="11">
        <v>0</v>
      </c>
      <c r="TS556" s="11">
        <v>0</v>
      </c>
      <c r="TT556" s="11">
        <v>0</v>
      </c>
      <c r="TU556" s="11">
        <v>0</v>
      </c>
      <c r="TV556" s="11">
        <v>0</v>
      </c>
      <c r="TW556" s="11">
        <v>0</v>
      </c>
      <c r="TX556" s="11">
        <v>0</v>
      </c>
      <c r="TY556" s="11">
        <v>0</v>
      </c>
      <c r="TZ556" s="11">
        <v>0</v>
      </c>
      <c r="UA556" s="11">
        <v>0</v>
      </c>
      <c r="UB556" s="11">
        <v>0</v>
      </c>
      <c r="UC556" s="11">
        <v>0</v>
      </c>
      <c r="UD556" s="11">
        <v>0</v>
      </c>
      <c r="UE556" s="11">
        <v>0</v>
      </c>
      <c r="UF556" s="11">
        <v>0</v>
      </c>
      <c r="UG556" s="11">
        <v>0</v>
      </c>
      <c r="UH556" s="11">
        <v>0</v>
      </c>
      <c r="UI556" s="11">
        <v>0</v>
      </c>
      <c r="UJ556" s="11">
        <v>0</v>
      </c>
      <c r="UK556" s="11">
        <v>0</v>
      </c>
      <c r="UL556" s="11">
        <v>0</v>
      </c>
      <c r="UM556" s="11">
        <v>1.092181575033297E-8</v>
      </c>
      <c r="UN556" s="11">
        <v>0</v>
      </c>
      <c r="UO556" s="11">
        <v>-4.8754843002856033E-5</v>
      </c>
      <c r="UP556" s="11">
        <v>0</v>
      </c>
      <c r="UQ556" s="11">
        <v>0</v>
      </c>
      <c r="UR556" s="11">
        <v>0</v>
      </c>
      <c r="US556" s="11">
        <v>0</v>
      </c>
      <c r="UT556" s="11">
        <v>0</v>
      </c>
      <c r="UU556" s="11">
        <v>0</v>
      </c>
      <c r="UV556" s="11">
        <v>0</v>
      </c>
      <c r="UW556" s="11">
        <v>0</v>
      </c>
      <c r="UX556" s="11">
        <v>0</v>
      </c>
      <c r="UY556" s="11">
        <v>0</v>
      </c>
      <c r="UZ556" s="11">
        <v>0</v>
      </c>
      <c r="VA556" s="11">
        <v>0</v>
      </c>
      <c r="VB556" s="11">
        <v>0</v>
      </c>
      <c r="VC556" s="11">
        <v>0</v>
      </c>
      <c r="VD556" s="11">
        <v>0</v>
      </c>
      <c r="VE556" s="11">
        <v>0</v>
      </c>
      <c r="VF556" s="11">
        <v>0</v>
      </c>
      <c r="VG556" s="11">
        <v>0</v>
      </c>
      <c r="VH556" s="11">
        <v>0</v>
      </c>
      <c r="VI556" s="11">
        <v>0</v>
      </c>
      <c r="VJ556" s="11">
        <v>0</v>
      </c>
      <c r="VK556" s="11">
        <v>0</v>
      </c>
      <c r="VL556" s="11">
        <v>0</v>
      </c>
      <c r="VM556" s="11">
        <v>0</v>
      </c>
      <c r="VN556" s="11">
        <v>0</v>
      </c>
      <c r="VO556" s="11">
        <v>0</v>
      </c>
      <c r="VP556" s="11">
        <v>0</v>
      </c>
      <c r="VQ556" s="11">
        <v>0</v>
      </c>
      <c r="VR556" s="11">
        <v>0</v>
      </c>
      <c r="VS556" s="11">
        <v>0</v>
      </c>
      <c r="VT556" s="11">
        <v>0</v>
      </c>
      <c r="VU556" s="11">
        <v>0</v>
      </c>
      <c r="VV556" s="11">
        <v>0</v>
      </c>
      <c r="VW556" s="11">
        <v>2.5900679422647039E-4</v>
      </c>
      <c r="VX556" s="11">
        <v>0</v>
      </c>
      <c r="VY556" s="11">
        <v>0</v>
      </c>
      <c r="VZ556" s="11">
        <v>0</v>
      </c>
      <c r="WA556" s="11">
        <v>-1.1640951921894413E-4</v>
      </c>
      <c r="WB556" s="11">
        <v>1.3932106273929694E-27</v>
      </c>
      <c r="WC556" s="11">
        <v>4.3411867556756812E-26</v>
      </c>
      <c r="WD556" s="11">
        <v>1.3927495584643016E-26</v>
      </c>
      <c r="WE556" s="11">
        <v>0</v>
      </c>
      <c r="WF556" s="11">
        <v>0</v>
      </c>
      <c r="WG556" s="11">
        <v>5.1138454984057726E-26</v>
      </c>
      <c r="WH556" s="11">
        <v>1.6427948887410967E-26</v>
      </c>
      <c r="WI556" s="11">
        <v>2.8770792029620285E-26</v>
      </c>
      <c r="WJ556" s="11">
        <v>3.5638862490250339E-9</v>
      </c>
      <c r="WK556" s="11">
        <v>0</v>
      </c>
      <c r="WL556" s="11">
        <v>0</v>
      </c>
      <c r="WM556" s="11">
        <v>0</v>
      </c>
      <c r="WN556" s="11">
        <v>0</v>
      </c>
      <c r="WO556" s="11">
        <v>0</v>
      </c>
      <c r="WP556" s="11">
        <v>0</v>
      </c>
      <c r="WQ556" s="11">
        <v>0</v>
      </c>
      <c r="WR556" s="11">
        <v>0</v>
      </c>
      <c r="WS556" s="11">
        <v>0</v>
      </c>
      <c r="WT556" s="11">
        <v>0</v>
      </c>
      <c r="WU556" s="11">
        <v>0</v>
      </c>
      <c r="WV556" s="11">
        <v>0</v>
      </c>
      <c r="WW556" s="11">
        <v>0</v>
      </c>
      <c r="WX556" s="11">
        <v>0</v>
      </c>
      <c r="WY556" s="11">
        <v>0</v>
      </c>
      <c r="WZ556" s="11">
        <v>0</v>
      </c>
      <c r="XA556" s="11">
        <v>0</v>
      </c>
      <c r="XB556" s="11">
        <v>0</v>
      </c>
      <c r="XC556" s="11">
        <v>0</v>
      </c>
      <c r="XD556" s="11">
        <v>0</v>
      </c>
      <c r="XE556" s="11">
        <v>0</v>
      </c>
      <c r="XF556" s="11">
        <v>0</v>
      </c>
      <c r="XG556" s="11">
        <v>0</v>
      </c>
      <c r="XH556" s="11">
        <v>0</v>
      </c>
      <c r="XI556" s="11">
        <v>0</v>
      </c>
      <c r="XJ556" s="11">
        <v>0</v>
      </c>
      <c r="XK556" s="11">
        <v>0</v>
      </c>
      <c r="XL556" s="11">
        <v>1.2176771331452356E-25</v>
      </c>
      <c r="XM556" s="11">
        <v>-1.4802452030899515E-20</v>
      </c>
      <c r="XN556" s="11">
        <v>0</v>
      </c>
      <c r="XO556" s="11">
        <v>0</v>
      </c>
      <c r="XP556" s="11">
        <v>0</v>
      </c>
      <c r="XQ556" s="11">
        <v>0</v>
      </c>
      <c r="XR556" s="11">
        <v>0</v>
      </c>
      <c r="XS556" s="11">
        <v>0</v>
      </c>
      <c r="XT556" s="11">
        <v>0</v>
      </c>
      <c r="XU556" s="11">
        <v>0</v>
      </c>
      <c r="XV556" s="11">
        <v>0</v>
      </c>
      <c r="XW556" s="11">
        <v>0</v>
      </c>
      <c r="XX556" s="11">
        <v>0</v>
      </c>
      <c r="XY556" s="11">
        <v>0</v>
      </c>
      <c r="XZ556" s="11">
        <v>0</v>
      </c>
      <c r="YA556" s="11">
        <v>0</v>
      </c>
      <c r="YB556" s="11">
        <v>0</v>
      </c>
      <c r="YC556" s="11">
        <v>0</v>
      </c>
      <c r="YD556" s="11">
        <v>0</v>
      </c>
      <c r="YE556" s="11">
        <v>0</v>
      </c>
      <c r="YF556" s="11">
        <v>0</v>
      </c>
      <c r="YG556" s="11">
        <v>0</v>
      </c>
      <c r="YH556" s="11">
        <v>0</v>
      </c>
      <c r="YI556" s="11">
        <v>0</v>
      </c>
      <c r="YJ556" s="11">
        <v>0</v>
      </c>
      <c r="YK556" s="11">
        <v>0</v>
      </c>
      <c r="YL556" s="11">
        <v>0</v>
      </c>
      <c r="YM556" s="11">
        <v>0</v>
      </c>
      <c r="YN556" s="11">
        <v>0</v>
      </c>
      <c r="YO556" s="11">
        <v>0</v>
      </c>
      <c r="YP556" s="11">
        <v>0</v>
      </c>
      <c r="YQ556" s="11">
        <v>0</v>
      </c>
      <c r="YR556" s="11">
        <v>0</v>
      </c>
      <c r="YS556" s="11">
        <v>0</v>
      </c>
      <c r="YT556" s="11">
        <v>7.2761570752060872E-9</v>
      </c>
      <c r="YU556" s="11">
        <v>0</v>
      </c>
      <c r="YV556" s="11">
        <v>0</v>
      </c>
      <c r="YW556" s="11">
        <v>2.922425119548566E-6</v>
      </c>
      <c r="YX556" s="11">
        <v>9.9999999999999995E-21</v>
      </c>
      <c r="YY556" s="11">
        <v>-3.7294712827407682E-8</v>
      </c>
      <c r="YZ556" s="11">
        <v>0</v>
      </c>
      <c r="ZA556" s="11">
        <v>9.2815101091772403E-8</v>
      </c>
      <c r="ZB556" s="11">
        <v>0</v>
      </c>
      <c r="ZC556" s="11">
        <v>2.5488152067460438E-9</v>
      </c>
      <c r="ZD556" s="11">
        <v>8.3396588600949622E-10</v>
      </c>
      <c r="ZE556" s="11">
        <v>1.4367698076371461E-9</v>
      </c>
      <c r="ZF556" s="11">
        <v>0</v>
      </c>
      <c r="ZG556" s="11">
        <v>0</v>
      </c>
      <c r="ZH556" s="11">
        <v>0</v>
      </c>
      <c r="ZI556" s="11">
        <v>0</v>
      </c>
      <c r="ZJ556" s="11">
        <v>0</v>
      </c>
      <c r="ZK556" s="11">
        <v>0</v>
      </c>
      <c r="ZL556" s="11">
        <v>0</v>
      </c>
      <c r="ZM556" s="11">
        <v>0</v>
      </c>
      <c r="ZN556" s="11">
        <v>0</v>
      </c>
      <c r="ZO556" s="11">
        <v>0</v>
      </c>
      <c r="ZP556" s="11">
        <v>0</v>
      </c>
      <c r="ZQ556" s="11">
        <v>0</v>
      </c>
      <c r="ZR556" s="11">
        <v>0</v>
      </c>
      <c r="ZS556" s="11">
        <v>0</v>
      </c>
      <c r="ZT556" s="11">
        <v>0</v>
      </c>
      <c r="ZU556" s="11">
        <v>0</v>
      </c>
      <c r="ZV556" s="11">
        <v>0</v>
      </c>
      <c r="ZW556" s="11">
        <v>0</v>
      </c>
      <c r="ZX556" s="11">
        <v>0</v>
      </c>
      <c r="ZY556" s="11">
        <v>0</v>
      </c>
      <c r="ZZ556" s="11">
        <v>0</v>
      </c>
      <c r="AAA556" s="11">
        <v>0</v>
      </c>
      <c r="AAB556" s="11">
        <v>0</v>
      </c>
      <c r="AAC556" s="11">
        <v>0</v>
      </c>
      <c r="AAD556" s="11">
        <v>0</v>
      </c>
      <c r="AAE556" s="11">
        <v>0</v>
      </c>
      <c r="AAF556" s="11">
        <v>0</v>
      </c>
      <c r="AAG556" s="11">
        <v>0</v>
      </c>
      <c r="AAH556" s="11">
        <v>5.5348960597510718E-28</v>
      </c>
      <c r="AAI556" s="11">
        <v>0</v>
      </c>
      <c r="AAJ556" s="11">
        <v>7.2889231469163454E-9</v>
      </c>
      <c r="AAK556" s="11">
        <v>-5.7417468726281557E-9</v>
      </c>
      <c r="AAL556" s="11">
        <v>0</v>
      </c>
      <c r="AAM556" s="11">
        <v>1.7979031771621936E-7</v>
      </c>
      <c r="AAN556" s="11">
        <v>0</v>
      </c>
      <c r="AAO556" s="11">
        <v>0</v>
      </c>
      <c r="AAP556" s="11">
        <v>0</v>
      </c>
      <c r="AAQ556" s="11">
        <v>0</v>
      </c>
      <c r="AAR556" s="11">
        <v>0</v>
      </c>
      <c r="AAS556" s="11">
        <v>0</v>
      </c>
      <c r="AAT556" s="11">
        <v>1.4930078388476958E-14</v>
      </c>
      <c r="AAU556" s="11">
        <v>0</v>
      </c>
      <c r="AAV556" s="11">
        <v>0</v>
      </c>
      <c r="AAW556" s="11">
        <v>0</v>
      </c>
      <c r="AAX556" s="11">
        <v>0</v>
      </c>
      <c r="AAY556" s="11">
        <v>0</v>
      </c>
      <c r="AAZ556" s="11">
        <v>0</v>
      </c>
      <c r="ABA556" s="11">
        <v>0</v>
      </c>
      <c r="ABB556" s="11">
        <v>0</v>
      </c>
      <c r="ABC556" s="11">
        <v>0</v>
      </c>
      <c r="ABD556" s="11">
        <v>0</v>
      </c>
      <c r="ABE556" s="11">
        <v>0</v>
      </c>
      <c r="ABF556" s="11">
        <v>0</v>
      </c>
      <c r="ABG556" s="11">
        <v>0</v>
      </c>
      <c r="ABH556" s="11">
        <v>0</v>
      </c>
      <c r="ABI556" s="11">
        <v>0</v>
      </c>
      <c r="ABJ556" s="11">
        <v>0</v>
      </c>
      <c r="ABK556" s="11">
        <v>0</v>
      </c>
      <c r="ABL556" s="11">
        <v>0</v>
      </c>
      <c r="ABM556" s="11">
        <v>0</v>
      </c>
      <c r="ABN556" s="11">
        <v>0</v>
      </c>
      <c r="ABO556" s="11">
        <v>0</v>
      </c>
      <c r="ABP556" s="11">
        <v>0</v>
      </c>
      <c r="ABQ556" s="11">
        <v>0</v>
      </c>
      <c r="ABR556" s="11">
        <v>0</v>
      </c>
      <c r="ABS556" s="11">
        <v>0</v>
      </c>
      <c r="ABT556" s="11">
        <v>0</v>
      </c>
      <c r="ABU556" s="11">
        <v>3.0005789680486543E-8</v>
      </c>
      <c r="ABV556" s="11">
        <v>0</v>
      </c>
      <c r="ABW556" s="11">
        <v>-9.4349287206918637E-8</v>
      </c>
      <c r="ABX556" s="11">
        <v>0</v>
      </c>
      <c r="ABY556" s="11">
        <v>0</v>
      </c>
      <c r="ABZ556" s="11">
        <v>0</v>
      </c>
      <c r="ACA556" s="11">
        <v>0</v>
      </c>
      <c r="ACB556" s="11">
        <v>0</v>
      </c>
      <c r="ACC556" s="11">
        <v>0</v>
      </c>
      <c r="ACD556" s="11">
        <v>0</v>
      </c>
      <c r="ACE556" s="11">
        <v>0</v>
      </c>
      <c r="ACF556" s="11">
        <v>0</v>
      </c>
      <c r="ACG556" s="11">
        <v>0</v>
      </c>
      <c r="ACH556" s="11">
        <v>0</v>
      </c>
      <c r="ACI556" s="11">
        <v>0</v>
      </c>
      <c r="ACJ556" s="11">
        <v>0</v>
      </c>
      <c r="ACK556" s="11">
        <v>0</v>
      </c>
      <c r="ACL556" s="11">
        <v>0</v>
      </c>
      <c r="ACM556" s="11">
        <v>0</v>
      </c>
      <c r="ACN556" s="11">
        <v>0</v>
      </c>
      <c r="ACO556" s="11">
        <v>0</v>
      </c>
      <c r="ACP556" s="11">
        <v>0</v>
      </c>
      <c r="ACQ556" s="11">
        <v>0</v>
      </c>
      <c r="ACR556" s="11">
        <v>0</v>
      </c>
      <c r="ACS556" s="11">
        <v>0</v>
      </c>
      <c r="ACT556" s="11">
        <v>0</v>
      </c>
      <c r="ACU556" s="11">
        <v>0</v>
      </c>
      <c r="ACV556" s="11">
        <v>0</v>
      </c>
      <c r="ACW556" s="11">
        <v>0</v>
      </c>
      <c r="ACX556" s="11">
        <v>0</v>
      </c>
      <c r="ACY556" s="11">
        <v>0</v>
      </c>
      <c r="ACZ556" s="11">
        <v>0</v>
      </c>
      <c r="ADA556" s="11">
        <v>0</v>
      </c>
      <c r="ADB556" s="11">
        <v>0</v>
      </c>
      <c r="ADC556" s="11">
        <v>0</v>
      </c>
      <c r="ADD556" s="11">
        <v>0</v>
      </c>
      <c r="ADE556" s="11">
        <v>0</v>
      </c>
      <c r="ADF556" s="11">
        <v>0</v>
      </c>
      <c r="ADG556" s="11">
        <v>5.741746872613355E-9</v>
      </c>
      <c r="ADH556" s="11">
        <v>0</v>
      </c>
      <c r="ADI556" s="11">
        <v>-1.8070461095781066E-7</v>
      </c>
      <c r="ADJ556" s="11">
        <v>0</v>
      </c>
      <c r="ADK556" s="11">
        <v>0</v>
      </c>
      <c r="ADL556" s="11">
        <v>0</v>
      </c>
      <c r="ADM556" s="11">
        <v>0</v>
      </c>
      <c r="ADN556" s="11">
        <v>0</v>
      </c>
      <c r="ADO556" s="11">
        <v>0</v>
      </c>
      <c r="ADP556" s="11">
        <v>0</v>
      </c>
      <c r="ADQ556" s="11">
        <v>0</v>
      </c>
      <c r="ADR556" s="11">
        <v>0</v>
      </c>
      <c r="ADS556" s="11">
        <v>0</v>
      </c>
      <c r="ADT556" s="11">
        <v>0</v>
      </c>
      <c r="ADU556" s="11">
        <v>0</v>
      </c>
      <c r="ADV556" s="11">
        <v>0</v>
      </c>
      <c r="ADW556" s="11">
        <v>0</v>
      </c>
      <c r="ADX556" s="11">
        <v>0</v>
      </c>
      <c r="ADY556" s="11">
        <v>0</v>
      </c>
      <c r="ADZ556" s="11">
        <v>0</v>
      </c>
      <c r="AEA556" s="11">
        <v>0</v>
      </c>
      <c r="AEB556" s="11">
        <v>0</v>
      </c>
      <c r="AEC556" s="11">
        <v>0</v>
      </c>
      <c r="AED556" s="11">
        <v>0</v>
      </c>
      <c r="AEE556" s="11">
        <v>0</v>
      </c>
      <c r="AEF556" s="11">
        <v>0</v>
      </c>
      <c r="AEG556" s="11">
        <v>0</v>
      </c>
      <c r="AEH556" s="11">
        <v>0</v>
      </c>
      <c r="AEI556" s="11">
        <v>0</v>
      </c>
      <c r="AEJ556" s="11">
        <v>0</v>
      </c>
      <c r="AEK556" s="11">
        <v>0</v>
      </c>
      <c r="AEL556" s="11">
        <v>0</v>
      </c>
      <c r="AEM556" s="11">
        <v>0</v>
      </c>
      <c r="AEN556" s="11">
        <v>0</v>
      </c>
      <c r="AEO556" s="11">
        <v>1.2176771331427226E-25</v>
      </c>
      <c r="AEP556" s="11">
        <v>0</v>
      </c>
      <c r="AEQ556" s="11">
        <v>0</v>
      </c>
      <c r="AER556" s="11">
        <v>0</v>
      </c>
      <c r="AES556" s="11">
        <v>0</v>
      </c>
      <c r="AET556" s="11">
        <v>0</v>
      </c>
      <c r="AEU556" s="11">
        <v>-2.5653684185554951E-9</v>
      </c>
      <c r="AEV556" s="11">
        <v>0</v>
      </c>
      <c r="AEW556" s="11">
        <v>0</v>
      </c>
      <c r="AEX556" s="11">
        <v>0</v>
      </c>
      <c r="AEY556" s="11">
        <v>0</v>
      </c>
      <c r="AEZ556" s="11">
        <v>0</v>
      </c>
      <c r="AFA556" s="11">
        <v>0</v>
      </c>
      <c r="AFB556" s="11">
        <v>0</v>
      </c>
      <c r="AFC556" s="11">
        <v>0</v>
      </c>
      <c r="AFD556" s="11">
        <v>0</v>
      </c>
      <c r="AFE556" s="11">
        <v>0</v>
      </c>
      <c r="AFF556" s="11">
        <v>0</v>
      </c>
      <c r="AFG556" s="11">
        <v>0</v>
      </c>
      <c r="AFH556" s="11">
        <v>0</v>
      </c>
      <c r="AFI556" s="11">
        <v>0</v>
      </c>
      <c r="AFJ556" s="11">
        <v>0</v>
      </c>
      <c r="AFK556" s="11">
        <v>0</v>
      </c>
      <c r="AFL556" s="11">
        <v>0</v>
      </c>
      <c r="AFM556" s="11">
        <v>0</v>
      </c>
      <c r="AFN556" s="11">
        <v>0</v>
      </c>
      <c r="AFO556" s="11">
        <v>0</v>
      </c>
      <c r="AFP556" s="11">
        <v>0</v>
      </c>
      <c r="AFQ556" s="11">
        <v>0</v>
      </c>
      <c r="AFR556" s="11">
        <v>0</v>
      </c>
      <c r="AFS556" s="11">
        <v>0</v>
      </c>
      <c r="AFT556" s="11">
        <v>0</v>
      </c>
      <c r="AFU556" s="11">
        <v>0</v>
      </c>
      <c r="AFV556" s="11">
        <v>0</v>
      </c>
      <c r="AFW556" s="11">
        <v>0</v>
      </c>
      <c r="AFX556" s="11">
        <v>0</v>
      </c>
      <c r="AFY556" s="11">
        <v>0</v>
      </c>
      <c r="AFZ556" s="11">
        <v>2.1918188396569009E-6</v>
      </c>
      <c r="AGA556" s="11">
        <v>0</v>
      </c>
      <c r="AGB556" s="11">
        <v>0</v>
      </c>
      <c r="AGC556" s="11">
        <v>0</v>
      </c>
      <c r="AGD556" s="11">
        <v>0</v>
      </c>
      <c r="AGE556" s="11">
        <v>0</v>
      </c>
      <c r="AGF556" s="11">
        <v>0</v>
      </c>
      <c r="AGG556" s="11">
        <v>-8.4093934015601014E-10</v>
      </c>
      <c r="AGH556" s="11">
        <v>0</v>
      </c>
      <c r="AGI556" s="11">
        <v>0</v>
      </c>
      <c r="AGJ556" s="11">
        <v>0</v>
      </c>
      <c r="AGK556" s="11">
        <v>0</v>
      </c>
      <c r="AGL556" s="11">
        <v>0</v>
      </c>
      <c r="AGM556" s="11">
        <v>0</v>
      </c>
      <c r="AGN556" s="11">
        <v>0</v>
      </c>
      <c r="AGO556" s="11">
        <v>0</v>
      </c>
      <c r="AGP556" s="11">
        <v>0</v>
      </c>
      <c r="AGQ556" s="11">
        <v>0</v>
      </c>
      <c r="AGR556" s="11">
        <v>0</v>
      </c>
      <c r="AGS556" s="11">
        <v>0</v>
      </c>
      <c r="AGT556" s="11">
        <v>0</v>
      </c>
      <c r="AGU556" s="11">
        <v>0</v>
      </c>
      <c r="AGV556" s="11">
        <v>0</v>
      </c>
      <c r="AGW556" s="11">
        <v>0</v>
      </c>
      <c r="AGX556" s="11">
        <v>0</v>
      </c>
      <c r="AGY556" s="11">
        <v>0</v>
      </c>
      <c r="AGZ556" s="11">
        <v>0</v>
      </c>
      <c r="AHA556" s="11">
        <v>0</v>
      </c>
      <c r="AHB556" s="11">
        <v>0</v>
      </c>
      <c r="AHC556" s="11">
        <v>0</v>
      </c>
      <c r="AHD556" s="11">
        <v>0</v>
      </c>
      <c r="AHE556" s="11">
        <v>0</v>
      </c>
      <c r="AHF556" s="11">
        <v>0</v>
      </c>
      <c r="AHG556" s="11">
        <v>0</v>
      </c>
      <c r="AHH556" s="11">
        <v>0</v>
      </c>
      <c r="AHI556" s="11">
        <v>0</v>
      </c>
      <c r="AHJ556" s="11">
        <v>0</v>
      </c>
      <c r="AHK556" s="11">
        <v>0</v>
      </c>
      <c r="AHL556" s="11">
        <v>0</v>
      </c>
      <c r="AHM556" s="11">
        <v>0</v>
      </c>
      <c r="AHN556" s="11">
        <v>0</v>
      </c>
      <c r="AHO556" s="11">
        <v>0</v>
      </c>
      <c r="AHP556" s="11">
        <v>0</v>
      </c>
      <c r="AHQ556" s="11">
        <v>0</v>
      </c>
      <c r="AHR556" s="11">
        <v>0</v>
      </c>
      <c r="AHS556" s="11">
        <v>0</v>
      </c>
      <c r="AHT556" s="11">
        <v>0</v>
      </c>
      <c r="AHU556" s="11">
        <v>0</v>
      </c>
      <c r="AHV556" s="11">
        <v>0</v>
      </c>
      <c r="AHW556" s="11">
        <v>0</v>
      </c>
      <c r="AHX556" s="11">
        <v>0</v>
      </c>
      <c r="AHY556" s="11">
        <v>0</v>
      </c>
      <c r="AHZ556" s="11">
        <v>0</v>
      </c>
      <c r="AIA556" s="11">
        <v>0</v>
      </c>
      <c r="AIB556" s="11">
        <v>0</v>
      </c>
      <c r="AIC556" s="11">
        <v>0</v>
      </c>
      <c r="AID556" s="11">
        <v>2.4911186751511984E-7</v>
      </c>
      <c r="AIE556" s="11">
        <v>-9.6055790183990924E-9</v>
      </c>
      <c r="AIF556" s="11">
        <v>5.9776437261145369E-8</v>
      </c>
      <c r="AIG556" s="11">
        <v>0</v>
      </c>
      <c r="AIH556" s="11">
        <v>0</v>
      </c>
      <c r="AII556" s="11">
        <v>0</v>
      </c>
      <c r="AIJ556" s="11">
        <v>1.9607843137254903E-9</v>
      </c>
      <c r="AIK556" s="11">
        <v>0</v>
      </c>
      <c r="AIL556" s="11">
        <v>0</v>
      </c>
      <c r="AIM556" s="11">
        <v>0</v>
      </c>
      <c r="AIN556" s="11">
        <v>0</v>
      </c>
      <c r="AIO556" s="11">
        <v>0</v>
      </c>
      <c r="AIP556" s="11">
        <v>0</v>
      </c>
      <c r="AIQ556" s="11">
        <v>0</v>
      </c>
      <c r="AIR556" s="11">
        <v>0</v>
      </c>
      <c r="AIS556" s="11">
        <v>0</v>
      </c>
      <c r="AIT556" s="11">
        <v>0</v>
      </c>
      <c r="AIU556" s="11">
        <v>0</v>
      </c>
      <c r="AIV556" s="11">
        <v>0</v>
      </c>
      <c r="AIW556" s="11">
        <v>0</v>
      </c>
      <c r="AIX556" s="11">
        <v>0</v>
      </c>
      <c r="AIY556" s="11">
        <v>0</v>
      </c>
      <c r="AIZ556" s="11">
        <v>0</v>
      </c>
      <c r="AJA556" s="11">
        <v>0</v>
      </c>
      <c r="AJB556" s="11">
        <v>0</v>
      </c>
      <c r="AJC556" s="11">
        <v>0</v>
      </c>
      <c r="AJD556" s="11">
        <v>0</v>
      </c>
      <c r="AJE556" s="11">
        <v>0</v>
      </c>
      <c r="AJF556" s="11">
        <v>0</v>
      </c>
      <c r="AJG556" s="11">
        <v>0</v>
      </c>
      <c r="AJH556" s="11">
        <v>0</v>
      </c>
      <c r="AJI556" s="11">
        <v>0</v>
      </c>
      <c r="AJJ556" s="11">
        <v>0</v>
      </c>
      <c r="AJK556" s="11">
        <v>0</v>
      </c>
      <c r="AJL556" s="11">
        <v>0</v>
      </c>
      <c r="AJM556" s="11">
        <v>0</v>
      </c>
      <c r="AJN556" s="11">
        <v>0</v>
      </c>
      <c r="AJO556" s="11">
        <v>0</v>
      </c>
      <c r="AJP556" s="11">
        <v>1.2711531977390888E-11</v>
      </c>
      <c r="AJQ556" s="11">
        <v>-5.977942119546409E-8</v>
      </c>
      <c r="AJR556" s="11">
        <v>0</v>
      </c>
      <c r="AJS556" s="11">
        <v>0</v>
      </c>
      <c r="AJT556" s="11">
        <v>0</v>
      </c>
      <c r="AJU556" s="11">
        <v>0</v>
      </c>
      <c r="AJV556" s="11">
        <v>0</v>
      </c>
      <c r="AJW556" s="11">
        <v>0</v>
      </c>
      <c r="AJX556" s="11">
        <v>0</v>
      </c>
      <c r="AJY556" s="11">
        <v>0</v>
      </c>
      <c r="AJZ556" s="11">
        <v>0</v>
      </c>
      <c r="AKA556" s="11">
        <v>0</v>
      </c>
      <c r="AKB556" s="11">
        <v>0</v>
      </c>
      <c r="AKC556" s="11">
        <v>0</v>
      </c>
      <c r="AKD556" s="11">
        <v>0</v>
      </c>
      <c r="AKE556" s="11">
        <v>0</v>
      </c>
      <c r="AKF556" s="11">
        <v>0</v>
      </c>
      <c r="AKG556" s="11">
        <v>0</v>
      </c>
      <c r="AKH556" s="11">
        <v>0</v>
      </c>
      <c r="AKI556" s="11">
        <v>0</v>
      </c>
      <c r="AKJ556" s="11">
        <v>0</v>
      </c>
      <c r="AKK556" s="11">
        <v>0</v>
      </c>
      <c r="AKL556" s="11">
        <v>0</v>
      </c>
      <c r="AKM556" s="11">
        <v>0</v>
      </c>
      <c r="AKN556" s="11">
        <v>0</v>
      </c>
      <c r="AKO556" s="11">
        <v>0</v>
      </c>
      <c r="AKP556" s="11">
        <v>0</v>
      </c>
      <c r="AKQ556" s="11">
        <v>0</v>
      </c>
      <c r="AKR556" s="11">
        <v>0</v>
      </c>
      <c r="AKS556" s="11">
        <v>0</v>
      </c>
      <c r="AKT556" s="11">
        <v>0</v>
      </c>
      <c r="AKU556" s="11">
        <v>0</v>
      </c>
      <c r="AKV556" s="11">
        <v>0</v>
      </c>
      <c r="AKW556" s="11">
        <v>0</v>
      </c>
      <c r="AKX556" s="11">
        <v>0</v>
      </c>
      <c r="AKY556" s="11">
        <v>3.9977245500239365E-6</v>
      </c>
      <c r="AKZ556" s="11">
        <v>0</v>
      </c>
      <c r="ALA556" s="11">
        <v>0</v>
      </c>
      <c r="ALB556" s="11">
        <v>0</v>
      </c>
      <c r="ALC556" s="11">
        <v>-6.6692176448261308E-9</v>
      </c>
      <c r="ALD556" s="11">
        <v>0</v>
      </c>
      <c r="ALE556" s="11">
        <v>0</v>
      </c>
      <c r="ALF556" s="11">
        <v>0</v>
      </c>
      <c r="ALG556" s="11">
        <v>0</v>
      </c>
      <c r="ALH556" s="11">
        <v>0</v>
      </c>
      <c r="ALI556" s="11">
        <v>0</v>
      </c>
      <c r="ALJ556" s="11">
        <v>0</v>
      </c>
      <c r="ALK556" s="11">
        <v>0</v>
      </c>
      <c r="ALL556" s="11">
        <v>0</v>
      </c>
      <c r="ALM556" s="11">
        <v>0</v>
      </c>
      <c r="ALN556" s="11">
        <v>0</v>
      </c>
      <c r="ALO556" s="11">
        <v>0</v>
      </c>
      <c r="ALP556" s="11">
        <v>0</v>
      </c>
      <c r="ALQ556" s="11">
        <v>0</v>
      </c>
      <c r="ALR556" s="11">
        <v>0</v>
      </c>
      <c r="ALS556" s="11">
        <v>0</v>
      </c>
      <c r="ALT556" s="11">
        <v>0</v>
      </c>
      <c r="ALU556" s="11">
        <v>0</v>
      </c>
      <c r="ALV556" s="11">
        <v>0</v>
      </c>
      <c r="ALW556" s="11">
        <v>0</v>
      </c>
      <c r="ALX556" s="11">
        <v>0</v>
      </c>
      <c r="ALY556" s="11">
        <v>0</v>
      </c>
      <c r="ALZ556" s="11">
        <v>0</v>
      </c>
      <c r="AMA556" s="11">
        <v>0</v>
      </c>
      <c r="AMB556" s="11">
        <v>0</v>
      </c>
      <c r="AMC556" s="11">
        <v>0</v>
      </c>
      <c r="AMD556" s="11">
        <v>0</v>
      </c>
      <c r="AME556" s="11">
        <v>0</v>
      </c>
      <c r="AMF556" s="11">
        <v>0</v>
      </c>
      <c r="AMG556" s="11">
        <v>0</v>
      </c>
      <c r="AMH556" s="11">
        <v>0</v>
      </c>
      <c r="AMI556" s="11">
        <v>0</v>
      </c>
      <c r="AMJ556" s="11">
        <v>2.844922114157459E-7</v>
      </c>
      <c r="AMK556" s="11">
        <v>0</v>
      </c>
      <c r="AML556" s="11">
        <v>0</v>
      </c>
      <c r="AMM556" s="11">
        <v>0</v>
      </c>
      <c r="AMN556" s="11">
        <v>0</v>
      </c>
      <c r="AMO556" s="11">
        <v>-8.5779183114769953E-6</v>
      </c>
      <c r="AMP556" s="11">
        <v>1.8943685613311434E-33</v>
      </c>
      <c r="AMQ556" s="11">
        <v>0</v>
      </c>
      <c r="AMR556" s="11">
        <v>0</v>
      </c>
      <c r="AMS556" s="11">
        <v>4.7807759293208357E-32</v>
      </c>
      <c r="AMT556" s="11">
        <v>0</v>
      </c>
      <c r="AMU556" s="11">
        <v>0</v>
      </c>
      <c r="AMV556" s="11">
        <v>0</v>
      </c>
      <c r="AMW556" s="11">
        <v>0</v>
      </c>
      <c r="AMX556" s="11">
        <v>0</v>
      </c>
      <c r="AMY556" s="11">
        <v>0</v>
      </c>
      <c r="AMZ556" s="11">
        <v>0</v>
      </c>
      <c r="ANA556" s="11">
        <v>0</v>
      </c>
      <c r="ANB556" s="11">
        <v>0</v>
      </c>
      <c r="ANC556" s="11">
        <v>0</v>
      </c>
      <c r="AND556" s="11">
        <v>0</v>
      </c>
      <c r="ANE556" s="11">
        <v>0</v>
      </c>
      <c r="ANF556" s="11">
        <v>0</v>
      </c>
      <c r="ANG556" s="11">
        <v>0</v>
      </c>
      <c r="ANH556" s="11">
        <v>0</v>
      </c>
      <c r="ANI556" s="11">
        <v>0</v>
      </c>
      <c r="ANJ556" s="11">
        <v>0</v>
      </c>
      <c r="ANK556" s="11">
        <v>0</v>
      </c>
      <c r="ANL556" s="11">
        <v>0</v>
      </c>
      <c r="ANM556" s="11">
        <v>0</v>
      </c>
      <c r="ANN556" s="11">
        <v>0</v>
      </c>
      <c r="ANO556" s="11">
        <v>0</v>
      </c>
      <c r="ANP556" s="11">
        <v>0</v>
      </c>
      <c r="ANQ556" s="11">
        <v>0</v>
      </c>
      <c r="ANR556" s="11">
        <v>0</v>
      </c>
      <c r="ANS556" s="11">
        <v>0</v>
      </c>
      <c r="ANT556" s="11">
        <v>0</v>
      </c>
      <c r="ANU556" s="11">
        <v>0</v>
      </c>
      <c r="ANV556" s="11">
        <v>3.8674157077409421E-8</v>
      </c>
      <c r="ANW556" s="11">
        <v>0</v>
      </c>
      <c r="ANX556" s="11">
        <v>0</v>
      </c>
      <c r="ANY556" s="11">
        <v>0</v>
      </c>
      <c r="ANZ556" s="11">
        <v>4.8349773578471839E-6</v>
      </c>
      <c r="AOA556" s="11">
        <v>-2.6926123984947601E-7</v>
      </c>
      <c r="AOB556" s="11">
        <v>8.9753746616491718E-9</v>
      </c>
      <c r="AOC556" s="11">
        <v>0</v>
      </c>
      <c r="AOD556" s="11">
        <v>2.3815221832820707E-9</v>
      </c>
      <c r="AOE556" s="11">
        <v>0</v>
      </c>
      <c r="AOF556" s="11">
        <v>0</v>
      </c>
      <c r="AOG556" s="11">
        <v>0</v>
      </c>
      <c r="AOH556" s="11">
        <v>0</v>
      </c>
      <c r="AOI556" s="11">
        <v>0</v>
      </c>
      <c r="AOJ556" s="11">
        <v>0</v>
      </c>
      <c r="AOK556" s="11">
        <v>0</v>
      </c>
      <c r="AOL556" s="11">
        <v>0</v>
      </c>
      <c r="AOM556" s="11">
        <v>0</v>
      </c>
      <c r="AON556" s="11">
        <v>0</v>
      </c>
      <c r="AOO556" s="11">
        <v>0</v>
      </c>
      <c r="AOP556" s="11">
        <v>0</v>
      </c>
      <c r="AOQ556" s="11">
        <v>0</v>
      </c>
      <c r="AOR556" s="11">
        <v>0</v>
      </c>
      <c r="AOS556" s="11">
        <v>0</v>
      </c>
      <c r="AOT556" s="11">
        <v>0</v>
      </c>
      <c r="AOU556" s="11">
        <v>0</v>
      </c>
      <c r="AOV556" s="11">
        <v>0</v>
      </c>
      <c r="AOW556" s="11">
        <v>0</v>
      </c>
      <c r="AOX556" s="11">
        <v>0</v>
      </c>
      <c r="AOY556" s="11">
        <v>0</v>
      </c>
      <c r="AOZ556" s="11">
        <v>0</v>
      </c>
      <c r="APA556" s="11">
        <v>0</v>
      </c>
      <c r="APB556" s="11">
        <v>0</v>
      </c>
      <c r="APC556" s="11">
        <v>0</v>
      </c>
      <c r="APD556" s="11">
        <v>0</v>
      </c>
      <c r="APE556" s="11">
        <v>0</v>
      </c>
      <c r="APF556" s="11">
        <v>0</v>
      </c>
      <c r="APG556" s="11">
        <v>0</v>
      </c>
      <c r="APH556" s="11">
        <v>0</v>
      </c>
      <c r="API556" s="11">
        <v>0</v>
      </c>
      <c r="APJ556" s="11">
        <v>0</v>
      </c>
      <c r="APK556" s="11">
        <v>0</v>
      </c>
      <c r="APL556" s="11">
        <v>2.6926123984947511E-7</v>
      </c>
      <c r="APM556" s="11">
        <v>-1.0948870507352935E-8</v>
      </c>
      <c r="APN556" s="11">
        <v>5.9777307209327777E-8</v>
      </c>
      <c r="APO556" s="11">
        <v>0</v>
      </c>
      <c r="APP556" s="11">
        <v>0</v>
      </c>
      <c r="APQ556" s="11">
        <v>0</v>
      </c>
      <c r="APR556" s="11">
        <v>0</v>
      </c>
      <c r="APS556" s="11">
        <v>0</v>
      </c>
      <c r="APT556" s="11">
        <v>0</v>
      </c>
      <c r="APU556" s="11">
        <v>0</v>
      </c>
      <c r="APV556" s="11">
        <v>0</v>
      </c>
      <c r="APW556" s="11">
        <v>0</v>
      </c>
      <c r="APX556" s="11">
        <v>0</v>
      </c>
      <c r="APY556" s="11">
        <v>0</v>
      </c>
      <c r="APZ556" s="11">
        <v>0</v>
      </c>
      <c r="AQA556" s="11">
        <v>0</v>
      </c>
      <c r="AQB556" s="11">
        <v>0</v>
      </c>
      <c r="AQC556" s="11">
        <v>0</v>
      </c>
      <c r="AQD556" s="11">
        <v>0</v>
      </c>
      <c r="AQE556" s="11">
        <v>0</v>
      </c>
      <c r="AQF556" s="11">
        <v>0</v>
      </c>
      <c r="AQG556" s="11">
        <v>0</v>
      </c>
      <c r="AQH556" s="11">
        <v>0</v>
      </c>
      <c r="AQI556" s="11">
        <v>0</v>
      </c>
      <c r="AQJ556" s="11">
        <v>0</v>
      </c>
      <c r="AQK556" s="11">
        <v>0</v>
      </c>
      <c r="AQL556" s="11">
        <v>0</v>
      </c>
      <c r="AQM556" s="11">
        <v>0</v>
      </c>
      <c r="AQN556" s="11">
        <v>0</v>
      </c>
      <c r="AQO556" s="11">
        <v>0</v>
      </c>
      <c r="AQP556" s="11">
        <v>0</v>
      </c>
      <c r="AQQ556" s="11">
        <v>0</v>
      </c>
      <c r="AQR556" s="11">
        <v>0</v>
      </c>
      <c r="AQS556" s="11">
        <v>0</v>
      </c>
      <c r="AQT556" s="11">
        <v>0</v>
      </c>
      <c r="AQU556" s="11">
        <v>0</v>
      </c>
      <c r="AQV556" s="11">
        <v>0</v>
      </c>
      <c r="AQW556" s="11">
        <v>0</v>
      </c>
      <c r="AQX556" s="11">
        <v>1.2711531977390888E-11</v>
      </c>
      <c r="AQY556" s="11">
        <v>-5.9779421195460913E-8</v>
      </c>
      <c r="AQZ556" s="11">
        <v>0</v>
      </c>
      <c r="ARA556" s="11">
        <v>0</v>
      </c>
      <c r="ARB556" s="11">
        <v>0</v>
      </c>
      <c r="ARC556" s="11">
        <v>0</v>
      </c>
      <c r="ARD556" s="11">
        <v>0</v>
      </c>
      <c r="ARE556" s="11">
        <v>0</v>
      </c>
      <c r="ARF556" s="11">
        <v>0</v>
      </c>
      <c r="ARG556" s="11">
        <v>0</v>
      </c>
      <c r="ARH556" s="11">
        <v>0</v>
      </c>
      <c r="ARI556" s="11">
        <v>0</v>
      </c>
      <c r="ARJ556" s="11">
        <v>0</v>
      </c>
      <c r="ARK556" s="11">
        <v>0</v>
      </c>
      <c r="ARL556" s="11">
        <v>0</v>
      </c>
      <c r="ARM556" s="11">
        <v>0</v>
      </c>
      <c r="ARN556" s="11">
        <v>0</v>
      </c>
      <c r="ARO556" s="11">
        <v>0</v>
      </c>
      <c r="ARP556" s="11">
        <v>0</v>
      </c>
      <c r="ARQ556" s="11">
        <v>0</v>
      </c>
      <c r="ARR556" s="11">
        <v>0</v>
      </c>
      <c r="ARS556" s="11">
        <v>0</v>
      </c>
      <c r="ART556" s="11">
        <v>0</v>
      </c>
      <c r="ARU556" s="11">
        <v>0</v>
      </c>
      <c r="ARV556" s="11">
        <v>0</v>
      </c>
      <c r="ARW556" s="11">
        <v>0</v>
      </c>
      <c r="ARX556" s="11">
        <v>0</v>
      </c>
      <c r="ARY556" s="11">
        <v>0</v>
      </c>
      <c r="ARZ556" s="11">
        <v>0</v>
      </c>
      <c r="ASA556" s="11">
        <v>0</v>
      </c>
      <c r="ASB556" s="11">
        <v>0</v>
      </c>
      <c r="ASC556" s="11">
        <v>0</v>
      </c>
      <c r="ASD556" s="11">
        <v>0</v>
      </c>
      <c r="ASE556" s="11">
        <v>0</v>
      </c>
      <c r="ASF556" s="11">
        <v>0</v>
      </c>
      <c r="ASG556" s="11">
        <v>3.2233182385637737E-6</v>
      </c>
      <c r="ASH556" s="11">
        <v>0</v>
      </c>
      <c r="ASI556" s="11">
        <v>0</v>
      </c>
      <c r="ASJ556" s="11">
        <v>0</v>
      </c>
      <c r="ASK556" s="11">
        <v>-2.3974058496837703E-9</v>
      </c>
      <c r="ASL556" s="11">
        <v>0</v>
      </c>
      <c r="ASM556" s="11">
        <v>0</v>
      </c>
      <c r="ASN556" s="11">
        <v>0</v>
      </c>
      <c r="ASO556" s="11">
        <v>0</v>
      </c>
      <c r="ASP556" s="11">
        <v>0</v>
      </c>
      <c r="ASQ556" s="11">
        <v>0</v>
      </c>
      <c r="ASR556" s="11">
        <v>0</v>
      </c>
      <c r="ASS556" s="11">
        <v>0</v>
      </c>
      <c r="AST556" s="11">
        <v>0</v>
      </c>
      <c r="ASU556" s="11">
        <v>0</v>
      </c>
      <c r="ASV556" s="11">
        <v>0</v>
      </c>
      <c r="ASW556" s="11">
        <v>0</v>
      </c>
      <c r="ASX556" s="11">
        <v>0</v>
      </c>
      <c r="ASY556" s="11">
        <v>0</v>
      </c>
      <c r="ASZ556" s="11">
        <v>0</v>
      </c>
      <c r="ATA556" s="11">
        <v>0</v>
      </c>
      <c r="ATB556" s="11">
        <v>0</v>
      </c>
      <c r="ATC556" s="11">
        <v>0</v>
      </c>
      <c r="ATD556" s="11">
        <v>0</v>
      </c>
      <c r="ATE556" s="11">
        <v>0</v>
      </c>
      <c r="ATF556" s="11">
        <v>0</v>
      </c>
      <c r="ATG556" s="11">
        <v>0</v>
      </c>
      <c r="ATH556" s="11">
        <v>0</v>
      </c>
      <c r="ATI556" s="11">
        <v>0</v>
      </c>
      <c r="ATJ556" s="11">
        <v>0</v>
      </c>
      <c r="ATK556" s="11">
        <v>0</v>
      </c>
      <c r="ATL556" s="11">
        <v>0</v>
      </c>
      <c r="ATM556" s="11">
        <v>4.9275496452969838E-7</v>
      </c>
      <c r="ATN556" s="11">
        <v>0</v>
      </c>
      <c r="ATO556" s="11">
        <v>0</v>
      </c>
      <c r="ATP556" s="11">
        <v>0</v>
      </c>
      <c r="ATQ556" s="11">
        <v>0</v>
      </c>
      <c r="ATR556" s="11">
        <v>0</v>
      </c>
      <c r="ATS556" s="11">
        <v>0</v>
      </c>
      <c r="ATT556" s="11">
        <v>0</v>
      </c>
      <c r="ATU556" s="11">
        <v>0</v>
      </c>
      <c r="ATV556" s="11">
        <v>0</v>
      </c>
      <c r="ATW556" s="11">
        <v>-8.4122738683008894E-6</v>
      </c>
      <c r="ATX556" s="11">
        <v>4.9382940703567711E-25</v>
      </c>
      <c r="ATY556" s="11">
        <v>0</v>
      </c>
      <c r="ATZ556" s="11">
        <v>0</v>
      </c>
      <c r="AUA556" s="11">
        <v>1.2456554944791755E-23</v>
      </c>
      <c r="AUB556" s="11">
        <v>0</v>
      </c>
      <c r="AUC556" s="11">
        <v>0</v>
      </c>
      <c r="AUD556" s="11">
        <v>0</v>
      </c>
      <c r="AUE556" s="11">
        <v>0</v>
      </c>
      <c r="AUF556" s="11">
        <v>0</v>
      </c>
      <c r="AUG556" s="11">
        <v>0</v>
      </c>
      <c r="AUH556" s="11">
        <v>0</v>
      </c>
      <c r="AUI556" s="11">
        <v>0</v>
      </c>
      <c r="AUJ556" s="11">
        <v>0</v>
      </c>
      <c r="AUK556" s="11">
        <v>0</v>
      </c>
      <c r="AUL556" s="11">
        <v>0</v>
      </c>
      <c r="AUM556" s="11">
        <v>0</v>
      </c>
      <c r="AUN556" s="11">
        <v>0</v>
      </c>
      <c r="AUO556" s="11">
        <v>0</v>
      </c>
      <c r="AUP556" s="11">
        <v>0</v>
      </c>
      <c r="AUQ556" s="11">
        <v>0</v>
      </c>
      <c r="AUR556" s="11">
        <v>0</v>
      </c>
      <c r="AUS556" s="11">
        <v>0</v>
      </c>
      <c r="AUT556" s="11">
        <v>0</v>
      </c>
      <c r="AUU556" s="11">
        <v>0</v>
      </c>
      <c r="AUV556" s="11">
        <v>0</v>
      </c>
      <c r="AUW556" s="11">
        <v>0</v>
      </c>
      <c r="AUX556" s="11">
        <v>0</v>
      </c>
      <c r="AUY556" s="11">
        <v>0</v>
      </c>
      <c r="AUZ556" s="11">
        <v>0</v>
      </c>
      <c r="AVA556" s="11">
        <v>0</v>
      </c>
      <c r="AVB556" s="11">
        <v>0</v>
      </c>
      <c r="AVC556" s="11">
        <v>0</v>
      </c>
      <c r="AVD556" s="11">
        <v>0</v>
      </c>
      <c r="AVE556" s="11">
        <v>0</v>
      </c>
      <c r="AVF556" s="11">
        <v>0</v>
      </c>
      <c r="AVG556" s="11">
        <v>0</v>
      </c>
      <c r="AVH556" s="11">
        <v>5.6784803086240651E-6</v>
      </c>
      <c r="AVI556" s="11">
        <v>-2.4405115581587169E-7</v>
      </c>
      <c r="AVJ556" s="11">
        <v>7.5748144375595357E-9</v>
      </c>
      <c r="AVK556" s="11">
        <v>0</v>
      </c>
      <c r="AVL556" s="11">
        <v>1.2282371639723406E-8</v>
      </c>
      <c r="AVM556" s="11">
        <v>0</v>
      </c>
      <c r="AVN556" s="11">
        <v>0</v>
      </c>
      <c r="AVO556" s="11">
        <v>0</v>
      </c>
      <c r="AVP556" s="11">
        <v>0</v>
      </c>
      <c r="AVQ556" s="11">
        <v>0</v>
      </c>
      <c r="AVR556" s="11">
        <v>0</v>
      </c>
      <c r="AVS556" s="11">
        <v>0</v>
      </c>
      <c r="AVT556" s="11">
        <v>0</v>
      </c>
      <c r="AVU556" s="11">
        <v>0</v>
      </c>
      <c r="AVV556" s="11">
        <v>0</v>
      </c>
      <c r="AVW556" s="11">
        <v>0</v>
      </c>
      <c r="AVX556" s="11">
        <v>0</v>
      </c>
      <c r="AVY556" s="11">
        <v>0</v>
      </c>
      <c r="AVZ556" s="11">
        <v>0</v>
      </c>
      <c r="AWA556" s="11">
        <v>0</v>
      </c>
      <c r="AWB556" s="11">
        <v>0</v>
      </c>
      <c r="AWC556" s="11">
        <v>0</v>
      </c>
      <c r="AWD556" s="11">
        <v>0</v>
      </c>
      <c r="AWE556" s="11">
        <v>0</v>
      </c>
      <c r="AWF556" s="11">
        <v>0</v>
      </c>
      <c r="AWG556" s="11">
        <v>0</v>
      </c>
      <c r="AWH556" s="11">
        <v>0</v>
      </c>
      <c r="AWI556" s="11">
        <v>0</v>
      </c>
      <c r="AWJ556" s="11">
        <v>0</v>
      </c>
      <c r="AWK556" s="11">
        <v>1.2891385692469807E-9</v>
      </c>
      <c r="AWL556" s="11">
        <v>0</v>
      </c>
      <c r="AWM556" s="11">
        <v>0</v>
      </c>
      <c r="AWN556" s="11">
        <v>0</v>
      </c>
      <c r="AWO556" s="11">
        <v>0</v>
      </c>
      <c r="AWP556" s="11">
        <v>0</v>
      </c>
      <c r="AWQ556" s="11">
        <v>0</v>
      </c>
      <c r="AWR556" s="11">
        <v>0</v>
      </c>
      <c r="AWS556" s="11">
        <v>0</v>
      </c>
      <c r="AWT556" s="11">
        <v>2.2724443312678606E-7</v>
      </c>
      <c r="AWU556" s="11">
        <v>-7.5875259695469215E-9</v>
      </c>
      <c r="AWV556" s="11">
        <v>5.9777307209327777E-8</v>
      </c>
      <c r="AWW556" s="11">
        <v>0</v>
      </c>
      <c r="AWX556" s="11">
        <v>0</v>
      </c>
      <c r="AWY556" s="11">
        <v>0</v>
      </c>
      <c r="AWZ556" s="11">
        <v>0</v>
      </c>
      <c r="AXA556" s="11">
        <v>0</v>
      </c>
      <c r="AXB556" s="11">
        <v>0</v>
      </c>
      <c r="AXC556" s="11">
        <v>0</v>
      </c>
      <c r="AXD556" s="11">
        <v>0</v>
      </c>
      <c r="AXE556" s="11">
        <v>0</v>
      </c>
      <c r="AXF556" s="11">
        <v>0</v>
      </c>
      <c r="AXG556" s="11">
        <v>0</v>
      </c>
      <c r="AXH556" s="11">
        <v>0</v>
      </c>
      <c r="AXI556" s="11">
        <v>0</v>
      </c>
      <c r="AXJ556" s="11">
        <v>0</v>
      </c>
      <c r="AXK556" s="11">
        <v>0</v>
      </c>
      <c r="AXL556" s="11">
        <v>0</v>
      </c>
      <c r="AXM556" s="11">
        <v>0</v>
      </c>
      <c r="AXN556" s="11">
        <v>0</v>
      </c>
      <c r="AXO556" s="11">
        <v>0</v>
      </c>
      <c r="AXP556" s="11">
        <v>0</v>
      </c>
      <c r="AXQ556" s="11">
        <v>0</v>
      </c>
      <c r="AXR556" s="11">
        <v>0</v>
      </c>
      <c r="AXS556" s="11">
        <v>0</v>
      </c>
      <c r="AXT556" s="11">
        <v>0</v>
      </c>
      <c r="AXU556" s="11">
        <v>0</v>
      </c>
      <c r="AXV556" s="11">
        <v>0</v>
      </c>
      <c r="AXW556" s="11">
        <v>0</v>
      </c>
      <c r="AXX556" s="11">
        <v>0</v>
      </c>
      <c r="AXY556" s="11">
        <v>0</v>
      </c>
      <c r="AXZ556" s="11">
        <v>0</v>
      </c>
      <c r="AYA556" s="11">
        <v>0</v>
      </c>
      <c r="AYB556" s="11">
        <v>0</v>
      </c>
      <c r="AYC556" s="11">
        <v>0</v>
      </c>
      <c r="AYD556" s="11">
        <v>0</v>
      </c>
      <c r="AYE556" s="11">
        <v>0</v>
      </c>
      <c r="AYF556" s="11">
        <v>1.2711531977390888E-11</v>
      </c>
      <c r="AYG556" s="11">
        <v>-5.9779421195470032E-8</v>
      </c>
      <c r="AYH556" s="11">
        <v>0</v>
      </c>
      <c r="AYI556" s="11">
        <v>0</v>
      </c>
      <c r="AYJ556" s="11">
        <v>0</v>
      </c>
      <c r="AYK556" s="11">
        <v>0</v>
      </c>
      <c r="AYL556" s="11">
        <v>0</v>
      </c>
      <c r="AYM556" s="11">
        <v>0</v>
      </c>
      <c r="AYN556" s="11">
        <v>0</v>
      </c>
      <c r="AYO556" s="11">
        <v>0</v>
      </c>
      <c r="AYP556" s="11">
        <v>0</v>
      </c>
      <c r="AYQ556" s="11">
        <v>0</v>
      </c>
      <c r="AYR556" s="11">
        <v>0</v>
      </c>
      <c r="AYS556" s="11">
        <v>0</v>
      </c>
      <c r="AYT556" s="11">
        <v>0</v>
      </c>
      <c r="AYU556" s="11">
        <v>0</v>
      </c>
      <c r="AYV556" s="11">
        <v>0</v>
      </c>
      <c r="AYW556" s="11">
        <v>0</v>
      </c>
      <c r="AYX556" s="11">
        <v>0</v>
      </c>
      <c r="AYY556" s="11">
        <v>0</v>
      </c>
      <c r="AYZ556" s="11">
        <v>0</v>
      </c>
      <c r="AZA556" s="11">
        <v>0</v>
      </c>
      <c r="AZB556" s="11">
        <v>0</v>
      </c>
      <c r="AZC556" s="11">
        <v>0</v>
      </c>
      <c r="AZD556" s="11">
        <v>0</v>
      </c>
      <c r="AZE556" s="11">
        <v>0</v>
      </c>
      <c r="AZF556" s="11">
        <v>0</v>
      </c>
      <c r="AZG556" s="11">
        <v>0</v>
      </c>
      <c r="AZH556" s="11">
        <v>0</v>
      </c>
      <c r="AZI556" s="11">
        <v>0</v>
      </c>
      <c r="AZJ556" s="11">
        <v>0</v>
      </c>
      <c r="AZK556" s="11">
        <v>0</v>
      </c>
      <c r="AZL556" s="11">
        <v>0</v>
      </c>
      <c r="AZM556" s="11">
        <v>0</v>
      </c>
      <c r="AZN556" s="11">
        <v>0</v>
      </c>
      <c r="AZO556" s="11">
        <v>2.4336344177210598E-6</v>
      </c>
      <c r="AZP556" s="11">
        <v>0</v>
      </c>
      <c r="AZQ556" s="11">
        <v>0</v>
      </c>
      <c r="AZR556" s="11">
        <v>0</v>
      </c>
      <c r="AZS556" s="11">
        <v>-1.2364966705017661E-8</v>
      </c>
      <c r="AZT556" s="12">
        <v>1985785285.189075</v>
      </c>
      <c r="AZU556" s="12">
        <v>9243533.7391257118</v>
      </c>
      <c r="AZV556" s="12">
        <v>1472000</v>
      </c>
      <c r="AZW556" s="12">
        <v>38971.164307317835</v>
      </c>
      <c r="AZX556" s="12">
        <v>39180494610.486176</v>
      </c>
      <c r="AZY556" s="12">
        <v>2.1999999999999999E-10</v>
      </c>
      <c r="AZZ556" s="12">
        <v>169063680.54642612</v>
      </c>
      <c r="BAA556" s="12">
        <v>1E-13</v>
      </c>
      <c r="BAB556" s="12">
        <v>2989378.7154303943</v>
      </c>
      <c r="BAC556" s="12">
        <v>2.9999999999999999E-16</v>
      </c>
      <c r="BAD556" s="12">
        <v>1.1E-13</v>
      </c>
      <c r="BAE556" s="12">
        <v>7920000</v>
      </c>
      <c r="BAF556" s="12">
        <v>6380000</v>
      </c>
      <c r="BAG556" s="12">
        <v>1001587630427637.6</v>
      </c>
      <c r="BAH556" s="12">
        <v>928602500000</v>
      </c>
      <c r="BAI556" s="12">
        <v>238843243730.76263</v>
      </c>
      <c r="BAJ556" s="12">
        <v>742837999999999.88</v>
      </c>
      <c r="BAK556" s="12">
        <v>2480744432.9636149</v>
      </c>
      <c r="BAL556" s="12">
        <v>221842844598.07449</v>
      </c>
      <c r="BAM556" s="12">
        <v>50144535000</v>
      </c>
      <c r="BAN556" s="12">
        <v>445729200000</v>
      </c>
      <c r="BAO556" s="12">
        <v>18572050000</v>
      </c>
      <c r="BAP556" s="12">
        <v>7.757118E+16</v>
      </c>
      <c r="BAQ556" s="12">
        <v>3878559000000000</v>
      </c>
      <c r="BAR556" s="12">
        <v>1.1635677E+17</v>
      </c>
      <c r="BAS556" s="12">
        <v>1163567700000</v>
      </c>
      <c r="BAT556" s="12">
        <v>1939279500000</v>
      </c>
      <c r="BAU556" s="12">
        <v>4.25E+16</v>
      </c>
      <c r="BAV556" s="12">
        <v>2550000000000000</v>
      </c>
      <c r="BAW556" s="12">
        <v>7.65E+16</v>
      </c>
      <c r="BAX556" s="12">
        <v>765000000000</v>
      </c>
      <c r="BAY556" s="12">
        <v>850000000000</v>
      </c>
      <c r="BAZ556" s="12">
        <v>1.275E+17</v>
      </c>
      <c r="BBA556" s="12">
        <v>8924999999999999</v>
      </c>
      <c r="BBB556" s="12">
        <v>2.6774999999999997E+17</v>
      </c>
      <c r="BBC556" s="12">
        <v>2677500000000</v>
      </c>
      <c r="BBD556" s="12">
        <v>1912500000000.0005</v>
      </c>
      <c r="BBE556" s="13">
        <v>7.2215107336919617</v>
      </c>
      <c r="BBF556" s="13">
        <v>3.201963646712616</v>
      </c>
      <c r="BBG556" s="13">
        <v>2.3382472217490324</v>
      </c>
      <c r="BBH556" s="13">
        <v>2397.602228917001</v>
      </c>
      <c r="BBI556" s="12">
        <v>735.69310693430702</v>
      </c>
      <c r="BBJ556" s="12">
        <v>3.70795021449843</v>
      </c>
      <c r="BBK556" s="12">
        <v>3242.52042038132</v>
      </c>
      <c r="BBL556" s="12">
        <v>651.44541630000003</v>
      </c>
      <c r="BBM556" s="12">
        <v>3711.1546130000002</v>
      </c>
      <c r="BBN556" s="12">
        <v>660.920762572797</v>
      </c>
      <c r="BBO556" s="14">
        <v>124.11158032431719</v>
      </c>
      <c r="BBP556" s="14">
        <v>178.0931573203917</v>
      </c>
      <c r="BBQ556" s="14">
        <v>134.82858552454536</v>
      </c>
      <c r="BBR556" s="13">
        <v>0.91815517967479998</v>
      </c>
      <c r="BBS556" s="13">
        <v>1.1975651609335438</v>
      </c>
      <c r="BBT556" s="13">
        <v>1.1659346548856033</v>
      </c>
      <c r="BBU556" s="14">
        <v>21.379386183635756</v>
      </c>
      <c r="BBV556" s="14">
        <v>14.418970834047578</v>
      </c>
      <c r="BBW556" s="14">
        <v>16.244051188117243</v>
      </c>
      <c r="BBX556" s="14">
        <v>439.5035619120672</v>
      </c>
      <c r="BBY556" s="14">
        <v>421.78948525064698</v>
      </c>
      <c r="BBZ556" s="14">
        <v>450.91139463939942</v>
      </c>
      <c r="BCA556" s="13">
        <v>3.0446222115092061</v>
      </c>
      <c r="BCB556" s="13">
        <v>0.80620079770421615</v>
      </c>
      <c r="BCC556" s="13">
        <v>6.7691456361669025E-2</v>
      </c>
      <c r="BCD556" s="13">
        <v>5.2269783123253748E-2</v>
      </c>
      <c r="BCE556" s="13">
        <v>42.228528732796356</v>
      </c>
      <c r="BCF556" s="13">
        <v>0.10064106889635135</v>
      </c>
      <c r="BCG556" s="13">
        <v>4.3052103930850738E-2</v>
      </c>
      <c r="BCH556" s="13">
        <v>1.8716660690521101E-4</v>
      </c>
      <c r="BCI556" s="13">
        <v>17483.855672747875</v>
      </c>
      <c r="BCJ556" s="13">
        <v>2.2723265187663318E-5</v>
      </c>
      <c r="BCK556" s="13">
        <v>18.498383367236606</v>
      </c>
      <c r="BCL556" s="13">
        <v>6.4955329680182019E-6</v>
      </c>
      <c r="BCM556" s="13">
        <v>4.2375006221120944E-8</v>
      </c>
      <c r="BCN556" s="13">
        <v>3.0840809417910044E-2</v>
      </c>
      <c r="BCO556" s="13">
        <v>0.2408944645060061</v>
      </c>
      <c r="BCP556" s="13">
        <v>0.41813248201936359</v>
      </c>
      <c r="BCQ556" s="13">
        <v>5.6617021125575651</v>
      </c>
      <c r="BCR556" s="13">
        <v>5.6288691013091308E-2</v>
      </c>
      <c r="BCS556" s="13">
        <v>0.4911482411513538</v>
      </c>
      <c r="BCT556" s="13">
        <v>0.34309473081640196</v>
      </c>
      <c r="BCU556" s="13">
        <v>0.89692498443455881</v>
      </c>
      <c r="BCV556" s="13">
        <v>0.11116618018587665</v>
      </c>
      <c r="BCW556" s="13">
        <v>28.409446871042977</v>
      </c>
      <c r="BCX556" s="13">
        <v>8.5247962387249687E-2</v>
      </c>
      <c r="BCY556" s="13">
        <v>1.8632032127770651E-2</v>
      </c>
      <c r="BCZ556" s="13">
        <v>6.2798754117739025E-2</v>
      </c>
      <c r="BDA556" s="13">
        <v>5.3604173005442901E-2</v>
      </c>
      <c r="BDB556" s="13">
        <v>4.1599047184744825E-4</v>
      </c>
      <c r="BDC556" s="13">
        <v>24850.020314140769</v>
      </c>
      <c r="BDD556" s="13">
        <v>1.987225481994687E-5</v>
      </c>
      <c r="BDE556" s="13">
        <v>14.774033008373314</v>
      </c>
      <c r="BDF556" s="13">
        <v>4.2936079205118576E-6</v>
      </c>
      <c r="BDG556" s="13">
        <v>5.0720877884938954E-8</v>
      </c>
      <c r="BDH556" s="13">
        <v>1.1859328253989582E-2</v>
      </c>
      <c r="BDI556" s="13">
        <v>4.9748494998705546E-2</v>
      </c>
      <c r="BDJ556" s="13">
        <v>2.106070851239281E-2</v>
      </c>
      <c r="BDK556" s="13">
        <v>0.1830062726563611</v>
      </c>
      <c r="BDL556" s="13">
        <v>0.40725378116892763</v>
      </c>
      <c r="BDM556" s="13">
        <v>0.1818787680238047</v>
      </c>
      <c r="BDN556" s="13">
        <v>0.177057313992981</v>
      </c>
      <c r="BDO556" s="13">
        <v>0.23219044490068158</v>
      </c>
      <c r="BDP556" s="13">
        <v>0.19956988783058069</v>
      </c>
      <c r="BDQ556" s="13">
        <v>2.4286195781134605</v>
      </c>
      <c r="BDR556" s="13">
        <v>5.9728458855921351</v>
      </c>
      <c r="BDS556" s="13">
        <v>0.22393412312251892</v>
      </c>
      <c r="BDT556" s="13">
        <v>0.39417589357319044</v>
      </c>
      <c r="BDU556" s="13">
        <v>0.25854103228109554</v>
      </c>
      <c r="BDV556" s="13">
        <v>0.65735321385883771</v>
      </c>
      <c r="BDW556" s="13">
        <v>0.1470347631914376</v>
      </c>
      <c r="BDX556" s="13">
        <v>19.514759315780886</v>
      </c>
      <c r="BDY556" s="13">
        <v>8.2155688759628323E-2</v>
      </c>
      <c r="BDZ556" s="13">
        <v>3.2946666843065926</v>
      </c>
      <c r="BEA556" s="13">
        <v>3.8478346520052456E-2</v>
      </c>
      <c r="BEB556" s="13">
        <v>3.4047931844666542E-2</v>
      </c>
      <c r="BEC556" s="13">
        <v>3.7449265516506007E-2</v>
      </c>
      <c r="BED556" s="13">
        <v>4.6230624136076537E-2</v>
      </c>
      <c r="BEE556" s="13">
        <v>0.10326526574033572</v>
      </c>
      <c r="BEF556" s="13">
        <v>1.2774956500585036E-3</v>
      </c>
      <c r="BEG556" s="13">
        <v>31872.256475167556</v>
      </c>
      <c r="BEH556" s="13">
        <v>7.2064020427962522E-6</v>
      </c>
      <c r="BEI556" s="13">
        <v>8.7503069770178268</v>
      </c>
      <c r="BEJ556" s="13">
        <v>1.7596803543821098</v>
      </c>
      <c r="BEK556" s="13">
        <v>4.0490017052628973E-6</v>
      </c>
      <c r="BEL556" s="13">
        <v>1.4452781428439853E-8</v>
      </c>
      <c r="BEM556" s="13">
        <v>4.6607560612910534E-2</v>
      </c>
      <c r="BEN556" s="13">
        <v>3.158870261824661E-2</v>
      </c>
      <c r="BEO556" s="13">
        <v>2.5979377111087287E-2</v>
      </c>
      <c r="BEP556" s="13">
        <v>0.36049720284822317</v>
      </c>
      <c r="BEQ556" s="13">
        <v>4.2824195124022711E-2</v>
      </c>
      <c r="BER556" s="13">
        <v>9.0007249654058083E-2</v>
      </c>
      <c r="BES556" s="13">
        <v>0.34161662656043457</v>
      </c>
      <c r="BET556" s="13">
        <v>0.10890945210720071</v>
      </c>
      <c r="BEU556" s="22">
        <v>0.16636519180364964</v>
      </c>
    </row>
    <row r="557" spans="2:1503" x14ac:dyDescent="0.25">
      <c r="B557" s="16">
        <v>552</v>
      </c>
      <c r="C557" s="10">
        <v>0</v>
      </c>
      <c r="D557" s="11">
        <v>0</v>
      </c>
      <c r="E557" s="11">
        <v>0</v>
      </c>
      <c r="F557" s="11">
        <v>0</v>
      </c>
      <c r="G557" s="11">
        <v>2.0861888677654603E-5</v>
      </c>
      <c r="H557" s="11">
        <v>0</v>
      </c>
      <c r="I557" s="11">
        <v>0</v>
      </c>
      <c r="J557" s="11">
        <v>0</v>
      </c>
      <c r="K557" s="11">
        <v>0</v>
      </c>
      <c r="L557" s="11">
        <v>0</v>
      </c>
      <c r="M557" s="11">
        <v>0</v>
      </c>
      <c r="N557" s="11">
        <v>0</v>
      </c>
      <c r="O557" s="11">
        <v>-3.3333718013154511E-9</v>
      </c>
      <c r="P557" s="11">
        <v>0</v>
      </c>
      <c r="Q557" s="11">
        <v>0</v>
      </c>
      <c r="R557" s="11">
        <v>0</v>
      </c>
      <c r="S557" s="11">
        <v>0</v>
      </c>
      <c r="T557" s="11">
        <v>0</v>
      </c>
      <c r="U557" s="11">
        <v>0</v>
      </c>
      <c r="V557" s="11">
        <v>0</v>
      </c>
      <c r="W557" s="11">
        <v>0</v>
      </c>
      <c r="X557" s="11">
        <v>0</v>
      </c>
      <c r="Y557" s="11">
        <v>0</v>
      </c>
      <c r="Z557" s="11">
        <v>0</v>
      </c>
      <c r="AA557" s="11">
        <v>0</v>
      </c>
      <c r="AB557" s="11">
        <v>0</v>
      </c>
      <c r="AC557" s="11">
        <v>0</v>
      </c>
      <c r="AD557" s="11">
        <v>0</v>
      </c>
      <c r="AE557" s="11">
        <v>0</v>
      </c>
      <c r="AF557" s="11">
        <v>0</v>
      </c>
      <c r="AG557" s="11">
        <v>0</v>
      </c>
      <c r="AH557" s="11">
        <v>0</v>
      </c>
      <c r="AI557" s="11">
        <v>0</v>
      </c>
      <c r="AJ557" s="11">
        <v>0</v>
      </c>
      <c r="AK557" s="11">
        <v>0</v>
      </c>
      <c r="AL557" s="11">
        <v>0</v>
      </c>
      <c r="AM557" s="11">
        <v>0</v>
      </c>
      <c r="AN557" s="11">
        <v>0</v>
      </c>
      <c r="AO557" s="11">
        <v>0</v>
      </c>
      <c r="AP557" s="11">
        <v>0</v>
      </c>
      <c r="AQ557" s="11">
        <v>0</v>
      </c>
      <c r="AR557" s="11">
        <v>4.8897268934187488E-4</v>
      </c>
      <c r="AS557" s="11">
        <v>0</v>
      </c>
      <c r="AT557" s="11">
        <v>0</v>
      </c>
      <c r="AU557" s="11">
        <v>0</v>
      </c>
      <c r="AV557" s="11">
        <v>0</v>
      </c>
      <c r="AW557" s="11">
        <v>0</v>
      </c>
      <c r="AX557" s="11">
        <v>0</v>
      </c>
      <c r="AY557" s="11">
        <v>0</v>
      </c>
      <c r="AZ557" s="11">
        <v>0</v>
      </c>
      <c r="BA557" s="11">
        <v>-1.2379302995163732E-5</v>
      </c>
      <c r="BB557" s="11">
        <v>3.7901933258498761E-29</v>
      </c>
      <c r="BC557" s="11">
        <v>6.6232140209909334E-28</v>
      </c>
      <c r="BD557" s="11">
        <v>1.8941647302379638E-29</v>
      </c>
      <c r="BE557" s="11">
        <v>0</v>
      </c>
      <c r="BF557" s="11">
        <v>0</v>
      </c>
      <c r="BG557" s="11">
        <v>7.15328454897714E-29</v>
      </c>
      <c r="BH557" s="11">
        <v>3.2551324204709661E-29</v>
      </c>
      <c r="BI557" s="11">
        <v>7.15328454897714E-29</v>
      </c>
      <c r="BJ557" s="11">
        <v>2.7101340606345839E-7</v>
      </c>
      <c r="BK557" s="11">
        <v>0</v>
      </c>
      <c r="BL557" s="11">
        <v>0</v>
      </c>
      <c r="BM557" s="11">
        <v>0</v>
      </c>
      <c r="BN557" s="11">
        <v>0</v>
      </c>
      <c r="BO557" s="11">
        <v>0</v>
      </c>
      <c r="BP557" s="11">
        <v>0</v>
      </c>
      <c r="BQ557" s="11">
        <v>0</v>
      </c>
      <c r="BR557" s="11">
        <v>0</v>
      </c>
      <c r="BS557" s="11">
        <v>0</v>
      </c>
      <c r="BT557" s="11">
        <v>0</v>
      </c>
      <c r="BU557" s="11">
        <v>0</v>
      </c>
      <c r="BV557" s="11">
        <v>0</v>
      </c>
      <c r="BW557" s="11">
        <v>0</v>
      </c>
      <c r="BX557" s="11">
        <v>0</v>
      </c>
      <c r="BY557" s="11">
        <v>0</v>
      </c>
      <c r="BZ557" s="11">
        <v>0</v>
      </c>
      <c r="CA557" s="11">
        <v>0</v>
      </c>
      <c r="CB557" s="11">
        <v>0</v>
      </c>
      <c r="CC557" s="11">
        <v>0</v>
      </c>
      <c r="CD557" s="11">
        <v>0</v>
      </c>
      <c r="CE557" s="11">
        <v>0</v>
      </c>
      <c r="CF557" s="11">
        <v>0</v>
      </c>
      <c r="CG557" s="11">
        <v>0</v>
      </c>
      <c r="CH557" s="11">
        <v>0</v>
      </c>
      <c r="CI557" s="11">
        <v>0</v>
      </c>
      <c r="CJ557" s="11">
        <v>0</v>
      </c>
      <c r="CK557" s="11">
        <v>0</v>
      </c>
      <c r="CL557" s="11">
        <v>1.1327554115486792E-8</v>
      </c>
      <c r="CM557" s="11">
        <v>-3.2265519495504823E-9</v>
      </c>
      <c r="CN557" s="11">
        <v>0</v>
      </c>
      <c r="CO557" s="11">
        <v>0</v>
      </c>
      <c r="CP557" s="11">
        <v>0</v>
      </c>
      <c r="CQ557" s="11">
        <v>0</v>
      </c>
      <c r="CR557" s="11">
        <v>0</v>
      </c>
      <c r="CS557" s="11">
        <v>0</v>
      </c>
      <c r="CT557" s="11">
        <v>0</v>
      </c>
      <c r="CU557" s="11">
        <v>0</v>
      </c>
      <c r="CV557" s="11">
        <v>0</v>
      </c>
      <c r="CW557" s="11">
        <v>0</v>
      </c>
      <c r="CX557" s="11">
        <v>0</v>
      </c>
      <c r="CY557" s="11">
        <v>0</v>
      </c>
      <c r="CZ557" s="11">
        <v>0</v>
      </c>
      <c r="DA557" s="11">
        <v>0</v>
      </c>
      <c r="DB557" s="11">
        <v>0</v>
      </c>
      <c r="DC557" s="11">
        <v>0</v>
      </c>
      <c r="DD557" s="11">
        <v>0</v>
      </c>
      <c r="DE557" s="11">
        <v>0</v>
      </c>
      <c r="DF557" s="11">
        <v>0</v>
      </c>
      <c r="DG557" s="11">
        <v>0</v>
      </c>
      <c r="DH557" s="11">
        <v>0</v>
      </c>
      <c r="DI557" s="11">
        <v>0</v>
      </c>
      <c r="DJ557" s="11">
        <v>0</v>
      </c>
      <c r="DK557" s="11">
        <v>0</v>
      </c>
      <c r="DL557" s="11">
        <v>0</v>
      </c>
      <c r="DM557" s="11">
        <v>0</v>
      </c>
      <c r="DN557" s="11">
        <v>0</v>
      </c>
      <c r="DO557" s="11">
        <v>0</v>
      </c>
      <c r="DP557" s="11">
        <v>0</v>
      </c>
      <c r="DQ557" s="11">
        <v>0</v>
      </c>
      <c r="DR557" s="11">
        <v>0</v>
      </c>
      <c r="DS557" s="11">
        <v>0</v>
      </c>
      <c r="DT557" s="11">
        <v>0</v>
      </c>
      <c r="DU557" s="11">
        <v>0</v>
      </c>
      <c r="DV557" s="11">
        <v>0</v>
      </c>
      <c r="DW557" s="11">
        <v>1.2460309527035473E-7</v>
      </c>
      <c r="DX557" s="11">
        <v>3.226551949547904E-9</v>
      </c>
      <c r="DY557" s="11">
        <v>-7.2897869331686637E-8</v>
      </c>
      <c r="DZ557" s="11">
        <v>0</v>
      </c>
      <c r="EA557" s="11">
        <v>2.1241313405868389E-8</v>
      </c>
      <c r="EB557" s="11">
        <v>0</v>
      </c>
      <c r="EC557" s="11">
        <v>1.9366968712410923E-9</v>
      </c>
      <c r="ED557" s="11">
        <v>6.2853384931244984E-11</v>
      </c>
      <c r="EE557" s="11">
        <v>2.4281428506057435E-9</v>
      </c>
      <c r="EF557" s="11">
        <v>0</v>
      </c>
      <c r="EG557" s="11">
        <v>0</v>
      </c>
      <c r="EH557" s="11">
        <v>0</v>
      </c>
      <c r="EI557" s="11">
        <v>0</v>
      </c>
      <c r="EJ557" s="11">
        <v>0</v>
      </c>
      <c r="EK557" s="11">
        <v>0</v>
      </c>
      <c r="EL557" s="11">
        <v>0</v>
      </c>
      <c r="EM557" s="11">
        <v>0</v>
      </c>
      <c r="EN557" s="11">
        <v>0</v>
      </c>
      <c r="EO557" s="11">
        <v>0</v>
      </c>
      <c r="EP557" s="11">
        <v>0</v>
      </c>
      <c r="EQ557" s="11">
        <v>0</v>
      </c>
      <c r="ER557" s="11">
        <v>0</v>
      </c>
      <c r="ES557" s="11">
        <v>0</v>
      </c>
      <c r="ET557" s="11">
        <v>0</v>
      </c>
      <c r="EU557" s="11">
        <v>0</v>
      </c>
      <c r="EV557" s="11">
        <v>0</v>
      </c>
      <c r="EW557" s="11">
        <v>0</v>
      </c>
      <c r="EX557" s="11">
        <v>0</v>
      </c>
      <c r="EY557" s="11">
        <v>0</v>
      </c>
      <c r="EZ557" s="11">
        <v>0</v>
      </c>
      <c r="FA557" s="11">
        <v>0</v>
      </c>
      <c r="FB557" s="11">
        <v>9.9999999999999995E-21</v>
      </c>
      <c r="FC557" s="11">
        <v>0</v>
      </c>
      <c r="FD557" s="11">
        <v>0</v>
      </c>
      <c r="FE557" s="11">
        <v>0</v>
      </c>
      <c r="FF557" s="11">
        <v>0</v>
      </c>
      <c r="FG557" s="11">
        <v>0</v>
      </c>
      <c r="FH557" s="11">
        <v>4.5307532792771809E-6</v>
      </c>
      <c r="FI557" s="11">
        <v>0</v>
      </c>
      <c r="FJ557" s="11">
        <v>5.1371683776569527E-8</v>
      </c>
      <c r="FK557" s="11">
        <v>-3.2089966652290915E-8</v>
      </c>
      <c r="FL557" s="11">
        <v>0</v>
      </c>
      <c r="FM557" s="11">
        <v>2.6005098565244261E-8</v>
      </c>
      <c r="FN557" s="11">
        <v>0</v>
      </c>
      <c r="FO557" s="11">
        <v>0</v>
      </c>
      <c r="FP557" s="11">
        <v>0</v>
      </c>
      <c r="FQ557" s="11">
        <v>0</v>
      </c>
      <c r="FR557" s="11">
        <v>6.0731873757226463E-9</v>
      </c>
      <c r="FS557" s="11">
        <v>0</v>
      </c>
      <c r="FT557" s="11">
        <v>0</v>
      </c>
      <c r="FU557" s="11">
        <v>0</v>
      </c>
      <c r="FV557" s="11">
        <v>0</v>
      </c>
      <c r="FW557" s="11">
        <v>0</v>
      </c>
      <c r="FX557" s="11">
        <v>0</v>
      </c>
      <c r="FY557" s="11">
        <v>0</v>
      </c>
      <c r="FZ557" s="11">
        <v>0</v>
      </c>
      <c r="GA557" s="11">
        <v>0</v>
      </c>
      <c r="GB557" s="11">
        <v>0</v>
      </c>
      <c r="GC557" s="11">
        <v>0</v>
      </c>
      <c r="GD557" s="11">
        <v>0</v>
      </c>
      <c r="GE557" s="11">
        <v>0</v>
      </c>
      <c r="GF557" s="11">
        <v>0</v>
      </c>
      <c r="GG557" s="11">
        <v>0</v>
      </c>
      <c r="GH557" s="11">
        <v>0</v>
      </c>
      <c r="GI557" s="11">
        <v>0</v>
      </c>
      <c r="GJ557" s="11">
        <v>0</v>
      </c>
      <c r="GK557" s="11">
        <v>0</v>
      </c>
      <c r="GL557" s="11">
        <v>0</v>
      </c>
      <c r="GM557" s="11">
        <v>0</v>
      </c>
      <c r="GN557" s="11">
        <v>0</v>
      </c>
      <c r="GO557" s="11">
        <v>0</v>
      </c>
      <c r="GP557" s="11">
        <v>0</v>
      </c>
      <c r="GQ557" s="11">
        <v>0</v>
      </c>
      <c r="GR557" s="11">
        <v>0</v>
      </c>
      <c r="GS557" s="11">
        <v>0</v>
      </c>
      <c r="GT557" s="11">
        <v>0</v>
      </c>
      <c r="GU557" s="11">
        <v>2.152618555511454E-8</v>
      </c>
      <c r="GV557" s="11">
        <v>0</v>
      </c>
      <c r="GW557" s="11">
        <v>-2.2394626845370142E-8</v>
      </c>
      <c r="GX557" s="11">
        <v>0</v>
      </c>
      <c r="GY557" s="11">
        <v>0</v>
      </c>
      <c r="GZ557" s="11">
        <v>0</v>
      </c>
      <c r="HA557" s="11">
        <v>0</v>
      </c>
      <c r="HB557" s="11">
        <v>0</v>
      </c>
      <c r="HC557" s="11">
        <v>0</v>
      </c>
      <c r="HD557" s="11">
        <v>0</v>
      </c>
      <c r="HE557" s="11">
        <v>0</v>
      </c>
      <c r="HF557" s="11">
        <v>0</v>
      </c>
      <c r="HG557" s="11">
        <v>0</v>
      </c>
      <c r="HH557" s="11">
        <v>0</v>
      </c>
      <c r="HI557" s="11">
        <v>0</v>
      </c>
      <c r="HJ557" s="11">
        <v>0</v>
      </c>
      <c r="HK557" s="11">
        <v>0</v>
      </c>
      <c r="HL557" s="11">
        <v>0</v>
      </c>
      <c r="HM557" s="11">
        <v>0</v>
      </c>
      <c r="HN557" s="11">
        <v>0</v>
      </c>
      <c r="HO557" s="11">
        <v>0</v>
      </c>
      <c r="HP557" s="11">
        <v>0</v>
      </c>
      <c r="HQ557" s="11">
        <v>0</v>
      </c>
      <c r="HR557" s="11">
        <v>0</v>
      </c>
      <c r="HS557" s="11">
        <v>0</v>
      </c>
      <c r="HT557" s="11">
        <v>0</v>
      </c>
      <c r="HU557" s="11">
        <v>0</v>
      </c>
      <c r="HV557" s="11">
        <v>0</v>
      </c>
      <c r="HW557" s="11">
        <v>0</v>
      </c>
      <c r="HX557" s="11">
        <v>0</v>
      </c>
      <c r="HY557" s="11">
        <v>0</v>
      </c>
      <c r="HZ557" s="11">
        <v>0</v>
      </c>
      <c r="IA557" s="11">
        <v>0</v>
      </c>
      <c r="IB557" s="11">
        <v>0</v>
      </c>
      <c r="IC557" s="11">
        <v>0</v>
      </c>
      <c r="ID557" s="11">
        <v>0</v>
      </c>
      <c r="IE557" s="11">
        <v>0</v>
      </c>
      <c r="IF557" s="11">
        <v>0</v>
      </c>
      <c r="IG557" s="11">
        <v>3.8017775167785034E-10</v>
      </c>
      <c r="IH557" s="11">
        <v>0</v>
      </c>
      <c r="II557" s="11">
        <v>-2.6005098565246839E-8</v>
      </c>
      <c r="IJ557" s="11">
        <v>0</v>
      </c>
      <c r="IK557" s="11">
        <v>0</v>
      </c>
      <c r="IL557" s="11">
        <v>0</v>
      </c>
      <c r="IM557" s="11">
        <v>0</v>
      </c>
      <c r="IN557" s="11">
        <v>0</v>
      </c>
      <c r="IO557" s="11">
        <v>0</v>
      </c>
      <c r="IP557" s="11">
        <v>0</v>
      </c>
      <c r="IQ557" s="11">
        <v>0</v>
      </c>
      <c r="IR557" s="11">
        <v>0</v>
      </c>
      <c r="IS557" s="11">
        <v>0</v>
      </c>
      <c r="IT557" s="11">
        <v>0</v>
      </c>
      <c r="IU557" s="11">
        <v>0</v>
      </c>
      <c r="IV557" s="11">
        <v>0</v>
      </c>
      <c r="IW557" s="11">
        <v>0</v>
      </c>
      <c r="IX557" s="11">
        <v>0</v>
      </c>
      <c r="IY557" s="11">
        <v>0</v>
      </c>
      <c r="IZ557" s="11">
        <v>0</v>
      </c>
      <c r="JA557" s="11">
        <v>0</v>
      </c>
      <c r="JB557" s="11">
        <v>0</v>
      </c>
      <c r="JC557" s="11">
        <v>0</v>
      </c>
      <c r="JD557" s="11">
        <v>0</v>
      </c>
      <c r="JE557" s="11">
        <v>0</v>
      </c>
      <c r="JF557" s="11">
        <v>0</v>
      </c>
      <c r="JG557" s="11">
        <v>0</v>
      </c>
      <c r="JH557" s="11">
        <v>0</v>
      </c>
      <c r="JI557" s="11">
        <v>0</v>
      </c>
      <c r="JJ557" s="11">
        <v>0</v>
      </c>
      <c r="JK557" s="11">
        <v>0</v>
      </c>
      <c r="JL557" s="11">
        <v>0</v>
      </c>
      <c r="JM557" s="11">
        <v>0</v>
      </c>
      <c r="JN557" s="11">
        <v>0</v>
      </c>
      <c r="JO557" s="11">
        <v>1.2233758444725468E-6</v>
      </c>
      <c r="JP557" s="11">
        <v>0</v>
      </c>
      <c r="JQ557" s="11">
        <v>0</v>
      </c>
      <c r="JR557" s="11">
        <v>0</v>
      </c>
      <c r="JS557" s="11">
        <v>0</v>
      </c>
      <c r="JT557" s="11">
        <v>0</v>
      </c>
      <c r="JU557" s="11">
        <v>-1.9551827773398672E-9</v>
      </c>
      <c r="JV557" s="11">
        <v>0</v>
      </c>
      <c r="JW557" s="11">
        <v>0</v>
      </c>
      <c r="JX557" s="11">
        <v>0</v>
      </c>
      <c r="JY557" s="11">
        <v>0</v>
      </c>
      <c r="JZ557" s="11">
        <v>0</v>
      </c>
      <c r="KA557" s="11">
        <v>0</v>
      </c>
      <c r="KB557" s="11">
        <v>0</v>
      </c>
      <c r="KC557" s="11">
        <v>0</v>
      </c>
      <c r="KD557" s="11">
        <v>0</v>
      </c>
      <c r="KE557" s="11">
        <v>0</v>
      </c>
      <c r="KF557" s="11">
        <v>0</v>
      </c>
      <c r="KG557" s="11">
        <v>0</v>
      </c>
      <c r="KH557" s="11">
        <v>0</v>
      </c>
      <c r="KI557" s="11">
        <v>0</v>
      </c>
      <c r="KJ557" s="11">
        <v>0</v>
      </c>
      <c r="KK557" s="11">
        <v>0</v>
      </c>
      <c r="KL557" s="11">
        <v>0</v>
      </c>
      <c r="KM557" s="11">
        <v>0</v>
      </c>
      <c r="KN557" s="11">
        <v>0</v>
      </c>
      <c r="KO557" s="11">
        <v>0</v>
      </c>
      <c r="KP557" s="11">
        <v>0</v>
      </c>
      <c r="KQ557" s="11">
        <v>0</v>
      </c>
      <c r="KR557" s="11">
        <v>0</v>
      </c>
      <c r="KS557" s="11">
        <v>0</v>
      </c>
      <c r="KT557" s="11">
        <v>0</v>
      </c>
      <c r="KU557" s="11">
        <v>0</v>
      </c>
      <c r="KV557" s="11">
        <v>0</v>
      </c>
      <c r="KW557" s="11">
        <v>0</v>
      </c>
      <c r="KX557" s="11">
        <v>0</v>
      </c>
      <c r="KY557" s="11">
        <v>0</v>
      </c>
      <c r="KZ557" s="11">
        <v>2.718612987716771E-6</v>
      </c>
      <c r="LA557" s="11">
        <v>0</v>
      </c>
      <c r="LB557" s="11">
        <v>0</v>
      </c>
      <c r="LC557" s="11">
        <v>0</v>
      </c>
      <c r="LD557" s="11">
        <v>0</v>
      </c>
      <c r="LE557" s="11">
        <v>0</v>
      </c>
      <c r="LF557" s="11">
        <v>0</v>
      </c>
      <c r="LG557" s="11">
        <v>-6.4076238496892551E-11</v>
      </c>
      <c r="LH557" s="11">
        <v>0</v>
      </c>
      <c r="LI557" s="11">
        <v>0</v>
      </c>
      <c r="LJ557" s="11">
        <v>0</v>
      </c>
      <c r="LK557" s="11">
        <v>0</v>
      </c>
      <c r="LL557" s="11">
        <v>0</v>
      </c>
      <c r="LM557" s="11">
        <v>0</v>
      </c>
      <c r="LN557" s="11">
        <v>0</v>
      </c>
      <c r="LO557" s="11">
        <v>0</v>
      </c>
      <c r="LP557" s="11">
        <v>0</v>
      </c>
      <c r="LQ557" s="11">
        <v>0</v>
      </c>
      <c r="LR557" s="11">
        <v>0</v>
      </c>
      <c r="LS557" s="11">
        <v>0</v>
      </c>
      <c r="LT557" s="11">
        <v>0</v>
      </c>
      <c r="LU557" s="11">
        <v>0</v>
      </c>
      <c r="LV557" s="11">
        <v>0</v>
      </c>
      <c r="LW557" s="11">
        <v>0</v>
      </c>
      <c r="LX557" s="11">
        <v>0</v>
      </c>
      <c r="LY557" s="11">
        <v>0</v>
      </c>
      <c r="LZ557" s="11">
        <v>0</v>
      </c>
      <c r="MA557" s="11">
        <v>0</v>
      </c>
      <c r="MB557" s="11">
        <v>0</v>
      </c>
      <c r="MC557" s="11">
        <v>0</v>
      </c>
      <c r="MD557" s="11">
        <v>0</v>
      </c>
      <c r="ME557" s="11">
        <v>0</v>
      </c>
      <c r="MF557" s="11">
        <v>0</v>
      </c>
      <c r="MG557" s="11">
        <v>0</v>
      </c>
      <c r="MH557" s="11">
        <v>0</v>
      </c>
      <c r="MI557" s="11">
        <v>0</v>
      </c>
      <c r="MJ557" s="11">
        <v>0</v>
      </c>
      <c r="MK557" s="11">
        <v>4.5310216461946184E-7</v>
      </c>
      <c r="ML557" s="11">
        <v>0</v>
      </c>
      <c r="MM557" s="11">
        <v>0</v>
      </c>
      <c r="MN557" s="11">
        <v>0</v>
      </c>
      <c r="MO557" s="11">
        <v>0</v>
      </c>
      <c r="MP557" s="11">
        <v>0</v>
      </c>
      <c r="MQ557" s="11">
        <v>0</v>
      </c>
      <c r="MR557" s="11">
        <v>0</v>
      </c>
      <c r="MS557" s="11">
        <v>-2.4383995803721419E-9</v>
      </c>
      <c r="MT557" s="11">
        <v>0</v>
      </c>
      <c r="MU557" s="11">
        <v>0</v>
      </c>
      <c r="MV557" s="11">
        <v>0</v>
      </c>
      <c r="MW557" s="11">
        <v>0</v>
      </c>
      <c r="MX557" s="11">
        <v>0</v>
      </c>
      <c r="MY557" s="11">
        <v>0</v>
      </c>
      <c r="MZ557" s="11">
        <v>0</v>
      </c>
      <c r="NA557" s="11">
        <v>0</v>
      </c>
      <c r="NB557" s="11">
        <v>0</v>
      </c>
      <c r="NC557" s="11">
        <v>0</v>
      </c>
      <c r="ND557" s="11">
        <v>0</v>
      </c>
      <c r="NE557" s="11">
        <v>0</v>
      </c>
      <c r="NF557" s="11">
        <v>0</v>
      </c>
      <c r="NG557" s="11">
        <v>0</v>
      </c>
      <c r="NH557" s="11">
        <v>0</v>
      </c>
      <c r="NI557" s="11">
        <v>0</v>
      </c>
      <c r="NJ557" s="11">
        <v>0</v>
      </c>
      <c r="NK557" s="11">
        <v>0</v>
      </c>
      <c r="NL557" s="11">
        <v>0</v>
      </c>
      <c r="NM557" s="11">
        <v>0</v>
      </c>
      <c r="NN557" s="11">
        <v>0</v>
      </c>
      <c r="NO557" s="11">
        <v>0</v>
      </c>
      <c r="NP557" s="11">
        <v>0</v>
      </c>
      <c r="NQ557" s="11">
        <v>0</v>
      </c>
      <c r="NR557" s="11">
        <v>0</v>
      </c>
      <c r="NS557" s="11">
        <v>0</v>
      </c>
      <c r="NT557" s="11">
        <v>0</v>
      </c>
      <c r="NU557" s="11">
        <v>0</v>
      </c>
      <c r="NV557" s="11">
        <v>3.3063774048174232E-6</v>
      </c>
      <c r="NW557" s="11">
        <v>0</v>
      </c>
      <c r="NX557" s="11">
        <v>0</v>
      </c>
      <c r="NY557" s="11">
        <v>0</v>
      </c>
      <c r="NZ557" s="11">
        <v>0</v>
      </c>
      <c r="OA557" s="11">
        <v>0</v>
      </c>
      <c r="OB557" s="11">
        <v>0</v>
      </c>
      <c r="OC557" s="11">
        <v>0</v>
      </c>
      <c r="OD557" s="11">
        <v>0</v>
      </c>
      <c r="OE557" s="11">
        <v>-8.9831856080274491E-6</v>
      </c>
      <c r="OF557" s="11">
        <v>6.441879762220471E-28</v>
      </c>
      <c r="OG557" s="11">
        <v>0</v>
      </c>
      <c r="OH557" s="11">
        <v>0</v>
      </c>
      <c r="OI557" s="11">
        <v>3.2634235317891299E-27</v>
      </c>
      <c r="OJ557" s="11">
        <v>5.1925638918420895E-7</v>
      </c>
      <c r="OK557" s="11">
        <v>0</v>
      </c>
      <c r="OL557" s="11">
        <v>0</v>
      </c>
      <c r="OM557" s="11">
        <v>0</v>
      </c>
      <c r="ON557" s="11">
        <v>0</v>
      </c>
      <c r="OO557" s="11">
        <v>2.9979281607393609E-7</v>
      </c>
      <c r="OP557" s="11">
        <v>0</v>
      </c>
      <c r="OQ557" s="11">
        <v>0</v>
      </c>
      <c r="OR557" s="11">
        <v>0</v>
      </c>
      <c r="OS557" s="11">
        <v>0</v>
      </c>
      <c r="OT557" s="11">
        <v>0</v>
      </c>
      <c r="OU557" s="11">
        <v>0</v>
      </c>
      <c r="OV557" s="11">
        <v>0</v>
      </c>
      <c r="OW557" s="11">
        <v>0</v>
      </c>
      <c r="OX557" s="11">
        <v>0</v>
      </c>
      <c r="OY557" s="11">
        <v>0</v>
      </c>
      <c r="OZ557" s="11">
        <v>0</v>
      </c>
      <c r="PA557" s="11">
        <v>0</v>
      </c>
      <c r="PB557" s="11">
        <v>0</v>
      </c>
      <c r="PC557" s="11">
        <v>0</v>
      </c>
      <c r="PD557" s="11">
        <v>0</v>
      </c>
      <c r="PE557" s="11">
        <v>0</v>
      </c>
      <c r="PF557" s="11">
        <v>0</v>
      </c>
      <c r="PG557" s="11">
        <v>0</v>
      </c>
      <c r="PH557" s="11">
        <v>0</v>
      </c>
      <c r="PI557" s="11">
        <v>0</v>
      </c>
      <c r="PJ557" s="11">
        <v>3.1709761152223577E-8</v>
      </c>
      <c r="PK557" s="11">
        <v>0</v>
      </c>
      <c r="PL557" s="11">
        <v>0</v>
      </c>
      <c r="PM557" s="11">
        <v>0</v>
      </c>
      <c r="PN557" s="11">
        <v>0</v>
      </c>
      <c r="PO557" s="11">
        <v>0</v>
      </c>
      <c r="PP557" s="11">
        <v>3.9672793500689942E-6</v>
      </c>
      <c r="PQ557" s="11">
        <v>-2.9385921196825602E-7</v>
      </c>
      <c r="PR557" s="11">
        <v>8.3037289171706622E-9</v>
      </c>
      <c r="PS557" s="11">
        <v>0</v>
      </c>
      <c r="PT557" s="11">
        <v>1.3471508426936161E-9</v>
      </c>
      <c r="PU557" s="11">
        <v>0</v>
      </c>
      <c r="PV557" s="11">
        <v>0</v>
      </c>
      <c r="PW557" s="11">
        <v>0</v>
      </c>
      <c r="PX557" s="11">
        <v>0</v>
      </c>
      <c r="PY557" s="11">
        <v>0</v>
      </c>
      <c r="PZ557" s="11">
        <v>0</v>
      </c>
      <c r="QA557" s="11">
        <v>1.6806722689075633E-8</v>
      </c>
      <c r="QB557" s="11">
        <v>0</v>
      </c>
      <c r="QC557" s="11">
        <v>0</v>
      </c>
      <c r="QD557" s="11">
        <v>0</v>
      </c>
      <c r="QE557" s="11">
        <v>-1.1772343103648063E-2</v>
      </c>
      <c r="QF557" s="11">
        <v>6.091767808392223E-26</v>
      </c>
      <c r="QG557" s="11">
        <v>1.345311106565043E-23</v>
      </c>
      <c r="QH557" s="11">
        <v>0</v>
      </c>
      <c r="QI557" s="11">
        <v>1.5887660711420392E-4</v>
      </c>
      <c r="QJ557" s="11">
        <v>0</v>
      </c>
      <c r="QK557" s="11">
        <v>0</v>
      </c>
      <c r="QL557" s="11">
        <v>0</v>
      </c>
      <c r="QM557" s="11">
        <v>0</v>
      </c>
      <c r="QN557" s="11">
        <v>0</v>
      </c>
      <c r="QO557" s="11">
        <v>0</v>
      </c>
      <c r="QP557" s="11">
        <v>0</v>
      </c>
      <c r="QQ557" s="11">
        <v>0</v>
      </c>
      <c r="QR557" s="11">
        <v>0</v>
      </c>
      <c r="QS557" s="11">
        <v>0</v>
      </c>
      <c r="QT557" s="11">
        <v>0</v>
      </c>
      <c r="QU557" s="11">
        <v>0</v>
      </c>
      <c r="QV557" s="11">
        <v>0</v>
      </c>
      <c r="QW557" s="11">
        <v>0</v>
      </c>
      <c r="QX557" s="11">
        <v>0</v>
      </c>
      <c r="QY557" s="11">
        <v>0</v>
      </c>
      <c r="QZ557" s="11">
        <v>0</v>
      </c>
      <c r="RA557" s="11">
        <v>0</v>
      </c>
      <c r="RB557" s="11">
        <v>0</v>
      </c>
      <c r="RC557" s="11">
        <v>0</v>
      </c>
      <c r="RD557" s="11">
        <v>0</v>
      </c>
      <c r="RE557" s="11">
        <v>0</v>
      </c>
      <c r="RF557" s="11">
        <v>0</v>
      </c>
      <c r="RG557" s="11">
        <v>0</v>
      </c>
      <c r="RH557" s="11">
        <v>0</v>
      </c>
      <c r="RI557" s="11">
        <v>0</v>
      </c>
      <c r="RJ557" s="11">
        <v>0</v>
      </c>
      <c r="RK557" s="11">
        <v>0</v>
      </c>
      <c r="RL557" s="11">
        <v>0</v>
      </c>
      <c r="RM557" s="11">
        <v>0</v>
      </c>
      <c r="RN557" s="11">
        <v>0</v>
      </c>
      <c r="RO557" s="11">
        <v>0</v>
      </c>
      <c r="RP557" s="11">
        <v>8.0066825582182958E-4</v>
      </c>
      <c r="RQ557" s="11">
        <v>-3.441136853792986E-7</v>
      </c>
      <c r="RR557" s="11">
        <v>6.1915566307208752E-9</v>
      </c>
      <c r="RS557" s="11">
        <v>1.4262723406040099E-4</v>
      </c>
      <c r="RT557" s="11">
        <v>0</v>
      </c>
      <c r="RU557" s="11">
        <v>0</v>
      </c>
      <c r="RV557" s="11">
        <v>0</v>
      </c>
      <c r="RW557" s="11">
        <v>0</v>
      </c>
      <c r="RX557" s="11">
        <v>0</v>
      </c>
      <c r="RY557" s="11">
        <v>0</v>
      </c>
      <c r="RZ557" s="11">
        <v>0</v>
      </c>
      <c r="SA557" s="11">
        <v>0</v>
      </c>
      <c r="SB557" s="11">
        <v>0</v>
      </c>
      <c r="SC557" s="11">
        <v>0</v>
      </c>
      <c r="SD557" s="11">
        <v>0</v>
      </c>
      <c r="SE557" s="11">
        <v>0</v>
      </c>
      <c r="SF557" s="11">
        <v>0</v>
      </c>
      <c r="SG557" s="11">
        <v>0</v>
      </c>
      <c r="SH557" s="11">
        <v>0</v>
      </c>
      <c r="SI557" s="11">
        <v>0</v>
      </c>
      <c r="SJ557" s="11">
        <v>0</v>
      </c>
      <c r="SK557" s="11">
        <v>0</v>
      </c>
      <c r="SL557" s="11">
        <v>0</v>
      </c>
      <c r="SM557" s="11">
        <v>0</v>
      </c>
      <c r="SN557" s="11">
        <v>0</v>
      </c>
      <c r="SO557" s="11">
        <v>0</v>
      </c>
      <c r="SP557" s="11">
        <v>0</v>
      </c>
      <c r="SQ557" s="11">
        <v>0</v>
      </c>
      <c r="SR557" s="11">
        <v>0</v>
      </c>
      <c r="SS557" s="11">
        <v>0</v>
      </c>
      <c r="ST557" s="11">
        <v>0</v>
      </c>
      <c r="SU557" s="11">
        <v>0</v>
      </c>
      <c r="SV557" s="11">
        <v>0</v>
      </c>
      <c r="SW557" s="11">
        <v>0</v>
      </c>
      <c r="SX557" s="11">
        <v>0</v>
      </c>
      <c r="SY557" s="11">
        <v>0</v>
      </c>
      <c r="SZ557" s="11">
        <v>0</v>
      </c>
      <c r="TA557" s="11">
        <v>9.2076849419510404E-3</v>
      </c>
      <c r="TB557" s="11">
        <v>0</v>
      </c>
      <c r="TC557" s="11">
        <v>-6.2162989595408131E-9</v>
      </c>
      <c r="TD557" s="11">
        <v>0</v>
      </c>
      <c r="TE557" s="11">
        <v>0</v>
      </c>
      <c r="TF557" s="11">
        <v>0</v>
      </c>
      <c r="TG557" s="11">
        <v>0</v>
      </c>
      <c r="TH557" s="11">
        <v>0</v>
      </c>
      <c r="TI557" s="11">
        <v>0</v>
      </c>
      <c r="TJ557" s="11">
        <v>0</v>
      </c>
      <c r="TK557" s="11">
        <v>0</v>
      </c>
      <c r="TL557" s="11">
        <v>0</v>
      </c>
      <c r="TM557" s="11">
        <v>0</v>
      </c>
      <c r="TN557" s="11">
        <v>0</v>
      </c>
      <c r="TO557" s="11">
        <v>0</v>
      </c>
      <c r="TP557" s="11">
        <v>0</v>
      </c>
      <c r="TQ557" s="11">
        <v>0</v>
      </c>
      <c r="TR557" s="11">
        <v>0</v>
      </c>
      <c r="TS557" s="11">
        <v>0</v>
      </c>
      <c r="TT557" s="11">
        <v>0</v>
      </c>
      <c r="TU557" s="11">
        <v>0</v>
      </c>
      <c r="TV557" s="11">
        <v>0</v>
      </c>
      <c r="TW557" s="11">
        <v>0</v>
      </c>
      <c r="TX557" s="11">
        <v>0</v>
      </c>
      <c r="TY557" s="11">
        <v>0</v>
      </c>
      <c r="TZ557" s="11">
        <v>0</v>
      </c>
      <c r="UA557" s="11">
        <v>0</v>
      </c>
      <c r="UB557" s="11">
        <v>0</v>
      </c>
      <c r="UC557" s="11">
        <v>0</v>
      </c>
      <c r="UD557" s="11">
        <v>0</v>
      </c>
      <c r="UE557" s="11">
        <v>0</v>
      </c>
      <c r="UF557" s="11">
        <v>0</v>
      </c>
      <c r="UG557" s="11">
        <v>0</v>
      </c>
      <c r="UH557" s="11">
        <v>0</v>
      </c>
      <c r="UI557" s="11">
        <v>0</v>
      </c>
      <c r="UJ557" s="11">
        <v>0</v>
      </c>
      <c r="UK557" s="11">
        <v>0</v>
      </c>
      <c r="UL557" s="11">
        <v>0</v>
      </c>
      <c r="UM557" s="11">
        <v>1.2272777139727066E-7</v>
      </c>
      <c r="UN557" s="11">
        <v>0</v>
      </c>
      <c r="UO557" s="11">
        <v>-1.4262844567382088E-4</v>
      </c>
      <c r="UP557" s="11">
        <v>0</v>
      </c>
      <c r="UQ557" s="11">
        <v>0</v>
      </c>
      <c r="UR557" s="11">
        <v>0</v>
      </c>
      <c r="US557" s="11">
        <v>0</v>
      </c>
      <c r="UT557" s="11">
        <v>0</v>
      </c>
      <c r="UU557" s="11">
        <v>0</v>
      </c>
      <c r="UV557" s="11">
        <v>0</v>
      </c>
      <c r="UW557" s="11">
        <v>0</v>
      </c>
      <c r="UX557" s="11">
        <v>0</v>
      </c>
      <c r="UY557" s="11">
        <v>0</v>
      </c>
      <c r="UZ557" s="11">
        <v>0</v>
      </c>
      <c r="VA557" s="11">
        <v>0</v>
      </c>
      <c r="VB557" s="11">
        <v>0</v>
      </c>
      <c r="VC557" s="11">
        <v>0</v>
      </c>
      <c r="VD557" s="11">
        <v>0</v>
      </c>
      <c r="VE557" s="11">
        <v>0</v>
      </c>
      <c r="VF557" s="11">
        <v>0</v>
      </c>
      <c r="VG557" s="11">
        <v>0</v>
      </c>
      <c r="VH557" s="11">
        <v>0</v>
      </c>
      <c r="VI557" s="11">
        <v>0</v>
      </c>
      <c r="VJ557" s="11">
        <v>0</v>
      </c>
      <c r="VK557" s="11">
        <v>0</v>
      </c>
      <c r="VL557" s="11">
        <v>0</v>
      </c>
      <c r="VM557" s="11">
        <v>0</v>
      </c>
      <c r="VN557" s="11">
        <v>0</v>
      </c>
      <c r="VO557" s="11">
        <v>0</v>
      </c>
      <c r="VP557" s="11">
        <v>0</v>
      </c>
      <c r="VQ557" s="11">
        <v>0</v>
      </c>
      <c r="VR557" s="11">
        <v>0</v>
      </c>
      <c r="VS557" s="11">
        <v>0</v>
      </c>
      <c r="VT557" s="11">
        <v>0</v>
      </c>
      <c r="VU557" s="11">
        <v>0</v>
      </c>
      <c r="VV557" s="11">
        <v>0</v>
      </c>
      <c r="VW557" s="11">
        <v>1.7639895395493114E-3</v>
      </c>
      <c r="VX557" s="11">
        <v>0</v>
      </c>
      <c r="VY557" s="11">
        <v>0</v>
      </c>
      <c r="VZ557" s="11">
        <v>0</v>
      </c>
      <c r="WA557" s="11">
        <v>-6.8381843636412375E-4</v>
      </c>
      <c r="WB557" s="11">
        <v>2.9781916902020828E-30</v>
      </c>
      <c r="WC557" s="11">
        <v>1.3486255339047997E-28</v>
      </c>
      <c r="WD557" s="11">
        <v>2.9731556751849221E-29</v>
      </c>
      <c r="WE557" s="11">
        <v>0</v>
      </c>
      <c r="WF557" s="11">
        <v>0</v>
      </c>
      <c r="WG557" s="11">
        <v>1.0671528616724005E-29</v>
      </c>
      <c r="WH557" s="11">
        <v>2.4405938760785459E-30</v>
      </c>
      <c r="WI557" s="11">
        <v>2.7802788204872416E-29</v>
      </c>
      <c r="WJ557" s="11">
        <v>1.0784338992678647E-8</v>
      </c>
      <c r="WK557" s="11">
        <v>0</v>
      </c>
      <c r="WL557" s="11">
        <v>0</v>
      </c>
      <c r="WM557" s="11">
        <v>0</v>
      </c>
      <c r="WN557" s="11">
        <v>0</v>
      </c>
      <c r="WO557" s="11">
        <v>0</v>
      </c>
      <c r="WP557" s="11">
        <v>0</v>
      </c>
      <c r="WQ557" s="11">
        <v>0</v>
      </c>
      <c r="WR557" s="11">
        <v>0</v>
      </c>
      <c r="WS557" s="11">
        <v>0</v>
      </c>
      <c r="WT557" s="11">
        <v>0</v>
      </c>
      <c r="WU557" s="11">
        <v>0</v>
      </c>
      <c r="WV557" s="11">
        <v>0</v>
      </c>
      <c r="WW557" s="11">
        <v>0</v>
      </c>
      <c r="WX557" s="11">
        <v>0</v>
      </c>
      <c r="WY557" s="11">
        <v>0</v>
      </c>
      <c r="WZ557" s="11">
        <v>0</v>
      </c>
      <c r="XA557" s="11">
        <v>0</v>
      </c>
      <c r="XB557" s="11">
        <v>0</v>
      </c>
      <c r="XC557" s="11">
        <v>0</v>
      </c>
      <c r="XD557" s="11">
        <v>0</v>
      </c>
      <c r="XE557" s="11">
        <v>0</v>
      </c>
      <c r="XF557" s="11">
        <v>0</v>
      </c>
      <c r="XG557" s="11">
        <v>0</v>
      </c>
      <c r="XH557" s="11">
        <v>0</v>
      </c>
      <c r="XI557" s="11">
        <v>0</v>
      </c>
      <c r="XJ557" s="11">
        <v>0</v>
      </c>
      <c r="XK557" s="11">
        <v>0</v>
      </c>
      <c r="XL557" s="11">
        <v>3.5968773582163125E-25</v>
      </c>
      <c r="XM557" s="11">
        <v>-1.1932888003713878E-20</v>
      </c>
      <c r="XN557" s="11">
        <v>0</v>
      </c>
      <c r="XO557" s="11">
        <v>0</v>
      </c>
      <c r="XP557" s="11">
        <v>0</v>
      </c>
      <c r="XQ557" s="11">
        <v>0</v>
      </c>
      <c r="XR557" s="11">
        <v>0</v>
      </c>
      <c r="XS557" s="11">
        <v>0</v>
      </c>
      <c r="XT557" s="11">
        <v>0</v>
      </c>
      <c r="XU557" s="11">
        <v>0</v>
      </c>
      <c r="XV557" s="11">
        <v>0</v>
      </c>
      <c r="XW557" s="11">
        <v>0</v>
      </c>
      <c r="XX557" s="11">
        <v>0</v>
      </c>
      <c r="XY557" s="11">
        <v>0</v>
      </c>
      <c r="XZ557" s="11">
        <v>0</v>
      </c>
      <c r="YA557" s="11">
        <v>0</v>
      </c>
      <c r="YB557" s="11">
        <v>0</v>
      </c>
      <c r="YC557" s="11">
        <v>0</v>
      </c>
      <c r="YD557" s="11">
        <v>0</v>
      </c>
      <c r="YE557" s="11">
        <v>0</v>
      </c>
      <c r="YF557" s="11">
        <v>0</v>
      </c>
      <c r="YG557" s="11">
        <v>0</v>
      </c>
      <c r="YH557" s="11">
        <v>0</v>
      </c>
      <c r="YI557" s="11">
        <v>0</v>
      </c>
      <c r="YJ557" s="11">
        <v>0</v>
      </c>
      <c r="YK557" s="11">
        <v>0</v>
      </c>
      <c r="YL557" s="11">
        <v>0</v>
      </c>
      <c r="YM557" s="11">
        <v>0</v>
      </c>
      <c r="YN557" s="11">
        <v>0</v>
      </c>
      <c r="YO557" s="11">
        <v>0</v>
      </c>
      <c r="YP557" s="11">
        <v>0</v>
      </c>
      <c r="YQ557" s="11">
        <v>0</v>
      </c>
      <c r="YR557" s="11">
        <v>0</v>
      </c>
      <c r="YS557" s="11">
        <v>0</v>
      </c>
      <c r="YT557" s="11">
        <v>2.2138591398202413E-7</v>
      </c>
      <c r="YU557" s="11">
        <v>0</v>
      </c>
      <c r="YV557" s="11">
        <v>0</v>
      </c>
      <c r="YW557" s="11">
        <v>8.6325056597191507E-6</v>
      </c>
      <c r="YX557" s="11">
        <v>9.9999999999999995E-21</v>
      </c>
      <c r="YY557" s="11">
        <v>-1.2114040357498467E-7</v>
      </c>
      <c r="YZ557" s="11">
        <v>0</v>
      </c>
      <c r="ZA557" s="11">
        <v>4.4824734905533841E-8</v>
      </c>
      <c r="ZB557" s="11">
        <v>0</v>
      </c>
      <c r="ZC557" s="11">
        <v>2.1348223475198311E-9</v>
      </c>
      <c r="ZD557" s="11">
        <v>4.8684037214069384E-10</v>
      </c>
      <c r="ZE557" s="11">
        <v>3.2839558674125182E-9</v>
      </c>
      <c r="ZF557" s="11">
        <v>0</v>
      </c>
      <c r="ZG557" s="11">
        <v>0</v>
      </c>
      <c r="ZH557" s="11">
        <v>0</v>
      </c>
      <c r="ZI557" s="11">
        <v>0</v>
      </c>
      <c r="ZJ557" s="11">
        <v>0</v>
      </c>
      <c r="ZK557" s="11">
        <v>0</v>
      </c>
      <c r="ZL557" s="11">
        <v>0</v>
      </c>
      <c r="ZM557" s="11">
        <v>0</v>
      </c>
      <c r="ZN557" s="11">
        <v>0</v>
      </c>
      <c r="ZO557" s="11">
        <v>0</v>
      </c>
      <c r="ZP557" s="11">
        <v>0</v>
      </c>
      <c r="ZQ557" s="11">
        <v>0</v>
      </c>
      <c r="ZR557" s="11">
        <v>0</v>
      </c>
      <c r="ZS557" s="11">
        <v>0</v>
      </c>
      <c r="ZT557" s="11">
        <v>0</v>
      </c>
      <c r="ZU557" s="11">
        <v>0</v>
      </c>
      <c r="ZV557" s="11">
        <v>0</v>
      </c>
      <c r="ZW557" s="11">
        <v>0</v>
      </c>
      <c r="ZX557" s="11">
        <v>0</v>
      </c>
      <c r="ZY557" s="11">
        <v>0</v>
      </c>
      <c r="ZZ557" s="11">
        <v>0</v>
      </c>
      <c r="AAA557" s="11">
        <v>0</v>
      </c>
      <c r="AAB557" s="11">
        <v>0</v>
      </c>
      <c r="AAC557" s="11">
        <v>0</v>
      </c>
      <c r="AAD557" s="11">
        <v>0</v>
      </c>
      <c r="AAE557" s="11">
        <v>0</v>
      </c>
      <c r="AAF557" s="11">
        <v>0</v>
      </c>
      <c r="AAG557" s="11">
        <v>0</v>
      </c>
      <c r="AAH557" s="11">
        <v>1.6349442537346878E-27</v>
      </c>
      <c r="AAI557" s="11">
        <v>0</v>
      </c>
      <c r="AAJ557" s="11">
        <v>1.9754625517577961E-8</v>
      </c>
      <c r="AAK557" s="11">
        <v>-1.0960327478428159E-8</v>
      </c>
      <c r="AAL557" s="11">
        <v>0</v>
      </c>
      <c r="AAM557" s="11">
        <v>1.4957112802524422E-8</v>
      </c>
      <c r="AAN557" s="11">
        <v>0</v>
      </c>
      <c r="AAO557" s="11">
        <v>0</v>
      </c>
      <c r="AAP557" s="11">
        <v>0</v>
      </c>
      <c r="AAQ557" s="11">
        <v>0</v>
      </c>
      <c r="AAR557" s="11">
        <v>0</v>
      </c>
      <c r="AAS557" s="11">
        <v>0</v>
      </c>
      <c r="AAT557" s="11">
        <v>2.7748386912629255E-14</v>
      </c>
      <c r="AAU557" s="11">
        <v>0</v>
      </c>
      <c r="AAV557" s="11">
        <v>0</v>
      </c>
      <c r="AAW557" s="11">
        <v>0</v>
      </c>
      <c r="AAX557" s="11">
        <v>0</v>
      </c>
      <c r="AAY557" s="11">
        <v>0</v>
      </c>
      <c r="AAZ557" s="11">
        <v>0</v>
      </c>
      <c r="ABA557" s="11">
        <v>0</v>
      </c>
      <c r="ABB557" s="11">
        <v>0</v>
      </c>
      <c r="ABC557" s="11">
        <v>0</v>
      </c>
      <c r="ABD557" s="11">
        <v>0</v>
      </c>
      <c r="ABE557" s="11">
        <v>0</v>
      </c>
      <c r="ABF557" s="11">
        <v>0</v>
      </c>
      <c r="ABG557" s="11">
        <v>0</v>
      </c>
      <c r="ABH557" s="11">
        <v>0</v>
      </c>
      <c r="ABI557" s="11">
        <v>0</v>
      </c>
      <c r="ABJ557" s="11">
        <v>0</v>
      </c>
      <c r="ABK557" s="11">
        <v>0</v>
      </c>
      <c r="ABL557" s="11">
        <v>0</v>
      </c>
      <c r="ABM557" s="11">
        <v>0</v>
      </c>
      <c r="ABN557" s="11">
        <v>0</v>
      </c>
      <c r="ABO557" s="11">
        <v>0</v>
      </c>
      <c r="ABP557" s="11">
        <v>0</v>
      </c>
      <c r="ABQ557" s="11">
        <v>0</v>
      </c>
      <c r="ABR557" s="11">
        <v>0</v>
      </c>
      <c r="ABS557" s="11">
        <v>0</v>
      </c>
      <c r="ABT557" s="11">
        <v>0</v>
      </c>
      <c r="ABU557" s="11">
        <v>1.0138577805740478E-7</v>
      </c>
      <c r="ABV557" s="11">
        <v>0</v>
      </c>
      <c r="ABW557" s="11">
        <v>-4.7719278719826593E-8</v>
      </c>
      <c r="ABX557" s="11">
        <v>0</v>
      </c>
      <c r="ABY557" s="11">
        <v>0</v>
      </c>
      <c r="ABZ557" s="11">
        <v>0</v>
      </c>
      <c r="ACA557" s="11">
        <v>0</v>
      </c>
      <c r="ACB557" s="11">
        <v>0</v>
      </c>
      <c r="ACC557" s="11">
        <v>0</v>
      </c>
      <c r="ACD557" s="11">
        <v>0</v>
      </c>
      <c r="ACE557" s="11">
        <v>0</v>
      </c>
      <c r="ACF557" s="11">
        <v>0</v>
      </c>
      <c r="ACG557" s="11">
        <v>0</v>
      </c>
      <c r="ACH557" s="11">
        <v>0</v>
      </c>
      <c r="ACI557" s="11">
        <v>0</v>
      </c>
      <c r="ACJ557" s="11">
        <v>0</v>
      </c>
      <c r="ACK557" s="11">
        <v>0</v>
      </c>
      <c r="ACL557" s="11">
        <v>0</v>
      </c>
      <c r="ACM557" s="11">
        <v>0</v>
      </c>
      <c r="ACN557" s="11">
        <v>0</v>
      </c>
      <c r="ACO557" s="11">
        <v>0</v>
      </c>
      <c r="ACP557" s="11">
        <v>0</v>
      </c>
      <c r="ACQ557" s="11">
        <v>0</v>
      </c>
      <c r="ACR557" s="11">
        <v>0</v>
      </c>
      <c r="ACS557" s="11">
        <v>0</v>
      </c>
      <c r="ACT557" s="11">
        <v>0</v>
      </c>
      <c r="ACU557" s="11">
        <v>0</v>
      </c>
      <c r="ACV557" s="11">
        <v>0</v>
      </c>
      <c r="ACW557" s="11">
        <v>0</v>
      </c>
      <c r="ACX557" s="11">
        <v>0</v>
      </c>
      <c r="ACY557" s="11">
        <v>0</v>
      </c>
      <c r="ACZ557" s="11">
        <v>0</v>
      </c>
      <c r="ADA557" s="11">
        <v>0</v>
      </c>
      <c r="ADB557" s="11">
        <v>0</v>
      </c>
      <c r="ADC557" s="11">
        <v>0</v>
      </c>
      <c r="ADD557" s="11">
        <v>0</v>
      </c>
      <c r="ADE557" s="11">
        <v>0</v>
      </c>
      <c r="ADF557" s="11">
        <v>0</v>
      </c>
      <c r="ADG557" s="11">
        <v>1.0960327478416229E-8</v>
      </c>
      <c r="ADH557" s="11">
        <v>0</v>
      </c>
      <c r="ADI557" s="11">
        <v>-1.5871406044112858E-8</v>
      </c>
      <c r="ADJ557" s="11">
        <v>0</v>
      </c>
      <c r="ADK557" s="11">
        <v>0</v>
      </c>
      <c r="ADL557" s="11">
        <v>0</v>
      </c>
      <c r="ADM557" s="11">
        <v>0</v>
      </c>
      <c r="ADN557" s="11">
        <v>0</v>
      </c>
      <c r="ADO557" s="11">
        <v>0</v>
      </c>
      <c r="ADP557" s="11">
        <v>0</v>
      </c>
      <c r="ADQ557" s="11">
        <v>0</v>
      </c>
      <c r="ADR557" s="11">
        <v>0</v>
      </c>
      <c r="ADS557" s="11">
        <v>0</v>
      </c>
      <c r="ADT557" s="11">
        <v>0</v>
      </c>
      <c r="ADU557" s="11">
        <v>0</v>
      </c>
      <c r="ADV557" s="11">
        <v>0</v>
      </c>
      <c r="ADW557" s="11">
        <v>0</v>
      </c>
      <c r="ADX557" s="11">
        <v>0</v>
      </c>
      <c r="ADY557" s="11">
        <v>0</v>
      </c>
      <c r="ADZ557" s="11">
        <v>0</v>
      </c>
      <c r="AEA557" s="11">
        <v>0</v>
      </c>
      <c r="AEB557" s="11">
        <v>0</v>
      </c>
      <c r="AEC557" s="11">
        <v>0</v>
      </c>
      <c r="AED557" s="11">
        <v>0</v>
      </c>
      <c r="AEE557" s="11">
        <v>0</v>
      </c>
      <c r="AEF557" s="11">
        <v>0</v>
      </c>
      <c r="AEG557" s="11">
        <v>0</v>
      </c>
      <c r="AEH557" s="11">
        <v>0</v>
      </c>
      <c r="AEI557" s="11">
        <v>0</v>
      </c>
      <c r="AEJ557" s="11">
        <v>0</v>
      </c>
      <c r="AEK557" s="11">
        <v>0</v>
      </c>
      <c r="AEL557" s="11">
        <v>0</v>
      </c>
      <c r="AEM557" s="11">
        <v>0</v>
      </c>
      <c r="AEN557" s="11">
        <v>0</v>
      </c>
      <c r="AEO557" s="11">
        <v>3.5968773582163107E-25</v>
      </c>
      <c r="AEP557" s="11">
        <v>0</v>
      </c>
      <c r="AEQ557" s="11">
        <v>0</v>
      </c>
      <c r="AER557" s="11">
        <v>0</v>
      </c>
      <c r="AES557" s="11">
        <v>0</v>
      </c>
      <c r="AET557" s="11">
        <v>0</v>
      </c>
      <c r="AEU557" s="11">
        <v>-2.1527736195006577E-9</v>
      </c>
      <c r="AEV557" s="11">
        <v>0</v>
      </c>
      <c r="AEW557" s="11">
        <v>0</v>
      </c>
      <c r="AEX557" s="11">
        <v>0</v>
      </c>
      <c r="AEY557" s="11">
        <v>0</v>
      </c>
      <c r="AEZ557" s="11">
        <v>0</v>
      </c>
      <c r="AFA557" s="11">
        <v>0</v>
      </c>
      <c r="AFB557" s="11">
        <v>0</v>
      </c>
      <c r="AFC557" s="11">
        <v>0</v>
      </c>
      <c r="AFD557" s="11">
        <v>0</v>
      </c>
      <c r="AFE557" s="11">
        <v>0</v>
      </c>
      <c r="AFF557" s="11">
        <v>0</v>
      </c>
      <c r="AFG557" s="11">
        <v>0</v>
      </c>
      <c r="AFH557" s="11">
        <v>0</v>
      </c>
      <c r="AFI557" s="11">
        <v>0</v>
      </c>
      <c r="AFJ557" s="11">
        <v>0</v>
      </c>
      <c r="AFK557" s="11">
        <v>0</v>
      </c>
      <c r="AFL557" s="11">
        <v>0</v>
      </c>
      <c r="AFM557" s="11">
        <v>0</v>
      </c>
      <c r="AFN557" s="11">
        <v>0</v>
      </c>
      <c r="AFO557" s="11">
        <v>0</v>
      </c>
      <c r="AFP557" s="11">
        <v>0</v>
      </c>
      <c r="AFQ557" s="11">
        <v>0</v>
      </c>
      <c r="AFR557" s="11">
        <v>0</v>
      </c>
      <c r="AFS557" s="11">
        <v>0</v>
      </c>
      <c r="AFT557" s="11">
        <v>0</v>
      </c>
      <c r="AFU557" s="11">
        <v>0</v>
      </c>
      <c r="AFV557" s="11">
        <v>0</v>
      </c>
      <c r="AFW557" s="11">
        <v>0</v>
      </c>
      <c r="AFX557" s="11">
        <v>0</v>
      </c>
      <c r="AFY557" s="11">
        <v>0</v>
      </c>
      <c r="AFZ557" s="11">
        <v>6.4743792447893592E-6</v>
      </c>
      <c r="AGA557" s="11">
        <v>0</v>
      </c>
      <c r="AGB557" s="11">
        <v>0</v>
      </c>
      <c r="AGC557" s="11">
        <v>0</v>
      </c>
      <c r="AGD557" s="11">
        <v>0</v>
      </c>
      <c r="AGE557" s="11">
        <v>0</v>
      </c>
      <c r="AGF557" s="11">
        <v>0</v>
      </c>
      <c r="AGG557" s="11">
        <v>-4.9281539324170572E-10</v>
      </c>
      <c r="AGH557" s="11">
        <v>0</v>
      </c>
      <c r="AGI557" s="11">
        <v>0</v>
      </c>
      <c r="AGJ557" s="11">
        <v>0</v>
      </c>
      <c r="AGK557" s="11">
        <v>0</v>
      </c>
      <c r="AGL557" s="11">
        <v>0</v>
      </c>
      <c r="AGM557" s="11">
        <v>0</v>
      </c>
      <c r="AGN557" s="11">
        <v>0</v>
      </c>
      <c r="AGO557" s="11">
        <v>0</v>
      </c>
      <c r="AGP557" s="11">
        <v>0</v>
      </c>
      <c r="AGQ557" s="11">
        <v>0</v>
      </c>
      <c r="AGR557" s="11">
        <v>0</v>
      </c>
      <c r="AGS557" s="11">
        <v>0</v>
      </c>
      <c r="AGT557" s="11">
        <v>0</v>
      </c>
      <c r="AGU557" s="11">
        <v>0</v>
      </c>
      <c r="AGV557" s="11">
        <v>0</v>
      </c>
      <c r="AGW557" s="11">
        <v>0</v>
      </c>
      <c r="AGX557" s="11">
        <v>0</v>
      </c>
      <c r="AGY557" s="11">
        <v>0</v>
      </c>
      <c r="AGZ557" s="11">
        <v>0</v>
      </c>
      <c r="AHA557" s="11">
        <v>0</v>
      </c>
      <c r="AHB557" s="11">
        <v>0</v>
      </c>
      <c r="AHC557" s="11">
        <v>0</v>
      </c>
      <c r="AHD557" s="11">
        <v>0</v>
      </c>
      <c r="AHE557" s="11">
        <v>0</v>
      </c>
      <c r="AHF557" s="11">
        <v>0</v>
      </c>
      <c r="AHG557" s="11">
        <v>0</v>
      </c>
      <c r="AHH557" s="11">
        <v>0</v>
      </c>
      <c r="AHI557" s="11">
        <v>0</v>
      </c>
      <c r="AHJ557" s="11">
        <v>0</v>
      </c>
      <c r="AHK557" s="11">
        <v>0</v>
      </c>
      <c r="AHL557" s="11">
        <v>0</v>
      </c>
      <c r="AHM557" s="11">
        <v>0</v>
      </c>
      <c r="AHN557" s="11">
        <v>0</v>
      </c>
      <c r="AHO557" s="11">
        <v>0</v>
      </c>
      <c r="AHP557" s="11">
        <v>0</v>
      </c>
      <c r="AHQ557" s="11">
        <v>0</v>
      </c>
      <c r="AHR557" s="11">
        <v>0</v>
      </c>
      <c r="AHS557" s="11">
        <v>0</v>
      </c>
      <c r="AHT557" s="11">
        <v>0</v>
      </c>
      <c r="AHU557" s="11">
        <v>0</v>
      </c>
      <c r="AHV557" s="11">
        <v>0</v>
      </c>
      <c r="AHW557" s="11">
        <v>0</v>
      </c>
      <c r="AHX557" s="11">
        <v>0</v>
      </c>
      <c r="AHY557" s="11">
        <v>0</v>
      </c>
      <c r="AHZ557" s="11">
        <v>0</v>
      </c>
      <c r="AIA557" s="11">
        <v>0</v>
      </c>
      <c r="AIB557" s="11">
        <v>0</v>
      </c>
      <c r="AIC557" s="11">
        <v>0</v>
      </c>
      <c r="AID557" s="11">
        <v>2.4911186751511984E-7</v>
      </c>
      <c r="AIE557" s="11">
        <v>-9.6201401827793928E-9</v>
      </c>
      <c r="AIF557" s="11">
        <v>2.0482393135188292E-8</v>
      </c>
      <c r="AIG557" s="11">
        <v>0</v>
      </c>
      <c r="AIH557" s="11">
        <v>0</v>
      </c>
      <c r="AII557" s="11">
        <v>0</v>
      </c>
      <c r="AIJ557" s="11">
        <v>1.9607843137254903E-9</v>
      </c>
      <c r="AIK557" s="11">
        <v>0</v>
      </c>
      <c r="AIL557" s="11">
        <v>0</v>
      </c>
      <c r="AIM557" s="11">
        <v>0</v>
      </c>
      <c r="AIN557" s="11">
        <v>0</v>
      </c>
      <c r="AIO557" s="11">
        <v>0</v>
      </c>
      <c r="AIP557" s="11">
        <v>0</v>
      </c>
      <c r="AIQ557" s="11">
        <v>0</v>
      </c>
      <c r="AIR557" s="11">
        <v>0</v>
      </c>
      <c r="AIS557" s="11">
        <v>0</v>
      </c>
      <c r="AIT557" s="11">
        <v>0</v>
      </c>
      <c r="AIU557" s="11">
        <v>0</v>
      </c>
      <c r="AIV557" s="11">
        <v>0</v>
      </c>
      <c r="AIW557" s="11">
        <v>0</v>
      </c>
      <c r="AIX557" s="11">
        <v>0</v>
      </c>
      <c r="AIY557" s="11">
        <v>0</v>
      </c>
      <c r="AIZ557" s="11">
        <v>0</v>
      </c>
      <c r="AJA557" s="11">
        <v>0</v>
      </c>
      <c r="AJB557" s="11">
        <v>0</v>
      </c>
      <c r="AJC557" s="11">
        <v>0</v>
      </c>
      <c r="AJD557" s="11">
        <v>0</v>
      </c>
      <c r="AJE557" s="11">
        <v>0</v>
      </c>
      <c r="AJF557" s="11">
        <v>0</v>
      </c>
      <c r="AJG557" s="11">
        <v>0</v>
      </c>
      <c r="AJH557" s="11">
        <v>0</v>
      </c>
      <c r="AJI557" s="11">
        <v>0</v>
      </c>
      <c r="AJJ557" s="11">
        <v>0</v>
      </c>
      <c r="AJK557" s="11">
        <v>0</v>
      </c>
      <c r="AJL557" s="11">
        <v>0</v>
      </c>
      <c r="AJM557" s="11">
        <v>0</v>
      </c>
      <c r="AJN557" s="11">
        <v>0</v>
      </c>
      <c r="AJO557" s="11">
        <v>0</v>
      </c>
      <c r="AJP557" s="11">
        <v>2.7272696357697453E-11</v>
      </c>
      <c r="AJQ557" s="11">
        <v>-2.048537706950701E-8</v>
      </c>
      <c r="AJR557" s="11">
        <v>0</v>
      </c>
      <c r="AJS557" s="11">
        <v>0</v>
      </c>
      <c r="AJT557" s="11">
        <v>0</v>
      </c>
      <c r="AJU557" s="11">
        <v>0</v>
      </c>
      <c r="AJV557" s="11">
        <v>0</v>
      </c>
      <c r="AJW557" s="11">
        <v>0</v>
      </c>
      <c r="AJX557" s="11">
        <v>0</v>
      </c>
      <c r="AJY557" s="11">
        <v>0</v>
      </c>
      <c r="AJZ557" s="11">
        <v>0</v>
      </c>
      <c r="AKA557" s="11">
        <v>0</v>
      </c>
      <c r="AKB557" s="11">
        <v>0</v>
      </c>
      <c r="AKC557" s="11">
        <v>0</v>
      </c>
      <c r="AKD557" s="11">
        <v>0</v>
      </c>
      <c r="AKE557" s="11">
        <v>0</v>
      </c>
      <c r="AKF557" s="11">
        <v>0</v>
      </c>
      <c r="AKG557" s="11">
        <v>0</v>
      </c>
      <c r="AKH557" s="11">
        <v>0</v>
      </c>
      <c r="AKI557" s="11">
        <v>0</v>
      </c>
      <c r="AKJ557" s="11">
        <v>0</v>
      </c>
      <c r="AKK557" s="11">
        <v>0</v>
      </c>
      <c r="AKL557" s="11">
        <v>0</v>
      </c>
      <c r="AKM557" s="11">
        <v>0</v>
      </c>
      <c r="AKN557" s="11">
        <v>0</v>
      </c>
      <c r="AKO557" s="11">
        <v>0</v>
      </c>
      <c r="AKP557" s="11">
        <v>0</v>
      </c>
      <c r="AKQ557" s="11">
        <v>0</v>
      </c>
      <c r="AKR557" s="11">
        <v>0</v>
      </c>
      <c r="AKS557" s="11">
        <v>0</v>
      </c>
      <c r="AKT557" s="11">
        <v>0</v>
      </c>
      <c r="AKU557" s="11">
        <v>0</v>
      </c>
      <c r="AKV557" s="11">
        <v>0</v>
      </c>
      <c r="AKW557" s="11">
        <v>0</v>
      </c>
      <c r="AKX557" s="11">
        <v>0</v>
      </c>
      <c r="AKY557" s="11">
        <v>3.9672793500677245E-6</v>
      </c>
      <c r="AKZ557" s="11">
        <v>0</v>
      </c>
      <c r="ALA557" s="11">
        <v>0</v>
      </c>
      <c r="ALB557" s="11">
        <v>0</v>
      </c>
      <c r="ALC557" s="11">
        <v>-1.3560649698282351E-9</v>
      </c>
      <c r="ALD557" s="11">
        <v>0</v>
      </c>
      <c r="ALE557" s="11">
        <v>0</v>
      </c>
      <c r="ALF557" s="11">
        <v>0</v>
      </c>
      <c r="ALG557" s="11">
        <v>0</v>
      </c>
      <c r="ALH557" s="11">
        <v>0</v>
      </c>
      <c r="ALI557" s="11">
        <v>0</v>
      </c>
      <c r="ALJ557" s="11">
        <v>0</v>
      </c>
      <c r="ALK557" s="11">
        <v>0</v>
      </c>
      <c r="ALL557" s="11">
        <v>0</v>
      </c>
      <c r="ALM557" s="11">
        <v>0</v>
      </c>
      <c r="ALN557" s="11">
        <v>0</v>
      </c>
      <c r="ALO557" s="11">
        <v>0</v>
      </c>
      <c r="ALP557" s="11">
        <v>0</v>
      </c>
      <c r="ALQ557" s="11">
        <v>0</v>
      </c>
      <c r="ALR557" s="11">
        <v>0</v>
      </c>
      <c r="ALS557" s="11">
        <v>0</v>
      </c>
      <c r="ALT557" s="11">
        <v>0</v>
      </c>
      <c r="ALU557" s="11">
        <v>0</v>
      </c>
      <c r="ALV557" s="11">
        <v>0</v>
      </c>
      <c r="ALW557" s="11">
        <v>0</v>
      </c>
      <c r="ALX557" s="11">
        <v>0</v>
      </c>
      <c r="ALY557" s="11">
        <v>0</v>
      </c>
      <c r="ALZ557" s="11">
        <v>0</v>
      </c>
      <c r="AMA557" s="11">
        <v>0</v>
      </c>
      <c r="AMB557" s="11">
        <v>0</v>
      </c>
      <c r="AMC557" s="11">
        <v>0</v>
      </c>
      <c r="AMD557" s="11">
        <v>0</v>
      </c>
      <c r="AME557" s="11">
        <v>0</v>
      </c>
      <c r="AMF557" s="11">
        <v>0</v>
      </c>
      <c r="AMG557" s="11">
        <v>0</v>
      </c>
      <c r="AMH557" s="11">
        <v>0</v>
      </c>
      <c r="AMI557" s="11">
        <v>0</v>
      </c>
      <c r="AMJ557" s="11">
        <v>2.844922114157459E-7</v>
      </c>
      <c r="AMK557" s="11">
        <v>0</v>
      </c>
      <c r="AML557" s="11">
        <v>0</v>
      </c>
      <c r="AMM557" s="11">
        <v>0</v>
      </c>
      <c r="AMN557" s="11">
        <v>0</v>
      </c>
      <c r="AMO557" s="11">
        <v>-8.5779183114769953E-6</v>
      </c>
      <c r="AMP557" s="11">
        <v>1.8915048560613029E-33</v>
      </c>
      <c r="AMQ557" s="11">
        <v>0</v>
      </c>
      <c r="AMR557" s="11">
        <v>0</v>
      </c>
      <c r="AMS557" s="11">
        <v>9.5822704509324219E-33</v>
      </c>
      <c r="AMT557" s="11">
        <v>0</v>
      </c>
      <c r="AMU557" s="11">
        <v>0</v>
      </c>
      <c r="AMV557" s="11">
        <v>0</v>
      </c>
      <c r="AMW557" s="11">
        <v>0</v>
      </c>
      <c r="AMX557" s="11">
        <v>0</v>
      </c>
      <c r="AMY557" s="11">
        <v>0</v>
      </c>
      <c r="AMZ557" s="11">
        <v>0</v>
      </c>
      <c r="ANA557" s="11">
        <v>0</v>
      </c>
      <c r="ANB557" s="11">
        <v>0</v>
      </c>
      <c r="ANC557" s="11">
        <v>0</v>
      </c>
      <c r="AND557" s="11">
        <v>0</v>
      </c>
      <c r="ANE557" s="11">
        <v>0</v>
      </c>
      <c r="ANF557" s="11">
        <v>0</v>
      </c>
      <c r="ANG557" s="11">
        <v>0</v>
      </c>
      <c r="ANH557" s="11">
        <v>0</v>
      </c>
      <c r="ANI557" s="11">
        <v>0</v>
      </c>
      <c r="ANJ557" s="11">
        <v>0</v>
      </c>
      <c r="ANK557" s="11">
        <v>0</v>
      </c>
      <c r="ANL557" s="11">
        <v>0</v>
      </c>
      <c r="ANM557" s="11">
        <v>0</v>
      </c>
      <c r="ANN557" s="11">
        <v>0</v>
      </c>
      <c r="ANO557" s="11">
        <v>0</v>
      </c>
      <c r="ANP557" s="11">
        <v>0</v>
      </c>
      <c r="ANQ557" s="11">
        <v>0</v>
      </c>
      <c r="ANR557" s="11">
        <v>0</v>
      </c>
      <c r="ANS557" s="11">
        <v>0</v>
      </c>
      <c r="ANT557" s="11">
        <v>0</v>
      </c>
      <c r="ANU557" s="11">
        <v>0</v>
      </c>
      <c r="ANV557" s="11">
        <v>3.8674157077409421E-8</v>
      </c>
      <c r="ANW557" s="11">
        <v>0</v>
      </c>
      <c r="ANX557" s="11">
        <v>0</v>
      </c>
      <c r="ANY557" s="11">
        <v>0</v>
      </c>
      <c r="ANZ557" s="11">
        <v>4.8349773578471839E-6</v>
      </c>
      <c r="AOA557" s="11">
        <v>-2.6926123984947601E-7</v>
      </c>
      <c r="AOB557" s="11">
        <v>8.9753746616491718E-9</v>
      </c>
      <c r="AOC557" s="11">
        <v>0</v>
      </c>
      <c r="AOD557" s="11">
        <v>4.9666770606558204E-10</v>
      </c>
      <c r="AOE557" s="11">
        <v>0</v>
      </c>
      <c r="AOF557" s="11">
        <v>0</v>
      </c>
      <c r="AOG557" s="11">
        <v>0</v>
      </c>
      <c r="AOH557" s="11">
        <v>0</v>
      </c>
      <c r="AOI557" s="11">
        <v>0</v>
      </c>
      <c r="AOJ557" s="11">
        <v>0</v>
      </c>
      <c r="AOK557" s="11">
        <v>0</v>
      </c>
      <c r="AOL557" s="11">
        <v>0</v>
      </c>
      <c r="AOM557" s="11">
        <v>0</v>
      </c>
      <c r="AON557" s="11">
        <v>0</v>
      </c>
      <c r="AOO557" s="11">
        <v>0</v>
      </c>
      <c r="AOP557" s="11">
        <v>0</v>
      </c>
      <c r="AOQ557" s="11">
        <v>0</v>
      </c>
      <c r="AOR557" s="11">
        <v>0</v>
      </c>
      <c r="AOS557" s="11">
        <v>0</v>
      </c>
      <c r="AOT557" s="11">
        <v>0</v>
      </c>
      <c r="AOU557" s="11">
        <v>0</v>
      </c>
      <c r="AOV557" s="11">
        <v>0</v>
      </c>
      <c r="AOW557" s="11">
        <v>0</v>
      </c>
      <c r="AOX557" s="11">
        <v>0</v>
      </c>
      <c r="AOY557" s="11">
        <v>0</v>
      </c>
      <c r="AOZ557" s="11">
        <v>0</v>
      </c>
      <c r="APA557" s="11">
        <v>0</v>
      </c>
      <c r="APB557" s="11">
        <v>0</v>
      </c>
      <c r="APC557" s="11">
        <v>0</v>
      </c>
      <c r="APD557" s="11">
        <v>0</v>
      </c>
      <c r="APE557" s="11">
        <v>0</v>
      </c>
      <c r="APF557" s="11">
        <v>0</v>
      </c>
      <c r="APG557" s="11">
        <v>0</v>
      </c>
      <c r="APH557" s="11">
        <v>0</v>
      </c>
      <c r="API557" s="11">
        <v>0</v>
      </c>
      <c r="APJ557" s="11">
        <v>0</v>
      </c>
      <c r="APK557" s="11">
        <v>0</v>
      </c>
      <c r="APL557" s="11">
        <v>2.6926123984947511E-7</v>
      </c>
      <c r="APM557" s="11">
        <v>-1.0963431671733241E-8</v>
      </c>
      <c r="APN557" s="11">
        <v>2.04832630833707E-8</v>
      </c>
      <c r="APO557" s="11">
        <v>0</v>
      </c>
      <c r="APP557" s="11">
        <v>0</v>
      </c>
      <c r="APQ557" s="11">
        <v>0</v>
      </c>
      <c r="APR557" s="11">
        <v>0</v>
      </c>
      <c r="APS557" s="11">
        <v>0</v>
      </c>
      <c r="APT557" s="11">
        <v>0</v>
      </c>
      <c r="APU557" s="11">
        <v>0</v>
      </c>
      <c r="APV557" s="11">
        <v>0</v>
      </c>
      <c r="APW557" s="11">
        <v>0</v>
      </c>
      <c r="APX557" s="11">
        <v>0</v>
      </c>
      <c r="APY557" s="11">
        <v>0</v>
      </c>
      <c r="APZ557" s="11">
        <v>0</v>
      </c>
      <c r="AQA557" s="11">
        <v>0</v>
      </c>
      <c r="AQB557" s="11">
        <v>0</v>
      </c>
      <c r="AQC557" s="11">
        <v>0</v>
      </c>
      <c r="AQD557" s="11">
        <v>0</v>
      </c>
      <c r="AQE557" s="11">
        <v>0</v>
      </c>
      <c r="AQF557" s="11">
        <v>0</v>
      </c>
      <c r="AQG557" s="11">
        <v>0</v>
      </c>
      <c r="AQH557" s="11">
        <v>0</v>
      </c>
      <c r="AQI557" s="11">
        <v>0</v>
      </c>
      <c r="AQJ557" s="11">
        <v>0</v>
      </c>
      <c r="AQK557" s="11">
        <v>0</v>
      </c>
      <c r="AQL557" s="11">
        <v>0</v>
      </c>
      <c r="AQM557" s="11">
        <v>0</v>
      </c>
      <c r="AQN557" s="11">
        <v>0</v>
      </c>
      <c r="AQO557" s="11">
        <v>0</v>
      </c>
      <c r="AQP557" s="11">
        <v>0</v>
      </c>
      <c r="AQQ557" s="11">
        <v>0</v>
      </c>
      <c r="AQR557" s="11">
        <v>0</v>
      </c>
      <c r="AQS557" s="11">
        <v>0</v>
      </c>
      <c r="AQT557" s="11">
        <v>0</v>
      </c>
      <c r="AQU557" s="11">
        <v>0</v>
      </c>
      <c r="AQV557" s="11">
        <v>0</v>
      </c>
      <c r="AQW557" s="11">
        <v>0</v>
      </c>
      <c r="AQX557" s="11">
        <v>2.7272696357697453E-11</v>
      </c>
      <c r="AQY557" s="11">
        <v>-2.0485377069503833E-8</v>
      </c>
      <c r="AQZ557" s="11">
        <v>0</v>
      </c>
      <c r="ARA557" s="11">
        <v>0</v>
      </c>
      <c r="ARB557" s="11">
        <v>0</v>
      </c>
      <c r="ARC557" s="11">
        <v>0</v>
      </c>
      <c r="ARD557" s="11">
        <v>0</v>
      </c>
      <c r="ARE557" s="11">
        <v>0</v>
      </c>
      <c r="ARF557" s="11">
        <v>0</v>
      </c>
      <c r="ARG557" s="11">
        <v>0</v>
      </c>
      <c r="ARH557" s="11">
        <v>0</v>
      </c>
      <c r="ARI557" s="11">
        <v>0</v>
      </c>
      <c r="ARJ557" s="11">
        <v>0</v>
      </c>
      <c r="ARK557" s="11">
        <v>0</v>
      </c>
      <c r="ARL557" s="11">
        <v>0</v>
      </c>
      <c r="ARM557" s="11">
        <v>0</v>
      </c>
      <c r="ARN557" s="11">
        <v>0</v>
      </c>
      <c r="ARO557" s="11">
        <v>0</v>
      </c>
      <c r="ARP557" s="11">
        <v>0</v>
      </c>
      <c r="ARQ557" s="11">
        <v>0</v>
      </c>
      <c r="ARR557" s="11">
        <v>0</v>
      </c>
      <c r="ARS557" s="11">
        <v>0</v>
      </c>
      <c r="ART557" s="11">
        <v>0</v>
      </c>
      <c r="ARU557" s="11">
        <v>0</v>
      </c>
      <c r="ARV557" s="11">
        <v>0</v>
      </c>
      <c r="ARW557" s="11">
        <v>0</v>
      </c>
      <c r="ARX557" s="11">
        <v>0</v>
      </c>
      <c r="ARY557" s="11">
        <v>0</v>
      </c>
      <c r="ARZ557" s="11">
        <v>0</v>
      </c>
      <c r="ASA557" s="11">
        <v>0</v>
      </c>
      <c r="ASB557" s="11">
        <v>0</v>
      </c>
      <c r="ASC557" s="11">
        <v>0</v>
      </c>
      <c r="ASD557" s="11">
        <v>0</v>
      </c>
      <c r="ASE557" s="11">
        <v>0</v>
      </c>
      <c r="ASF557" s="11">
        <v>0</v>
      </c>
      <c r="ASG557" s="11">
        <v>3.2233182385637737E-6</v>
      </c>
      <c r="ASH557" s="11">
        <v>0</v>
      </c>
      <c r="ASI557" s="11">
        <v>0</v>
      </c>
      <c r="ASJ557" s="11">
        <v>0</v>
      </c>
      <c r="ASK557" s="11">
        <v>-4.99851322898808E-10</v>
      </c>
      <c r="ASL557" s="11">
        <v>0</v>
      </c>
      <c r="ASM557" s="11">
        <v>0</v>
      </c>
      <c r="ASN557" s="11">
        <v>0</v>
      </c>
      <c r="ASO557" s="11">
        <v>0</v>
      </c>
      <c r="ASP557" s="11">
        <v>0</v>
      </c>
      <c r="ASQ557" s="11">
        <v>0</v>
      </c>
      <c r="ASR557" s="11">
        <v>0</v>
      </c>
      <c r="ASS557" s="11">
        <v>0</v>
      </c>
      <c r="AST557" s="11">
        <v>0</v>
      </c>
      <c r="ASU557" s="11">
        <v>0</v>
      </c>
      <c r="ASV557" s="11">
        <v>0</v>
      </c>
      <c r="ASW557" s="11">
        <v>0</v>
      </c>
      <c r="ASX557" s="11">
        <v>0</v>
      </c>
      <c r="ASY557" s="11">
        <v>0</v>
      </c>
      <c r="ASZ557" s="11">
        <v>0</v>
      </c>
      <c r="ATA557" s="11">
        <v>0</v>
      </c>
      <c r="ATB557" s="11">
        <v>0</v>
      </c>
      <c r="ATC557" s="11">
        <v>0</v>
      </c>
      <c r="ATD557" s="11">
        <v>0</v>
      </c>
      <c r="ATE557" s="11">
        <v>0</v>
      </c>
      <c r="ATF557" s="11">
        <v>0</v>
      </c>
      <c r="ATG557" s="11">
        <v>0</v>
      </c>
      <c r="ATH557" s="11">
        <v>0</v>
      </c>
      <c r="ATI557" s="11">
        <v>0</v>
      </c>
      <c r="ATJ557" s="11">
        <v>0</v>
      </c>
      <c r="ATK557" s="11">
        <v>0</v>
      </c>
      <c r="ATL557" s="11">
        <v>0</v>
      </c>
      <c r="ATM557" s="11">
        <v>4.9275496452969838E-7</v>
      </c>
      <c r="ATN557" s="11">
        <v>0</v>
      </c>
      <c r="ATO557" s="11">
        <v>0</v>
      </c>
      <c r="ATP557" s="11">
        <v>0</v>
      </c>
      <c r="ATQ557" s="11">
        <v>0</v>
      </c>
      <c r="ATR557" s="11">
        <v>0</v>
      </c>
      <c r="ATS557" s="11">
        <v>0</v>
      </c>
      <c r="ATT557" s="11">
        <v>0</v>
      </c>
      <c r="ATU557" s="11">
        <v>0</v>
      </c>
      <c r="ATV557" s="11">
        <v>0</v>
      </c>
      <c r="ATW557" s="11">
        <v>-8.4122738683008978E-6</v>
      </c>
      <c r="ATX557" s="11">
        <v>4.9308288816696417E-25</v>
      </c>
      <c r="ATY557" s="11">
        <v>0</v>
      </c>
      <c r="ATZ557" s="11">
        <v>0</v>
      </c>
      <c r="AUA557" s="11">
        <v>2.4976881410384407E-24</v>
      </c>
      <c r="AUB557" s="11">
        <v>0</v>
      </c>
      <c r="AUC557" s="11">
        <v>0</v>
      </c>
      <c r="AUD557" s="11">
        <v>0</v>
      </c>
      <c r="AUE557" s="11">
        <v>0</v>
      </c>
      <c r="AUF557" s="11">
        <v>0</v>
      </c>
      <c r="AUG557" s="11">
        <v>0</v>
      </c>
      <c r="AUH557" s="11">
        <v>0</v>
      </c>
      <c r="AUI557" s="11">
        <v>0</v>
      </c>
      <c r="AUJ557" s="11">
        <v>0</v>
      </c>
      <c r="AUK557" s="11">
        <v>0</v>
      </c>
      <c r="AUL557" s="11">
        <v>0</v>
      </c>
      <c r="AUM557" s="11">
        <v>0</v>
      </c>
      <c r="AUN557" s="11">
        <v>0</v>
      </c>
      <c r="AUO557" s="11">
        <v>0</v>
      </c>
      <c r="AUP557" s="11">
        <v>0</v>
      </c>
      <c r="AUQ557" s="11">
        <v>0</v>
      </c>
      <c r="AUR557" s="11">
        <v>0</v>
      </c>
      <c r="AUS557" s="11">
        <v>0</v>
      </c>
      <c r="AUT557" s="11">
        <v>0</v>
      </c>
      <c r="AUU557" s="11">
        <v>0</v>
      </c>
      <c r="AUV557" s="11">
        <v>0</v>
      </c>
      <c r="AUW557" s="11">
        <v>0</v>
      </c>
      <c r="AUX557" s="11">
        <v>0</v>
      </c>
      <c r="AUY557" s="11">
        <v>0</v>
      </c>
      <c r="AUZ557" s="11">
        <v>0</v>
      </c>
      <c r="AVA557" s="11">
        <v>0</v>
      </c>
      <c r="AVB557" s="11">
        <v>0</v>
      </c>
      <c r="AVC557" s="11">
        <v>0</v>
      </c>
      <c r="AVD557" s="11">
        <v>0</v>
      </c>
      <c r="AVE557" s="11">
        <v>0</v>
      </c>
      <c r="AVF557" s="11">
        <v>0</v>
      </c>
      <c r="AVG557" s="11">
        <v>0</v>
      </c>
      <c r="AVH557" s="11">
        <v>5.6784803086240516E-6</v>
      </c>
      <c r="AVI557" s="11">
        <v>-2.4405115581587169E-7</v>
      </c>
      <c r="AVJ557" s="11">
        <v>7.5748144375595357E-9</v>
      </c>
      <c r="AVK557" s="11">
        <v>0</v>
      </c>
      <c r="AVL557" s="11">
        <v>2.4811283581976618E-9</v>
      </c>
      <c r="AVM557" s="11">
        <v>0</v>
      </c>
      <c r="AVN557" s="11">
        <v>0</v>
      </c>
      <c r="AVO557" s="11">
        <v>0</v>
      </c>
      <c r="AVP557" s="11">
        <v>0</v>
      </c>
      <c r="AVQ557" s="11">
        <v>0</v>
      </c>
      <c r="AVR557" s="11">
        <v>0</v>
      </c>
      <c r="AVS557" s="11">
        <v>0</v>
      </c>
      <c r="AVT557" s="11">
        <v>0</v>
      </c>
      <c r="AVU557" s="11">
        <v>0</v>
      </c>
      <c r="AVV557" s="11">
        <v>0</v>
      </c>
      <c r="AVW557" s="11">
        <v>0</v>
      </c>
      <c r="AVX557" s="11">
        <v>0</v>
      </c>
      <c r="AVY557" s="11">
        <v>0</v>
      </c>
      <c r="AVZ557" s="11">
        <v>0</v>
      </c>
      <c r="AWA557" s="11">
        <v>0</v>
      </c>
      <c r="AWB557" s="11">
        <v>0</v>
      </c>
      <c r="AWC557" s="11">
        <v>0</v>
      </c>
      <c r="AWD557" s="11">
        <v>0</v>
      </c>
      <c r="AWE557" s="11">
        <v>0</v>
      </c>
      <c r="AWF557" s="11">
        <v>0</v>
      </c>
      <c r="AWG557" s="11">
        <v>0</v>
      </c>
      <c r="AWH557" s="11">
        <v>0</v>
      </c>
      <c r="AWI557" s="11">
        <v>0</v>
      </c>
      <c r="AWJ557" s="11">
        <v>0</v>
      </c>
      <c r="AWK557" s="11">
        <v>1.2891385692469807E-9</v>
      </c>
      <c r="AWL557" s="11">
        <v>0</v>
      </c>
      <c r="AWM557" s="11">
        <v>0</v>
      </c>
      <c r="AWN557" s="11">
        <v>0</v>
      </c>
      <c r="AWO557" s="11">
        <v>0</v>
      </c>
      <c r="AWP557" s="11">
        <v>0</v>
      </c>
      <c r="AWQ557" s="11">
        <v>0</v>
      </c>
      <c r="AWR557" s="11">
        <v>0</v>
      </c>
      <c r="AWS557" s="11">
        <v>0</v>
      </c>
      <c r="AWT557" s="11">
        <v>2.2724443312678606E-7</v>
      </c>
      <c r="AWU557" s="11">
        <v>-7.6020871339272137E-9</v>
      </c>
      <c r="AWV557" s="11">
        <v>2.04832630833707E-8</v>
      </c>
      <c r="AWW557" s="11">
        <v>0</v>
      </c>
      <c r="AWX557" s="11">
        <v>0</v>
      </c>
      <c r="AWY557" s="11">
        <v>0</v>
      </c>
      <c r="AWZ557" s="11">
        <v>0</v>
      </c>
      <c r="AXA557" s="11">
        <v>0</v>
      </c>
      <c r="AXB557" s="11">
        <v>0</v>
      </c>
      <c r="AXC557" s="11">
        <v>0</v>
      </c>
      <c r="AXD557" s="11">
        <v>0</v>
      </c>
      <c r="AXE557" s="11">
        <v>0</v>
      </c>
      <c r="AXF557" s="11">
        <v>0</v>
      </c>
      <c r="AXG557" s="11">
        <v>0</v>
      </c>
      <c r="AXH557" s="11">
        <v>0</v>
      </c>
      <c r="AXI557" s="11">
        <v>0</v>
      </c>
      <c r="AXJ557" s="11">
        <v>0</v>
      </c>
      <c r="AXK557" s="11">
        <v>0</v>
      </c>
      <c r="AXL557" s="11">
        <v>0</v>
      </c>
      <c r="AXM557" s="11">
        <v>0</v>
      </c>
      <c r="AXN557" s="11">
        <v>0</v>
      </c>
      <c r="AXO557" s="11">
        <v>0</v>
      </c>
      <c r="AXP557" s="11">
        <v>0</v>
      </c>
      <c r="AXQ557" s="11">
        <v>0</v>
      </c>
      <c r="AXR557" s="11">
        <v>0</v>
      </c>
      <c r="AXS557" s="11">
        <v>0</v>
      </c>
      <c r="AXT557" s="11">
        <v>0</v>
      </c>
      <c r="AXU557" s="11">
        <v>0</v>
      </c>
      <c r="AXV557" s="11">
        <v>0</v>
      </c>
      <c r="AXW557" s="11">
        <v>0</v>
      </c>
      <c r="AXX557" s="11">
        <v>0</v>
      </c>
      <c r="AXY557" s="11">
        <v>0</v>
      </c>
      <c r="AXZ557" s="11">
        <v>0</v>
      </c>
      <c r="AYA557" s="11">
        <v>0</v>
      </c>
      <c r="AYB557" s="11">
        <v>0</v>
      </c>
      <c r="AYC557" s="11">
        <v>0</v>
      </c>
      <c r="AYD557" s="11">
        <v>0</v>
      </c>
      <c r="AYE557" s="11">
        <v>0</v>
      </c>
      <c r="AYF557" s="11">
        <v>2.7272696357697453E-11</v>
      </c>
      <c r="AYG557" s="11">
        <v>-2.0485377069512952E-8</v>
      </c>
      <c r="AYH557" s="11">
        <v>0</v>
      </c>
      <c r="AYI557" s="11">
        <v>0</v>
      </c>
      <c r="AYJ557" s="11">
        <v>0</v>
      </c>
      <c r="AYK557" s="11">
        <v>0</v>
      </c>
      <c r="AYL557" s="11">
        <v>0</v>
      </c>
      <c r="AYM557" s="11">
        <v>0</v>
      </c>
      <c r="AYN557" s="11">
        <v>0</v>
      </c>
      <c r="AYO557" s="11">
        <v>0</v>
      </c>
      <c r="AYP557" s="11">
        <v>0</v>
      </c>
      <c r="AYQ557" s="11">
        <v>0</v>
      </c>
      <c r="AYR557" s="11">
        <v>0</v>
      </c>
      <c r="AYS557" s="11">
        <v>0</v>
      </c>
      <c r="AYT557" s="11">
        <v>0</v>
      </c>
      <c r="AYU557" s="11">
        <v>0</v>
      </c>
      <c r="AYV557" s="11">
        <v>0</v>
      </c>
      <c r="AYW557" s="11">
        <v>0</v>
      </c>
      <c r="AYX557" s="11">
        <v>0</v>
      </c>
      <c r="AYY557" s="11">
        <v>0</v>
      </c>
      <c r="AYZ557" s="11">
        <v>0</v>
      </c>
      <c r="AZA557" s="11">
        <v>0</v>
      </c>
      <c r="AZB557" s="11">
        <v>0</v>
      </c>
      <c r="AZC557" s="11">
        <v>0</v>
      </c>
      <c r="AZD557" s="11">
        <v>0</v>
      </c>
      <c r="AZE557" s="11">
        <v>0</v>
      </c>
      <c r="AZF557" s="11">
        <v>0</v>
      </c>
      <c r="AZG557" s="11">
        <v>0</v>
      </c>
      <c r="AZH557" s="11">
        <v>0</v>
      </c>
      <c r="AZI557" s="11">
        <v>0</v>
      </c>
      <c r="AZJ557" s="11">
        <v>0</v>
      </c>
      <c r="AZK557" s="11">
        <v>0</v>
      </c>
      <c r="AZL557" s="11">
        <v>0</v>
      </c>
      <c r="AZM557" s="11">
        <v>0</v>
      </c>
      <c r="AZN557" s="11">
        <v>0</v>
      </c>
      <c r="AZO557" s="11">
        <v>2.4336344177210818E-6</v>
      </c>
      <c r="AZP557" s="11">
        <v>0</v>
      </c>
      <c r="AZQ557" s="11">
        <v>0</v>
      </c>
      <c r="AZR557" s="11">
        <v>0</v>
      </c>
      <c r="AZS557" s="11">
        <v>-2.4976831657358429E-9</v>
      </c>
      <c r="AZT557" s="12">
        <v>12630240694.895845</v>
      </c>
      <c r="AZU557" s="12">
        <v>1392158.4354691715</v>
      </c>
      <c r="AZV557" s="12">
        <v>1472000</v>
      </c>
      <c r="AZW557" s="12">
        <v>91763.708803809131</v>
      </c>
      <c r="AZX557" s="12">
        <v>140232176860.19208</v>
      </c>
      <c r="AZY557" s="12">
        <v>2.1999999999999999E-10</v>
      </c>
      <c r="AZZ557" s="12">
        <v>115936595.4237026</v>
      </c>
      <c r="BAA557" s="12">
        <v>1E-13</v>
      </c>
      <c r="BAB557" s="12">
        <v>1584451.1647982434</v>
      </c>
      <c r="BAC557" s="12">
        <v>2.9999999999999999E-16</v>
      </c>
      <c r="BAD557" s="12">
        <v>1.1E-13</v>
      </c>
      <c r="BAE557" s="12">
        <v>7920000</v>
      </c>
      <c r="BAF557" s="12">
        <v>6380000</v>
      </c>
      <c r="BAG557" s="12">
        <v>6358266806908116</v>
      </c>
      <c r="BAH557" s="12">
        <v>928602500000</v>
      </c>
      <c r="BAI557" s="12">
        <v>583236519900.99036</v>
      </c>
      <c r="BAJ557" s="12">
        <v>742837999999999.88</v>
      </c>
      <c r="BAK557" s="12">
        <v>7636910678.6353693</v>
      </c>
      <c r="BAL557" s="12">
        <v>166632595850.46457</v>
      </c>
      <c r="BAM557" s="12">
        <v>50144535000</v>
      </c>
      <c r="BAN557" s="12">
        <v>445729200000</v>
      </c>
      <c r="BAO557" s="12">
        <v>18572050000</v>
      </c>
      <c r="BAP557" s="12">
        <v>7.757118E+16</v>
      </c>
      <c r="BAQ557" s="12">
        <v>3878559000000000</v>
      </c>
      <c r="BAR557" s="12">
        <v>1.1635677E+17</v>
      </c>
      <c r="BAS557" s="12">
        <v>1163567700000</v>
      </c>
      <c r="BAT557" s="12">
        <v>1939279500000</v>
      </c>
      <c r="BAU557" s="12">
        <v>4.25E+16</v>
      </c>
      <c r="BAV557" s="12">
        <v>2550000000000000</v>
      </c>
      <c r="BAW557" s="12">
        <v>7.65E+16</v>
      </c>
      <c r="BAX557" s="12">
        <v>765000000000</v>
      </c>
      <c r="BAY557" s="12">
        <v>850000000000</v>
      </c>
      <c r="BAZ557" s="12">
        <v>1.275E+17</v>
      </c>
      <c r="BBA557" s="12">
        <v>8924999999999999</v>
      </c>
      <c r="BBB557" s="12">
        <v>2.6774999999999997E+17</v>
      </c>
      <c r="BBC557" s="12">
        <v>2677500000000</v>
      </c>
      <c r="BBD557" s="12">
        <v>1912500000000.0005</v>
      </c>
      <c r="BBE557" s="13">
        <v>1.0876237777102902</v>
      </c>
      <c r="BBF557" s="13">
        <v>2.1957688527216401</v>
      </c>
      <c r="BBG557" s="13">
        <v>5.7098168278871686</v>
      </c>
      <c r="BBH557" s="13">
        <v>2355.2310391080791</v>
      </c>
      <c r="BBI557" s="12">
        <v>3764.7747348800499</v>
      </c>
      <c r="BBJ557" s="12">
        <v>11.4633826981708</v>
      </c>
      <c r="BBK557" s="12">
        <v>1570.5578932902899</v>
      </c>
      <c r="BBL557" s="12">
        <v>1679.549835</v>
      </c>
      <c r="BBM557" s="12">
        <v>3922.4613749999999</v>
      </c>
      <c r="BBN557" s="12">
        <v>113.32662087812599</v>
      </c>
      <c r="BBO557" s="14">
        <v>789.39004343099032</v>
      </c>
      <c r="BBP557" s="14">
        <v>637.4189857281458</v>
      </c>
      <c r="BBQ557" s="14">
        <v>855.91723970978592</v>
      </c>
      <c r="BBR557" s="13">
        <v>6.2531801046624498</v>
      </c>
      <c r="BBS557" s="13">
        <v>6.4274822234844695</v>
      </c>
      <c r="BBT557" s="13">
        <v>8.012445265257373</v>
      </c>
      <c r="BBU557" s="14">
        <v>11.040914583849464</v>
      </c>
      <c r="BBV557" s="14">
        <v>1.2910281999421809</v>
      </c>
      <c r="BBW557" s="14">
        <v>5.4468980793329536</v>
      </c>
      <c r="BBX557" s="14">
        <v>1249.7370922418695</v>
      </c>
      <c r="BBY557" s="14">
        <v>978.55843878317387</v>
      </c>
      <c r="BBZ557" s="14">
        <v>1228.554150275716</v>
      </c>
      <c r="BCA557" s="13">
        <v>7.1690397502975882</v>
      </c>
      <c r="BCB557" s="13">
        <v>0.76043702469277119</v>
      </c>
      <c r="BCC557" s="13">
        <v>0.27257136028870843</v>
      </c>
      <c r="BCD557" s="13">
        <v>8.307749354293241E-2</v>
      </c>
      <c r="BCE557" s="13">
        <v>11.952723972996528</v>
      </c>
      <c r="BCF557" s="13">
        <v>0.13218494049583707</v>
      </c>
      <c r="BCG557" s="13">
        <v>9.5195455393477409E-3</v>
      </c>
      <c r="BCH557" s="13">
        <v>1.1301409439555129E-3</v>
      </c>
      <c r="BCI557" s="13">
        <v>9603.6861973160703</v>
      </c>
      <c r="BCJ557" s="13">
        <v>2.6124612888176566E-5</v>
      </c>
      <c r="BCK557" s="13">
        <v>14.833013358350366</v>
      </c>
      <c r="BCL557" s="13">
        <v>2.3639030530243487E-6</v>
      </c>
      <c r="BCM557" s="13">
        <v>3.6882345508404679E-8</v>
      </c>
      <c r="BCN557" s="13">
        <v>2.7496644850819332E-2</v>
      </c>
      <c r="BCO557" s="13">
        <v>0.44138991773413877</v>
      </c>
      <c r="BCP557" s="13">
        <v>0.26236393571262484</v>
      </c>
      <c r="BCQ557" s="13">
        <v>3.0008544787845519</v>
      </c>
      <c r="BCR557" s="13">
        <v>0.3809212683681002</v>
      </c>
      <c r="BCS557" s="13">
        <v>0.19648070332387207</v>
      </c>
      <c r="BCT557" s="13">
        <v>0.33079143830464558</v>
      </c>
      <c r="BCU557" s="13">
        <v>0.60727489164650772</v>
      </c>
      <c r="BCV557" s="13">
        <v>6.0055368614457746E-2</v>
      </c>
      <c r="BCW557" s="13">
        <v>26.111487455513746</v>
      </c>
      <c r="BCX557" s="13">
        <v>2.5495025948324292E-2</v>
      </c>
      <c r="BCY557" s="13">
        <v>2.2881742882150474E-2</v>
      </c>
      <c r="BCZ557" s="13">
        <v>3.1719528014174186E-2</v>
      </c>
      <c r="BDA557" s="13">
        <v>7.799985795407435E-3</v>
      </c>
      <c r="BDB557" s="13">
        <v>5.9931166595575218E-4</v>
      </c>
      <c r="BDC557" s="13">
        <v>15501.192770605096</v>
      </c>
      <c r="BDD557" s="13">
        <v>2.8380093764813313E-5</v>
      </c>
      <c r="BDE557" s="13">
        <v>10.526191504671818</v>
      </c>
      <c r="BDF557" s="13">
        <v>4.0059616523270264E-6</v>
      </c>
      <c r="BDG557" s="13">
        <v>5.719239349571642E-8</v>
      </c>
      <c r="BDH557" s="13">
        <v>2.9236892330398574E-2</v>
      </c>
      <c r="BDI557" s="13">
        <v>1.0885758900112974E-2</v>
      </c>
      <c r="BDJ557" s="13">
        <v>2.9695398265908876E-2</v>
      </c>
      <c r="BDK557" s="13">
        <v>0.22864991211107213</v>
      </c>
      <c r="BDL557" s="13">
        <v>9.3869256363653134E-2</v>
      </c>
      <c r="BDM557" s="13">
        <v>0.13551531502492731</v>
      </c>
      <c r="BDN557" s="13">
        <v>0.28853393686204115</v>
      </c>
      <c r="BDO557" s="13">
        <v>0.41992548676342845</v>
      </c>
      <c r="BDP557" s="13">
        <v>0.30486457480608325</v>
      </c>
      <c r="BDQ557" s="13">
        <v>7.4764455959215042</v>
      </c>
      <c r="BDR557" s="13">
        <v>4.4863778064790596</v>
      </c>
      <c r="BDS557" s="13">
        <v>0.10922553203751564</v>
      </c>
      <c r="BDT557" s="13">
        <v>6.5945560666492445E-2</v>
      </c>
      <c r="BDU557" s="13">
        <v>0.38453871786805549</v>
      </c>
      <c r="BDV557" s="13">
        <v>0.59247109199429138</v>
      </c>
      <c r="BDW557" s="13">
        <v>8.2017643286876718E-2</v>
      </c>
      <c r="BDX557" s="13">
        <v>7.8554265929407494</v>
      </c>
      <c r="BDY557" s="13">
        <v>5.3630719041007406E-2</v>
      </c>
      <c r="BDZ557" s="13">
        <v>3.3695304420466536</v>
      </c>
      <c r="BEA557" s="13">
        <v>1.0826445557681235E-2</v>
      </c>
      <c r="BEB557" s="13">
        <v>1.4737489315937149E-2</v>
      </c>
      <c r="BEC557" s="13">
        <v>2.204507203328825E-2</v>
      </c>
      <c r="BED557" s="13">
        <v>0.1481094578223314</v>
      </c>
      <c r="BEE557" s="13">
        <v>4.9383760884324189E-2</v>
      </c>
      <c r="BEF557" s="13">
        <v>2.4233492189578453E-3</v>
      </c>
      <c r="BEG557" s="13">
        <v>14300.880422815697</v>
      </c>
      <c r="BEH557" s="13">
        <v>2.6999857721619285E-5</v>
      </c>
      <c r="BEI557" s="13">
        <v>13.328730912988974</v>
      </c>
      <c r="BEJ557" s="13">
        <v>1.1688054976800808</v>
      </c>
      <c r="BEK557" s="13">
        <v>3.1937589235616781E-6</v>
      </c>
      <c r="BEL557" s="13">
        <v>5.8780736624477791E-8</v>
      </c>
      <c r="BEM557" s="13">
        <v>6.8964445664634368E-3</v>
      </c>
      <c r="BEN557" s="13">
        <v>3.4935529795064403E-2</v>
      </c>
      <c r="BEO557" s="13">
        <v>3.810163606615545E-2</v>
      </c>
      <c r="BEP557" s="13">
        <v>0.26357742710703619</v>
      </c>
      <c r="BEQ557" s="13">
        <v>0.10707883851988799</v>
      </c>
      <c r="BER557" s="13">
        <v>0.44144295420558644</v>
      </c>
      <c r="BES557" s="13">
        <v>0.37446206650854796</v>
      </c>
      <c r="BET557" s="13">
        <v>0.38834720607800566</v>
      </c>
      <c r="BEU557" s="22">
        <v>0.2802907544567188</v>
      </c>
    </row>
    <row r="558" spans="2:1503" x14ac:dyDescent="0.25">
      <c r="B558" s="16">
        <v>553</v>
      </c>
      <c r="C558" s="10">
        <v>0</v>
      </c>
      <c r="D558" s="11">
        <v>0</v>
      </c>
      <c r="E558" s="11">
        <v>0</v>
      </c>
      <c r="F558" s="11">
        <v>0</v>
      </c>
      <c r="G558" s="11">
        <v>1.7252109187949304E-5</v>
      </c>
      <c r="H558" s="11">
        <v>0</v>
      </c>
      <c r="I558" s="11">
        <v>0</v>
      </c>
      <c r="J558" s="11">
        <v>0</v>
      </c>
      <c r="K558" s="11">
        <v>0</v>
      </c>
      <c r="L558" s="11">
        <v>0</v>
      </c>
      <c r="M558" s="11">
        <v>0</v>
      </c>
      <c r="N558" s="11">
        <v>0</v>
      </c>
      <c r="O558" s="11">
        <v>-2.2757897169354171E-8</v>
      </c>
      <c r="P558" s="11">
        <v>0</v>
      </c>
      <c r="Q558" s="11">
        <v>0</v>
      </c>
      <c r="R558" s="11">
        <v>0</v>
      </c>
      <c r="S558" s="11">
        <v>0</v>
      </c>
      <c r="T558" s="11">
        <v>0</v>
      </c>
      <c r="U558" s="11">
        <v>0</v>
      </c>
      <c r="V558" s="11">
        <v>0</v>
      </c>
      <c r="W558" s="11">
        <v>0</v>
      </c>
      <c r="X558" s="11">
        <v>0</v>
      </c>
      <c r="Y558" s="11">
        <v>0</v>
      </c>
      <c r="Z558" s="11">
        <v>0</v>
      </c>
      <c r="AA558" s="11">
        <v>0</v>
      </c>
      <c r="AB558" s="11">
        <v>0</v>
      </c>
      <c r="AC558" s="11">
        <v>0</v>
      </c>
      <c r="AD558" s="11">
        <v>0</v>
      </c>
      <c r="AE558" s="11">
        <v>0</v>
      </c>
      <c r="AF558" s="11">
        <v>0</v>
      </c>
      <c r="AG558" s="11">
        <v>0</v>
      </c>
      <c r="AH558" s="11">
        <v>0</v>
      </c>
      <c r="AI558" s="11">
        <v>0</v>
      </c>
      <c r="AJ558" s="11">
        <v>0</v>
      </c>
      <c r="AK558" s="11">
        <v>0</v>
      </c>
      <c r="AL558" s="11">
        <v>0</v>
      </c>
      <c r="AM558" s="11">
        <v>0</v>
      </c>
      <c r="AN558" s="11">
        <v>0</v>
      </c>
      <c r="AO558" s="11">
        <v>0</v>
      </c>
      <c r="AP558" s="11">
        <v>0</v>
      </c>
      <c r="AQ558" s="11">
        <v>0</v>
      </c>
      <c r="AR558" s="11">
        <v>3.7849141620958135E-4</v>
      </c>
      <c r="AS558" s="11">
        <v>0</v>
      </c>
      <c r="AT558" s="11">
        <v>0</v>
      </c>
      <c r="AU558" s="11">
        <v>0</v>
      </c>
      <c r="AV558" s="11">
        <v>0</v>
      </c>
      <c r="AW558" s="11">
        <v>0</v>
      </c>
      <c r="AX558" s="11">
        <v>0</v>
      </c>
      <c r="AY558" s="11">
        <v>0</v>
      </c>
      <c r="AZ558" s="11">
        <v>0</v>
      </c>
      <c r="BA558" s="11">
        <v>-9.1024027625478956E-6</v>
      </c>
      <c r="BB558" s="11">
        <v>5.5970404802047254E-25</v>
      </c>
      <c r="BC558" s="11">
        <v>2.9721177325403499E-23</v>
      </c>
      <c r="BD558" s="11">
        <v>2.7978831935077826E-25</v>
      </c>
      <c r="BE558" s="11">
        <v>0</v>
      </c>
      <c r="BF558" s="11">
        <v>0</v>
      </c>
      <c r="BG558" s="11">
        <v>8.5306501564878885E-23</v>
      </c>
      <c r="BH558" s="11">
        <v>3.8819084718292243E-23</v>
      </c>
      <c r="BI558" s="11">
        <v>8.5306501564878885E-23</v>
      </c>
      <c r="BJ558" s="11">
        <v>1.0242145602840763E-7</v>
      </c>
      <c r="BK558" s="11">
        <v>0</v>
      </c>
      <c r="BL558" s="11">
        <v>0</v>
      </c>
      <c r="BM558" s="11">
        <v>0</v>
      </c>
      <c r="BN558" s="11">
        <v>0</v>
      </c>
      <c r="BO558" s="11">
        <v>0</v>
      </c>
      <c r="BP558" s="11">
        <v>0</v>
      </c>
      <c r="BQ558" s="11">
        <v>0</v>
      </c>
      <c r="BR558" s="11">
        <v>0</v>
      </c>
      <c r="BS558" s="11">
        <v>0</v>
      </c>
      <c r="BT558" s="11">
        <v>0</v>
      </c>
      <c r="BU558" s="11">
        <v>0</v>
      </c>
      <c r="BV558" s="11">
        <v>0</v>
      </c>
      <c r="BW558" s="11">
        <v>0</v>
      </c>
      <c r="BX558" s="11">
        <v>0</v>
      </c>
      <c r="BY558" s="11">
        <v>0</v>
      </c>
      <c r="BZ558" s="11">
        <v>0</v>
      </c>
      <c r="CA558" s="11">
        <v>0</v>
      </c>
      <c r="CB558" s="11">
        <v>0</v>
      </c>
      <c r="CC558" s="11">
        <v>0</v>
      </c>
      <c r="CD558" s="11">
        <v>0</v>
      </c>
      <c r="CE558" s="11">
        <v>0</v>
      </c>
      <c r="CF558" s="11">
        <v>0</v>
      </c>
      <c r="CG558" s="11">
        <v>0</v>
      </c>
      <c r="CH558" s="11">
        <v>0</v>
      </c>
      <c r="CI558" s="11">
        <v>0</v>
      </c>
      <c r="CJ558" s="11">
        <v>0</v>
      </c>
      <c r="CK558" s="11">
        <v>0</v>
      </c>
      <c r="CL558" s="11">
        <v>9.0334628468079415E-9</v>
      </c>
      <c r="CM558" s="11">
        <v>-7.3295709642947562E-9</v>
      </c>
      <c r="CN558" s="11">
        <v>0</v>
      </c>
      <c r="CO558" s="11">
        <v>0</v>
      </c>
      <c r="CP558" s="11">
        <v>0</v>
      </c>
      <c r="CQ558" s="11">
        <v>0</v>
      </c>
      <c r="CR558" s="11">
        <v>0</v>
      </c>
      <c r="CS558" s="11">
        <v>0</v>
      </c>
      <c r="CT558" s="11">
        <v>0</v>
      </c>
      <c r="CU558" s="11">
        <v>0</v>
      </c>
      <c r="CV558" s="11">
        <v>0</v>
      </c>
      <c r="CW558" s="11">
        <v>0</v>
      </c>
      <c r="CX558" s="11">
        <v>0</v>
      </c>
      <c r="CY558" s="11">
        <v>0</v>
      </c>
      <c r="CZ558" s="11">
        <v>0</v>
      </c>
      <c r="DA558" s="11">
        <v>0</v>
      </c>
      <c r="DB558" s="11">
        <v>0</v>
      </c>
      <c r="DC558" s="11">
        <v>0</v>
      </c>
      <c r="DD558" s="11">
        <v>0</v>
      </c>
      <c r="DE558" s="11">
        <v>0</v>
      </c>
      <c r="DF558" s="11">
        <v>0</v>
      </c>
      <c r="DG558" s="11">
        <v>0</v>
      </c>
      <c r="DH558" s="11">
        <v>0</v>
      </c>
      <c r="DI558" s="11">
        <v>0</v>
      </c>
      <c r="DJ558" s="11">
        <v>0</v>
      </c>
      <c r="DK558" s="11">
        <v>0</v>
      </c>
      <c r="DL558" s="11">
        <v>0</v>
      </c>
      <c r="DM558" s="11">
        <v>0</v>
      </c>
      <c r="DN558" s="11">
        <v>0</v>
      </c>
      <c r="DO558" s="11">
        <v>0</v>
      </c>
      <c r="DP558" s="11">
        <v>0</v>
      </c>
      <c r="DQ558" s="11">
        <v>0</v>
      </c>
      <c r="DR558" s="11">
        <v>0</v>
      </c>
      <c r="DS558" s="11">
        <v>0</v>
      </c>
      <c r="DT558" s="11">
        <v>0</v>
      </c>
      <c r="DU558" s="11">
        <v>0</v>
      </c>
      <c r="DV558" s="11">
        <v>0</v>
      </c>
      <c r="DW558" s="11">
        <v>9.9368091314887376E-8</v>
      </c>
      <c r="DX558" s="11">
        <v>7.3295709642849905E-9</v>
      </c>
      <c r="DY558" s="11">
        <v>-3.6503487307058037E-7</v>
      </c>
      <c r="DZ558" s="11">
        <v>0</v>
      </c>
      <c r="EA558" s="11">
        <v>1.8103584537154529E-7</v>
      </c>
      <c r="EB558" s="11">
        <v>0</v>
      </c>
      <c r="EC558" s="11">
        <v>9.5830486468426751E-8</v>
      </c>
      <c r="ED558" s="11">
        <v>6.9445998822509614E-8</v>
      </c>
      <c r="EE558" s="11">
        <v>4.9460716620687907E-8</v>
      </c>
      <c r="EF558" s="11">
        <v>0</v>
      </c>
      <c r="EG558" s="11">
        <v>0</v>
      </c>
      <c r="EH558" s="11">
        <v>0</v>
      </c>
      <c r="EI558" s="11">
        <v>0</v>
      </c>
      <c r="EJ558" s="11">
        <v>0</v>
      </c>
      <c r="EK558" s="11">
        <v>0</v>
      </c>
      <c r="EL558" s="11">
        <v>0</v>
      </c>
      <c r="EM558" s="11">
        <v>0</v>
      </c>
      <c r="EN558" s="11">
        <v>0</v>
      </c>
      <c r="EO558" s="11">
        <v>0</v>
      </c>
      <c r="EP558" s="11">
        <v>0</v>
      </c>
      <c r="EQ558" s="11">
        <v>0</v>
      </c>
      <c r="ER558" s="11">
        <v>0</v>
      </c>
      <c r="ES558" s="11">
        <v>0</v>
      </c>
      <c r="ET558" s="11">
        <v>0</v>
      </c>
      <c r="EU558" s="11">
        <v>0</v>
      </c>
      <c r="EV558" s="11">
        <v>0</v>
      </c>
      <c r="EW558" s="11">
        <v>0</v>
      </c>
      <c r="EX558" s="11">
        <v>0</v>
      </c>
      <c r="EY558" s="11">
        <v>0</v>
      </c>
      <c r="EZ558" s="11">
        <v>0</v>
      </c>
      <c r="FA558" s="11">
        <v>0</v>
      </c>
      <c r="FB558" s="11">
        <v>9.9999999999999995E-21</v>
      </c>
      <c r="FC558" s="11">
        <v>0</v>
      </c>
      <c r="FD558" s="11">
        <v>0</v>
      </c>
      <c r="FE558" s="11">
        <v>0</v>
      </c>
      <c r="FF558" s="11">
        <v>0</v>
      </c>
      <c r="FG558" s="11">
        <v>0</v>
      </c>
      <c r="FH558" s="11">
        <v>3.6131711223032014E-6</v>
      </c>
      <c r="FI558" s="11">
        <v>0</v>
      </c>
      <c r="FJ558" s="11">
        <v>3.5387099679503417E-7</v>
      </c>
      <c r="FK558" s="11">
        <v>-3.1823771057513171E-8</v>
      </c>
      <c r="FL558" s="11">
        <v>0</v>
      </c>
      <c r="FM558" s="11">
        <v>1.6402623581940365E-7</v>
      </c>
      <c r="FN558" s="11">
        <v>0</v>
      </c>
      <c r="FO558" s="11">
        <v>0</v>
      </c>
      <c r="FP558" s="11">
        <v>0</v>
      </c>
      <c r="FQ558" s="11">
        <v>0</v>
      </c>
      <c r="FR558" s="11">
        <v>6.0731777474138542E-9</v>
      </c>
      <c r="FS558" s="11">
        <v>0</v>
      </c>
      <c r="FT558" s="11">
        <v>0</v>
      </c>
      <c r="FU558" s="11">
        <v>0</v>
      </c>
      <c r="FV558" s="11">
        <v>0</v>
      </c>
      <c r="FW558" s="11">
        <v>0</v>
      </c>
      <c r="FX558" s="11">
        <v>0</v>
      </c>
      <c r="FY558" s="11">
        <v>0</v>
      </c>
      <c r="FZ558" s="11">
        <v>0</v>
      </c>
      <c r="GA558" s="11">
        <v>0</v>
      </c>
      <c r="GB558" s="11">
        <v>0</v>
      </c>
      <c r="GC558" s="11">
        <v>0</v>
      </c>
      <c r="GD558" s="11">
        <v>0</v>
      </c>
      <c r="GE558" s="11">
        <v>0</v>
      </c>
      <c r="GF558" s="11">
        <v>0</v>
      </c>
      <c r="GG558" s="11">
        <v>0</v>
      </c>
      <c r="GH558" s="11">
        <v>0</v>
      </c>
      <c r="GI558" s="11">
        <v>0</v>
      </c>
      <c r="GJ558" s="11">
        <v>0</v>
      </c>
      <c r="GK558" s="11">
        <v>0</v>
      </c>
      <c r="GL558" s="11">
        <v>0</v>
      </c>
      <c r="GM558" s="11">
        <v>0</v>
      </c>
      <c r="GN558" s="11">
        <v>0</v>
      </c>
      <c r="GO558" s="11">
        <v>0</v>
      </c>
      <c r="GP558" s="11">
        <v>0</v>
      </c>
      <c r="GQ558" s="11">
        <v>0</v>
      </c>
      <c r="GR558" s="11">
        <v>0</v>
      </c>
      <c r="GS558" s="11">
        <v>0</v>
      </c>
      <c r="GT558" s="11">
        <v>0</v>
      </c>
      <c r="GU558" s="11">
        <v>1.1163876275536392E-8</v>
      </c>
      <c r="GV558" s="11">
        <v>0</v>
      </c>
      <c r="GW558" s="11">
        <v>-1.8273020852340189E-7</v>
      </c>
      <c r="GX558" s="11">
        <v>0</v>
      </c>
      <c r="GY558" s="11">
        <v>0</v>
      </c>
      <c r="GZ558" s="11">
        <v>0</v>
      </c>
      <c r="HA558" s="11">
        <v>0</v>
      </c>
      <c r="HB558" s="11">
        <v>0</v>
      </c>
      <c r="HC558" s="11">
        <v>0</v>
      </c>
      <c r="HD558" s="11">
        <v>0</v>
      </c>
      <c r="HE558" s="11">
        <v>0</v>
      </c>
      <c r="HF558" s="11">
        <v>0</v>
      </c>
      <c r="HG558" s="11">
        <v>0</v>
      </c>
      <c r="HH558" s="11">
        <v>0</v>
      </c>
      <c r="HI558" s="11">
        <v>0</v>
      </c>
      <c r="HJ558" s="11">
        <v>0</v>
      </c>
      <c r="HK558" s="11">
        <v>0</v>
      </c>
      <c r="HL558" s="11">
        <v>0</v>
      </c>
      <c r="HM558" s="11">
        <v>0</v>
      </c>
      <c r="HN558" s="11">
        <v>0</v>
      </c>
      <c r="HO558" s="11">
        <v>0</v>
      </c>
      <c r="HP558" s="11">
        <v>0</v>
      </c>
      <c r="HQ558" s="11">
        <v>0</v>
      </c>
      <c r="HR558" s="11">
        <v>0</v>
      </c>
      <c r="HS558" s="11">
        <v>0</v>
      </c>
      <c r="HT558" s="11">
        <v>0</v>
      </c>
      <c r="HU558" s="11">
        <v>0</v>
      </c>
      <c r="HV558" s="11">
        <v>0</v>
      </c>
      <c r="HW558" s="11">
        <v>0</v>
      </c>
      <c r="HX558" s="11">
        <v>0</v>
      </c>
      <c r="HY558" s="11">
        <v>0</v>
      </c>
      <c r="HZ558" s="11">
        <v>0</v>
      </c>
      <c r="IA558" s="11">
        <v>0</v>
      </c>
      <c r="IB558" s="11">
        <v>0</v>
      </c>
      <c r="IC558" s="11">
        <v>0</v>
      </c>
      <c r="ID558" s="11">
        <v>0</v>
      </c>
      <c r="IE558" s="11">
        <v>0</v>
      </c>
      <c r="IF558" s="11">
        <v>0</v>
      </c>
      <c r="IG558" s="11">
        <v>1.1398718409450636E-10</v>
      </c>
      <c r="IH558" s="11">
        <v>0</v>
      </c>
      <c r="II558" s="11">
        <v>-1.6402623581941342E-7</v>
      </c>
      <c r="IJ558" s="11">
        <v>0</v>
      </c>
      <c r="IK558" s="11">
        <v>0</v>
      </c>
      <c r="IL558" s="11">
        <v>0</v>
      </c>
      <c r="IM558" s="11">
        <v>0</v>
      </c>
      <c r="IN558" s="11">
        <v>0</v>
      </c>
      <c r="IO558" s="11">
        <v>0</v>
      </c>
      <c r="IP558" s="11">
        <v>0</v>
      </c>
      <c r="IQ558" s="11">
        <v>0</v>
      </c>
      <c r="IR558" s="11">
        <v>0</v>
      </c>
      <c r="IS558" s="11">
        <v>0</v>
      </c>
      <c r="IT558" s="11">
        <v>0</v>
      </c>
      <c r="IU558" s="11">
        <v>0</v>
      </c>
      <c r="IV558" s="11">
        <v>0</v>
      </c>
      <c r="IW558" s="11">
        <v>0</v>
      </c>
      <c r="IX558" s="11">
        <v>0</v>
      </c>
      <c r="IY558" s="11">
        <v>0</v>
      </c>
      <c r="IZ558" s="11">
        <v>0</v>
      </c>
      <c r="JA558" s="11">
        <v>0</v>
      </c>
      <c r="JB558" s="11">
        <v>0</v>
      </c>
      <c r="JC558" s="11">
        <v>0</v>
      </c>
      <c r="JD558" s="11">
        <v>0</v>
      </c>
      <c r="JE558" s="11">
        <v>0</v>
      </c>
      <c r="JF558" s="11">
        <v>0</v>
      </c>
      <c r="JG558" s="11">
        <v>0</v>
      </c>
      <c r="JH558" s="11">
        <v>0</v>
      </c>
      <c r="JI558" s="11">
        <v>0</v>
      </c>
      <c r="JJ558" s="11">
        <v>0</v>
      </c>
      <c r="JK558" s="11">
        <v>0</v>
      </c>
      <c r="JL558" s="11">
        <v>0</v>
      </c>
      <c r="JM558" s="11">
        <v>0</v>
      </c>
      <c r="JN558" s="11">
        <v>0</v>
      </c>
      <c r="JO558" s="11">
        <v>9.75613987184098E-7</v>
      </c>
      <c r="JP558" s="11">
        <v>0</v>
      </c>
      <c r="JQ558" s="11">
        <v>0</v>
      </c>
      <c r="JR558" s="11">
        <v>0</v>
      </c>
      <c r="JS558" s="11">
        <v>0</v>
      </c>
      <c r="JT558" s="11">
        <v>0</v>
      </c>
      <c r="JU558" s="11">
        <v>-9.6823684548774646E-8</v>
      </c>
      <c r="JV558" s="11">
        <v>0</v>
      </c>
      <c r="JW558" s="11">
        <v>0</v>
      </c>
      <c r="JX558" s="11">
        <v>0</v>
      </c>
      <c r="JY558" s="11">
        <v>0</v>
      </c>
      <c r="JZ558" s="11">
        <v>0</v>
      </c>
      <c r="KA558" s="11">
        <v>0</v>
      </c>
      <c r="KB558" s="11">
        <v>0</v>
      </c>
      <c r="KC558" s="11">
        <v>0</v>
      </c>
      <c r="KD558" s="11">
        <v>0</v>
      </c>
      <c r="KE558" s="11">
        <v>0</v>
      </c>
      <c r="KF558" s="11">
        <v>0</v>
      </c>
      <c r="KG558" s="11">
        <v>0</v>
      </c>
      <c r="KH558" s="11">
        <v>0</v>
      </c>
      <c r="KI558" s="11">
        <v>0</v>
      </c>
      <c r="KJ558" s="11">
        <v>0</v>
      </c>
      <c r="KK558" s="11">
        <v>0</v>
      </c>
      <c r="KL558" s="11">
        <v>0</v>
      </c>
      <c r="KM558" s="11">
        <v>0</v>
      </c>
      <c r="KN558" s="11">
        <v>0</v>
      </c>
      <c r="KO558" s="11">
        <v>0</v>
      </c>
      <c r="KP558" s="11">
        <v>0</v>
      </c>
      <c r="KQ558" s="11">
        <v>0</v>
      </c>
      <c r="KR558" s="11">
        <v>0</v>
      </c>
      <c r="KS558" s="11">
        <v>0</v>
      </c>
      <c r="KT558" s="11">
        <v>0</v>
      </c>
      <c r="KU558" s="11">
        <v>0</v>
      </c>
      <c r="KV558" s="11">
        <v>0</v>
      </c>
      <c r="KW558" s="11">
        <v>0</v>
      </c>
      <c r="KX558" s="11">
        <v>0</v>
      </c>
      <c r="KY558" s="11">
        <v>0</v>
      </c>
      <c r="KZ558" s="11">
        <v>2.1680310826313294E-6</v>
      </c>
      <c r="LA558" s="11">
        <v>0</v>
      </c>
      <c r="LB558" s="11">
        <v>0</v>
      </c>
      <c r="LC558" s="11">
        <v>0</v>
      </c>
      <c r="LD558" s="11">
        <v>0</v>
      </c>
      <c r="LE558" s="11">
        <v>0</v>
      </c>
      <c r="LF558" s="11">
        <v>0</v>
      </c>
      <c r="LG558" s="11">
        <v>-6.9751357091426127E-8</v>
      </c>
      <c r="LH558" s="11">
        <v>0</v>
      </c>
      <c r="LI558" s="11">
        <v>0</v>
      </c>
      <c r="LJ558" s="11">
        <v>0</v>
      </c>
      <c r="LK558" s="11">
        <v>0</v>
      </c>
      <c r="LL558" s="11">
        <v>0</v>
      </c>
      <c r="LM558" s="11">
        <v>0</v>
      </c>
      <c r="LN558" s="11">
        <v>0</v>
      </c>
      <c r="LO558" s="11">
        <v>0</v>
      </c>
      <c r="LP558" s="11">
        <v>0</v>
      </c>
      <c r="LQ558" s="11">
        <v>0</v>
      </c>
      <c r="LR558" s="11">
        <v>0</v>
      </c>
      <c r="LS558" s="11">
        <v>0</v>
      </c>
      <c r="LT558" s="11">
        <v>0</v>
      </c>
      <c r="LU558" s="11">
        <v>0</v>
      </c>
      <c r="LV558" s="11">
        <v>0</v>
      </c>
      <c r="LW558" s="11">
        <v>0</v>
      </c>
      <c r="LX558" s="11">
        <v>0</v>
      </c>
      <c r="LY558" s="11">
        <v>0</v>
      </c>
      <c r="LZ558" s="11">
        <v>0</v>
      </c>
      <c r="MA558" s="11">
        <v>0</v>
      </c>
      <c r="MB558" s="11">
        <v>0</v>
      </c>
      <c r="MC558" s="11">
        <v>0</v>
      </c>
      <c r="MD558" s="11">
        <v>0</v>
      </c>
      <c r="ME558" s="11">
        <v>0</v>
      </c>
      <c r="MF558" s="11">
        <v>0</v>
      </c>
      <c r="MG558" s="11">
        <v>0</v>
      </c>
      <c r="MH558" s="11">
        <v>0</v>
      </c>
      <c r="MI558" s="11">
        <v>0</v>
      </c>
      <c r="MJ558" s="11">
        <v>0</v>
      </c>
      <c r="MK558" s="11">
        <v>3.6133851377188819E-7</v>
      </c>
      <c r="ML558" s="11">
        <v>0</v>
      </c>
      <c r="MM558" s="11">
        <v>0</v>
      </c>
      <c r="MN558" s="11">
        <v>0</v>
      </c>
      <c r="MO558" s="11">
        <v>0</v>
      </c>
      <c r="MP558" s="11">
        <v>0</v>
      </c>
      <c r="MQ558" s="11">
        <v>0</v>
      </c>
      <c r="MR558" s="11">
        <v>0</v>
      </c>
      <c r="MS558" s="11">
        <v>-4.9834326566336062E-8</v>
      </c>
      <c r="MT558" s="11">
        <v>0</v>
      </c>
      <c r="MU558" s="11">
        <v>0</v>
      </c>
      <c r="MV558" s="11">
        <v>0</v>
      </c>
      <c r="MW558" s="11">
        <v>0</v>
      </c>
      <c r="MX558" s="11">
        <v>0</v>
      </c>
      <c r="MY558" s="11">
        <v>0</v>
      </c>
      <c r="MZ558" s="11">
        <v>0</v>
      </c>
      <c r="NA558" s="11">
        <v>0</v>
      </c>
      <c r="NB558" s="11">
        <v>0</v>
      </c>
      <c r="NC558" s="11">
        <v>0</v>
      </c>
      <c r="ND558" s="11">
        <v>0</v>
      </c>
      <c r="NE558" s="11">
        <v>0</v>
      </c>
      <c r="NF558" s="11">
        <v>0</v>
      </c>
      <c r="NG558" s="11">
        <v>0</v>
      </c>
      <c r="NH558" s="11">
        <v>0</v>
      </c>
      <c r="NI558" s="11">
        <v>0</v>
      </c>
      <c r="NJ558" s="11">
        <v>0</v>
      </c>
      <c r="NK558" s="11">
        <v>0</v>
      </c>
      <c r="NL558" s="11">
        <v>0</v>
      </c>
      <c r="NM558" s="11">
        <v>0</v>
      </c>
      <c r="NN558" s="11">
        <v>0</v>
      </c>
      <c r="NO558" s="11">
        <v>0</v>
      </c>
      <c r="NP558" s="11">
        <v>0</v>
      </c>
      <c r="NQ558" s="11">
        <v>0</v>
      </c>
      <c r="NR558" s="11">
        <v>0</v>
      </c>
      <c r="NS558" s="11">
        <v>0</v>
      </c>
      <c r="NT558" s="11">
        <v>0</v>
      </c>
      <c r="NU558" s="11">
        <v>0</v>
      </c>
      <c r="NV558" s="11">
        <v>1.8668005075085644E-6</v>
      </c>
      <c r="NW558" s="11">
        <v>0</v>
      </c>
      <c r="NX558" s="11">
        <v>0</v>
      </c>
      <c r="NY558" s="11">
        <v>0</v>
      </c>
      <c r="NZ558" s="11">
        <v>0</v>
      </c>
      <c r="OA558" s="11">
        <v>0</v>
      </c>
      <c r="OB558" s="11">
        <v>0</v>
      </c>
      <c r="OC558" s="11">
        <v>0</v>
      </c>
      <c r="OD558" s="11">
        <v>0</v>
      </c>
      <c r="OE558" s="11">
        <v>-8.8531156084722038E-6</v>
      </c>
      <c r="OF558" s="11">
        <v>6.4533934413167595E-28</v>
      </c>
      <c r="OG558" s="11">
        <v>0</v>
      </c>
      <c r="OH558" s="11">
        <v>0</v>
      </c>
      <c r="OI558" s="11">
        <v>6.3239158109079017E-26</v>
      </c>
      <c r="OJ558" s="11">
        <v>5.1925638918420895E-7</v>
      </c>
      <c r="OK558" s="11">
        <v>0</v>
      </c>
      <c r="OL558" s="11">
        <v>0</v>
      </c>
      <c r="OM558" s="11">
        <v>0</v>
      </c>
      <c r="ON558" s="11">
        <v>0</v>
      </c>
      <c r="OO558" s="11">
        <v>2.9979281607393609E-7</v>
      </c>
      <c r="OP558" s="11">
        <v>0</v>
      </c>
      <c r="OQ558" s="11">
        <v>0</v>
      </c>
      <c r="OR558" s="11">
        <v>0</v>
      </c>
      <c r="OS558" s="11">
        <v>0</v>
      </c>
      <c r="OT558" s="11">
        <v>0</v>
      </c>
      <c r="OU558" s="11">
        <v>0</v>
      </c>
      <c r="OV558" s="11">
        <v>0</v>
      </c>
      <c r="OW558" s="11">
        <v>0</v>
      </c>
      <c r="OX558" s="11">
        <v>0</v>
      </c>
      <c r="OY558" s="11">
        <v>0</v>
      </c>
      <c r="OZ558" s="11">
        <v>0</v>
      </c>
      <c r="PA558" s="11">
        <v>0</v>
      </c>
      <c r="PB558" s="11">
        <v>0</v>
      </c>
      <c r="PC558" s="11">
        <v>0</v>
      </c>
      <c r="PD558" s="11">
        <v>0</v>
      </c>
      <c r="PE558" s="11">
        <v>0</v>
      </c>
      <c r="PF558" s="11">
        <v>0</v>
      </c>
      <c r="PG558" s="11">
        <v>0</v>
      </c>
      <c r="PH558" s="11">
        <v>0</v>
      </c>
      <c r="PI558" s="11">
        <v>0</v>
      </c>
      <c r="PJ558" s="11">
        <v>3.1709710880207712E-8</v>
      </c>
      <c r="PK558" s="11">
        <v>0</v>
      </c>
      <c r="PL558" s="11">
        <v>0</v>
      </c>
      <c r="PM558" s="11">
        <v>0</v>
      </c>
      <c r="PN558" s="11">
        <v>0</v>
      </c>
      <c r="PO558" s="11">
        <v>0</v>
      </c>
      <c r="PP558" s="11">
        <v>3.9865403253088963E-6</v>
      </c>
      <c r="PQ558" s="11">
        <v>-2.9385920233994717E-7</v>
      </c>
      <c r="PR558" s="11">
        <v>8.3037289171706622E-9</v>
      </c>
      <c r="PS558" s="11">
        <v>0</v>
      </c>
      <c r="PT558" s="11">
        <v>2.5661129380636293E-8</v>
      </c>
      <c r="PU558" s="11">
        <v>0</v>
      </c>
      <c r="PV558" s="11">
        <v>0</v>
      </c>
      <c r="PW558" s="11">
        <v>0</v>
      </c>
      <c r="PX558" s="11">
        <v>0</v>
      </c>
      <c r="PY558" s="11">
        <v>0</v>
      </c>
      <c r="PZ558" s="11">
        <v>0</v>
      </c>
      <c r="QA558" s="11">
        <v>1.6806722689075633E-8</v>
      </c>
      <c r="QB558" s="11">
        <v>0</v>
      </c>
      <c r="QC558" s="11">
        <v>0</v>
      </c>
      <c r="QD558" s="11">
        <v>0</v>
      </c>
      <c r="QE558" s="11">
        <v>-3.9180847062840805</v>
      </c>
      <c r="QF558" s="11">
        <v>1.9140752682029628E-23</v>
      </c>
      <c r="QG558" s="11">
        <v>8.7218743671247778E-22</v>
      </c>
      <c r="QH558" s="11">
        <v>0</v>
      </c>
      <c r="QI558" s="11">
        <v>1.5757074260301592E-4</v>
      </c>
      <c r="QJ558" s="11">
        <v>0</v>
      </c>
      <c r="QK558" s="11">
        <v>0</v>
      </c>
      <c r="QL558" s="11">
        <v>0</v>
      </c>
      <c r="QM558" s="11">
        <v>0</v>
      </c>
      <c r="QN558" s="11">
        <v>0</v>
      </c>
      <c r="QO558" s="11">
        <v>0</v>
      </c>
      <c r="QP558" s="11">
        <v>0</v>
      </c>
      <c r="QQ558" s="11">
        <v>0</v>
      </c>
      <c r="QR558" s="11">
        <v>0</v>
      </c>
      <c r="QS558" s="11">
        <v>0</v>
      </c>
      <c r="QT558" s="11">
        <v>0</v>
      </c>
      <c r="QU558" s="11">
        <v>0</v>
      </c>
      <c r="QV558" s="11">
        <v>0</v>
      </c>
      <c r="QW558" s="11">
        <v>0</v>
      </c>
      <c r="QX558" s="11">
        <v>0</v>
      </c>
      <c r="QY558" s="11">
        <v>0</v>
      </c>
      <c r="QZ558" s="11">
        <v>0</v>
      </c>
      <c r="RA558" s="11">
        <v>0</v>
      </c>
      <c r="RB558" s="11">
        <v>0</v>
      </c>
      <c r="RC558" s="11">
        <v>0</v>
      </c>
      <c r="RD558" s="11">
        <v>0</v>
      </c>
      <c r="RE558" s="11">
        <v>0</v>
      </c>
      <c r="RF558" s="11">
        <v>0</v>
      </c>
      <c r="RG558" s="11">
        <v>0</v>
      </c>
      <c r="RH558" s="11">
        <v>0</v>
      </c>
      <c r="RI558" s="11">
        <v>0</v>
      </c>
      <c r="RJ558" s="11">
        <v>0</v>
      </c>
      <c r="RK558" s="11">
        <v>0</v>
      </c>
      <c r="RL558" s="11">
        <v>0</v>
      </c>
      <c r="RM558" s="11">
        <v>0</v>
      </c>
      <c r="RN558" s="11">
        <v>0</v>
      </c>
      <c r="RO558" s="11">
        <v>0</v>
      </c>
      <c r="RP558" s="11">
        <v>0.31330843434612571</v>
      </c>
      <c r="RQ558" s="11">
        <v>-4.7411582254532018E-8</v>
      </c>
      <c r="RR558" s="11">
        <v>2.3915461026545103E-8</v>
      </c>
      <c r="RS558" s="11">
        <v>2.0156448810715123E-6</v>
      </c>
      <c r="RT558" s="11">
        <v>0</v>
      </c>
      <c r="RU558" s="11">
        <v>0</v>
      </c>
      <c r="RV558" s="11">
        <v>0</v>
      </c>
      <c r="RW558" s="11">
        <v>0</v>
      </c>
      <c r="RX558" s="11">
        <v>0</v>
      </c>
      <c r="RY558" s="11">
        <v>0</v>
      </c>
      <c r="RZ558" s="11">
        <v>0</v>
      </c>
      <c r="SA558" s="11">
        <v>0</v>
      </c>
      <c r="SB558" s="11">
        <v>0</v>
      </c>
      <c r="SC558" s="11">
        <v>0</v>
      </c>
      <c r="SD558" s="11">
        <v>0</v>
      </c>
      <c r="SE558" s="11">
        <v>0</v>
      </c>
      <c r="SF558" s="11">
        <v>0</v>
      </c>
      <c r="SG558" s="11">
        <v>0</v>
      </c>
      <c r="SH558" s="11">
        <v>0</v>
      </c>
      <c r="SI558" s="11">
        <v>0</v>
      </c>
      <c r="SJ558" s="11">
        <v>0</v>
      </c>
      <c r="SK558" s="11">
        <v>0</v>
      </c>
      <c r="SL558" s="11">
        <v>0</v>
      </c>
      <c r="SM558" s="11">
        <v>0</v>
      </c>
      <c r="SN558" s="11">
        <v>0</v>
      </c>
      <c r="SO558" s="11">
        <v>0</v>
      </c>
      <c r="SP558" s="11">
        <v>0</v>
      </c>
      <c r="SQ558" s="11">
        <v>0</v>
      </c>
      <c r="SR558" s="11">
        <v>0</v>
      </c>
      <c r="SS558" s="11">
        <v>0</v>
      </c>
      <c r="ST558" s="11">
        <v>0</v>
      </c>
      <c r="SU558" s="11">
        <v>0</v>
      </c>
      <c r="SV558" s="11">
        <v>0</v>
      </c>
      <c r="SW558" s="11">
        <v>0</v>
      </c>
      <c r="SX558" s="11">
        <v>0</v>
      </c>
      <c r="SY558" s="11">
        <v>0</v>
      </c>
      <c r="SZ558" s="11">
        <v>0</v>
      </c>
      <c r="TA558" s="11">
        <v>3.6030469949804411</v>
      </c>
      <c r="TB558" s="11">
        <v>0</v>
      </c>
      <c r="TC558" s="11">
        <v>-2.4305621127780017E-8</v>
      </c>
      <c r="TD558" s="11">
        <v>0</v>
      </c>
      <c r="TE558" s="11">
        <v>0</v>
      </c>
      <c r="TF558" s="11">
        <v>0</v>
      </c>
      <c r="TG558" s="11">
        <v>0</v>
      </c>
      <c r="TH558" s="11">
        <v>0</v>
      </c>
      <c r="TI558" s="11">
        <v>0</v>
      </c>
      <c r="TJ558" s="11">
        <v>0</v>
      </c>
      <c r="TK558" s="11">
        <v>0</v>
      </c>
      <c r="TL558" s="11">
        <v>0</v>
      </c>
      <c r="TM558" s="11">
        <v>0</v>
      </c>
      <c r="TN558" s="11">
        <v>0</v>
      </c>
      <c r="TO558" s="11">
        <v>0</v>
      </c>
      <c r="TP558" s="11">
        <v>0</v>
      </c>
      <c r="TQ558" s="11">
        <v>0</v>
      </c>
      <c r="TR558" s="11">
        <v>0</v>
      </c>
      <c r="TS558" s="11">
        <v>0</v>
      </c>
      <c r="TT558" s="11">
        <v>0</v>
      </c>
      <c r="TU558" s="11">
        <v>0</v>
      </c>
      <c r="TV558" s="11">
        <v>0</v>
      </c>
      <c r="TW558" s="11">
        <v>0</v>
      </c>
      <c r="TX558" s="11">
        <v>0</v>
      </c>
      <c r="TY558" s="11">
        <v>0</v>
      </c>
      <c r="TZ558" s="11">
        <v>0</v>
      </c>
      <c r="UA558" s="11">
        <v>0</v>
      </c>
      <c r="UB558" s="11">
        <v>0</v>
      </c>
      <c r="UC558" s="11">
        <v>0</v>
      </c>
      <c r="UD558" s="11">
        <v>0</v>
      </c>
      <c r="UE558" s="11">
        <v>0</v>
      </c>
      <c r="UF558" s="11">
        <v>0</v>
      </c>
      <c r="UG558" s="11">
        <v>0</v>
      </c>
      <c r="UH558" s="11">
        <v>0</v>
      </c>
      <c r="UI558" s="11">
        <v>0</v>
      </c>
      <c r="UJ558" s="11">
        <v>0</v>
      </c>
      <c r="UK558" s="11">
        <v>0</v>
      </c>
      <c r="UL558" s="11">
        <v>0</v>
      </c>
      <c r="UM558" s="11">
        <v>1.7857054028905416E-8</v>
      </c>
      <c r="UN558" s="11">
        <v>0</v>
      </c>
      <c r="UO558" s="11">
        <v>-2.016826950627178E-6</v>
      </c>
      <c r="UP558" s="11">
        <v>0</v>
      </c>
      <c r="UQ558" s="11">
        <v>0</v>
      </c>
      <c r="UR558" s="11">
        <v>0</v>
      </c>
      <c r="US558" s="11">
        <v>0</v>
      </c>
      <c r="UT558" s="11">
        <v>0</v>
      </c>
      <c r="UU558" s="11">
        <v>0</v>
      </c>
      <c r="UV558" s="11">
        <v>0</v>
      </c>
      <c r="UW558" s="11">
        <v>0</v>
      </c>
      <c r="UX558" s="11">
        <v>0</v>
      </c>
      <c r="UY558" s="11">
        <v>0</v>
      </c>
      <c r="UZ558" s="11">
        <v>0</v>
      </c>
      <c r="VA558" s="11">
        <v>0</v>
      </c>
      <c r="VB558" s="11">
        <v>0</v>
      </c>
      <c r="VC558" s="11">
        <v>0</v>
      </c>
      <c r="VD558" s="11">
        <v>0</v>
      </c>
      <c r="VE558" s="11">
        <v>0</v>
      </c>
      <c r="VF558" s="11">
        <v>0</v>
      </c>
      <c r="VG558" s="11">
        <v>0</v>
      </c>
      <c r="VH558" s="11">
        <v>0</v>
      </c>
      <c r="VI558" s="11">
        <v>0</v>
      </c>
      <c r="VJ558" s="11">
        <v>0</v>
      </c>
      <c r="VK558" s="11">
        <v>0</v>
      </c>
      <c r="VL558" s="11">
        <v>0</v>
      </c>
      <c r="VM558" s="11">
        <v>0</v>
      </c>
      <c r="VN558" s="11">
        <v>0</v>
      </c>
      <c r="VO558" s="11">
        <v>0</v>
      </c>
      <c r="VP558" s="11">
        <v>0</v>
      </c>
      <c r="VQ558" s="11">
        <v>0</v>
      </c>
      <c r="VR558" s="11">
        <v>0</v>
      </c>
      <c r="VS558" s="11">
        <v>0</v>
      </c>
      <c r="VT558" s="11">
        <v>0</v>
      </c>
      <c r="VU558" s="11">
        <v>0</v>
      </c>
      <c r="VV558" s="11">
        <v>0</v>
      </c>
      <c r="VW558" s="11">
        <v>1.7292765911875758E-3</v>
      </c>
      <c r="VX558" s="11">
        <v>0</v>
      </c>
      <c r="VY558" s="11">
        <v>0</v>
      </c>
      <c r="VZ558" s="11">
        <v>0</v>
      </c>
      <c r="WA558" s="11">
        <v>-5.6580754098091283E-4</v>
      </c>
      <c r="WB558" s="11">
        <v>3.5536541276914324E-24</v>
      </c>
      <c r="WC558" s="11">
        <v>1.0761361789636925E-22</v>
      </c>
      <c r="WD558" s="11">
        <v>3.553350640967157E-23</v>
      </c>
      <c r="WE558" s="11">
        <v>0</v>
      </c>
      <c r="WF558" s="11">
        <v>0</v>
      </c>
      <c r="WG558" s="11">
        <v>5.4817987752976515E-22</v>
      </c>
      <c r="WH558" s="11">
        <v>2.6274216390933676E-22</v>
      </c>
      <c r="WI558" s="11">
        <v>5.8728778119100187E-23</v>
      </c>
      <c r="WJ558" s="11">
        <v>8.6796691052910056E-9</v>
      </c>
      <c r="WK558" s="11">
        <v>0</v>
      </c>
      <c r="WL558" s="11">
        <v>0</v>
      </c>
      <c r="WM558" s="11">
        <v>0</v>
      </c>
      <c r="WN558" s="11">
        <v>0</v>
      </c>
      <c r="WO558" s="11">
        <v>0</v>
      </c>
      <c r="WP558" s="11">
        <v>0</v>
      </c>
      <c r="WQ558" s="11">
        <v>0</v>
      </c>
      <c r="WR558" s="11">
        <v>0</v>
      </c>
      <c r="WS558" s="11">
        <v>0</v>
      </c>
      <c r="WT558" s="11">
        <v>0</v>
      </c>
      <c r="WU558" s="11">
        <v>0</v>
      </c>
      <c r="WV558" s="11">
        <v>0</v>
      </c>
      <c r="WW558" s="11">
        <v>0</v>
      </c>
      <c r="WX558" s="11">
        <v>0</v>
      </c>
      <c r="WY558" s="11">
        <v>0</v>
      </c>
      <c r="WZ558" s="11">
        <v>0</v>
      </c>
      <c r="XA558" s="11">
        <v>0</v>
      </c>
      <c r="XB558" s="11">
        <v>0</v>
      </c>
      <c r="XC558" s="11">
        <v>0</v>
      </c>
      <c r="XD558" s="11">
        <v>0</v>
      </c>
      <c r="XE558" s="11">
        <v>0</v>
      </c>
      <c r="XF558" s="11">
        <v>0</v>
      </c>
      <c r="XG558" s="11">
        <v>0</v>
      </c>
      <c r="XH558" s="11">
        <v>0</v>
      </c>
      <c r="XI558" s="11">
        <v>0</v>
      </c>
      <c r="XJ558" s="11">
        <v>0</v>
      </c>
      <c r="XK558" s="11">
        <v>0</v>
      </c>
      <c r="XL558" s="11">
        <v>2.9745015846049515E-25</v>
      </c>
      <c r="XM558" s="11">
        <v>-2.2601167291185998E-20</v>
      </c>
      <c r="XN558" s="11">
        <v>0</v>
      </c>
      <c r="XO558" s="11">
        <v>0</v>
      </c>
      <c r="XP558" s="11">
        <v>0</v>
      </c>
      <c r="XQ558" s="11">
        <v>0</v>
      </c>
      <c r="XR558" s="11">
        <v>0</v>
      </c>
      <c r="XS558" s="11">
        <v>0</v>
      </c>
      <c r="XT558" s="11">
        <v>0</v>
      </c>
      <c r="XU558" s="11">
        <v>0</v>
      </c>
      <c r="XV558" s="11">
        <v>0</v>
      </c>
      <c r="XW558" s="11">
        <v>0</v>
      </c>
      <c r="XX558" s="11">
        <v>0</v>
      </c>
      <c r="XY558" s="11">
        <v>0</v>
      </c>
      <c r="XZ558" s="11">
        <v>0</v>
      </c>
      <c r="YA558" s="11">
        <v>0</v>
      </c>
      <c r="YB558" s="11">
        <v>0</v>
      </c>
      <c r="YC558" s="11">
        <v>0</v>
      </c>
      <c r="YD558" s="11">
        <v>0</v>
      </c>
      <c r="YE558" s="11">
        <v>0</v>
      </c>
      <c r="YF558" s="11">
        <v>0</v>
      </c>
      <c r="YG558" s="11">
        <v>0</v>
      </c>
      <c r="YH558" s="11">
        <v>0</v>
      </c>
      <c r="YI558" s="11">
        <v>0</v>
      </c>
      <c r="YJ558" s="11">
        <v>0</v>
      </c>
      <c r="YK558" s="11">
        <v>0</v>
      </c>
      <c r="YL558" s="11">
        <v>0</v>
      </c>
      <c r="YM558" s="11">
        <v>0</v>
      </c>
      <c r="YN558" s="11">
        <v>0</v>
      </c>
      <c r="YO558" s="11">
        <v>0</v>
      </c>
      <c r="YP558" s="11">
        <v>0</v>
      </c>
      <c r="YQ558" s="11">
        <v>0</v>
      </c>
      <c r="YR558" s="11">
        <v>0</v>
      </c>
      <c r="YS558" s="11">
        <v>0</v>
      </c>
      <c r="YT558" s="11">
        <v>2.9554528225616765E-8</v>
      </c>
      <c r="YU558" s="11">
        <v>0</v>
      </c>
      <c r="YV558" s="11">
        <v>0</v>
      </c>
      <c r="YW558" s="11">
        <v>7.1388038030518838E-6</v>
      </c>
      <c r="YX558" s="11">
        <v>9.9999999999999995E-21</v>
      </c>
      <c r="YY558" s="11">
        <v>-4.530526893098902E-8</v>
      </c>
      <c r="YZ558" s="11">
        <v>0</v>
      </c>
      <c r="ZA558" s="11">
        <v>1.5444228694745371E-7</v>
      </c>
      <c r="ZB558" s="11">
        <v>0</v>
      </c>
      <c r="ZC558" s="11">
        <v>1.0312760181132239E-7</v>
      </c>
      <c r="ZD558" s="11">
        <v>4.9466219997402459E-8</v>
      </c>
      <c r="ZE558" s="11">
        <v>2.264794894246474E-8</v>
      </c>
      <c r="ZF558" s="11">
        <v>0</v>
      </c>
      <c r="ZG558" s="11">
        <v>0</v>
      </c>
      <c r="ZH558" s="11">
        <v>0</v>
      </c>
      <c r="ZI558" s="11">
        <v>0</v>
      </c>
      <c r="ZJ558" s="11">
        <v>0</v>
      </c>
      <c r="ZK558" s="11">
        <v>0</v>
      </c>
      <c r="ZL558" s="11">
        <v>0</v>
      </c>
      <c r="ZM558" s="11">
        <v>0</v>
      </c>
      <c r="ZN558" s="11">
        <v>0</v>
      </c>
      <c r="ZO558" s="11">
        <v>0</v>
      </c>
      <c r="ZP558" s="11">
        <v>0</v>
      </c>
      <c r="ZQ558" s="11">
        <v>0</v>
      </c>
      <c r="ZR558" s="11">
        <v>0</v>
      </c>
      <c r="ZS558" s="11">
        <v>0</v>
      </c>
      <c r="ZT558" s="11">
        <v>0</v>
      </c>
      <c r="ZU558" s="11">
        <v>0</v>
      </c>
      <c r="ZV558" s="11">
        <v>0</v>
      </c>
      <c r="ZW558" s="11">
        <v>0</v>
      </c>
      <c r="ZX558" s="11">
        <v>0</v>
      </c>
      <c r="ZY558" s="11">
        <v>0</v>
      </c>
      <c r="ZZ558" s="11">
        <v>0</v>
      </c>
      <c r="AAA558" s="11">
        <v>0</v>
      </c>
      <c r="AAB558" s="11">
        <v>0</v>
      </c>
      <c r="AAC558" s="11">
        <v>0</v>
      </c>
      <c r="AAD558" s="11">
        <v>0</v>
      </c>
      <c r="AAE558" s="11">
        <v>0</v>
      </c>
      <c r="AAF558" s="11">
        <v>0</v>
      </c>
      <c r="AAG558" s="11">
        <v>0</v>
      </c>
      <c r="AAH558" s="11">
        <v>1.3520461748204325E-27</v>
      </c>
      <c r="AAI558" s="11">
        <v>0</v>
      </c>
      <c r="AAJ558" s="11">
        <v>3.4557428654134396E-8</v>
      </c>
      <c r="AAK558" s="11">
        <v>-3.4819370512150588E-9</v>
      </c>
      <c r="AAL558" s="11">
        <v>0</v>
      </c>
      <c r="AAM558" s="11">
        <v>2.3566536839986932E-7</v>
      </c>
      <c r="AAN558" s="11">
        <v>0</v>
      </c>
      <c r="AAO558" s="11">
        <v>0</v>
      </c>
      <c r="AAP558" s="11">
        <v>0</v>
      </c>
      <c r="AAQ558" s="11">
        <v>0</v>
      </c>
      <c r="AAR558" s="11">
        <v>0</v>
      </c>
      <c r="AAS558" s="11">
        <v>0</v>
      </c>
      <c r="AAT558" s="11">
        <v>7.2993201191264777E-14</v>
      </c>
      <c r="AAU558" s="11">
        <v>0</v>
      </c>
      <c r="AAV558" s="11">
        <v>0</v>
      </c>
      <c r="AAW558" s="11">
        <v>0</v>
      </c>
      <c r="AAX558" s="11">
        <v>0</v>
      </c>
      <c r="AAY558" s="11">
        <v>0</v>
      </c>
      <c r="AAZ558" s="11">
        <v>0</v>
      </c>
      <c r="ABA558" s="11">
        <v>0</v>
      </c>
      <c r="ABB558" s="11">
        <v>0</v>
      </c>
      <c r="ABC558" s="11">
        <v>0</v>
      </c>
      <c r="ABD558" s="11">
        <v>0</v>
      </c>
      <c r="ABE558" s="11">
        <v>0</v>
      </c>
      <c r="ABF558" s="11">
        <v>0</v>
      </c>
      <c r="ABG558" s="11">
        <v>0</v>
      </c>
      <c r="ABH558" s="11">
        <v>0</v>
      </c>
      <c r="ABI558" s="11">
        <v>0</v>
      </c>
      <c r="ABJ558" s="11">
        <v>0</v>
      </c>
      <c r="ABK558" s="11">
        <v>0</v>
      </c>
      <c r="ABL558" s="11">
        <v>0</v>
      </c>
      <c r="ABM558" s="11">
        <v>0</v>
      </c>
      <c r="ABN558" s="11">
        <v>0</v>
      </c>
      <c r="ABO558" s="11">
        <v>0</v>
      </c>
      <c r="ABP558" s="11">
        <v>0</v>
      </c>
      <c r="ABQ558" s="11">
        <v>0</v>
      </c>
      <c r="ABR558" s="11">
        <v>0</v>
      </c>
      <c r="ABS558" s="11">
        <v>0</v>
      </c>
      <c r="ABT558" s="11">
        <v>0</v>
      </c>
      <c r="ABU558" s="11">
        <v>1.0747840276841926E-8</v>
      </c>
      <c r="ABV558" s="11">
        <v>0</v>
      </c>
      <c r="ABW558" s="11">
        <v>-1.5603131839514004E-7</v>
      </c>
      <c r="ABX558" s="11">
        <v>0</v>
      </c>
      <c r="ABY558" s="11">
        <v>0</v>
      </c>
      <c r="ABZ558" s="11">
        <v>0</v>
      </c>
      <c r="ACA558" s="11">
        <v>0</v>
      </c>
      <c r="ACB558" s="11">
        <v>0</v>
      </c>
      <c r="ACC558" s="11">
        <v>0</v>
      </c>
      <c r="ACD558" s="11">
        <v>0</v>
      </c>
      <c r="ACE558" s="11">
        <v>0</v>
      </c>
      <c r="ACF558" s="11">
        <v>0</v>
      </c>
      <c r="ACG558" s="11">
        <v>0</v>
      </c>
      <c r="ACH558" s="11">
        <v>0</v>
      </c>
      <c r="ACI558" s="11">
        <v>0</v>
      </c>
      <c r="ACJ558" s="11">
        <v>0</v>
      </c>
      <c r="ACK558" s="11">
        <v>0</v>
      </c>
      <c r="ACL558" s="11">
        <v>0</v>
      </c>
      <c r="ACM558" s="11">
        <v>0</v>
      </c>
      <c r="ACN558" s="11">
        <v>0</v>
      </c>
      <c r="ACO558" s="11">
        <v>0</v>
      </c>
      <c r="ACP558" s="11">
        <v>0</v>
      </c>
      <c r="ACQ558" s="11">
        <v>0</v>
      </c>
      <c r="ACR558" s="11">
        <v>0</v>
      </c>
      <c r="ACS558" s="11">
        <v>0</v>
      </c>
      <c r="ACT558" s="11">
        <v>0</v>
      </c>
      <c r="ACU558" s="11">
        <v>0</v>
      </c>
      <c r="ACV558" s="11">
        <v>0</v>
      </c>
      <c r="ACW558" s="11">
        <v>0</v>
      </c>
      <c r="ACX558" s="11">
        <v>0</v>
      </c>
      <c r="ACY558" s="11">
        <v>0</v>
      </c>
      <c r="ACZ558" s="11">
        <v>0</v>
      </c>
      <c r="ADA558" s="11">
        <v>0</v>
      </c>
      <c r="ADB558" s="11">
        <v>0</v>
      </c>
      <c r="ADC558" s="11">
        <v>0</v>
      </c>
      <c r="ADD558" s="11">
        <v>0</v>
      </c>
      <c r="ADE558" s="11">
        <v>0</v>
      </c>
      <c r="ADF558" s="11">
        <v>0</v>
      </c>
      <c r="ADG558" s="11">
        <v>3.4819370511924263E-9</v>
      </c>
      <c r="ADH558" s="11">
        <v>0</v>
      </c>
      <c r="ADI558" s="11">
        <v>-2.3657966164146843E-7</v>
      </c>
      <c r="ADJ558" s="11">
        <v>0</v>
      </c>
      <c r="ADK558" s="11">
        <v>0</v>
      </c>
      <c r="ADL558" s="11">
        <v>0</v>
      </c>
      <c r="ADM558" s="11">
        <v>0</v>
      </c>
      <c r="ADN558" s="11">
        <v>0</v>
      </c>
      <c r="ADO558" s="11">
        <v>0</v>
      </c>
      <c r="ADP558" s="11">
        <v>0</v>
      </c>
      <c r="ADQ558" s="11">
        <v>0</v>
      </c>
      <c r="ADR558" s="11">
        <v>0</v>
      </c>
      <c r="ADS558" s="11">
        <v>0</v>
      </c>
      <c r="ADT558" s="11">
        <v>0</v>
      </c>
      <c r="ADU558" s="11">
        <v>0</v>
      </c>
      <c r="ADV558" s="11">
        <v>0</v>
      </c>
      <c r="ADW558" s="11">
        <v>0</v>
      </c>
      <c r="ADX558" s="11">
        <v>0</v>
      </c>
      <c r="ADY558" s="11">
        <v>0</v>
      </c>
      <c r="ADZ558" s="11">
        <v>0</v>
      </c>
      <c r="AEA558" s="11">
        <v>0</v>
      </c>
      <c r="AEB558" s="11">
        <v>0</v>
      </c>
      <c r="AEC558" s="11">
        <v>0</v>
      </c>
      <c r="AED558" s="11">
        <v>0</v>
      </c>
      <c r="AEE558" s="11">
        <v>0</v>
      </c>
      <c r="AEF558" s="11">
        <v>0</v>
      </c>
      <c r="AEG558" s="11">
        <v>0</v>
      </c>
      <c r="AEH558" s="11">
        <v>0</v>
      </c>
      <c r="AEI558" s="11">
        <v>0</v>
      </c>
      <c r="AEJ558" s="11">
        <v>0</v>
      </c>
      <c r="AEK558" s="11">
        <v>0</v>
      </c>
      <c r="AEL558" s="11">
        <v>0</v>
      </c>
      <c r="AEM558" s="11">
        <v>0</v>
      </c>
      <c r="AEN558" s="11">
        <v>0</v>
      </c>
      <c r="AEO558" s="11">
        <v>2.9745015841291909E-25</v>
      </c>
      <c r="AEP558" s="11">
        <v>0</v>
      </c>
      <c r="AEQ558" s="11">
        <v>0</v>
      </c>
      <c r="AER558" s="11">
        <v>0</v>
      </c>
      <c r="AES558" s="11">
        <v>0</v>
      </c>
      <c r="AET558" s="11">
        <v>0</v>
      </c>
      <c r="AEU558" s="11">
        <v>-1.0424445295064981E-7</v>
      </c>
      <c r="AEV558" s="11">
        <v>0</v>
      </c>
      <c r="AEW558" s="11">
        <v>0</v>
      </c>
      <c r="AEX558" s="11">
        <v>0</v>
      </c>
      <c r="AEY558" s="11">
        <v>0</v>
      </c>
      <c r="AEZ558" s="11">
        <v>0</v>
      </c>
      <c r="AFA558" s="11">
        <v>0</v>
      </c>
      <c r="AFB558" s="11">
        <v>0</v>
      </c>
      <c r="AFC558" s="11">
        <v>0</v>
      </c>
      <c r="AFD558" s="11">
        <v>0</v>
      </c>
      <c r="AFE558" s="11">
        <v>0</v>
      </c>
      <c r="AFF558" s="11">
        <v>0</v>
      </c>
      <c r="AFG558" s="11">
        <v>0</v>
      </c>
      <c r="AFH558" s="11">
        <v>0</v>
      </c>
      <c r="AFI558" s="11">
        <v>0</v>
      </c>
      <c r="AFJ558" s="11">
        <v>0</v>
      </c>
      <c r="AFK558" s="11">
        <v>0</v>
      </c>
      <c r="AFL558" s="11">
        <v>0</v>
      </c>
      <c r="AFM558" s="11">
        <v>0</v>
      </c>
      <c r="AFN558" s="11">
        <v>0</v>
      </c>
      <c r="AFO558" s="11">
        <v>0</v>
      </c>
      <c r="AFP558" s="11">
        <v>0</v>
      </c>
      <c r="AFQ558" s="11">
        <v>0</v>
      </c>
      <c r="AFR558" s="11">
        <v>0</v>
      </c>
      <c r="AFS558" s="11">
        <v>0</v>
      </c>
      <c r="AFT558" s="11">
        <v>0</v>
      </c>
      <c r="AFU558" s="11">
        <v>0</v>
      </c>
      <c r="AFV558" s="11">
        <v>0</v>
      </c>
      <c r="AFW558" s="11">
        <v>0</v>
      </c>
      <c r="AFX558" s="11">
        <v>0</v>
      </c>
      <c r="AFY558" s="11">
        <v>0</v>
      </c>
      <c r="AFZ558" s="11">
        <v>5.3541028514325437E-6</v>
      </c>
      <c r="AGA558" s="11">
        <v>0</v>
      </c>
      <c r="AGB558" s="11">
        <v>0</v>
      </c>
      <c r="AGC558" s="11">
        <v>0</v>
      </c>
      <c r="AGD558" s="11">
        <v>0</v>
      </c>
      <c r="AGE558" s="11">
        <v>0</v>
      </c>
      <c r="AGF558" s="11">
        <v>0</v>
      </c>
      <c r="AGG558" s="11">
        <v>-4.9548324136546018E-8</v>
      </c>
      <c r="AGH558" s="11">
        <v>0</v>
      </c>
      <c r="AGI558" s="11">
        <v>0</v>
      </c>
      <c r="AGJ558" s="11">
        <v>0</v>
      </c>
      <c r="AGK558" s="11">
        <v>0</v>
      </c>
      <c r="AGL558" s="11">
        <v>0</v>
      </c>
      <c r="AGM558" s="11">
        <v>0</v>
      </c>
      <c r="AGN558" s="11">
        <v>0</v>
      </c>
      <c r="AGO558" s="11">
        <v>0</v>
      </c>
      <c r="AGP558" s="11">
        <v>0</v>
      </c>
      <c r="AGQ558" s="11">
        <v>0</v>
      </c>
      <c r="AGR558" s="11">
        <v>0</v>
      </c>
      <c r="AGS558" s="11">
        <v>0</v>
      </c>
      <c r="AGT558" s="11">
        <v>0</v>
      </c>
      <c r="AGU558" s="11">
        <v>0</v>
      </c>
      <c r="AGV558" s="11">
        <v>0</v>
      </c>
      <c r="AGW558" s="11">
        <v>0</v>
      </c>
      <c r="AGX558" s="11">
        <v>0</v>
      </c>
      <c r="AGY558" s="11">
        <v>0</v>
      </c>
      <c r="AGZ558" s="11">
        <v>0</v>
      </c>
      <c r="AHA558" s="11">
        <v>0</v>
      </c>
      <c r="AHB558" s="11">
        <v>0</v>
      </c>
      <c r="AHC558" s="11">
        <v>0</v>
      </c>
      <c r="AHD558" s="11">
        <v>0</v>
      </c>
      <c r="AHE558" s="11">
        <v>0</v>
      </c>
      <c r="AHF558" s="11">
        <v>0</v>
      </c>
      <c r="AHG558" s="11">
        <v>0</v>
      </c>
      <c r="AHH558" s="11">
        <v>0</v>
      </c>
      <c r="AHI558" s="11">
        <v>0</v>
      </c>
      <c r="AHJ558" s="11">
        <v>0</v>
      </c>
      <c r="AHK558" s="11">
        <v>0</v>
      </c>
      <c r="AHL558" s="11">
        <v>0</v>
      </c>
      <c r="AHM558" s="11">
        <v>0</v>
      </c>
      <c r="AHN558" s="11">
        <v>0</v>
      </c>
      <c r="AHO558" s="11">
        <v>0</v>
      </c>
      <c r="AHP558" s="11">
        <v>0</v>
      </c>
      <c r="AHQ558" s="11">
        <v>0</v>
      </c>
      <c r="AHR558" s="11">
        <v>0</v>
      </c>
      <c r="AHS558" s="11">
        <v>0</v>
      </c>
      <c r="AHT558" s="11">
        <v>0</v>
      </c>
      <c r="AHU558" s="11">
        <v>0</v>
      </c>
      <c r="AHV558" s="11">
        <v>0</v>
      </c>
      <c r="AHW558" s="11">
        <v>0</v>
      </c>
      <c r="AHX558" s="11">
        <v>0</v>
      </c>
      <c r="AHY558" s="11">
        <v>0</v>
      </c>
      <c r="AHZ558" s="11">
        <v>0</v>
      </c>
      <c r="AIA558" s="11">
        <v>0</v>
      </c>
      <c r="AIB558" s="11">
        <v>0</v>
      </c>
      <c r="AIC558" s="11">
        <v>0</v>
      </c>
      <c r="AID558" s="11">
        <v>2.4911186751511984E-7</v>
      </c>
      <c r="AIE558" s="11">
        <v>-9.6029501480972727E-9</v>
      </c>
      <c r="AIF558" s="11">
        <v>1.8607472900116872E-7</v>
      </c>
      <c r="AIG558" s="11">
        <v>0</v>
      </c>
      <c r="AIH558" s="11">
        <v>0</v>
      </c>
      <c r="AII558" s="11">
        <v>0</v>
      </c>
      <c r="AIJ558" s="11">
        <v>1.9607843137254903E-9</v>
      </c>
      <c r="AIK558" s="11">
        <v>0</v>
      </c>
      <c r="AIL558" s="11">
        <v>0</v>
      </c>
      <c r="AIM558" s="11">
        <v>0</v>
      </c>
      <c r="AIN558" s="11">
        <v>0</v>
      </c>
      <c r="AIO558" s="11">
        <v>0</v>
      </c>
      <c r="AIP558" s="11">
        <v>0</v>
      </c>
      <c r="AIQ558" s="11">
        <v>0</v>
      </c>
      <c r="AIR558" s="11">
        <v>0</v>
      </c>
      <c r="AIS558" s="11">
        <v>0</v>
      </c>
      <c r="AIT558" s="11">
        <v>0</v>
      </c>
      <c r="AIU558" s="11">
        <v>0</v>
      </c>
      <c r="AIV558" s="11">
        <v>0</v>
      </c>
      <c r="AIW558" s="11">
        <v>0</v>
      </c>
      <c r="AIX558" s="11">
        <v>0</v>
      </c>
      <c r="AIY558" s="11">
        <v>0</v>
      </c>
      <c r="AIZ558" s="11">
        <v>0</v>
      </c>
      <c r="AJA558" s="11">
        <v>0</v>
      </c>
      <c r="AJB558" s="11">
        <v>0</v>
      </c>
      <c r="AJC558" s="11">
        <v>0</v>
      </c>
      <c r="AJD558" s="11">
        <v>0</v>
      </c>
      <c r="AJE558" s="11">
        <v>0</v>
      </c>
      <c r="AJF558" s="11">
        <v>0</v>
      </c>
      <c r="AJG558" s="11">
        <v>0</v>
      </c>
      <c r="AJH558" s="11">
        <v>0</v>
      </c>
      <c r="AJI558" s="11">
        <v>0</v>
      </c>
      <c r="AJJ558" s="11">
        <v>0</v>
      </c>
      <c r="AJK558" s="11">
        <v>0</v>
      </c>
      <c r="AJL558" s="11">
        <v>0</v>
      </c>
      <c r="AJM558" s="11">
        <v>0</v>
      </c>
      <c r="AJN558" s="11">
        <v>0</v>
      </c>
      <c r="AJO558" s="11">
        <v>0</v>
      </c>
      <c r="AJP558" s="11">
        <v>1.0082661675569263E-11</v>
      </c>
      <c r="AJQ558" s="11">
        <v>-1.8607771293548743E-7</v>
      </c>
      <c r="AJR558" s="11">
        <v>0</v>
      </c>
      <c r="AJS558" s="11">
        <v>0</v>
      </c>
      <c r="AJT558" s="11">
        <v>0</v>
      </c>
      <c r="AJU558" s="11">
        <v>0</v>
      </c>
      <c r="AJV558" s="11">
        <v>0</v>
      </c>
      <c r="AJW558" s="11">
        <v>0</v>
      </c>
      <c r="AJX558" s="11">
        <v>0</v>
      </c>
      <c r="AJY558" s="11">
        <v>0</v>
      </c>
      <c r="AJZ558" s="11">
        <v>0</v>
      </c>
      <c r="AKA558" s="11">
        <v>0</v>
      </c>
      <c r="AKB558" s="11">
        <v>0</v>
      </c>
      <c r="AKC558" s="11">
        <v>0</v>
      </c>
      <c r="AKD558" s="11">
        <v>0</v>
      </c>
      <c r="AKE558" s="11">
        <v>0</v>
      </c>
      <c r="AKF558" s="11">
        <v>0</v>
      </c>
      <c r="AKG558" s="11">
        <v>0</v>
      </c>
      <c r="AKH558" s="11">
        <v>0</v>
      </c>
      <c r="AKI558" s="11">
        <v>0</v>
      </c>
      <c r="AKJ558" s="11">
        <v>0</v>
      </c>
      <c r="AKK558" s="11">
        <v>0</v>
      </c>
      <c r="AKL558" s="11">
        <v>0</v>
      </c>
      <c r="AKM558" s="11">
        <v>0</v>
      </c>
      <c r="AKN558" s="11">
        <v>0</v>
      </c>
      <c r="AKO558" s="11">
        <v>0</v>
      </c>
      <c r="AKP558" s="11">
        <v>0</v>
      </c>
      <c r="AKQ558" s="11">
        <v>0</v>
      </c>
      <c r="AKR558" s="11">
        <v>0</v>
      </c>
      <c r="AKS558" s="11">
        <v>0</v>
      </c>
      <c r="AKT558" s="11">
        <v>0</v>
      </c>
      <c r="AKU558" s="11">
        <v>0</v>
      </c>
      <c r="AKV558" s="11">
        <v>0</v>
      </c>
      <c r="AKW558" s="11">
        <v>0</v>
      </c>
      <c r="AKX558" s="11">
        <v>0</v>
      </c>
      <c r="AKY558" s="11">
        <v>3.9865403253076266E-6</v>
      </c>
      <c r="AKZ558" s="11">
        <v>0</v>
      </c>
      <c r="ALA558" s="11">
        <v>0</v>
      </c>
      <c r="ALB558" s="11">
        <v>0</v>
      </c>
      <c r="ALC558" s="11">
        <v>-2.5833869806496471E-8</v>
      </c>
      <c r="ALD558" s="11">
        <v>0</v>
      </c>
      <c r="ALE558" s="11">
        <v>0</v>
      </c>
      <c r="ALF558" s="11">
        <v>0</v>
      </c>
      <c r="ALG558" s="11">
        <v>0</v>
      </c>
      <c r="ALH558" s="11">
        <v>0</v>
      </c>
      <c r="ALI558" s="11">
        <v>0</v>
      </c>
      <c r="ALJ558" s="11">
        <v>0</v>
      </c>
      <c r="ALK558" s="11">
        <v>0</v>
      </c>
      <c r="ALL558" s="11">
        <v>0</v>
      </c>
      <c r="ALM558" s="11">
        <v>0</v>
      </c>
      <c r="ALN558" s="11">
        <v>0</v>
      </c>
      <c r="ALO558" s="11">
        <v>0</v>
      </c>
      <c r="ALP558" s="11">
        <v>0</v>
      </c>
      <c r="ALQ558" s="11">
        <v>0</v>
      </c>
      <c r="ALR558" s="11">
        <v>0</v>
      </c>
      <c r="ALS558" s="11">
        <v>0</v>
      </c>
      <c r="ALT558" s="11">
        <v>0</v>
      </c>
      <c r="ALU558" s="11">
        <v>0</v>
      </c>
      <c r="ALV558" s="11">
        <v>0</v>
      </c>
      <c r="ALW558" s="11">
        <v>0</v>
      </c>
      <c r="ALX558" s="11">
        <v>0</v>
      </c>
      <c r="ALY558" s="11">
        <v>0</v>
      </c>
      <c r="ALZ558" s="11">
        <v>0</v>
      </c>
      <c r="AMA558" s="11">
        <v>0</v>
      </c>
      <c r="AMB558" s="11">
        <v>0</v>
      </c>
      <c r="AMC558" s="11">
        <v>0</v>
      </c>
      <c r="AMD558" s="11">
        <v>0</v>
      </c>
      <c r="AME558" s="11">
        <v>0</v>
      </c>
      <c r="AMF558" s="11">
        <v>0</v>
      </c>
      <c r="AMG558" s="11">
        <v>0</v>
      </c>
      <c r="AMH558" s="11">
        <v>0</v>
      </c>
      <c r="AMI558" s="11">
        <v>0</v>
      </c>
      <c r="AMJ558" s="11">
        <v>2.844922114157459E-7</v>
      </c>
      <c r="AMK558" s="11">
        <v>0</v>
      </c>
      <c r="AML558" s="11">
        <v>0</v>
      </c>
      <c r="AMM558" s="11">
        <v>0</v>
      </c>
      <c r="AMN558" s="11">
        <v>0</v>
      </c>
      <c r="AMO558" s="11">
        <v>-8.5779183114769953E-6</v>
      </c>
      <c r="AMP558" s="11">
        <v>1.8948855742251969E-33</v>
      </c>
      <c r="AMQ558" s="11">
        <v>0</v>
      </c>
      <c r="AMR558" s="11">
        <v>0</v>
      </c>
      <c r="AMS558" s="11">
        <v>1.8568789226245125E-31</v>
      </c>
      <c r="AMT558" s="11">
        <v>0</v>
      </c>
      <c r="AMU558" s="11">
        <v>0</v>
      </c>
      <c r="AMV558" s="11">
        <v>0</v>
      </c>
      <c r="AMW558" s="11">
        <v>0</v>
      </c>
      <c r="AMX558" s="11">
        <v>0</v>
      </c>
      <c r="AMY558" s="11">
        <v>0</v>
      </c>
      <c r="AMZ558" s="11">
        <v>0</v>
      </c>
      <c r="ANA558" s="11">
        <v>0</v>
      </c>
      <c r="ANB558" s="11">
        <v>0</v>
      </c>
      <c r="ANC558" s="11">
        <v>0</v>
      </c>
      <c r="AND558" s="11">
        <v>0</v>
      </c>
      <c r="ANE558" s="11">
        <v>0</v>
      </c>
      <c r="ANF558" s="11">
        <v>0</v>
      </c>
      <c r="ANG558" s="11">
        <v>0</v>
      </c>
      <c r="ANH558" s="11">
        <v>0</v>
      </c>
      <c r="ANI558" s="11">
        <v>0</v>
      </c>
      <c r="ANJ558" s="11">
        <v>0</v>
      </c>
      <c r="ANK558" s="11">
        <v>0</v>
      </c>
      <c r="ANL558" s="11">
        <v>0</v>
      </c>
      <c r="ANM558" s="11">
        <v>0</v>
      </c>
      <c r="ANN558" s="11">
        <v>0</v>
      </c>
      <c r="ANO558" s="11">
        <v>0</v>
      </c>
      <c r="ANP558" s="11">
        <v>0</v>
      </c>
      <c r="ANQ558" s="11">
        <v>0</v>
      </c>
      <c r="ANR558" s="11">
        <v>0</v>
      </c>
      <c r="ANS558" s="11">
        <v>0</v>
      </c>
      <c r="ANT558" s="11">
        <v>0</v>
      </c>
      <c r="ANU558" s="11">
        <v>0</v>
      </c>
      <c r="ANV558" s="11">
        <v>3.8674157077409421E-8</v>
      </c>
      <c r="ANW558" s="11">
        <v>0</v>
      </c>
      <c r="ANX558" s="11">
        <v>0</v>
      </c>
      <c r="ANY558" s="11">
        <v>0</v>
      </c>
      <c r="ANZ558" s="11">
        <v>4.8349773578471839E-6</v>
      </c>
      <c r="AOA558" s="11">
        <v>-2.6926123984947601E-7</v>
      </c>
      <c r="AOB558" s="11">
        <v>8.9753746616491718E-9</v>
      </c>
      <c r="AOC558" s="11">
        <v>0</v>
      </c>
      <c r="AOD558" s="11">
        <v>9.1802314696165389E-9</v>
      </c>
      <c r="AOE558" s="11">
        <v>0</v>
      </c>
      <c r="AOF558" s="11">
        <v>0</v>
      </c>
      <c r="AOG558" s="11">
        <v>0</v>
      </c>
      <c r="AOH558" s="11">
        <v>0</v>
      </c>
      <c r="AOI558" s="11">
        <v>0</v>
      </c>
      <c r="AOJ558" s="11">
        <v>0</v>
      </c>
      <c r="AOK558" s="11">
        <v>0</v>
      </c>
      <c r="AOL558" s="11">
        <v>0</v>
      </c>
      <c r="AOM558" s="11">
        <v>0</v>
      </c>
      <c r="AON558" s="11">
        <v>0</v>
      </c>
      <c r="AOO558" s="11">
        <v>0</v>
      </c>
      <c r="AOP558" s="11">
        <v>0</v>
      </c>
      <c r="AOQ558" s="11">
        <v>0</v>
      </c>
      <c r="AOR558" s="11">
        <v>0</v>
      </c>
      <c r="AOS558" s="11">
        <v>0</v>
      </c>
      <c r="AOT558" s="11">
        <v>0</v>
      </c>
      <c r="AOU558" s="11">
        <v>0</v>
      </c>
      <c r="AOV558" s="11">
        <v>0</v>
      </c>
      <c r="AOW558" s="11">
        <v>0</v>
      </c>
      <c r="AOX558" s="11">
        <v>0</v>
      </c>
      <c r="AOY558" s="11">
        <v>0</v>
      </c>
      <c r="AOZ558" s="11">
        <v>0</v>
      </c>
      <c r="APA558" s="11">
        <v>0</v>
      </c>
      <c r="APB558" s="11">
        <v>0</v>
      </c>
      <c r="APC558" s="11">
        <v>0</v>
      </c>
      <c r="APD558" s="11">
        <v>0</v>
      </c>
      <c r="APE558" s="11">
        <v>0</v>
      </c>
      <c r="APF558" s="11">
        <v>0</v>
      </c>
      <c r="APG558" s="11">
        <v>0</v>
      </c>
      <c r="APH558" s="11">
        <v>0</v>
      </c>
      <c r="API558" s="11">
        <v>0</v>
      </c>
      <c r="APJ558" s="11">
        <v>0</v>
      </c>
      <c r="APK558" s="11">
        <v>0</v>
      </c>
      <c r="APL558" s="11">
        <v>2.6926123984947511E-7</v>
      </c>
      <c r="APM558" s="11">
        <v>-1.0946241637051114E-8</v>
      </c>
      <c r="APN558" s="11">
        <v>1.8607559894935111E-7</v>
      </c>
      <c r="APO558" s="11">
        <v>0</v>
      </c>
      <c r="APP558" s="11">
        <v>0</v>
      </c>
      <c r="APQ558" s="11">
        <v>0</v>
      </c>
      <c r="APR558" s="11">
        <v>0</v>
      </c>
      <c r="APS558" s="11">
        <v>0</v>
      </c>
      <c r="APT558" s="11">
        <v>0</v>
      </c>
      <c r="APU558" s="11">
        <v>0</v>
      </c>
      <c r="APV558" s="11">
        <v>0</v>
      </c>
      <c r="APW558" s="11">
        <v>0</v>
      </c>
      <c r="APX558" s="11">
        <v>0</v>
      </c>
      <c r="APY558" s="11">
        <v>0</v>
      </c>
      <c r="APZ558" s="11">
        <v>0</v>
      </c>
      <c r="AQA558" s="11">
        <v>0</v>
      </c>
      <c r="AQB558" s="11">
        <v>0</v>
      </c>
      <c r="AQC558" s="11">
        <v>0</v>
      </c>
      <c r="AQD558" s="11">
        <v>0</v>
      </c>
      <c r="AQE558" s="11">
        <v>0</v>
      </c>
      <c r="AQF558" s="11">
        <v>0</v>
      </c>
      <c r="AQG558" s="11">
        <v>0</v>
      </c>
      <c r="AQH558" s="11">
        <v>0</v>
      </c>
      <c r="AQI558" s="11">
        <v>0</v>
      </c>
      <c r="AQJ558" s="11">
        <v>0</v>
      </c>
      <c r="AQK558" s="11">
        <v>0</v>
      </c>
      <c r="AQL558" s="11">
        <v>0</v>
      </c>
      <c r="AQM558" s="11">
        <v>0</v>
      </c>
      <c r="AQN558" s="11">
        <v>0</v>
      </c>
      <c r="AQO558" s="11">
        <v>0</v>
      </c>
      <c r="AQP558" s="11">
        <v>0</v>
      </c>
      <c r="AQQ558" s="11">
        <v>0</v>
      </c>
      <c r="AQR558" s="11">
        <v>0</v>
      </c>
      <c r="AQS558" s="11">
        <v>0</v>
      </c>
      <c r="AQT558" s="11">
        <v>0</v>
      </c>
      <c r="AQU558" s="11">
        <v>0</v>
      </c>
      <c r="AQV558" s="11">
        <v>0</v>
      </c>
      <c r="AQW558" s="11">
        <v>0</v>
      </c>
      <c r="AQX558" s="11">
        <v>1.0082661675569263E-11</v>
      </c>
      <c r="AQY558" s="11">
        <v>-1.8607771293548425E-7</v>
      </c>
      <c r="AQZ558" s="11">
        <v>0</v>
      </c>
      <c r="ARA558" s="11">
        <v>0</v>
      </c>
      <c r="ARB558" s="11">
        <v>0</v>
      </c>
      <c r="ARC558" s="11">
        <v>0</v>
      </c>
      <c r="ARD558" s="11">
        <v>0</v>
      </c>
      <c r="ARE558" s="11">
        <v>0</v>
      </c>
      <c r="ARF558" s="11">
        <v>0</v>
      </c>
      <c r="ARG558" s="11">
        <v>0</v>
      </c>
      <c r="ARH558" s="11">
        <v>0</v>
      </c>
      <c r="ARI558" s="11">
        <v>0</v>
      </c>
      <c r="ARJ558" s="11">
        <v>0</v>
      </c>
      <c r="ARK558" s="11">
        <v>0</v>
      </c>
      <c r="ARL558" s="11">
        <v>0</v>
      </c>
      <c r="ARM558" s="11">
        <v>0</v>
      </c>
      <c r="ARN558" s="11">
        <v>0</v>
      </c>
      <c r="ARO558" s="11">
        <v>0</v>
      </c>
      <c r="ARP558" s="11">
        <v>0</v>
      </c>
      <c r="ARQ558" s="11">
        <v>0</v>
      </c>
      <c r="ARR558" s="11">
        <v>0</v>
      </c>
      <c r="ARS558" s="11">
        <v>0</v>
      </c>
      <c r="ART558" s="11">
        <v>0</v>
      </c>
      <c r="ARU558" s="11">
        <v>0</v>
      </c>
      <c r="ARV558" s="11">
        <v>0</v>
      </c>
      <c r="ARW558" s="11">
        <v>0</v>
      </c>
      <c r="ARX558" s="11">
        <v>0</v>
      </c>
      <c r="ARY558" s="11">
        <v>0</v>
      </c>
      <c r="ARZ558" s="11">
        <v>0</v>
      </c>
      <c r="ASA558" s="11">
        <v>0</v>
      </c>
      <c r="ASB558" s="11">
        <v>0</v>
      </c>
      <c r="ASC558" s="11">
        <v>0</v>
      </c>
      <c r="ASD558" s="11">
        <v>0</v>
      </c>
      <c r="ASE558" s="11">
        <v>0</v>
      </c>
      <c r="ASF558" s="11">
        <v>0</v>
      </c>
      <c r="ASG558" s="11">
        <v>3.2233182385637737E-6</v>
      </c>
      <c r="ASH558" s="11">
        <v>0</v>
      </c>
      <c r="ASI558" s="11">
        <v>0</v>
      </c>
      <c r="ASJ558" s="11">
        <v>0</v>
      </c>
      <c r="ASK558" s="11">
        <v>-9.2419244788517496E-9</v>
      </c>
      <c r="ASL558" s="11">
        <v>0</v>
      </c>
      <c r="ASM558" s="11">
        <v>0</v>
      </c>
      <c r="ASN558" s="11">
        <v>0</v>
      </c>
      <c r="ASO558" s="11">
        <v>0</v>
      </c>
      <c r="ASP558" s="11">
        <v>0</v>
      </c>
      <c r="ASQ558" s="11">
        <v>0</v>
      </c>
      <c r="ASR558" s="11">
        <v>0</v>
      </c>
      <c r="ASS558" s="11">
        <v>0</v>
      </c>
      <c r="AST558" s="11">
        <v>0</v>
      </c>
      <c r="ASU558" s="11">
        <v>0</v>
      </c>
      <c r="ASV558" s="11">
        <v>0</v>
      </c>
      <c r="ASW558" s="11">
        <v>0</v>
      </c>
      <c r="ASX558" s="11">
        <v>0</v>
      </c>
      <c r="ASY558" s="11">
        <v>0</v>
      </c>
      <c r="ASZ558" s="11">
        <v>0</v>
      </c>
      <c r="ATA558" s="11">
        <v>0</v>
      </c>
      <c r="ATB558" s="11">
        <v>0</v>
      </c>
      <c r="ATC558" s="11">
        <v>0</v>
      </c>
      <c r="ATD558" s="11">
        <v>0</v>
      </c>
      <c r="ATE558" s="11">
        <v>0</v>
      </c>
      <c r="ATF558" s="11">
        <v>0</v>
      </c>
      <c r="ATG558" s="11">
        <v>0</v>
      </c>
      <c r="ATH558" s="11">
        <v>0</v>
      </c>
      <c r="ATI558" s="11">
        <v>0</v>
      </c>
      <c r="ATJ558" s="11">
        <v>0</v>
      </c>
      <c r="ATK558" s="11">
        <v>0</v>
      </c>
      <c r="ATL558" s="11">
        <v>0</v>
      </c>
      <c r="ATM558" s="11">
        <v>4.9275496452969838E-7</v>
      </c>
      <c r="ATN558" s="11">
        <v>0</v>
      </c>
      <c r="ATO558" s="11">
        <v>0</v>
      </c>
      <c r="ATP558" s="11">
        <v>0</v>
      </c>
      <c r="ATQ558" s="11">
        <v>0</v>
      </c>
      <c r="ATR558" s="11">
        <v>0</v>
      </c>
      <c r="ATS558" s="11">
        <v>0</v>
      </c>
      <c r="ATT558" s="11">
        <v>0</v>
      </c>
      <c r="ATU558" s="11">
        <v>0</v>
      </c>
      <c r="ATV558" s="11">
        <v>0</v>
      </c>
      <c r="ATW558" s="11">
        <v>-8.4122738683007996E-6</v>
      </c>
      <c r="ATX558" s="11">
        <v>4.9396418343352911E-25</v>
      </c>
      <c r="ATY558" s="11">
        <v>0</v>
      </c>
      <c r="ATZ558" s="11">
        <v>0</v>
      </c>
      <c r="AUA558" s="11">
        <v>4.831363128370537E-23</v>
      </c>
      <c r="AUB558" s="11">
        <v>0</v>
      </c>
      <c r="AUC558" s="11">
        <v>0</v>
      </c>
      <c r="AUD558" s="11">
        <v>0</v>
      </c>
      <c r="AUE558" s="11">
        <v>0</v>
      </c>
      <c r="AUF558" s="11">
        <v>0</v>
      </c>
      <c r="AUG558" s="11">
        <v>0</v>
      </c>
      <c r="AUH558" s="11">
        <v>0</v>
      </c>
      <c r="AUI558" s="11">
        <v>0</v>
      </c>
      <c r="AUJ558" s="11">
        <v>0</v>
      </c>
      <c r="AUK558" s="11">
        <v>0</v>
      </c>
      <c r="AUL558" s="11">
        <v>0</v>
      </c>
      <c r="AUM558" s="11">
        <v>0</v>
      </c>
      <c r="AUN558" s="11">
        <v>0</v>
      </c>
      <c r="AUO558" s="11">
        <v>0</v>
      </c>
      <c r="AUP558" s="11">
        <v>0</v>
      </c>
      <c r="AUQ558" s="11">
        <v>0</v>
      </c>
      <c r="AUR558" s="11">
        <v>0</v>
      </c>
      <c r="AUS558" s="11">
        <v>0</v>
      </c>
      <c r="AUT558" s="11">
        <v>0</v>
      </c>
      <c r="AUU558" s="11">
        <v>0</v>
      </c>
      <c r="AUV558" s="11">
        <v>0</v>
      </c>
      <c r="AUW558" s="11">
        <v>0</v>
      </c>
      <c r="AUX558" s="11">
        <v>0</v>
      </c>
      <c r="AUY558" s="11">
        <v>0</v>
      </c>
      <c r="AUZ558" s="11">
        <v>0</v>
      </c>
      <c r="AVA558" s="11">
        <v>0</v>
      </c>
      <c r="AVB558" s="11">
        <v>0</v>
      </c>
      <c r="AVC558" s="11">
        <v>0</v>
      </c>
      <c r="AVD558" s="11">
        <v>0</v>
      </c>
      <c r="AVE558" s="11">
        <v>0</v>
      </c>
      <c r="AVF558" s="11">
        <v>0</v>
      </c>
      <c r="AVG558" s="11">
        <v>0</v>
      </c>
      <c r="AVH558" s="11">
        <v>5.6784803086240719E-6</v>
      </c>
      <c r="AVI558" s="11">
        <v>-2.4405115581587169E-7</v>
      </c>
      <c r="AVJ558" s="11">
        <v>7.5748144375595357E-9</v>
      </c>
      <c r="AVK558" s="11">
        <v>0</v>
      </c>
      <c r="AVL558" s="11">
        <v>4.7635659928662635E-8</v>
      </c>
      <c r="AVM558" s="11">
        <v>0</v>
      </c>
      <c r="AVN558" s="11">
        <v>0</v>
      </c>
      <c r="AVO558" s="11">
        <v>0</v>
      </c>
      <c r="AVP558" s="11">
        <v>0</v>
      </c>
      <c r="AVQ558" s="11">
        <v>0</v>
      </c>
      <c r="AVR558" s="11">
        <v>0</v>
      </c>
      <c r="AVS558" s="11">
        <v>0</v>
      </c>
      <c r="AVT558" s="11">
        <v>0</v>
      </c>
      <c r="AVU558" s="11">
        <v>0</v>
      </c>
      <c r="AVV558" s="11">
        <v>0</v>
      </c>
      <c r="AVW558" s="11">
        <v>0</v>
      </c>
      <c r="AVX558" s="11">
        <v>0</v>
      </c>
      <c r="AVY558" s="11">
        <v>0</v>
      </c>
      <c r="AVZ558" s="11">
        <v>0</v>
      </c>
      <c r="AWA558" s="11">
        <v>0</v>
      </c>
      <c r="AWB558" s="11">
        <v>0</v>
      </c>
      <c r="AWC558" s="11">
        <v>0</v>
      </c>
      <c r="AWD558" s="11">
        <v>0</v>
      </c>
      <c r="AWE558" s="11">
        <v>0</v>
      </c>
      <c r="AWF558" s="11">
        <v>0</v>
      </c>
      <c r="AWG558" s="11">
        <v>0</v>
      </c>
      <c r="AWH558" s="11">
        <v>0</v>
      </c>
      <c r="AWI558" s="11">
        <v>0</v>
      </c>
      <c r="AWJ558" s="11">
        <v>0</v>
      </c>
      <c r="AWK558" s="11">
        <v>1.2891385692469807E-9</v>
      </c>
      <c r="AWL558" s="11">
        <v>0</v>
      </c>
      <c r="AWM558" s="11">
        <v>0</v>
      </c>
      <c r="AWN558" s="11">
        <v>0</v>
      </c>
      <c r="AWO558" s="11">
        <v>0</v>
      </c>
      <c r="AWP558" s="11">
        <v>0</v>
      </c>
      <c r="AWQ558" s="11">
        <v>0</v>
      </c>
      <c r="AWR558" s="11">
        <v>0</v>
      </c>
      <c r="AWS558" s="11">
        <v>0</v>
      </c>
      <c r="AWT558" s="11">
        <v>2.2724443312678606E-7</v>
      </c>
      <c r="AWU558" s="11">
        <v>-7.5848970992451034E-9</v>
      </c>
      <c r="AWV558" s="11">
        <v>1.8607559894935111E-7</v>
      </c>
      <c r="AWW558" s="11">
        <v>0</v>
      </c>
      <c r="AWX558" s="11">
        <v>0</v>
      </c>
      <c r="AWY558" s="11">
        <v>0</v>
      </c>
      <c r="AWZ558" s="11">
        <v>0</v>
      </c>
      <c r="AXA558" s="11">
        <v>0</v>
      </c>
      <c r="AXB558" s="11">
        <v>0</v>
      </c>
      <c r="AXC558" s="11">
        <v>0</v>
      </c>
      <c r="AXD558" s="11">
        <v>0</v>
      </c>
      <c r="AXE558" s="11">
        <v>0</v>
      </c>
      <c r="AXF558" s="11">
        <v>0</v>
      </c>
      <c r="AXG558" s="11">
        <v>0</v>
      </c>
      <c r="AXH558" s="11">
        <v>0</v>
      </c>
      <c r="AXI558" s="11">
        <v>0</v>
      </c>
      <c r="AXJ558" s="11">
        <v>0</v>
      </c>
      <c r="AXK558" s="11">
        <v>0</v>
      </c>
      <c r="AXL558" s="11">
        <v>0</v>
      </c>
      <c r="AXM558" s="11">
        <v>0</v>
      </c>
      <c r="AXN558" s="11">
        <v>0</v>
      </c>
      <c r="AXO558" s="11">
        <v>0</v>
      </c>
      <c r="AXP558" s="11">
        <v>0</v>
      </c>
      <c r="AXQ558" s="11">
        <v>0</v>
      </c>
      <c r="AXR558" s="11">
        <v>0</v>
      </c>
      <c r="AXS558" s="11">
        <v>0</v>
      </c>
      <c r="AXT558" s="11">
        <v>0</v>
      </c>
      <c r="AXU558" s="11">
        <v>0</v>
      </c>
      <c r="AXV558" s="11">
        <v>0</v>
      </c>
      <c r="AXW558" s="11">
        <v>0</v>
      </c>
      <c r="AXX558" s="11">
        <v>0</v>
      </c>
      <c r="AXY558" s="11">
        <v>0</v>
      </c>
      <c r="AXZ558" s="11">
        <v>0</v>
      </c>
      <c r="AYA558" s="11">
        <v>0</v>
      </c>
      <c r="AYB558" s="11">
        <v>0</v>
      </c>
      <c r="AYC558" s="11">
        <v>0</v>
      </c>
      <c r="AYD558" s="11">
        <v>0</v>
      </c>
      <c r="AYE558" s="11">
        <v>0</v>
      </c>
      <c r="AYF558" s="11">
        <v>1.0082661675569263E-11</v>
      </c>
      <c r="AYG558" s="11">
        <v>-1.8607771293549336E-7</v>
      </c>
      <c r="AYH558" s="11">
        <v>0</v>
      </c>
      <c r="AYI558" s="11">
        <v>0</v>
      </c>
      <c r="AYJ558" s="11">
        <v>0</v>
      </c>
      <c r="AYK558" s="11">
        <v>0</v>
      </c>
      <c r="AYL558" s="11">
        <v>0</v>
      </c>
      <c r="AYM558" s="11">
        <v>0</v>
      </c>
      <c r="AYN558" s="11">
        <v>0</v>
      </c>
      <c r="AYO558" s="11">
        <v>0</v>
      </c>
      <c r="AYP558" s="11">
        <v>0</v>
      </c>
      <c r="AYQ558" s="11">
        <v>0</v>
      </c>
      <c r="AYR558" s="11">
        <v>0</v>
      </c>
      <c r="AYS558" s="11">
        <v>0</v>
      </c>
      <c r="AYT558" s="11">
        <v>0</v>
      </c>
      <c r="AYU558" s="11">
        <v>0</v>
      </c>
      <c r="AYV558" s="11">
        <v>0</v>
      </c>
      <c r="AYW558" s="11">
        <v>0</v>
      </c>
      <c r="AYX558" s="11">
        <v>0</v>
      </c>
      <c r="AYY558" s="11">
        <v>0</v>
      </c>
      <c r="AYZ558" s="11">
        <v>0</v>
      </c>
      <c r="AZA558" s="11">
        <v>0</v>
      </c>
      <c r="AZB558" s="11">
        <v>0</v>
      </c>
      <c r="AZC558" s="11">
        <v>0</v>
      </c>
      <c r="AZD558" s="11">
        <v>0</v>
      </c>
      <c r="AZE558" s="11">
        <v>0</v>
      </c>
      <c r="AZF558" s="11">
        <v>0</v>
      </c>
      <c r="AZG558" s="11">
        <v>0</v>
      </c>
      <c r="AZH558" s="11">
        <v>0</v>
      </c>
      <c r="AZI558" s="11">
        <v>0</v>
      </c>
      <c r="AZJ558" s="11">
        <v>0</v>
      </c>
      <c r="AZK558" s="11">
        <v>0</v>
      </c>
      <c r="AZL558" s="11">
        <v>0</v>
      </c>
      <c r="AZM558" s="11">
        <v>0</v>
      </c>
      <c r="AZN558" s="11">
        <v>0</v>
      </c>
      <c r="AZO558" s="11">
        <v>2.4336344177209636E-6</v>
      </c>
      <c r="AZP558" s="11">
        <v>0</v>
      </c>
      <c r="AZQ558" s="11">
        <v>0</v>
      </c>
      <c r="AZR558" s="11">
        <v>0</v>
      </c>
      <c r="AZS558" s="11">
        <v>-4.7956463576691187E-8</v>
      </c>
      <c r="AZT558" s="12">
        <v>8893069505.064024</v>
      </c>
      <c r="AZU558" s="12">
        <v>4941373.39109194</v>
      </c>
      <c r="AZV558" s="12">
        <v>1472000</v>
      </c>
      <c r="AZW558" s="12">
        <v>94057.190216253279</v>
      </c>
      <c r="AZX558" s="12">
        <v>97597921193.124786</v>
      </c>
      <c r="AZY558" s="12">
        <v>2.1999999999999999E-10</v>
      </c>
      <c r="AZZ558" s="12">
        <v>174338214.18831393</v>
      </c>
      <c r="BAA558" s="12">
        <v>1E-13</v>
      </c>
      <c r="BAB558" s="12">
        <v>2886200.474400105</v>
      </c>
      <c r="BAC558" s="12">
        <v>2.9999999999999999E-16</v>
      </c>
      <c r="BAD558" s="12">
        <v>1.1E-13</v>
      </c>
      <c r="BAE558" s="12">
        <v>7920000</v>
      </c>
      <c r="BAF558" s="12">
        <v>6380000</v>
      </c>
      <c r="BAG558" s="12">
        <v>4255919777976192.5</v>
      </c>
      <c r="BAH558" s="12">
        <v>928602500000</v>
      </c>
      <c r="BAI558" s="12">
        <v>192337263664.04391</v>
      </c>
      <c r="BAJ558" s="12">
        <v>742837999999999.88</v>
      </c>
      <c r="BAK558" s="12">
        <v>5198266801.4967899</v>
      </c>
      <c r="BAL558" s="12">
        <v>149435943848.72284</v>
      </c>
      <c r="BAM558" s="12">
        <v>50144535000</v>
      </c>
      <c r="BAN558" s="12">
        <v>445729200000</v>
      </c>
      <c r="BAO558" s="12">
        <v>18572050000</v>
      </c>
      <c r="BAP558" s="12">
        <v>7.757118E+16</v>
      </c>
      <c r="BAQ558" s="12">
        <v>3878559000000000</v>
      </c>
      <c r="BAR558" s="12">
        <v>1.1635677E+17</v>
      </c>
      <c r="BAS558" s="12">
        <v>1163567700000</v>
      </c>
      <c r="BAT558" s="12">
        <v>1939279500000</v>
      </c>
      <c r="BAU558" s="12">
        <v>4.25E+16</v>
      </c>
      <c r="BAV558" s="12">
        <v>2550000000000000</v>
      </c>
      <c r="BAW558" s="12">
        <v>7.65E+16</v>
      </c>
      <c r="BAX558" s="12">
        <v>765000000000</v>
      </c>
      <c r="BAY558" s="12">
        <v>850000000000</v>
      </c>
      <c r="BAZ558" s="12">
        <v>1.275E+17</v>
      </c>
      <c r="BBA558" s="12">
        <v>8924999999999999</v>
      </c>
      <c r="BBB558" s="12">
        <v>2.6774999999999997E+17</v>
      </c>
      <c r="BBC558" s="12">
        <v>2677500000000</v>
      </c>
      <c r="BBD558" s="12">
        <v>1912500000000.0005</v>
      </c>
      <c r="BBE558" s="13">
        <v>3.860447961790578</v>
      </c>
      <c r="BBF558" s="13">
        <v>3.3018601172029154</v>
      </c>
      <c r="BBG558" s="13">
        <v>1.8829591550356968</v>
      </c>
      <c r="BBH558" s="13">
        <v>2327.5332558003697</v>
      </c>
      <c r="BBI558" s="12">
        <v>189.79887734266299</v>
      </c>
      <c r="BBJ558" s="12">
        <v>1558.38822042725</v>
      </c>
      <c r="BBK558" s="12">
        <v>1578.1380033028399</v>
      </c>
      <c r="BBL558" s="12">
        <v>32095.534100000001</v>
      </c>
      <c r="BBM558" s="12">
        <v>1768.6210020000001</v>
      </c>
      <c r="BBN558" s="12">
        <v>181.227078624824</v>
      </c>
      <c r="BBO558" s="14">
        <v>555.81684406650152</v>
      </c>
      <c r="BBP558" s="14">
        <v>443.62691451420358</v>
      </c>
      <c r="BBQ558" s="14">
        <v>572.91007430420166</v>
      </c>
      <c r="BBR558" s="13">
        <v>6.1301259066623652</v>
      </c>
      <c r="BBS558" s="13">
        <v>4.9752202985055529</v>
      </c>
      <c r="BBT558" s="13">
        <v>4.5301325113961681</v>
      </c>
      <c r="BBU558" s="14">
        <v>24.743962896145646</v>
      </c>
      <c r="BBV558" s="14">
        <v>28.331654863947932</v>
      </c>
      <c r="BBW558" s="14">
        <v>24.65679310727365</v>
      </c>
      <c r="BBX558" s="14">
        <v>1744.4719938422734</v>
      </c>
      <c r="BBY558" s="14">
        <v>1675.0887427686464</v>
      </c>
      <c r="BBZ558" s="14">
        <v>1714.7970511258984</v>
      </c>
      <c r="BCA558" s="13">
        <v>7.348217985644788</v>
      </c>
      <c r="BCB558" s="13">
        <v>0.87824332098372393</v>
      </c>
      <c r="BCC558" s="13">
        <v>0.35852702794718216</v>
      </c>
      <c r="BCD558" s="13">
        <v>8.0913904603191394E-2</v>
      </c>
      <c r="BCE558" s="13">
        <v>14.894833117298626</v>
      </c>
      <c r="BCF558" s="13">
        <v>2.7174218346891075E-2</v>
      </c>
      <c r="BCG558" s="13">
        <v>1.5505151489677356E-2</v>
      </c>
      <c r="BCH558" s="13">
        <v>1.1570933511385845E-3</v>
      </c>
      <c r="BCI558" s="13">
        <v>18066.95287005743</v>
      </c>
      <c r="BCJ558" s="13">
        <v>2.7220422479664351E-5</v>
      </c>
      <c r="BCK558" s="13">
        <v>8.7003647407760436</v>
      </c>
      <c r="BCL558" s="13">
        <v>4.5171718087260613E-6</v>
      </c>
      <c r="BCM558" s="13">
        <v>6.3608785055494182E-8</v>
      </c>
      <c r="BCN558" s="13">
        <v>2.2001189578607618E-2</v>
      </c>
      <c r="BCO558" s="13">
        <v>9.2395591751541883E-2</v>
      </c>
      <c r="BCP558" s="13">
        <v>0.22381450394882041</v>
      </c>
      <c r="BCQ558" s="13">
        <v>5.4662887772729265</v>
      </c>
      <c r="BCR558" s="13">
        <v>0.43128642034860276</v>
      </c>
      <c r="BCS558" s="13">
        <v>0.57072931120081094</v>
      </c>
      <c r="BCT558" s="13">
        <v>8.4225998055493981E-2</v>
      </c>
      <c r="BCU558" s="13">
        <v>0.82076561309318319</v>
      </c>
      <c r="BCV558" s="13">
        <v>9.6646965707196428E-2</v>
      </c>
      <c r="BCW558" s="13">
        <v>6.7003477715347497</v>
      </c>
      <c r="BCX558" s="13">
        <v>4.0111185723759289E-2</v>
      </c>
      <c r="BCY558" s="13">
        <v>1.2005941163862841E-2</v>
      </c>
      <c r="BCZ558" s="13">
        <v>1.6718376712382934E-2</v>
      </c>
      <c r="BDA558" s="13">
        <v>7.1288141160820856E-2</v>
      </c>
      <c r="BDB558" s="13">
        <v>7.5937997367691668E-4</v>
      </c>
      <c r="BDC558" s="13">
        <v>27976.243101199099</v>
      </c>
      <c r="BDD558" s="13">
        <v>2.3905513476784498E-5</v>
      </c>
      <c r="BDE558" s="13">
        <v>12.373485352702279</v>
      </c>
      <c r="BDF558" s="13">
        <v>3.0735290784574343E-6</v>
      </c>
      <c r="BDG558" s="13">
        <v>3.2902583339042721E-8</v>
      </c>
      <c r="BDH558" s="13">
        <v>3.9089172997498062E-2</v>
      </c>
      <c r="BDI558" s="13">
        <v>1.7561115545630324E-2</v>
      </c>
      <c r="BDJ558" s="13">
        <v>2.5959323669974808E-2</v>
      </c>
      <c r="BDK558" s="13">
        <v>0.18228437910982256</v>
      </c>
      <c r="BDL558" s="13">
        <v>0.30891189752014281</v>
      </c>
      <c r="BDM558" s="13">
        <v>0.3792360893411828</v>
      </c>
      <c r="BDN558" s="13">
        <v>0.2930723985654351</v>
      </c>
      <c r="BDO558" s="13">
        <v>4.4909139738733145E-2</v>
      </c>
      <c r="BDP558" s="13">
        <v>0.27349083658710316</v>
      </c>
      <c r="BDQ558" s="13">
        <v>5.0890419660401616</v>
      </c>
      <c r="BDR558" s="13">
        <v>4.0233790906960296</v>
      </c>
      <c r="BDS558" s="13">
        <v>0.11007036472453884</v>
      </c>
      <c r="BDT558" s="13">
        <v>0.18712890731800377</v>
      </c>
      <c r="BDU558" s="13">
        <v>0.44264073801106929</v>
      </c>
      <c r="BDV558" s="13">
        <v>0.88300679526041392</v>
      </c>
      <c r="BDW558" s="13">
        <v>0.12221957852261271</v>
      </c>
      <c r="BDX558" s="13">
        <v>5.525362340723099</v>
      </c>
      <c r="BDY558" s="13">
        <v>8.7768370093962739E-2</v>
      </c>
      <c r="BDZ558" s="13">
        <v>14.237980184717964</v>
      </c>
      <c r="BEA558" s="13">
        <v>2.3760962207011398E-2</v>
      </c>
      <c r="BEB558" s="13">
        <v>4.6664478225117434E-2</v>
      </c>
      <c r="BEC558" s="13">
        <v>8.2684443608328721E-3</v>
      </c>
      <c r="BED558" s="13">
        <v>1.2336266582329296E-2</v>
      </c>
      <c r="BEE558" s="13">
        <v>4.4264511119565059E-2</v>
      </c>
      <c r="BEF558" s="13">
        <v>1.8697239994266786E-4</v>
      </c>
      <c r="BEG558" s="13">
        <v>18541.853550440515</v>
      </c>
      <c r="BEH558" s="13">
        <v>1.6320088346269868E-5</v>
      </c>
      <c r="BEI558" s="13">
        <v>14.45845420236099</v>
      </c>
      <c r="BEJ558" s="13">
        <v>1.1591811380078259</v>
      </c>
      <c r="BEK558" s="13">
        <v>3.7560885072504887E-6</v>
      </c>
      <c r="BEL558" s="13">
        <v>1.902795637317748E-8</v>
      </c>
      <c r="BEM558" s="13">
        <v>3.2285118764764885E-2</v>
      </c>
      <c r="BEN558" s="13">
        <v>1.4371692942337425E-2</v>
      </c>
      <c r="BEO558" s="13">
        <v>4.735329716323769E-2</v>
      </c>
      <c r="BEP558" s="13">
        <v>0.18233698598822887</v>
      </c>
      <c r="BEQ558" s="13">
        <v>0.38946943574773796</v>
      </c>
      <c r="BER558" s="13">
        <v>0.26573804722481886</v>
      </c>
      <c r="BES558" s="13">
        <v>0.28054161316638004</v>
      </c>
      <c r="BET558" s="13">
        <v>0.25417990244773836</v>
      </c>
      <c r="BEU558" s="22">
        <v>0.29813941073359163</v>
      </c>
    </row>
    <row r="559" spans="2:1503" x14ac:dyDescent="0.25">
      <c r="B559" s="16">
        <v>554</v>
      </c>
      <c r="C559" s="10">
        <v>0</v>
      </c>
      <c r="D559" s="11">
        <v>0</v>
      </c>
      <c r="E559" s="11">
        <v>0</v>
      </c>
      <c r="F559" s="11">
        <v>0</v>
      </c>
      <c r="G559" s="11">
        <v>1.3200159119478318E-5</v>
      </c>
      <c r="H559" s="11">
        <v>0</v>
      </c>
      <c r="I559" s="11">
        <v>0</v>
      </c>
      <c r="J559" s="11">
        <v>0</v>
      </c>
      <c r="K559" s="11">
        <v>0</v>
      </c>
      <c r="L559" s="11">
        <v>0</v>
      </c>
      <c r="M559" s="11">
        <v>0</v>
      </c>
      <c r="N559" s="11">
        <v>0</v>
      </c>
      <c r="O559" s="11">
        <v>-1.5044521720489315E-8</v>
      </c>
      <c r="P559" s="11">
        <v>0</v>
      </c>
      <c r="Q559" s="11">
        <v>0</v>
      </c>
      <c r="R559" s="11">
        <v>0</v>
      </c>
      <c r="S559" s="11">
        <v>0</v>
      </c>
      <c r="T559" s="11">
        <v>0</v>
      </c>
      <c r="U559" s="11">
        <v>0</v>
      </c>
      <c r="V559" s="11">
        <v>0</v>
      </c>
      <c r="W559" s="11">
        <v>0</v>
      </c>
      <c r="X559" s="11">
        <v>0</v>
      </c>
      <c r="Y559" s="11">
        <v>0</v>
      </c>
      <c r="Z559" s="11">
        <v>0</v>
      </c>
      <c r="AA559" s="11">
        <v>0</v>
      </c>
      <c r="AB559" s="11">
        <v>0</v>
      </c>
      <c r="AC559" s="11">
        <v>0</v>
      </c>
      <c r="AD559" s="11">
        <v>0</v>
      </c>
      <c r="AE559" s="11">
        <v>0</v>
      </c>
      <c r="AF559" s="11">
        <v>0</v>
      </c>
      <c r="AG559" s="11">
        <v>0</v>
      </c>
      <c r="AH559" s="11">
        <v>0</v>
      </c>
      <c r="AI559" s="11">
        <v>0</v>
      </c>
      <c r="AJ559" s="11">
        <v>0</v>
      </c>
      <c r="AK559" s="11">
        <v>0</v>
      </c>
      <c r="AL559" s="11">
        <v>0</v>
      </c>
      <c r="AM559" s="11">
        <v>0</v>
      </c>
      <c r="AN559" s="11">
        <v>0</v>
      </c>
      <c r="AO559" s="11">
        <v>0</v>
      </c>
      <c r="AP559" s="11">
        <v>0</v>
      </c>
      <c r="AQ559" s="11">
        <v>0</v>
      </c>
      <c r="AR559" s="11">
        <v>2.2891899288536336E-4</v>
      </c>
      <c r="AS559" s="11">
        <v>0</v>
      </c>
      <c r="AT559" s="11">
        <v>0</v>
      </c>
      <c r="AU559" s="11">
        <v>0</v>
      </c>
      <c r="AV559" s="11">
        <v>0</v>
      </c>
      <c r="AW559" s="11">
        <v>0</v>
      </c>
      <c r="AX559" s="11">
        <v>0</v>
      </c>
      <c r="AY559" s="11">
        <v>0</v>
      </c>
      <c r="AZ559" s="11">
        <v>0</v>
      </c>
      <c r="BA559" s="11">
        <v>-8.5876663699883344E-6</v>
      </c>
      <c r="BB559" s="11">
        <v>1.8738153108002618E-26</v>
      </c>
      <c r="BC559" s="11">
        <v>5.6101709658972655E-25</v>
      </c>
      <c r="BD559" s="11">
        <v>9.3688899387610648E-27</v>
      </c>
      <c r="BE559" s="11">
        <v>0</v>
      </c>
      <c r="BF559" s="11">
        <v>0</v>
      </c>
      <c r="BG559" s="11">
        <v>6.7567920274845528E-25</v>
      </c>
      <c r="BH559" s="11">
        <v>3.0747068198467958E-25</v>
      </c>
      <c r="BI559" s="11">
        <v>6.7567920274845528E-25</v>
      </c>
      <c r="BJ559" s="11">
        <v>6.529854775322858E-8</v>
      </c>
      <c r="BK559" s="11">
        <v>0</v>
      </c>
      <c r="BL559" s="11">
        <v>0</v>
      </c>
      <c r="BM559" s="11">
        <v>0</v>
      </c>
      <c r="BN559" s="11">
        <v>0</v>
      </c>
      <c r="BO559" s="11">
        <v>0</v>
      </c>
      <c r="BP559" s="11">
        <v>0</v>
      </c>
      <c r="BQ559" s="11">
        <v>0</v>
      </c>
      <c r="BR559" s="11">
        <v>0</v>
      </c>
      <c r="BS559" s="11">
        <v>0</v>
      </c>
      <c r="BT559" s="11">
        <v>0</v>
      </c>
      <c r="BU559" s="11">
        <v>0</v>
      </c>
      <c r="BV559" s="11">
        <v>0</v>
      </c>
      <c r="BW559" s="11">
        <v>0</v>
      </c>
      <c r="BX559" s="11">
        <v>0</v>
      </c>
      <c r="BY559" s="11">
        <v>0</v>
      </c>
      <c r="BZ559" s="11">
        <v>0</v>
      </c>
      <c r="CA559" s="11">
        <v>0</v>
      </c>
      <c r="CB559" s="11">
        <v>0</v>
      </c>
      <c r="CC559" s="11">
        <v>0</v>
      </c>
      <c r="CD559" s="11">
        <v>0</v>
      </c>
      <c r="CE559" s="11">
        <v>0</v>
      </c>
      <c r="CF559" s="11">
        <v>0</v>
      </c>
      <c r="CG559" s="11">
        <v>0</v>
      </c>
      <c r="CH559" s="11">
        <v>0</v>
      </c>
      <c r="CI559" s="11">
        <v>0</v>
      </c>
      <c r="CJ559" s="11">
        <v>0</v>
      </c>
      <c r="CK559" s="11">
        <v>0</v>
      </c>
      <c r="CL559" s="11">
        <v>9.166957505374113E-9</v>
      </c>
      <c r="CM559" s="11">
        <v>-3.3969498890507264E-9</v>
      </c>
      <c r="CN559" s="11">
        <v>0</v>
      </c>
      <c r="CO559" s="11">
        <v>0</v>
      </c>
      <c r="CP559" s="11">
        <v>0</v>
      </c>
      <c r="CQ559" s="11">
        <v>0</v>
      </c>
      <c r="CR559" s="11">
        <v>0</v>
      </c>
      <c r="CS559" s="11">
        <v>0</v>
      </c>
      <c r="CT559" s="11">
        <v>0</v>
      </c>
      <c r="CU559" s="11">
        <v>0</v>
      </c>
      <c r="CV559" s="11">
        <v>0</v>
      </c>
      <c r="CW559" s="11">
        <v>0</v>
      </c>
      <c r="CX559" s="11">
        <v>0</v>
      </c>
      <c r="CY559" s="11">
        <v>0</v>
      </c>
      <c r="CZ559" s="11">
        <v>0</v>
      </c>
      <c r="DA559" s="11">
        <v>0</v>
      </c>
      <c r="DB559" s="11">
        <v>0</v>
      </c>
      <c r="DC559" s="11">
        <v>0</v>
      </c>
      <c r="DD559" s="11">
        <v>0</v>
      </c>
      <c r="DE559" s="11">
        <v>0</v>
      </c>
      <c r="DF559" s="11">
        <v>0</v>
      </c>
      <c r="DG559" s="11">
        <v>0</v>
      </c>
      <c r="DH559" s="11">
        <v>0</v>
      </c>
      <c r="DI559" s="11">
        <v>0</v>
      </c>
      <c r="DJ559" s="11">
        <v>0</v>
      </c>
      <c r="DK559" s="11">
        <v>0</v>
      </c>
      <c r="DL559" s="11">
        <v>0</v>
      </c>
      <c r="DM559" s="11">
        <v>0</v>
      </c>
      <c r="DN559" s="11">
        <v>0</v>
      </c>
      <c r="DO559" s="11">
        <v>0</v>
      </c>
      <c r="DP559" s="11">
        <v>0</v>
      </c>
      <c r="DQ559" s="11">
        <v>0</v>
      </c>
      <c r="DR559" s="11">
        <v>0</v>
      </c>
      <c r="DS559" s="11">
        <v>0</v>
      </c>
      <c r="DT559" s="11">
        <v>0</v>
      </c>
      <c r="DU559" s="11">
        <v>0</v>
      </c>
      <c r="DV559" s="11">
        <v>0</v>
      </c>
      <c r="DW559" s="11">
        <v>1.0083653255911525E-7</v>
      </c>
      <c r="DX559" s="11">
        <v>3.3969498890443815E-9</v>
      </c>
      <c r="DY559" s="11">
        <v>-1.1461328532591113E-7</v>
      </c>
      <c r="DZ559" s="11">
        <v>0</v>
      </c>
      <c r="EA559" s="11">
        <v>4.139158698746748E-7</v>
      </c>
      <c r="EB559" s="11">
        <v>0</v>
      </c>
      <c r="EC559" s="11">
        <v>1.2604775217527523E-8</v>
      </c>
      <c r="ED559" s="11">
        <v>1.7248791523494718E-8</v>
      </c>
      <c r="EE559" s="11">
        <v>2.1330821571986285E-8</v>
      </c>
      <c r="EF559" s="11">
        <v>0</v>
      </c>
      <c r="EG559" s="11">
        <v>0</v>
      </c>
      <c r="EH559" s="11">
        <v>0</v>
      </c>
      <c r="EI559" s="11">
        <v>0</v>
      </c>
      <c r="EJ559" s="11">
        <v>0</v>
      </c>
      <c r="EK559" s="11">
        <v>0</v>
      </c>
      <c r="EL559" s="11">
        <v>0</v>
      </c>
      <c r="EM559" s="11">
        <v>0</v>
      </c>
      <c r="EN559" s="11">
        <v>0</v>
      </c>
      <c r="EO559" s="11">
        <v>0</v>
      </c>
      <c r="EP559" s="11">
        <v>0</v>
      </c>
      <c r="EQ559" s="11">
        <v>0</v>
      </c>
      <c r="ER559" s="11">
        <v>0</v>
      </c>
      <c r="ES559" s="11">
        <v>0</v>
      </c>
      <c r="ET559" s="11">
        <v>0</v>
      </c>
      <c r="EU559" s="11">
        <v>0</v>
      </c>
      <c r="EV559" s="11">
        <v>0</v>
      </c>
      <c r="EW559" s="11">
        <v>0</v>
      </c>
      <c r="EX559" s="11">
        <v>0</v>
      </c>
      <c r="EY559" s="11">
        <v>0</v>
      </c>
      <c r="EZ559" s="11">
        <v>0</v>
      </c>
      <c r="FA559" s="11">
        <v>0</v>
      </c>
      <c r="FB559" s="11">
        <v>9.9999999999999995E-21</v>
      </c>
      <c r="FC559" s="11">
        <v>0</v>
      </c>
      <c r="FD559" s="11">
        <v>0</v>
      </c>
      <c r="FE559" s="11">
        <v>0</v>
      </c>
      <c r="FF559" s="11">
        <v>0</v>
      </c>
      <c r="FG559" s="11">
        <v>0</v>
      </c>
      <c r="FH559" s="11">
        <v>3.6665658230389724E-6</v>
      </c>
      <c r="FI559" s="11">
        <v>0</v>
      </c>
      <c r="FJ559" s="11">
        <v>9.2471928146228445E-8</v>
      </c>
      <c r="FK559" s="11">
        <v>-3.2072787350349854E-8</v>
      </c>
      <c r="FL559" s="11">
        <v>0</v>
      </c>
      <c r="FM559" s="11">
        <v>2.4490952015454217E-6</v>
      </c>
      <c r="FN559" s="11">
        <v>0</v>
      </c>
      <c r="FO559" s="11">
        <v>0</v>
      </c>
      <c r="FP559" s="11">
        <v>0</v>
      </c>
      <c r="FQ559" s="11">
        <v>0</v>
      </c>
      <c r="FR559" s="11">
        <v>6.0731874697482648E-9</v>
      </c>
      <c r="FS559" s="11">
        <v>0</v>
      </c>
      <c r="FT559" s="11">
        <v>0</v>
      </c>
      <c r="FU559" s="11">
        <v>0</v>
      </c>
      <c r="FV559" s="11">
        <v>0</v>
      </c>
      <c r="FW559" s="11">
        <v>0</v>
      </c>
      <c r="FX559" s="11">
        <v>0</v>
      </c>
      <c r="FY559" s="11">
        <v>0</v>
      </c>
      <c r="FZ559" s="11">
        <v>0</v>
      </c>
      <c r="GA559" s="11">
        <v>0</v>
      </c>
      <c r="GB559" s="11">
        <v>0</v>
      </c>
      <c r="GC559" s="11">
        <v>0</v>
      </c>
      <c r="GD559" s="11">
        <v>0</v>
      </c>
      <c r="GE559" s="11">
        <v>0</v>
      </c>
      <c r="GF559" s="11">
        <v>0</v>
      </c>
      <c r="GG559" s="11">
        <v>0</v>
      </c>
      <c r="GH559" s="11">
        <v>0</v>
      </c>
      <c r="GI559" s="11">
        <v>0</v>
      </c>
      <c r="GJ559" s="11">
        <v>0</v>
      </c>
      <c r="GK559" s="11">
        <v>0</v>
      </c>
      <c r="GL559" s="11">
        <v>0</v>
      </c>
      <c r="GM559" s="11">
        <v>0</v>
      </c>
      <c r="GN559" s="11">
        <v>0</v>
      </c>
      <c r="GO559" s="11">
        <v>0</v>
      </c>
      <c r="GP559" s="11">
        <v>0</v>
      </c>
      <c r="GQ559" s="11">
        <v>0</v>
      </c>
      <c r="GR559" s="11">
        <v>0</v>
      </c>
      <c r="GS559" s="11">
        <v>0</v>
      </c>
      <c r="GT559" s="11">
        <v>0</v>
      </c>
      <c r="GU559" s="11">
        <v>2.2141357179676349E-8</v>
      </c>
      <c r="GV559" s="11">
        <v>0</v>
      </c>
      <c r="GW559" s="11">
        <v>-4.151631364770792E-7</v>
      </c>
      <c r="GX559" s="11">
        <v>0</v>
      </c>
      <c r="GY559" s="11">
        <v>0</v>
      </c>
      <c r="GZ559" s="11">
        <v>0</v>
      </c>
      <c r="HA559" s="11">
        <v>0</v>
      </c>
      <c r="HB559" s="11">
        <v>0</v>
      </c>
      <c r="HC559" s="11">
        <v>0</v>
      </c>
      <c r="HD559" s="11">
        <v>0</v>
      </c>
      <c r="HE559" s="11">
        <v>0</v>
      </c>
      <c r="HF559" s="11">
        <v>0</v>
      </c>
      <c r="HG559" s="11">
        <v>0</v>
      </c>
      <c r="HH559" s="11">
        <v>0</v>
      </c>
      <c r="HI559" s="11">
        <v>0</v>
      </c>
      <c r="HJ559" s="11">
        <v>0</v>
      </c>
      <c r="HK559" s="11">
        <v>0</v>
      </c>
      <c r="HL559" s="11">
        <v>0</v>
      </c>
      <c r="HM559" s="11">
        <v>0</v>
      </c>
      <c r="HN559" s="11">
        <v>0</v>
      </c>
      <c r="HO559" s="11">
        <v>0</v>
      </c>
      <c r="HP559" s="11">
        <v>0</v>
      </c>
      <c r="HQ559" s="11">
        <v>0</v>
      </c>
      <c r="HR559" s="11">
        <v>0</v>
      </c>
      <c r="HS559" s="11">
        <v>0</v>
      </c>
      <c r="HT559" s="11">
        <v>0</v>
      </c>
      <c r="HU559" s="11">
        <v>0</v>
      </c>
      <c r="HV559" s="11">
        <v>0</v>
      </c>
      <c r="HW559" s="11">
        <v>0</v>
      </c>
      <c r="HX559" s="11">
        <v>0</v>
      </c>
      <c r="HY559" s="11">
        <v>0</v>
      </c>
      <c r="HZ559" s="11">
        <v>0</v>
      </c>
      <c r="IA559" s="11">
        <v>0</v>
      </c>
      <c r="IB559" s="11">
        <v>0</v>
      </c>
      <c r="IC559" s="11">
        <v>0</v>
      </c>
      <c r="ID559" s="11">
        <v>0</v>
      </c>
      <c r="IE559" s="11">
        <v>0</v>
      </c>
      <c r="IF559" s="11">
        <v>0</v>
      </c>
      <c r="IG559" s="11">
        <v>3.6299840063968699E-10</v>
      </c>
      <c r="IH559" s="11">
        <v>0</v>
      </c>
      <c r="II559" s="11">
        <v>-2.4490952015454281E-6</v>
      </c>
      <c r="IJ559" s="11">
        <v>0</v>
      </c>
      <c r="IK559" s="11">
        <v>0</v>
      </c>
      <c r="IL559" s="11">
        <v>0</v>
      </c>
      <c r="IM559" s="11">
        <v>0</v>
      </c>
      <c r="IN559" s="11">
        <v>0</v>
      </c>
      <c r="IO559" s="11">
        <v>0</v>
      </c>
      <c r="IP559" s="11">
        <v>0</v>
      </c>
      <c r="IQ559" s="11">
        <v>0</v>
      </c>
      <c r="IR559" s="11">
        <v>0</v>
      </c>
      <c r="IS559" s="11">
        <v>0</v>
      </c>
      <c r="IT559" s="11">
        <v>0</v>
      </c>
      <c r="IU559" s="11">
        <v>0</v>
      </c>
      <c r="IV559" s="11">
        <v>0</v>
      </c>
      <c r="IW559" s="11">
        <v>0</v>
      </c>
      <c r="IX559" s="11">
        <v>0</v>
      </c>
      <c r="IY559" s="11">
        <v>0</v>
      </c>
      <c r="IZ559" s="11">
        <v>0</v>
      </c>
      <c r="JA559" s="11">
        <v>0</v>
      </c>
      <c r="JB559" s="11">
        <v>0</v>
      </c>
      <c r="JC559" s="11">
        <v>0</v>
      </c>
      <c r="JD559" s="11">
        <v>0</v>
      </c>
      <c r="JE559" s="11">
        <v>0</v>
      </c>
      <c r="JF559" s="11">
        <v>0</v>
      </c>
      <c r="JG559" s="11">
        <v>0</v>
      </c>
      <c r="JH559" s="11">
        <v>0</v>
      </c>
      <c r="JI559" s="11">
        <v>0</v>
      </c>
      <c r="JJ559" s="11">
        <v>0</v>
      </c>
      <c r="JK559" s="11">
        <v>0</v>
      </c>
      <c r="JL559" s="11">
        <v>0</v>
      </c>
      <c r="JM559" s="11">
        <v>0</v>
      </c>
      <c r="JN559" s="11">
        <v>0</v>
      </c>
      <c r="JO559" s="11">
        <v>9.9003141056291106E-7</v>
      </c>
      <c r="JP559" s="11">
        <v>0</v>
      </c>
      <c r="JQ559" s="11">
        <v>0</v>
      </c>
      <c r="JR559" s="11">
        <v>0</v>
      </c>
      <c r="JS559" s="11">
        <v>0</v>
      </c>
      <c r="JT559" s="11">
        <v>0</v>
      </c>
      <c r="JU559" s="11">
        <v>-1.2671054661905978E-8</v>
      </c>
      <c r="JV559" s="11">
        <v>0</v>
      </c>
      <c r="JW559" s="11">
        <v>0</v>
      </c>
      <c r="JX559" s="11">
        <v>0</v>
      </c>
      <c r="JY559" s="11">
        <v>0</v>
      </c>
      <c r="JZ559" s="11">
        <v>0</v>
      </c>
      <c r="KA559" s="11">
        <v>0</v>
      </c>
      <c r="KB559" s="11">
        <v>0</v>
      </c>
      <c r="KC559" s="11">
        <v>0</v>
      </c>
      <c r="KD559" s="11">
        <v>0</v>
      </c>
      <c r="KE559" s="11">
        <v>0</v>
      </c>
      <c r="KF559" s="11">
        <v>0</v>
      </c>
      <c r="KG559" s="11">
        <v>0</v>
      </c>
      <c r="KH559" s="11">
        <v>0</v>
      </c>
      <c r="KI559" s="11">
        <v>0</v>
      </c>
      <c r="KJ559" s="11">
        <v>0</v>
      </c>
      <c r="KK559" s="11">
        <v>0</v>
      </c>
      <c r="KL559" s="11">
        <v>0</v>
      </c>
      <c r="KM559" s="11">
        <v>0</v>
      </c>
      <c r="KN559" s="11">
        <v>0</v>
      </c>
      <c r="KO559" s="11">
        <v>0</v>
      </c>
      <c r="KP559" s="11">
        <v>0</v>
      </c>
      <c r="KQ559" s="11">
        <v>0</v>
      </c>
      <c r="KR559" s="11">
        <v>0</v>
      </c>
      <c r="KS559" s="11">
        <v>0</v>
      </c>
      <c r="KT559" s="11">
        <v>0</v>
      </c>
      <c r="KU559" s="11">
        <v>0</v>
      </c>
      <c r="KV559" s="11">
        <v>0</v>
      </c>
      <c r="KW559" s="11">
        <v>0</v>
      </c>
      <c r="KX559" s="11">
        <v>0</v>
      </c>
      <c r="KY559" s="11">
        <v>0</v>
      </c>
      <c r="KZ559" s="11">
        <v>2.2000698012509136E-6</v>
      </c>
      <c r="LA559" s="11">
        <v>0</v>
      </c>
      <c r="LB559" s="11">
        <v>0</v>
      </c>
      <c r="LC559" s="11">
        <v>0</v>
      </c>
      <c r="LD559" s="11">
        <v>0</v>
      </c>
      <c r="LE559" s="11">
        <v>0</v>
      </c>
      <c r="LF559" s="11">
        <v>0</v>
      </c>
      <c r="LG559" s="11">
        <v>-1.7298463538632022E-8</v>
      </c>
      <c r="LH559" s="11">
        <v>0</v>
      </c>
      <c r="LI559" s="11">
        <v>0</v>
      </c>
      <c r="LJ559" s="11">
        <v>0</v>
      </c>
      <c r="LK559" s="11">
        <v>0</v>
      </c>
      <c r="LL559" s="11">
        <v>0</v>
      </c>
      <c r="LM559" s="11">
        <v>0</v>
      </c>
      <c r="LN559" s="11">
        <v>0</v>
      </c>
      <c r="LO559" s="11">
        <v>0</v>
      </c>
      <c r="LP559" s="11">
        <v>0</v>
      </c>
      <c r="LQ559" s="11">
        <v>0</v>
      </c>
      <c r="LR559" s="11">
        <v>0</v>
      </c>
      <c r="LS559" s="11">
        <v>0</v>
      </c>
      <c r="LT559" s="11">
        <v>0</v>
      </c>
      <c r="LU559" s="11">
        <v>0</v>
      </c>
      <c r="LV559" s="11">
        <v>0</v>
      </c>
      <c r="LW559" s="11">
        <v>0</v>
      </c>
      <c r="LX559" s="11">
        <v>0</v>
      </c>
      <c r="LY559" s="11">
        <v>0</v>
      </c>
      <c r="LZ559" s="11">
        <v>0</v>
      </c>
      <c r="MA559" s="11">
        <v>0</v>
      </c>
      <c r="MB559" s="11">
        <v>0</v>
      </c>
      <c r="MC559" s="11">
        <v>0</v>
      </c>
      <c r="MD559" s="11">
        <v>0</v>
      </c>
      <c r="ME559" s="11">
        <v>0</v>
      </c>
      <c r="MF559" s="11">
        <v>0</v>
      </c>
      <c r="MG559" s="11">
        <v>0</v>
      </c>
      <c r="MH559" s="11">
        <v>0</v>
      </c>
      <c r="MI559" s="11">
        <v>0</v>
      </c>
      <c r="MJ559" s="11">
        <v>0</v>
      </c>
      <c r="MK559" s="11">
        <v>3.6667830020848564E-7</v>
      </c>
      <c r="ML559" s="11">
        <v>0</v>
      </c>
      <c r="MM559" s="11">
        <v>0</v>
      </c>
      <c r="MN559" s="11">
        <v>0</v>
      </c>
      <c r="MO559" s="11">
        <v>0</v>
      </c>
      <c r="MP559" s="11">
        <v>0</v>
      </c>
      <c r="MQ559" s="11">
        <v>0</v>
      </c>
      <c r="MR559" s="11">
        <v>0</v>
      </c>
      <c r="MS559" s="11">
        <v>-2.1457407021900304E-8</v>
      </c>
      <c r="MT559" s="11">
        <v>0</v>
      </c>
      <c r="MU559" s="11">
        <v>0</v>
      </c>
      <c r="MV559" s="11">
        <v>0</v>
      </c>
      <c r="MW559" s="11">
        <v>0</v>
      </c>
      <c r="MX559" s="11">
        <v>0</v>
      </c>
      <c r="MY559" s="11">
        <v>0</v>
      </c>
      <c r="MZ559" s="11">
        <v>0</v>
      </c>
      <c r="NA559" s="11">
        <v>0</v>
      </c>
      <c r="NB559" s="11">
        <v>0</v>
      </c>
      <c r="NC559" s="11">
        <v>0</v>
      </c>
      <c r="ND559" s="11">
        <v>0</v>
      </c>
      <c r="NE559" s="11">
        <v>0</v>
      </c>
      <c r="NF559" s="11">
        <v>0</v>
      </c>
      <c r="NG559" s="11">
        <v>0</v>
      </c>
      <c r="NH559" s="11">
        <v>0</v>
      </c>
      <c r="NI559" s="11">
        <v>0</v>
      </c>
      <c r="NJ559" s="11">
        <v>0</v>
      </c>
      <c r="NK559" s="11">
        <v>0</v>
      </c>
      <c r="NL559" s="11">
        <v>0</v>
      </c>
      <c r="NM559" s="11">
        <v>0</v>
      </c>
      <c r="NN559" s="11">
        <v>0</v>
      </c>
      <c r="NO559" s="11">
        <v>0</v>
      </c>
      <c r="NP559" s="11">
        <v>0</v>
      </c>
      <c r="NQ559" s="11">
        <v>0</v>
      </c>
      <c r="NR559" s="11">
        <v>0</v>
      </c>
      <c r="NS559" s="11">
        <v>0</v>
      </c>
      <c r="NT559" s="11">
        <v>0</v>
      </c>
      <c r="NU559" s="11">
        <v>0</v>
      </c>
      <c r="NV559" s="11">
        <v>1.2506394052081599E-6</v>
      </c>
      <c r="NW559" s="11">
        <v>0</v>
      </c>
      <c r="NX559" s="11">
        <v>0</v>
      </c>
      <c r="NY559" s="11">
        <v>0</v>
      </c>
      <c r="NZ559" s="11">
        <v>0</v>
      </c>
      <c r="OA559" s="11">
        <v>0</v>
      </c>
      <c r="OB559" s="11">
        <v>0</v>
      </c>
      <c r="OC559" s="11">
        <v>0</v>
      </c>
      <c r="OD559" s="11">
        <v>0</v>
      </c>
      <c r="OE559" s="11">
        <v>-8.8245885544696416E-6</v>
      </c>
      <c r="OF559" s="11">
        <v>6.4535881741834794E-28</v>
      </c>
      <c r="OG559" s="11">
        <v>0</v>
      </c>
      <c r="OH559" s="11">
        <v>0</v>
      </c>
      <c r="OI559" s="11">
        <v>8.3720779240235956E-26</v>
      </c>
      <c r="OJ559" s="11">
        <v>5.1925638918420895E-7</v>
      </c>
      <c r="OK559" s="11">
        <v>0</v>
      </c>
      <c r="OL559" s="11">
        <v>0</v>
      </c>
      <c r="OM559" s="11">
        <v>0</v>
      </c>
      <c r="ON559" s="11">
        <v>0</v>
      </c>
      <c r="OO559" s="11">
        <v>2.9979281607393609E-7</v>
      </c>
      <c r="OP559" s="11">
        <v>0</v>
      </c>
      <c r="OQ559" s="11">
        <v>0</v>
      </c>
      <c r="OR559" s="11">
        <v>0</v>
      </c>
      <c r="OS559" s="11">
        <v>0</v>
      </c>
      <c r="OT559" s="11">
        <v>0</v>
      </c>
      <c r="OU559" s="11">
        <v>0</v>
      </c>
      <c r="OV559" s="11">
        <v>0</v>
      </c>
      <c r="OW559" s="11">
        <v>0</v>
      </c>
      <c r="OX559" s="11">
        <v>0</v>
      </c>
      <c r="OY559" s="11">
        <v>0</v>
      </c>
      <c r="OZ559" s="11">
        <v>0</v>
      </c>
      <c r="PA559" s="11">
        <v>0</v>
      </c>
      <c r="PB559" s="11">
        <v>0</v>
      </c>
      <c r="PC559" s="11">
        <v>0</v>
      </c>
      <c r="PD559" s="11">
        <v>0</v>
      </c>
      <c r="PE559" s="11">
        <v>0</v>
      </c>
      <c r="PF559" s="11">
        <v>0</v>
      </c>
      <c r="PG559" s="11">
        <v>0</v>
      </c>
      <c r="PH559" s="11">
        <v>0</v>
      </c>
      <c r="PI559" s="11">
        <v>0</v>
      </c>
      <c r="PJ559" s="11">
        <v>3.1709761643156872E-8</v>
      </c>
      <c r="PK559" s="11">
        <v>0</v>
      </c>
      <c r="PL559" s="11">
        <v>0</v>
      </c>
      <c r="PM559" s="11">
        <v>0</v>
      </c>
      <c r="PN559" s="11">
        <v>0</v>
      </c>
      <c r="PO559" s="11">
        <v>0</v>
      </c>
      <c r="PP559" s="11">
        <v>3.990838252445205E-6</v>
      </c>
      <c r="PQ559" s="11">
        <v>-2.9385921206228155E-7</v>
      </c>
      <c r="PR559" s="11">
        <v>8.3037289171706622E-9</v>
      </c>
      <c r="PS559" s="11">
        <v>0</v>
      </c>
      <c r="PT559" s="11">
        <v>3.3964380386597882E-8</v>
      </c>
      <c r="PU559" s="11">
        <v>0</v>
      </c>
      <c r="PV559" s="11">
        <v>0</v>
      </c>
      <c r="PW559" s="11">
        <v>0</v>
      </c>
      <c r="PX559" s="11">
        <v>0</v>
      </c>
      <c r="PY559" s="11">
        <v>0</v>
      </c>
      <c r="PZ559" s="11">
        <v>0</v>
      </c>
      <c r="QA559" s="11">
        <v>1.6806722689075633E-8</v>
      </c>
      <c r="QB559" s="11">
        <v>0</v>
      </c>
      <c r="QC559" s="11">
        <v>0</v>
      </c>
      <c r="QD559" s="11">
        <v>0</v>
      </c>
      <c r="QE559" s="11">
        <v>-0.1558753750206531</v>
      </c>
      <c r="QF559" s="11">
        <v>2.7105970901120586E-24</v>
      </c>
      <c r="QG559" s="11">
        <v>4.9246432091237755E-22</v>
      </c>
      <c r="QH559" s="11">
        <v>0</v>
      </c>
      <c r="QI559" s="11">
        <v>7.2178071191331895E-5</v>
      </c>
      <c r="QJ559" s="11">
        <v>0</v>
      </c>
      <c r="QK559" s="11">
        <v>0</v>
      </c>
      <c r="QL559" s="11">
        <v>0</v>
      </c>
      <c r="QM559" s="11">
        <v>0</v>
      </c>
      <c r="QN559" s="11">
        <v>0</v>
      </c>
      <c r="QO559" s="11">
        <v>0</v>
      </c>
      <c r="QP559" s="11">
        <v>0</v>
      </c>
      <c r="QQ559" s="11">
        <v>0</v>
      </c>
      <c r="QR559" s="11">
        <v>0</v>
      </c>
      <c r="QS559" s="11">
        <v>0</v>
      </c>
      <c r="QT559" s="11">
        <v>0</v>
      </c>
      <c r="QU559" s="11">
        <v>0</v>
      </c>
      <c r="QV559" s="11">
        <v>0</v>
      </c>
      <c r="QW559" s="11">
        <v>0</v>
      </c>
      <c r="QX559" s="11">
        <v>0</v>
      </c>
      <c r="QY559" s="11">
        <v>0</v>
      </c>
      <c r="QZ559" s="11">
        <v>0</v>
      </c>
      <c r="RA559" s="11">
        <v>0</v>
      </c>
      <c r="RB559" s="11">
        <v>0</v>
      </c>
      <c r="RC559" s="11">
        <v>0</v>
      </c>
      <c r="RD559" s="11">
        <v>0</v>
      </c>
      <c r="RE559" s="11">
        <v>0</v>
      </c>
      <c r="RF559" s="11">
        <v>0</v>
      </c>
      <c r="RG559" s="11">
        <v>0</v>
      </c>
      <c r="RH559" s="11">
        <v>0</v>
      </c>
      <c r="RI559" s="11">
        <v>0</v>
      </c>
      <c r="RJ559" s="11">
        <v>0</v>
      </c>
      <c r="RK559" s="11">
        <v>0</v>
      </c>
      <c r="RL559" s="11">
        <v>0</v>
      </c>
      <c r="RM559" s="11">
        <v>0</v>
      </c>
      <c r="RN559" s="11">
        <v>0</v>
      </c>
      <c r="RO559" s="11">
        <v>0</v>
      </c>
      <c r="RP559" s="11">
        <v>1.2396535600303765E-2</v>
      </c>
      <c r="RQ559" s="11">
        <v>-3.7919459643779716E-8</v>
      </c>
      <c r="RR559" s="11">
        <v>3.1060804725588665E-8</v>
      </c>
      <c r="RS559" s="11">
        <v>1.3030605995033334E-6</v>
      </c>
      <c r="RT559" s="11">
        <v>0</v>
      </c>
      <c r="RU559" s="11">
        <v>0</v>
      </c>
      <c r="RV559" s="11">
        <v>0</v>
      </c>
      <c r="RW559" s="11">
        <v>0</v>
      </c>
      <c r="RX559" s="11">
        <v>0</v>
      </c>
      <c r="RY559" s="11">
        <v>0</v>
      </c>
      <c r="RZ559" s="11">
        <v>0</v>
      </c>
      <c r="SA559" s="11">
        <v>0</v>
      </c>
      <c r="SB559" s="11">
        <v>0</v>
      </c>
      <c r="SC559" s="11">
        <v>0</v>
      </c>
      <c r="SD559" s="11">
        <v>0</v>
      </c>
      <c r="SE559" s="11">
        <v>0</v>
      </c>
      <c r="SF559" s="11">
        <v>0</v>
      </c>
      <c r="SG559" s="11">
        <v>0</v>
      </c>
      <c r="SH559" s="11">
        <v>0</v>
      </c>
      <c r="SI559" s="11">
        <v>0</v>
      </c>
      <c r="SJ559" s="11">
        <v>0</v>
      </c>
      <c r="SK559" s="11">
        <v>0</v>
      </c>
      <c r="SL559" s="11">
        <v>0</v>
      </c>
      <c r="SM559" s="11">
        <v>0</v>
      </c>
      <c r="SN559" s="11">
        <v>0</v>
      </c>
      <c r="SO559" s="11">
        <v>0</v>
      </c>
      <c r="SP559" s="11">
        <v>0</v>
      </c>
      <c r="SQ559" s="11">
        <v>0</v>
      </c>
      <c r="SR559" s="11">
        <v>0</v>
      </c>
      <c r="SS559" s="11">
        <v>0</v>
      </c>
      <c r="ST559" s="11">
        <v>0</v>
      </c>
      <c r="SU559" s="11">
        <v>0</v>
      </c>
      <c r="SV559" s="11">
        <v>0</v>
      </c>
      <c r="SW559" s="11">
        <v>0</v>
      </c>
      <c r="SX559" s="11">
        <v>0</v>
      </c>
      <c r="SY559" s="11">
        <v>0</v>
      </c>
      <c r="SZ559" s="11">
        <v>0</v>
      </c>
      <c r="TA559" s="11">
        <v>0.14256015940349326</v>
      </c>
      <c r="TB559" s="11">
        <v>0</v>
      </c>
      <c r="TC559" s="11">
        <v>-3.121779686549316E-8</v>
      </c>
      <c r="TD559" s="11">
        <v>0</v>
      </c>
      <c r="TE559" s="11">
        <v>0</v>
      </c>
      <c r="TF559" s="11">
        <v>0</v>
      </c>
      <c r="TG559" s="11">
        <v>0</v>
      </c>
      <c r="TH559" s="11">
        <v>0</v>
      </c>
      <c r="TI559" s="11">
        <v>0</v>
      </c>
      <c r="TJ559" s="11">
        <v>0</v>
      </c>
      <c r="TK559" s="11">
        <v>0</v>
      </c>
      <c r="TL559" s="11">
        <v>0</v>
      </c>
      <c r="TM559" s="11">
        <v>0</v>
      </c>
      <c r="TN559" s="11">
        <v>0</v>
      </c>
      <c r="TO559" s="11">
        <v>0</v>
      </c>
      <c r="TP559" s="11">
        <v>0</v>
      </c>
      <c r="TQ559" s="11">
        <v>0</v>
      </c>
      <c r="TR559" s="11">
        <v>0</v>
      </c>
      <c r="TS559" s="11">
        <v>0</v>
      </c>
      <c r="TT559" s="11">
        <v>0</v>
      </c>
      <c r="TU559" s="11">
        <v>0</v>
      </c>
      <c r="TV559" s="11">
        <v>0</v>
      </c>
      <c r="TW559" s="11">
        <v>0</v>
      </c>
      <c r="TX559" s="11">
        <v>0</v>
      </c>
      <c r="TY559" s="11">
        <v>0</v>
      </c>
      <c r="TZ559" s="11">
        <v>0</v>
      </c>
      <c r="UA559" s="11">
        <v>0</v>
      </c>
      <c r="UB559" s="11">
        <v>0</v>
      </c>
      <c r="UC559" s="11">
        <v>0</v>
      </c>
      <c r="UD559" s="11">
        <v>0</v>
      </c>
      <c r="UE559" s="11">
        <v>0</v>
      </c>
      <c r="UF559" s="11">
        <v>0</v>
      </c>
      <c r="UG559" s="11">
        <v>0</v>
      </c>
      <c r="UH559" s="11">
        <v>0</v>
      </c>
      <c r="UI559" s="11">
        <v>0</v>
      </c>
      <c r="UJ559" s="11">
        <v>0</v>
      </c>
      <c r="UK559" s="11">
        <v>0</v>
      </c>
      <c r="UL559" s="11">
        <v>0</v>
      </c>
      <c r="UM559" s="11">
        <v>1.3464377909237904E-8</v>
      </c>
      <c r="UN559" s="11">
        <v>0</v>
      </c>
      <c r="UO559" s="11">
        <v>-1.304192006819963E-6</v>
      </c>
      <c r="UP559" s="11">
        <v>0</v>
      </c>
      <c r="UQ559" s="11">
        <v>0</v>
      </c>
      <c r="UR559" s="11">
        <v>0</v>
      </c>
      <c r="US559" s="11">
        <v>0</v>
      </c>
      <c r="UT559" s="11">
        <v>0</v>
      </c>
      <c r="UU559" s="11">
        <v>0</v>
      </c>
      <c r="UV559" s="11">
        <v>0</v>
      </c>
      <c r="UW559" s="11">
        <v>0</v>
      </c>
      <c r="UX559" s="11">
        <v>0</v>
      </c>
      <c r="UY559" s="11">
        <v>0</v>
      </c>
      <c r="UZ559" s="11">
        <v>0</v>
      </c>
      <c r="VA559" s="11">
        <v>0</v>
      </c>
      <c r="VB559" s="11">
        <v>0</v>
      </c>
      <c r="VC559" s="11">
        <v>0</v>
      </c>
      <c r="VD559" s="11">
        <v>0</v>
      </c>
      <c r="VE559" s="11">
        <v>0</v>
      </c>
      <c r="VF559" s="11">
        <v>0</v>
      </c>
      <c r="VG559" s="11">
        <v>0</v>
      </c>
      <c r="VH559" s="11">
        <v>0</v>
      </c>
      <c r="VI559" s="11">
        <v>0</v>
      </c>
      <c r="VJ559" s="11">
        <v>0</v>
      </c>
      <c r="VK559" s="11">
        <v>0</v>
      </c>
      <c r="VL559" s="11">
        <v>0</v>
      </c>
      <c r="VM559" s="11">
        <v>0</v>
      </c>
      <c r="VN559" s="11">
        <v>0</v>
      </c>
      <c r="VO559" s="11">
        <v>0</v>
      </c>
      <c r="VP559" s="11">
        <v>0</v>
      </c>
      <c r="VQ559" s="11">
        <v>0</v>
      </c>
      <c r="VR559" s="11">
        <v>0</v>
      </c>
      <c r="VS559" s="11">
        <v>0</v>
      </c>
      <c r="VT559" s="11">
        <v>0</v>
      </c>
      <c r="VU559" s="11">
        <v>0</v>
      </c>
      <c r="VV559" s="11">
        <v>0</v>
      </c>
      <c r="VW559" s="11">
        <v>9.1867965053020039E-4</v>
      </c>
      <c r="VX559" s="11">
        <v>0</v>
      </c>
      <c r="VY559" s="11">
        <v>0</v>
      </c>
      <c r="VZ559" s="11">
        <v>0</v>
      </c>
      <c r="WA559" s="11">
        <v>-3.2385632543617283E-4</v>
      </c>
      <c r="WB559" s="11">
        <v>3.5253051800138712E-27</v>
      </c>
      <c r="WC559" s="11">
        <v>1.2686853777302065E-25</v>
      </c>
      <c r="WD559" s="11">
        <v>3.525099844563051E-26</v>
      </c>
      <c r="WE559" s="11">
        <v>0</v>
      </c>
      <c r="WF559" s="11">
        <v>0</v>
      </c>
      <c r="WG559" s="11">
        <v>1.4173716287701993E-25</v>
      </c>
      <c r="WH559" s="11">
        <v>2.1504888498648729E-25</v>
      </c>
      <c r="WI559" s="11">
        <v>1.7686728862649035E-25</v>
      </c>
      <c r="WJ559" s="11">
        <v>3.3118137725743457E-9</v>
      </c>
      <c r="WK559" s="11">
        <v>0</v>
      </c>
      <c r="WL559" s="11">
        <v>0</v>
      </c>
      <c r="WM559" s="11">
        <v>0</v>
      </c>
      <c r="WN559" s="11">
        <v>0</v>
      </c>
      <c r="WO559" s="11">
        <v>0</v>
      </c>
      <c r="WP559" s="11">
        <v>0</v>
      </c>
      <c r="WQ559" s="11">
        <v>0</v>
      </c>
      <c r="WR559" s="11">
        <v>0</v>
      </c>
      <c r="WS559" s="11">
        <v>0</v>
      </c>
      <c r="WT559" s="11">
        <v>0</v>
      </c>
      <c r="WU559" s="11">
        <v>0</v>
      </c>
      <c r="WV559" s="11">
        <v>0</v>
      </c>
      <c r="WW559" s="11">
        <v>0</v>
      </c>
      <c r="WX559" s="11">
        <v>0</v>
      </c>
      <c r="WY559" s="11">
        <v>0</v>
      </c>
      <c r="WZ559" s="11">
        <v>0</v>
      </c>
      <c r="XA559" s="11">
        <v>0</v>
      </c>
      <c r="XB559" s="11">
        <v>0</v>
      </c>
      <c r="XC559" s="11">
        <v>0</v>
      </c>
      <c r="XD559" s="11">
        <v>0</v>
      </c>
      <c r="XE559" s="11">
        <v>0</v>
      </c>
      <c r="XF559" s="11">
        <v>0</v>
      </c>
      <c r="XG559" s="11">
        <v>0</v>
      </c>
      <c r="XH559" s="11">
        <v>0</v>
      </c>
      <c r="XI559" s="11">
        <v>0</v>
      </c>
      <c r="XJ559" s="11">
        <v>0</v>
      </c>
      <c r="XK559" s="11">
        <v>0</v>
      </c>
      <c r="XL559" s="11">
        <v>2.2758895033635028E-25</v>
      </c>
      <c r="XM559" s="11">
        <v>-1.5073461839038228E-20</v>
      </c>
      <c r="XN559" s="11">
        <v>0</v>
      </c>
      <c r="XO559" s="11">
        <v>0</v>
      </c>
      <c r="XP559" s="11">
        <v>0</v>
      </c>
      <c r="XQ559" s="11">
        <v>0</v>
      </c>
      <c r="XR559" s="11">
        <v>0</v>
      </c>
      <c r="XS559" s="11">
        <v>0</v>
      </c>
      <c r="XT559" s="11">
        <v>0</v>
      </c>
      <c r="XU559" s="11">
        <v>0</v>
      </c>
      <c r="XV559" s="11">
        <v>0</v>
      </c>
      <c r="XW559" s="11">
        <v>0</v>
      </c>
      <c r="XX559" s="11">
        <v>0</v>
      </c>
      <c r="XY559" s="11">
        <v>0</v>
      </c>
      <c r="XZ559" s="11">
        <v>0</v>
      </c>
      <c r="YA559" s="11">
        <v>0</v>
      </c>
      <c r="YB559" s="11">
        <v>0</v>
      </c>
      <c r="YC559" s="11">
        <v>0</v>
      </c>
      <c r="YD559" s="11">
        <v>0</v>
      </c>
      <c r="YE559" s="11">
        <v>0</v>
      </c>
      <c r="YF559" s="11">
        <v>0</v>
      </c>
      <c r="YG559" s="11">
        <v>0</v>
      </c>
      <c r="YH559" s="11">
        <v>0</v>
      </c>
      <c r="YI559" s="11">
        <v>0</v>
      </c>
      <c r="YJ559" s="11">
        <v>0</v>
      </c>
      <c r="YK559" s="11">
        <v>0</v>
      </c>
      <c r="YL559" s="11">
        <v>0</v>
      </c>
      <c r="YM559" s="11">
        <v>0</v>
      </c>
      <c r="YN559" s="11">
        <v>0</v>
      </c>
      <c r="YO559" s="11">
        <v>0</v>
      </c>
      <c r="YP559" s="11">
        <v>0</v>
      </c>
      <c r="YQ559" s="11">
        <v>0</v>
      </c>
      <c r="YR559" s="11">
        <v>0</v>
      </c>
      <c r="YS559" s="11">
        <v>0</v>
      </c>
      <c r="YT559" s="11">
        <v>2.4455081734533888E-8</v>
      </c>
      <c r="YU559" s="11">
        <v>0</v>
      </c>
      <c r="YV559" s="11">
        <v>0</v>
      </c>
      <c r="YW559" s="11">
        <v>5.4621348080724067E-6</v>
      </c>
      <c r="YX559" s="11">
        <v>9.9999999999999995E-21</v>
      </c>
      <c r="YY559" s="11">
        <v>-2.8465095261045848E-8</v>
      </c>
      <c r="YZ559" s="11">
        <v>0</v>
      </c>
      <c r="ZA559" s="11">
        <v>4.0614720161048484E-7</v>
      </c>
      <c r="ZB559" s="11">
        <v>0</v>
      </c>
      <c r="ZC559" s="11">
        <v>8.9553939921363592E-9</v>
      </c>
      <c r="ZD559" s="11">
        <v>1.354935106085224E-8</v>
      </c>
      <c r="ZE559" s="11">
        <v>1.5019440813570442E-8</v>
      </c>
      <c r="ZF559" s="11">
        <v>0</v>
      </c>
      <c r="ZG559" s="11">
        <v>0</v>
      </c>
      <c r="ZH559" s="11">
        <v>0</v>
      </c>
      <c r="ZI559" s="11">
        <v>0</v>
      </c>
      <c r="ZJ559" s="11">
        <v>0</v>
      </c>
      <c r="ZK559" s="11">
        <v>0</v>
      </c>
      <c r="ZL559" s="11">
        <v>0</v>
      </c>
      <c r="ZM559" s="11">
        <v>0</v>
      </c>
      <c r="ZN559" s="11">
        <v>0</v>
      </c>
      <c r="ZO559" s="11">
        <v>0</v>
      </c>
      <c r="ZP559" s="11">
        <v>0</v>
      </c>
      <c r="ZQ559" s="11">
        <v>0</v>
      </c>
      <c r="ZR559" s="11">
        <v>0</v>
      </c>
      <c r="ZS559" s="11">
        <v>0</v>
      </c>
      <c r="ZT559" s="11">
        <v>0</v>
      </c>
      <c r="ZU559" s="11">
        <v>0</v>
      </c>
      <c r="ZV559" s="11">
        <v>0</v>
      </c>
      <c r="ZW559" s="11">
        <v>0</v>
      </c>
      <c r="ZX559" s="11">
        <v>0</v>
      </c>
      <c r="ZY559" s="11">
        <v>0</v>
      </c>
      <c r="ZZ559" s="11">
        <v>0</v>
      </c>
      <c r="AAA559" s="11">
        <v>0</v>
      </c>
      <c r="AAB559" s="11">
        <v>0</v>
      </c>
      <c r="AAC559" s="11">
        <v>0</v>
      </c>
      <c r="AAD559" s="11">
        <v>0</v>
      </c>
      <c r="AAE559" s="11">
        <v>0</v>
      </c>
      <c r="AAF559" s="11">
        <v>0</v>
      </c>
      <c r="AAG559" s="11">
        <v>0</v>
      </c>
      <c r="AAH559" s="11">
        <v>1.0344952288015921E-27</v>
      </c>
      <c r="AAI559" s="11">
        <v>0</v>
      </c>
      <c r="AAJ559" s="11">
        <v>1.5362369828215228E-8</v>
      </c>
      <c r="AAK559" s="11">
        <v>-3.6728916372202906E-9</v>
      </c>
      <c r="AAL559" s="11">
        <v>0</v>
      </c>
      <c r="AAM559" s="11">
        <v>2.7152010015646232E-7</v>
      </c>
      <c r="AAN559" s="11">
        <v>0</v>
      </c>
      <c r="AAO559" s="11">
        <v>0</v>
      </c>
      <c r="AAP559" s="11">
        <v>0</v>
      </c>
      <c r="AAQ559" s="11">
        <v>0</v>
      </c>
      <c r="AAR559" s="11">
        <v>0</v>
      </c>
      <c r="AAS559" s="11">
        <v>0</v>
      </c>
      <c r="AAT559" s="11">
        <v>2.7306546947285641E-14</v>
      </c>
      <c r="AAU559" s="11">
        <v>0</v>
      </c>
      <c r="AAV559" s="11">
        <v>0</v>
      </c>
      <c r="AAW559" s="11">
        <v>0</v>
      </c>
      <c r="AAX559" s="11">
        <v>0</v>
      </c>
      <c r="AAY559" s="11">
        <v>0</v>
      </c>
      <c r="AAZ559" s="11">
        <v>0</v>
      </c>
      <c r="ABA559" s="11">
        <v>0</v>
      </c>
      <c r="ABB559" s="11">
        <v>0</v>
      </c>
      <c r="ABC559" s="11">
        <v>0</v>
      </c>
      <c r="ABD559" s="11">
        <v>0</v>
      </c>
      <c r="ABE559" s="11">
        <v>0</v>
      </c>
      <c r="ABF559" s="11">
        <v>0</v>
      </c>
      <c r="ABG559" s="11">
        <v>0</v>
      </c>
      <c r="ABH559" s="11">
        <v>0</v>
      </c>
      <c r="ABI559" s="11">
        <v>0</v>
      </c>
      <c r="ABJ559" s="11">
        <v>0</v>
      </c>
      <c r="ABK559" s="11">
        <v>0</v>
      </c>
      <c r="ABL559" s="11">
        <v>0</v>
      </c>
      <c r="ABM559" s="11">
        <v>0</v>
      </c>
      <c r="ABN559" s="11">
        <v>0</v>
      </c>
      <c r="ABO559" s="11">
        <v>0</v>
      </c>
      <c r="ABP559" s="11">
        <v>0</v>
      </c>
      <c r="ABQ559" s="11">
        <v>0</v>
      </c>
      <c r="ABR559" s="11">
        <v>0</v>
      </c>
      <c r="ABS559" s="11">
        <v>0</v>
      </c>
      <c r="ABT559" s="11">
        <v>0</v>
      </c>
      <c r="ABU559" s="11">
        <v>1.3102725432825546E-8</v>
      </c>
      <c r="ABV559" s="11">
        <v>0</v>
      </c>
      <c r="ABW559" s="11">
        <v>-4.0895268698154741E-7</v>
      </c>
      <c r="ABX559" s="11">
        <v>0</v>
      </c>
      <c r="ABY559" s="11">
        <v>0</v>
      </c>
      <c r="ABZ559" s="11">
        <v>0</v>
      </c>
      <c r="ACA559" s="11">
        <v>0</v>
      </c>
      <c r="ACB559" s="11">
        <v>0</v>
      </c>
      <c r="ACC559" s="11">
        <v>0</v>
      </c>
      <c r="ACD559" s="11">
        <v>0</v>
      </c>
      <c r="ACE559" s="11">
        <v>0</v>
      </c>
      <c r="ACF559" s="11">
        <v>0</v>
      </c>
      <c r="ACG559" s="11">
        <v>0</v>
      </c>
      <c r="ACH559" s="11">
        <v>0</v>
      </c>
      <c r="ACI559" s="11">
        <v>0</v>
      </c>
      <c r="ACJ559" s="11">
        <v>0</v>
      </c>
      <c r="ACK559" s="11">
        <v>0</v>
      </c>
      <c r="ACL559" s="11">
        <v>0</v>
      </c>
      <c r="ACM559" s="11">
        <v>0</v>
      </c>
      <c r="ACN559" s="11">
        <v>0</v>
      </c>
      <c r="ACO559" s="11">
        <v>0</v>
      </c>
      <c r="ACP559" s="11">
        <v>0</v>
      </c>
      <c r="ACQ559" s="11">
        <v>0</v>
      </c>
      <c r="ACR559" s="11">
        <v>0</v>
      </c>
      <c r="ACS559" s="11">
        <v>0</v>
      </c>
      <c r="ACT559" s="11">
        <v>0</v>
      </c>
      <c r="ACU559" s="11">
        <v>0</v>
      </c>
      <c r="ACV559" s="11">
        <v>0</v>
      </c>
      <c r="ACW559" s="11">
        <v>0</v>
      </c>
      <c r="ACX559" s="11">
        <v>0</v>
      </c>
      <c r="ACY559" s="11">
        <v>0</v>
      </c>
      <c r="ACZ559" s="11">
        <v>0</v>
      </c>
      <c r="ADA559" s="11">
        <v>0</v>
      </c>
      <c r="ADB559" s="11">
        <v>0</v>
      </c>
      <c r="ADC559" s="11">
        <v>0</v>
      </c>
      <c r="ADD559" s="11">
        <v>0</v>
      </c>
      <c r="ADE559" s="11">
        <v>0</v>
      </c>
      <c r="ADF559" s="11">
        <v>0</v>
      </c>
      <c r="ADG559" s="11">
        <v>3.6728916372052173E-9</v>
      </c>
      <c r="ADH559" s="11">
        <v>0</v>
      </c>
      <c r="ADI559" s="11">
        <v>-2.7243439339805388E-7</v>
      </c>
      <c r="ADJ559" s="11">
        <v>0</v>
      </c>
      <c r="ADK559" s="11">
        <v>0</v>
      </c>
      <c r="ADL559" s="11">
        <v>0</v>
      </c>
      <c r="ADM559" s="11">
        <v>0</v>
      </c>
      <c r="ADN559" s="11">
        <v>0</v>
      </c>
      <c r="ADO559" s="11">
        <v>0</v>
      </c>
      <c r="ADP559" s="11">
        <v>0</v>
      </c>
      <c r="ADQ559" s="11">
        <v>0</v>
      </c>
      <c r="ADR559" s="11">
        <v>0</v>
      </c>
      <c r="ADS559" s="11">
        <v>0</v>
      </c>
      <c r="ADT559" s="11">
        <v>0</v>
      </c>
      <c r="ADU559" s="11">
        <v>0</v>
      </c>
      <c r="ADV559" s="11">
        <v>0</v>
      </c>
      <c r="ADW559" s="11">
        <v>0</v>
      </c>
      <c r="ADX559" s="11">
        <v>0</v>
      </c>
      <c r="ADY559" s="11">
        <v>0</v>
      </c>
      <c r="ADZ559" s="11">
        <v>0</v>
      </c>
      <c r="AEA559" s="11">
        <v>0</v>
      </c>
      <c r="AEB559" s="11">
        <v>0</v>
      </c>
      <c r="AEC559" s="11">
        <v>0</v>
      </c>
      <c r="AED559" s="11">
        <v>0</v>
      </c>
      <c r="AEE559" s="11">
        <v>0</v>
      </c>
      <c r="AEF559" s="11">
        <v>0</v>
      </c>
      <c r="AEG559" s="11">
        <v>0</v>
      </c>
      <c r="AEH559" s="11">
        <v>0</v>
      </c>
      <c r="AEI559" s="11">
        <v>0</v>
      </c>
      <c r="AEJ559" s="11">
        <v>0</v>
      </c>
      <c r="AEK559" s="11">
        <v>0</v>
      </c>
      <c r="AEL559" s="11">
        <v>0</v>
      </c>
      <c r="AEM559" s="11">
        <v>0</v>
      </c>
      <c r="AEN559" s="11">
        <v>0</v>
      </c>
      <c r="AEO559" s="11">
        <v>2.2758895033583306E-25</v>
      </c>
      <c r="AEP559" s="11">
        <v>0</v>
      </c>
      <c r="AEQ559" s="11">
        <v>0</v>
      </c>
      <c r="AER559" s="11">
        <v>0</v>
      </c>
      <c r="AES559" s="11">
        <v>0</v>
      </c>
      <c r="AET559" s="11">
        <v>0</v>
      </c>
      <c r="AEU559" s="11">
        <v>-9.0265170319284208E-9</v>
      </c>
      <c r="AEV559" s="11">
        <v>0</v>
      </c>
      <c r="AEW559" s="11">
        <v>0</v>
      </c>
      <c r="AEX559" s="11">
        <v>0</v>
      </c>
      <c r="AEY559" s="11">
        <v>0</v>
      </c>
      <c r="AEZ559" s="11">
        <v>0</v>
      </c>
      <c r="AFA559" s="11">
        <v>0</v>
      </c>
      <c r="AFB559" s="11">
        <v>0</v>
      </c>
      <c r="AFC559" s="11">
        <v>0</v>
      </c>
      <c r="AFD559" s="11">
        <v>0</v>
      </c>
      <c r="AFE559" s="11">
        <v>0</v>
      </c>
      <c r="AFF559" s="11">
        <v>0</v>
      </c>
      <c r="AFG559" s="11">
        <v>0</v>
      </c>
      <c r="AFH559" s="11">
        <v>0</v>
      </c>
      <c r="AFI559" s="11">
        <v>0</v>
      </c>
      <c r="AFJ559" s="11">
        <v>0</v>
      </c>
      <c r="AFK559" s="11">
        <v>0</v>
      </c>
      <c r="AFL559" s="11">
        <v>0</v>
      </c>
      <c r="AFM559" s="11">
        <v>0</v>
      </c>
      <c r="AFN559" s="11">
        <v>0</v>
      </c>
      <c r="AFO559" s="11">
        <v>0</v>
      </c>
      <c r="AFP559" s="11">
        <v>0</v>
      </c>
      <c r="AFQ559" s="11">
        <v>0</v>
      </c>
      <c r="AFR559" s="11">
        <v>0</v>
      </c>
      <c r="AFS559" s="11">
        <v>0</v>
      </c>
      <c r="AFT559" s="11">
        <v>0</v>
      </c>
      <c r="AFU559" s="11">
        <v>0</v>
      </c>
      <c r="AFV559" s="11">
        <v>0</v>
      </c>
      <c r="AFW559" s="11">
        <v>0</v>
      </c>
      <c r="AFX559" s="11">
        <v>0</v>
      </c>
      <c r="AFY559" s="11">
        <v>0</v>
      </c>
      <c r="AFZ559" s="11">
        <v>4.0966011060449955E-6</v>
      </c>
      <c r="AGA559" s="11">
        <v>0</v>
      </c>
      <c r="AGB559" s="11">
        <v>0</v>
      </c>
      <c r="AGC559" s="11">
        <v>0</v>
      </c>
      <c r="AGD559" s="11">
        <v>0</v>
      </c>
      <c r="AGE559" s="11">
        <v>0</v>
      </c>
      <c r="AGF559" s="11">
        <v>0</v>
      </c>
      <c r="AGG559" s="11">
        <v>-1.3603356754614563E-8</v>
      </c>
      <c r="AGH559" s="11">
        <v>0</v>
      </c>
      <c r="AGI559" s="11">
        <v>0</v>
      </c>
      <c r="AGJ559" s="11">
        <v>0</v>
      </c>
      <c r="AGK559" s="11">
        <v>0</v>
      </c>
      <c r="AGL559" s="11">
        <v>0</v>
      </c>
      <c r="AGM559" s="11">
        <v>0</v>
      </c>
      <c r="AGN559" s="11">
        <v>0</v>
      </c>
      <c r="AGO559" s="11">
        <v>0</v>
      </c>
      <c r="AGP559" s="11">
        <v>0</v>
      </c>
      <c r="AGQ559" s="11">
        <v>0</v>
      </c>
      <c r="AGR559" s="11">
        <v>0</v>
      </c>
      <c r="AGS559" s="11">
        <v>0</v>
      </c>
      <c r="AGT559" s="11">
        <v>0</v>
      </c>
      <c r="AGU559" s="11">
        <v>0</v>
      </c>
      <c r="AGV559" s="11">
        <v>0</v>
      </c>
      <c r="AGW559" s="11">
        <v>0</v>
      </c>
      <c r="AGX559" s="11">
        <v>0</v>
      </c>
      <c r="AGY559" s="11">
        <v>0</v>
      </c>
      <c r="AGZ559" s="11">
        <v>0</v>
      </c>
      <c r="AHA559" s="11">
        <v>0</v>
      </c>
      <c r="AHB559" s="11">
        <v>0</v>
      </c>
      <c r="AHC559" s="11">
        <v>0</v>
      </c>
      <c r="AHD559" s="11">
        <v>0</v>
      </c>
      <c r="AHE559" s="11">
        <v>0</v>
      </c>
      <c r="AHF559" s="11">
        <v>0</v>
      </c>
      <c r="AHG559" s="11">
        <v>0</v>
      </c>
      <c r="AHH559" s="11">
        <v>0</v>
      </c>
      <c r="AHI559" s="11">
        <v>0</v>
      </c>
      <c r="AHJ559" s="11">
        <v>0</v>
      </c>
      <c r="AHK559" s="11">
        <v>0</v>
      </c>
      <c r="AHL559" s="11">
        <v>0</v>
      </c>
      <c r="AHM559" s="11">
        <v>0</v>
      </c>
      <c r="AHN559" s="11">
        <v>0</v>
      </c>
      <c r="AHO559" s="11">
        <v>0</v>
      </c>
      <c r="AHP559" s="11">
        <v>0</v>
      </c>
      <c r="AHQ559" s="11">
        <v>0</v>
      </c>
      <c r="AHR559" s="11">
        <v>0</v>
      </c>
      <c r="AHS559" s="11">
        <v>0</v>
      </c>
      <c r="AHT559" s="11">
        <v>0</v>
      </c>
      <c r="AHU559" s="11">
        <v>0</v>
      </c>
      <c r="AHV559" s="11">
        <v>0</v>
      </c>
      <c r="AHW559" s="11">
        <v>0</v>
      </c>
      <c r="AHX559" s="11">
        <v>0</v>
      </c>
      <c r="AHY559" s="11">
        <v>0</v>
      </c>
      <c r="AHZ559" s="11">
        <v>0</v>
      </c>
      <c r="AIA559" s="11">
        <v>0</v>
      </c>
      <c r="AIB559" s="11">
        <v>0</v>
      </c>
      <c r="AIC559" s="11">
        <v>0</v>
      </c>
      <c r="AID559" s="11">
        <v>2.4911186751511984E-7</v>
      </c>
      <c r="AIE559" s="11">
        <v>-9.6026594100365122E-9</v>
      </c>
      <c r="AIF559" s="11">
        <v>2.3329618121826628E-7</v>
      </c>
      <c r="AIG559" s="11">
        <v>0</v>
      </c>
      <c r="AIH559" s="11">
        <v>0</v>
      </c>
      <c r="AII559" s="11">
        <v>0</v>
      </c>
      <c r="AIJ559" s="11">
        <v>1.9607843137254903E-9</v>
      </c>
      <c r="AIK559" s="11">
        <v>0</v>
      </c>
      <c r="AIL559" s="11">
        <v>0</v>
      </c>
      <c r="AIM559" s="11">
        <v>0</v>
      </c>
      <c r="AIN559" s="11">
        <v>0</v>
      </c>
      <c r="AIO559" s="11">
        <v>0</v>
      </c>
      <c r="AIP559" s="11">
        <v>0</v>
      </c>
      <c r="AIQ559" s="11">
        <v>0</v>
      </c>
      <c r="AIR559" s="11">
        <v>0</v>
      </c>
      <c r="AIS559" s="11">
        <v>0</v>
      </c>
      <c r="AIT559" s="11">
        <v>0</v>
      </c>
      <c r="AIU559" s="11">
        <v>0</v>
      </c>
      <c r="AIV559" s="11">
        <v>0</v>
      </c>
      <c r="AIW559" s="11">
        <v>0</v>
      </c>
      <c r="AIX559" s="11">
        <v>0</v>
      </c>
      <c r="AIY559" s="11">
        <v>0</v>
      </c>
      <c r="AIZ559" s="11">
        <v>0</v>
      </c>
      <c r="AJA559" s="11">
        <v>0</v>
      </c>
      <c r="AJB559" s="11">
        <v>0</v>
      </c>
      <c r="AJC559" s="11">
        <v>0</v>
      </c>
      <c r="AJD559" s="11">
        <v>0</v>
      </c>
      <c r="AJE559" s="11">
        <v>0</v>
      </c>
      <c r="AJF559" s="11">
        <v>0</v>
      </c>
      <c r="AJG559" s="11">
        <v>0</v>
      </c>
      <c r="AJH559" s="11">
        <v>0</v>
      </c>
      <c r="AJI559" s="11">
        <v>0</v>
      </c>
      <c r="AJJ559" s="11">
        <v>0</v>
      </c>
      <c r="AJK559" s="11">
        <v>0</v>
      </c>
      <c r="AJL559" s="11">
        <v>0</v>
      </c>
      <c r="AJM559" s="11">
        <v>0</v>
      </c>
      <c r="AJN559" s="11">
        <v>0</v>
      </c>
      <c r="AJO559" s="11">
        <v>0</v>
      </c>
      <c r="AJP559" s="11">
        <v>9.7919236148085022E-12</v>
      </c>
      <c r="AJQ559" s="11">
        <v>-2.3329916515258498E-7</v>
      </c>
      <c r="AJR559" s="11">
        <v>0</v>
      </c>
      <c r="AJS559" s="11">
        <v>0</v>
      </c>
      <c r="AJT559" s="11">
        <v>0</v>
      </c>
      <c r="AJU559" s="11">
        <v>0</v>
      </c>
      <c r="AJV559" s="11">
        <v>0</v>
      </c>
      <c r="AJW559" s="11">
        <v>0</v>
      </c>
      <c r="AJX559" s="11">
        <v>0</v>
      </c>
      <c r="AJY559" s="11">
        <v>0</v>
      </c>
      <c r="AJZ559" s="11">
        <v>0</v>
      </c>
      <c r="AKA559" s="11">
        <v>0</v>
      </c>
      <c r="AKB559" s="11">
        <v>0</v>
      </c>
      <c r="AKC559" s="11">
        <v>0</v>
      </c>
      <c r="AKD559" s="11">
        <v>0</v>
      </c>
      <c r="AKE559" s="11">
        <v>0</v>
      </c>
      <c r="AKF559" s="11">
        <v>0</v>
      </c>
      <c r="AKG559" s="11">
        <v>0</v>
      </c>
      <c r="AKH559" s="11">
        <v>0</v>
      </c>
      <c r="AKI559" s="11">
        <v>0</v>
      </c>
      <c r="AKJ559" s="11">
        <v>0</v>
      </c>
      <c r="AKK559" s="11">
        <v>0</v>
      </c>
      <c r="AKL559" s="11">
        <v>0</v>
      </c>
      <c r="AKM559" s="11">
        <v>0</v>
      </c>
      <c r="AKN559" s="11">
        <v>0</v>
      </c>
      <c r="AKO559" s="11">
        <v>0</v>
      </c>
      <c r="AKP559" s="11">
        <v>0</v>
      </c>
      <c r="AKQ559" s="11">
        <v>0</v>
      </c>
      <c r="AKR559" s="11">
        <v>0</v>
      </c>
      <c r="AKS559" s="11">
        <v>0</v>
      </c>
      <c r="AKT559" s="11">
        <v>0</v>
      </c>
      <c r="AKU559" s="11">
        <v>0</v>
      </c>
      <c r="AKV559" s="11">
        <v>0</v>
      </c>
      <c r="AKW559" s="11">
        <v>0</v>
      </c>
      <c r="AKX559" s="11">
        <v>0</v>
      </c>
      <c r="AKY559" s="11">
        <v>3.9908382524439353E-6</v>
      </c>
      <c r="AKZ559" s="11">
        <v>0</v>
      </c>
      <c r="ALA559" s="11">
        <v>0</v>
      </c>
      <c r="ALB559" s="11">
        <v>0</v>
      </c>
      <c r="ALC559" s="11">
        <v>-3.4193067677656334E-8</v>
      </c>
      <c r="ALD559" s="11">
        <v>0</v>
      </c>
      <c r="ALE559" s="11">
        <v>0</v>
      </c>
      <c r="ALF559" s="11">
        <v>0</v>
      </c>
      <c r="ALG559" s="11">
        <v>0</v>
      </c>
      <c r="ALH559" s="11">
        <v>0</v>
      </c>
      <c r="ALI559" s="11">
        <v>0</v>
      </c>
      <c r="ALJ559" s="11">
        <v>0</v>
      </c>
      <c r="ALK559" s="11">
        <v>0</v>
      </c>
      <c r="ALL559" s="11">
        <v>0</v>
      </c>
      <c r="ALM559" s="11">
        <v>0</v>
      </c>
      <c r="ALN559" s="11">
        <v>0</v>
      </c>
      <c r="ALO559" s="11">
        <v>0</v>
      </c>
      <c r="ALP559" s="11">
        <v>0</v>
      </c>
      <c r="ALQ559" s="11">
        <v>0</v>
      </c>
      <c r="ALR559" s="11">
        <v>0</v>
      </c>
      <c r="ALS559" s="11">
        <v>0</v>
      </c>
      <c r="ALT559" s="11">
        <v>0</v>
      </c>
      <c r="ALU559" s="11">
        <v>0</v>
      </c>
      <c r="ALV559" s="11">
        <v>0</v>
      </c>
      <c r="ALW559" s="11">
        <v>0</v>
      </c>
      <c r="ALX559" s="11">
        <v>0</v>
      </c>
      <c r="ALY559" s="11">
        <v>0</v>
      </c>
      <c r="ALZ559" s="11">
        <v>0</v>
      </c>
      <c r="AMA559" s="11">
        <v>0</v>
      </c>
      <c r="AMB559" s="11">
        <v>0</v>
      </c>
      <c r="AMC559" s="11">
        <v>0</v>
      </c>
      <c r="AMD559" s="11">
        <v>0</v>
      </c>
      <c r="AME559" s="11">
        <v>0</v>
      </c>
      <c r="AMF559" s="11">
        <v>0</v>
      </c>
      <c r="AMG559" s="11">
        <v>0</v>
      </c>
      <c r="AMH559" s="11">
        <v>0</v>
      </c>
      <c r="AMI559" s="11">
        <v>0</v>
      </c>
      <c r="AMJ559" s="11">
        <v>2.844922114157459E-7</v>
      </c>
      <c r="AMK559" s="11">
        <v>0</v>
      </c>
      <c r="AML559" s="11">
        <v>0</v>
      </c>
      <c r="AMM559" s="11">
        <v>0</v>
      </c>
      <c r="AMN559" s="11">
        <v>0</v>
      </c>
      <c r="AMO559" s="11">
        <v>-8.5779183114769953E-6</v>
      </c>
      <c r="AMP559" s="11">
        <v>1.8949427529023273E-33</v>
      </c>
      <c r="AMQ559" s="11">
        <v>0</v>
      </c>
      <c r="AMR559" s="11">
        <v>0</v>
      </c>
      <c r="AMS559" s="11">
        <v>2.4582816009341609E-31</v>
      </c>
      <c r="AMT559" s="11">
        <v>0</v>
      </c>
      <c r="AMU559" s="11">
        <v>0</v>
      </c>
      <c r="AMV559" s="11">
        <v>0</v>
      </c>
      <c r="AMW559" s="11">
        <v>0</v>
      </c>
      <c r="AMX559" s="11">
        <v>0</v>
      </c>
      <c r="AMY559" s="11">
        <v>0</v>
      </c>
      <c r="AMZ559" s="11">
        <v>0</v>
      </c>
      <c r="ANA559" s="11">
        <v>0</v>
      </c>
      <c r="ANB559" s="11">
        <v>0</v>
      </c>
      <c r="ANC559" s="11">
        <v>0</v>
      </c>
      <c r="AND559" s="11">
        <v>0</v>
      </c>
      <c r="ANE559" s="11">
        <v>0</v>
      </c>
      <c r="ANF559" s="11">
        <v>0</v>
      </c>
      <c r="ANG559" s="11">
        <v>0</v>
      </c>
      <c r="ANH559" s="11">
        <v>0</v>
      </c>
      <c r="ANI559" s="11">
        <v>0</v>
      </c>
      <c r="ANJ559" s="11">
        <v>0</v>
      </c>
      <c r="ANK559" s="11">
        <v>0</v>
      </c>
      <c r="ANL559" s="11">
        <v>0</v>
      </c>
      <c r="ANM559" s="11">
        <v>0</v>
      </c>
      <c r="ANN559" s="11">
        <v>0</v>
      </c>
      <c r="ANO559" s="11">
        <v>0</v>
      </c>
      <c r="ANP559" s="11">
        <v>0</v>
      </c>
      <c r="ANQ559" s="11">
        <v>0</v>
      </c>
      <c r="ANR559" s="11">
        <v>0</v>
      </c>
      <c r="ANS559" s="11">
        <v>0</v>
      </c>
      <c r="ANT559" s="11">
        <v>0</v>
      </c>
      <c r="ANU559" s="11">
        <v>0</v>
      </c>
      <c r="ANV559" s="11">
        <v>3.8674157077409421E-8</v>
      </c>
      <c r="ANW559" s="11">
        <v>0</v>
      </c>
      <c r="ANX559" s="11">
        <v>0</v>
      </c>
      <c r="ANY559" s="11">
        <v>0</v>
      </c>
      <c r="ANZ559" s="11">
        <v>4.8349773578471839E-6</v>
      </c>
      <c r="AOA559" s="11">
        <v>-2.6926123984947601E-7</v>
      </c>
      <c r="AOB559" s="11">
        <v>8.9753746616491718E-9</v>
      </c>
      <c r="AOC559" s="11">
        <v>0</v>
      </c>
      <c r="AOD559" s="11">
        <v>1.2145678257459966E-8</v>
      </c>
      <c r="AOE559" s="11">
        <v>0</v>
      </c>
      <c r="AOF559" s="11">
        <v>0</v>
      </c>
      <c r="AOG559" s="11">
        <v>0</v>
      </c>
      <c r="AOH559" s="11">
        <v>0</v>
      </c>
      <c r="AOI559" s="11">
        <v>0</v>
      </c>
      <c r="AOJ559" s="11">
        <v>0</v>
      </c>
      <c r="AOK559" s="11">
        <v>0</v>
      </c>
      <c r="AOL559" s="11">
        <v>0</v>
      </c>
      <c r="AOM559" s="11">
        <v>0</v>
      </c>
      <c r="AON559" s="11">
        <v>0</v>
      </c>
      <c r="AOO559" s="11">
        <v>0</v>
      </c>
      <c r="AOP559" s="11">
        <v>0</v>
      </c>
      <c r="AOQ559" s="11">
        <v>0</v>
      </c>
      <c r="AOR559" s="11">
        <v>0</v>
      </c>
      <c r="AOS559" s="11">
        <v>0</v>
      </c>
      <c r="AOT559" s="11">
        <v>0</v>
      </c>
      <c r="AOU559" s="11">
        <v>0</v>
      </c>
      <c r="AOV559" s="11">
        <v>0</v>
      </c>
      <c r="AOW559" s="11">
        <v>0</v>
      </c>
      <c r="AOX559" s="11">
        <v>0</v>
      </c>
      <c r="AOY559" s="11">
        <v>0</v>
      </c>
      <c r="AOZ559" s="11">
        <v>0</v>
      </c>
      <c r="APA559" s="11">
        <v>0</v>
      </c>
      <c r="APB559" s="11">
        <v>0</v>
      </c>
      <c r="APC559" s="11">
        <v>0</v>
      </c>
      <c r="APD559" s="11">
        <v>0</v>
      </c>
      <c r="APE559" s="11">
        <v>0</v>
      </c>
      <c r="APF559" s="11">
        <v>0</v>
      </c>
      <c r="APG559" s="11">
        <v>0</v>
      </c>
      <c r="APH559" s="11">
        <v>0</v>
      </c>
      <c r="API559" s="11">
        <v>0</v>
      </c>
      <c r="APJ559" s="11">
        <v>0</v>
      </c>
      <c r="APK559" s="11">
        <v>0</v>
      </c>
      <c r="APL559" s="11">
        <v>2.6926123984947511E-7</v>
      </c>
      <c r="APM559" s="11">
        <v>-1.0945950898990353E-8</v>
      </c>
      <c r="APN559" s="11">
        <v>2.3329705116644867E-7</v>
      </c>
      <c r="APO559" s="11">
        <v>0</v>
      </c>
      <c r="APP559" s="11">
        <v>0</v>
      </c>
      <c r="APQ559" s="11">
        <v>0</v>
      </c>
      <c r="APR559" s="11">
        <v>0</v>
      </c>
      <c r="APS559" s="11">
        <v>0</v>
      </c>
      <c r="APT559" s="11">
        <v>0</v>
      </c>
      <c r="APU559" s="11">
        <v>0</v>
      </c>
      <c r="APV559" s="11">
        <v>0</v>
      </c>
      <c r="APW559" s="11">
        <v>0</v>
      </c>
      <c r="APX559" s="11">
        <v>0</v>
      </c>
      <c r="APY559" s="11">
        <v>0</v>
      </c>
      <c r="APZ559" s="11">
        <v>0</v>
      </c>
      <c r="AQA559" s="11">
        <v>0</v>
      </c>
      <c r="AQB559" s="11">
        <v>0</v>
      </c>
      <c r="AQC559" s="11">
        <v>0</v>
      </c>
      <c r="AQD559" s="11">
        <v>0</v>
      </c>
      <c r="AQE559" s="11">
        <v>0</v>
      </c>
      <c r="AQF559" s="11">
        <v>0</v>
      </c>
      <c r="AQG559" s="11">
        <v>0</v>
      </c>
      <c r="AQH559" s="11">
        <v>0</v>
      </c>
      <c r="AQI559" s="11">
        <v>0</v>
      </c>
      <c r="AQJ559" s="11">
        <v>0</v>
      </c>
      <c r="AQK559" s="11">
        <v>0</v>
      </c>
      <c r="AQL559" s="11">
        <v>0</v>
      </c>
      <c r="AQM559" s="11">
        <v>0</v>
      </c>
      <c r="AQN559" s="11">
        <v>0</v>
      </c>
      <c r="AQO559" s="11">
        <v>0</v>
      </c>
      <c r="AQP559" s="11">
        <v>0</v>
      </c>
      <c r="AQQ559" s="11">
        <v>0</v>
      </c>
      <c r="AQR559" s="11">
        <v>0</v>
      </c>
      <c r="AQS559" s="11">
        <v>0</v>
      </c>
      <c r="AQT559" s="11">
        <v>0</v>
      </c>
      <c r="AQU559" s="11">
        <v>0</v>
      </c>
      <c r="AQV559" s="11">
        <v>0</v>
      </c>
      <c r="AQW559" s="11">
        <v>0</v>
      </c>
      <c r="AQX559" s="11">
        <v>9.7919236148085022E-12</v>
      </c>
      <c r="AQY559" s="11">
        <v>-2.3329916515258181E-7</v>
      </c>
      <c r="AQZ559" s="11">
        <v>0</v>
      </c>
      <c r="ARA559" s="11">
        <v>0</v>
      </c>
      <c r="ARB559" s="11">
        <v>0</v>
      </c>
      <c r="ARC559" s="11">
        <v>0</v>
      </c>
      <c r="ARD559" s="11">
        <v>0</v>
      </c>
      <c r="ARE559" s="11">
        <v>0</v>
      </c>
      <c r="ARF559" s="11">
        <v>0</v>
      </c>
      <c r="ARG559" s="11">
        <v>0</v>
      </c>
      <c r="ARH559" s="11">
        <v>0</v>
      </c>
      <c r="ARI559" s="11">
        <v>0</v>
      </c>
      <c r="ARJ559" s="11">
        <v>0</v>
      </c>
      <c r="ARK559" s="11">
        <v>0</v>
      </c>
      <c r="ARL559" s="11">
        <v>0</v>
      </c>
      <c r="ARM559" s="11">
        <v>0</v>
      </c>
      <c r="ARN559" s="11">
        <v>0</v>
      </c>
      <c r="ARO559" s="11">
        <v>0</v>
      </c>
      <c r="ARP559" s="11">
        <v>0</v>
      </c>
      <c r="ARQ559" s="11">
        <v>0</v>
      </c>
      <c r="ARR559" s="11">
        <v>0</v>
      </c>
      <c r="ARS559" s="11">
        <v>0</v>
      </c>
      <c r="ART559" s="11">
        <v>0</v>
      </c>
      <c r="ARU559" s="11">
        <v>0</v>
      </c>
      <c r="ARV559" s="11">
        <v>0</v>
      </c>
      <c r="ARW559" s="11">
        <v>0</v>
      </c>
      <c r="ARX559" s="11">
        <v>0</v>
      </c>
      <c r="ARY559" s="11">
        <v>0</v>
      </c>
      <c r="ARZ559" s="11">
        <v>0</v>
      </c>
      <c r="ASA559" s="11">
        <v>0</v>
      </c>
      <c r="ASB559" s="11">
        <v>0</v>
      </c>
      <c r="ASC559" s="11">
        <v>0</v>
      </c>
      <c r="ASD559" s="11">
        <v>0</v>
      </c>
      <c r="ASE559" s="11">
        <v>0</v>
      </c>
      <c r="ASF559" s="11">
        <v>0</v>
      </c>
      <c r="ASG559" s="11">
        <v>3.2233182385637737E-6</v>
      </c>
      <c r="ASH559" s="11">
        <v>0</v>
      </c>
      <c r="ASI559" s="11">
        <v>0</v>
      </c>
      <c r="ASJ559" s="11">
        <v>0</v>
      </c>
      <c r="ASK559" s="11">
        <v>-1.2227352289980274E-8</v>
      </c>
      <c r="ASL559" s="11">
        <v>0</v>
      </c>
      <c r="ASM559" s="11">
        <v>0</v>
      </c>
      <c r="ASN559" s="11">
        <v>0</v>
      </c>
      <c r="ASO559" s="11">
        <v>0</v>
      </c>
      <c r="ASP559" s="11">
        <v>0</v>
      </c>
      <c r="ASQ559" s="11">
        <v>0</v>
      </c>
      <c r="ASR559" s="11">
        <v>0</v>
      </c>
      <c r="ASS559" s="11">
        <v>0</v>
      </c>
      <c r="AST559" s="11">
        <v>0</v>
      </c>
      <c r="ASU559" s="11">
        <v>0</v>
      </c>
      <c r="ASV559" s="11">
        <v>0</v>
      </c>
      <c r="ASW559" s="11">
        <v>0</v>
      </c>
      <c r="ASX559" s="11">
        <v>0</v>
      </c>
      <c r="ASY559" s="11">
        <v>0</v>
      </c>
      <c r="ASZ559" s="11">
        <v>0</v>
      </c>
      <c r="ATA559" s="11">
        <v>0</v>
      </c>
      <c r="ATB559" s="11">
        <v>0</v>
      </c>
      <c r="ATC559" s="11">
        <v>0</v>
      </c>
      <c r="ATD559" s="11">
        <v>0</v>
      </c>
      <c r="ATE559" s="11">
        <v>0</v>
      </c>
      <c r="ATF559" s="11">
        <v>0</v>
      </c>
      <c r="ATG559" s="11">
        <v>0</v>
      </c>
      <c r="ATH559" s="11">
        <v>0</v>
      </c>
      <c r="ATI559" s="11">
        <v>0</v>
      </c>
      <c r="ATJ559" s="11">
        <v>0</v>
      </c>
      <c r="ATK559" s="11">
        <v>0</v>
      </c>
      <c r="ATL559" s="11">
        <v>0</v>
      </c>
      <c r="ATM559" s="11">
        <v>4.9275496452969838E-7</v>
      </c>
      <c r="ATN559" s="11">
        <v>0</v>
      </c>
      <c r="ATO559" s="11">
        <v>0</v>
      </c>
      <c r="ATP559" s="11">
        <v>0</v>
      </c>
      <c r="ATQ559" s="11">
        <v>0</v>
      </c>
      <c r="ATR559" s="11">
        <v>0</v>
      </c>
      <c r="ATS559" s="11">
        <v>0</v>
      </c>
      <c r="ATT559" s="11">
        <v>0</v>
      </c>
      <c r="ATU559" s="11">
        <v>0</v>
      </c>
      <c r="ATV559" s="11">
        <v>0</v>
      </c>
      <c r="ATW559" s="11">
        <v>-8.4122738683007742E-6</v>
      </c>
      <c r="ATX559" s="11">
        <v>4.939790889343903E-25</v>
      </c>
      <c r="ATY559" s="11">
        <v>0</v>
      </c>
      <c r="ATZ559" s="11">
        <v>0</v>
      </c>
      <c r="AUA559" s="11">
        <v>6.3922009014180286E-23</v>
      </c>
      <c r="AUB559" s="11">
        <v>0</v>
      </c>
      <c r="AUC559" s="11">
        <v>0</v>
      </c>
      <c r="AUD559" s="11">
        <v>0</v>
      </c>
      <c r="AUE559" s="11">
        <v>0</v>
      </c>
      <c r="AUF559" s="11">
        <v>0</v>
      </c>
      <c r="AUG559" s="11">
        <v>0</v>
      </c>
      <c r="AUH559" s="11">
        <v>0</v>
      </c>
      <c r="AUI559" s="11">
        <v>0</v>
      </c>
      <c r="AUJ559" s="11">
        <v>0</v>
      </c>
      <c r="AUK559" s="11">
        <v>0</v>
      </c>
      <c r="AUL559" s="11">
        <v>0</v>
      </c>
      <c r="AUM559" s="11">
        <v>0</v>
      </c>
      <c r="AUN559" s="11">
        <v>0</v>
      </c>
      <c r="AUO559" s="11">
        <v>0</v>
      </c>
      <c r="AUP559" s="11">
        <v>0</v>
      </c>
      <c r="AUQ559" s="11">
        <v>0</v>
      </c>
      <c r="AUR559" s="11">
        <v>0</v>
      </c>
      <c r="AUS559" s="11">
        <v>0</v>
      </c>
      <c r="AUT559" s="11">
        <v>0</v>
      </c>
      <c r="AUU559" s="11">
        <v>0</v>
      </c>
      <c r="AUV559" s="11">
        <v>0</v>
      </c>
      <c r="AUW559" s="11">
        <v>0</v>
      </c>
      <c r="AUX559" s="11">
        <v>0</v>
      </c>
      <c r="AUY559" s="11">
        <v>0</v>
      </c>
      <c r="AUZ559" s="11">
        <v>0</v>
      </c>
      <c r="AVA559" s="11">
        <v>0</v>
      </c>
      <c r="AVB559" s="11">
        <v>0</v>
      </c>
      <c r="AVC559" s="11">
        <v>0</v>
      </c>
      <c r="AVD559" s="11">
        <v>0</v>
      </c>
      <c r="AVE559" s="11">
        <v>0</v>
      </c>
      <c r="AVF559" s="11">
        <v>0</v>
      </c>
      <c r="AVG559" s="11">
        <v>0</v>
      </c>
      <c r="AVH559" s="11">
        <v>5.6784803086240838E-6</v>
      </c>
      <c r="AVI559" s="11">
        <v>-2.4405115581587169E-7</v>
      </c>
      <c r="AVJ559" s="11">
        <v>7.5748144375595357E-9</v>
      </c>
      <c r="AVK559" s="11">
        <v>0</v>
      </c>
      <c r="AVL559" s="11">
        <v>6.3055983225448443E-8</v>
      </c>
      <c r="AVM559" s="11">
        <v>0</v>
      </c>
      <c r="AVN559" s="11">
        <v>0</v>
      </c>
      <c r="AVO559" s="11">
        <v>0</v>
      </c>
      <c r="AVP559" s="11">
        <v>0</v>
      </c>
      <c r="AVQ559" s="11">
        <v>0</v>
      </c>
      <c r="AVR559" s="11">
        <v>0</v>
      </c>
      <c r="AVS559" s="11">
        <v>0</v>
      </c>
      <c r="AVT559" s="11">
        <v>0</v>
      </c>
      <c r="AVU559" s="11">
        <v>0</v>
      </c>
      <c r="AVV559" s="11">
        <v>0</v>
      </c>
      <c r="AVW559" s="11">
        <v>0</v>
      </c>
      <c r="AVX559" s="11">
        <v>0</v>
      </c>
      <c r="AVY559" s="11">
        <v>0</v>
      </c>
      <c r="AVZ559" s="11">
        <v>0</v>
      </c>
      <c r="AWA559" s="11">
        <v>0</v>
      </c>
      <c r="AWB559" s="11">
        <v>0</v>
      </c>
      <c r="AWC559" s="11">
        <v>0</v>
      </c>
      <c r="AWD559" s="11">
        <v>0</v>
      </c>
      <c r="AWE559" s="11">
        <v>0</v>
      </c>
      <c r="AWF559" s="11">
        <v>0</v>
      </c>
      <c r="AWG559" s="11">
        <v>0</v>
      </c>
      <c r="AWH559" s="11">
        <v>0</v>
      </c>
      <c r="AWI559" s="11">
        <v>0</v>
      </c>
      <c r="AWJ559" s="11">
        <v>0</v>
      </c>
      <c r="AWK559" s="11">
        <v>1.2891385692469807E-9</v>
      </c>
      <c r="AWL559" s="11">
        <v>0</v>
      </c>
      <c r="AWM559" s="11">
        <v>0</v>
      </c>
      <c r="AWN559" s="11">
        <v>0</v>
      </c>
      <c r="AWO559" s="11">
        <v>0</v>
      </c>
      <c r="AWP559" s="11">
        <v>0</v>
      </c>
      <c r="AWQ559" s="11">
        <v>0</v>
      </c>
      <c r="AWR559" s="11">
        <v>0</v>
      </c>
      <c r="AWS559" s="11">
        <v>0</v>
      </c>
      <c r="AWT559" s="11">
        <v>2.2724443312678606E-7</v>
      </c>
      <c r="AWU559" s="11">
        <v>-7.584606361184343E-9</v>
      </c>
      <c r="AWV559" s="11">
        <v>2.3329705116644867E-7</v>
      </c>
      <c r="AWW559" s="11">
        <v>0</v>
      </c>
      <c r="AWX559" s="11">
        <v>0</v>
      </c>
      <c r="AWY559" s="11">
        <v>0</v>
      </c>
      <c r="AWZ559" s="11">
        <v>0</v>
      </c>
      <c r="AXA559" s="11">
        <v>0</v>
      </c>
      <c r="AXB559" s="11">
        <v>0</v>
      </c>
      <c r="AXC559" s="11">
        <v>0</v>
      </c>
      <c r="AXD559" s="11">
        <v>0</v>
      </c>
      <c r="AXE559" s="11">
        <v>0</v>
      </c>
      <c r="AXF559" s="11">
        <v>0</v>
      </c>
      <c r="AXG559" s="11">
        <v>0</v>
      </c>
      <c r="AXH559" s="11">
        <v>0</v>
      </c>
      <c r="AXI559" s="11">
        <v>0</v>
      </c>
      <c r="AXJ559" s="11">
        <v>0</v>
      </c>
      <c r="AXK559" s="11">
        <v>0</v>
      </c>
      <c r="AXL559" s="11">
        <v>0</v>
      </c>
      <c r="AXM559" s="11">
        <v>0</v>
      </c>
      <c r="AXN559" s="11">
        <v>0</v>
      </c>
      <c r="AXO559" s="11">
        <v>0</v>
      </c>
      <c r="AXP559" s="11">
        <v>0</v>
      </c>
      <c r="AXQ559" s="11">
        <v>0</v>
      </c>
      <c r="AXR559" s="11">
        <v>0</v>
      </c>
      <c r="AXS559" s="11">
        <v>0</v>
      </c>
      <c r="AXT559" s="11">
        <v>0</v>
      </c>
      <c r="AXU559" s="11">
        <v>0</v>
      </c>
      <c r="AXV559" s="11">
        <v>0</v>
      </c>
      <c r="AXW559" s="11">
        <v>0</v>
      </c>
      <c r="AXX559" s="11">
        <v>0</v>
      </c>
      <c r="AXY559" s="11">
        <v>0</v>
      </c>
      <c r="AXZ559" s="11">
        <v>0</v>
      </c>
      <c r="AYA559" s="11">
        <v>0</v>
      </c>
      <c r="AYB559" s="11">
        <v>0</v>
      </c>
      <c r="AYC559" s="11">
        <v>0</v>
      </c>
      <c r="AYD559" s="11">
        <v>0</v>
      </c>
      <c r="AYE559" s="11">
        <v>0</v>
      </c>
      <c r="AYF559" s="11">
        <v>9.7919236148085022E-12</v>
      </c>
      <c r="AYG559" s="11">
        <v>-2.3329916515259091E-7</v>
      </c>
      <c r="AYH559" s="11">
        <v>0</v>
      </c>
      <c r="AYI559" s="11">
        <v>0</v>
      </c>
      <c r="AYJ559" s="11">
        <v>0</v>
      </c>
      <c r="AYK559" s="11">
        <v>0</v>
      </c>
      <c r="AYL559" s="11">
        <v>0</v>
      </c>
      <c r="AYM559" s="11">
        <v>0</v>
      </c>
      <c r="AYN559" s="11">
        <v>0</v>
      </c>
      <c r="AYO559" s="11">
        <v>0</v>
      </c>
      <c r="AYP559" s="11">
        <v>0</v>
      </c>
      <c r="AYQ559" s="11">
        <v>0</v>
      </c>
      <c r="AYR559" s="11">
        <v>0</v>
      </c>
      <c r="AYS559" s="11">
        <v>0</v>
      </c>
      <c r="AYT559" s="11">
        <v>0</v>
      </c>
      <c r="AYU559" s="11">
        <v>0</v>
      </c>
      <c r="AYV559" s="11">
        <v>0</v>
      </c>
      <c r="AYW559" s="11">
        <v>0</v>
      </c>
      <c r="AYX559" s="11">
        <v>0</v>
      </c>
      <c r="AYY559" s="11">
        <v>0</v>
      </c>
      <c r="AYZ559" s="11">
        <v>0</v>
      </c>
      <c r="AZA559" s="11">
        <v>0</v>
      </c>
      <c r="AZB559" s="11">
        <v>0</v>
      </c>
      <c r="AZC559" s="11">
        <v>0</v>
      </c>
      <c r="AZD559" s="11">
        <v>0</v>
      </c>
      <c r="AZE559" s="11">
        <v>0</v>
      </c>
      <c r="AZF559" s="11">
        <v>0</v>
      </c>
      <c r="AZG559" s="11">
        <v>0</v>
      </c>
      <c r="AZH559" s="11">
        <v>0</v>
      </c>
      <c r="AZI559" s="11">
        <v>0</v>
      </c>
      <c r="AZJ559" s="11">
        <v>0</v>
      </c>
      <c r="AZK559" s="11">
        <v>0</v>
      </c>
      <c r="AZL559" s="11">
        <v>0</v>
      </c>
      <c r="AZM559" s="11">
        <v>0</v>
      </c>
      <c r="AZN559" s="11">
        <v>0</v>
      </c>
      <c r="AZO559" s="11">
        <v>2.4336344177209264E-6</v>
      </c>
      <c r="AZP559" s="11">
        <v>0</v>
      </c>
      <c r="AZQ559" s="11">
        <v>0</v>
      </c>
      <c r="AZR559" s="11">
        <v>0</v>
      </c>
      <c r="AZS559" s="11">
        <v>-6.3480688194559515E-8</v>
      </c>
      <c r="AZT559" s="12">
        <v>4603594571.055253</v>
      </c>
      <c r="AZU559" s="12">
        <v>4709493.0874708761</v>
      </c>
      <c r="AZV559" s="12">
        <v>1472000</v>
      </c>
      <c r="AZW559" s="12">
        <v>98268.889914139305</v>
      </c>
      <c r="AZX559" s="12">
        <v>58594370588.108345</v>
      </c>
      <c r="AZY559" s="12">
        <v>2.1999999999999999E-10</v>
      </c>
      <c r="AZZ559" s="12">
        <v>146710153.50460538</v>
      </c>
      <c r="BAA559" s="12">
        <v>1E-13</v>
      </c>
      <c r="BAB559" s="12">
        <v>1634748.612638056</v>
      </c>
      <c r="BAC559" s="12">
        <v>2.9999999999999999E-16</v>
      </c>
      <c r="BAD559" s="12">
        <v>1.1E-13</v>
      </c>
      <c r="BAE559" s="12">
        <v>7920000</v>
      </c>
      <c r="BAF559" s="12">
        <v>6380000</v>
      </c>
      <c r="BAG559" s="12">
        <v>4050156568240555</v>
      </c>
      <c r="BAH559" s="12">
        <v>928602500000</v>
      </c>
      <c r="BAI559" s="12">
        <v>341121486550.29321</v>
      </c>
      <c r="BAJ559" s="12">
        <v>742837999999999.88</v>
      </c>
      <c r="BAK559" s="12">
        <v>7061643200.4117584</v>
      </c>
      <c r="BAL559" s="12">
        <v>88470431988.158615</v>
      </c>
      <c r="BAM559" s="12">
        <v>50144535000</v>
      </c>
      <c r="BAN559" s="12">
        <v>445729200000</v>
      </c>
      <c r="BAO559" s="12">
        <v>18572050000</v>
      </c>
      <c r="BAP559" s="12">
        <v>7.757118E+16</v>
      </c>
      <c r="BAQ559" s="12">
        <v>3878559000000000</v>
      </c>
      <c r="BAR559" s="12">
        <v>1.1635677E+17</v>
      </c>
      <c r="BAS559" s="12">
        <v>1163567700000</v>
      </c>
      <c r="BAT559" s="12">
        <v>1939279500000</v>
      </c>
      <c r="BAU559" s="12">
        <v>4.25E+16</v>
      </c>
      <c r="BAV559" s="12">
        <v>2550000000000000</v>
      </c>
      <c r="BAW559" s="12">
        <v>7.65E+16</v>
      </c>
      <c r="BAX559" s="12">
        <v>765000000000</v>
      </c>
      <c r="BAY559" s="12">
        <v>850000000000</v>
      </c>
      <c r="BAZ559" s="12">
        <v>1.275E+17</v>
      </c>
      <c r="BBA559" s="12">
        <v>8924999999999999</v>
      </c>
      <c r="BBB559" s="12">
        <v>2.6774999999999997E+17</v>
      </c>
      <c r="BBC559" s="12">
        <v>2677500000000</v>
      </c>
      <c r="BBD559" s="12">
        <v>1912500000000.0005</v>
      </c>
      <c r="BBE559" s="13">
        <v>3.6792914745866221</v>
      </c>
      <c r="BBF559" s="13">
        <v>2.7786013921326775</v>
      </c>
      <c r="BBG559" s="13">
        <v>3.3395391711571785</v>
      </c>
      <c r="BBH559" s="13">
        <v>2546.3546021890129</v>
      </c>
      <c r="BBI559" s="12">
        <v>129.44438295272101</v>
      </c>
      <c r="BBJ559" s="12">
        <v>42.580496755657798</v>
      </c>
      <c r="BBK559" s="12">
        <v>16.7421709151917</v>
      </c>
      <c r="BBL559" s="12">
        <v>13181.1621</v>
      </c>
      <c r="BBM559" s="12">
        <v>4071.7816819999998</v>
      </c>
      <c r="BBN559" s="12">
        <v>664.21042775005196</v>
      </c>
      <c r="BBO559" s="14">
        <v>287.72466069095333</v>
      </c>
      <c r="BBP559" s="14">
        <v>266.33804812776521</v>
      </c>
      <c r="BBQ559" s="14">
        <v>545.21128721973923</v>
      </c>
      <c r="BBR559" s="13">
        <v>3.2566345686615743</v>
      </c>
      <c r="BBS559" s="13">
        <v>3.0091103030089714</v>
      </c>
      <c r="BBT559" s="13">
        <v>3.0288590920036458</v>
      </c>
      <c r="BBU559" s="14">
        <v>21.649761860866619</v>
      </c>
      <c r="BBV559" s="14">
        <v>15.210520606905273</v>
      </c>
      <c r="BBW559" s="14">
        <v>18.436462971172457</v>
      </c>
      <c r="BBX559" s="14">
        <v>761.12069403123667</v>
      </c>
      <c r="BBY559" s="14">
        <v>675.94371975817762</v>
      </c>
      <c r="BBZ559" s="14">
        <v>722.2497410194494</v>
      </c>
      <c r="BCA559" s="13">
        <v>7.6772570245421328</v>
      </c>
      <c r="BCB559" s="13">
        <v>0.87872594736664578</v>
      </c>
      <c r="BCC559" s="13">
        <v>0.11865223029092785</v>
      </c>
      <c r="BCD559" s="13">
        <v>9.080031447587246E-2</v>
      </c>
      <c r="BCE559" s="13">
        <v>39.752758275960609</v>
      </c>
      <c r="BCF559" s="13">
        <v>4.171523838834984E-2</v>
      </c>
      <c r="BCG559" s="13">
        <v>1.2467695896853787E-2</v>
      </c>
      <c r="BCH559" s="13">
        <v>2.4086756999914079E-4</v>
      </c>
      <c r="BCI559" s="13">
        <v>14639.777922416381</v>
      </c>
      <c r="BCJ559" s="13">
        <v>2.4573110287779123E-5</v>
      </c>
      <c r="BCK559" s="13">
        <v>10.939988571160637</v>
      </c>
      <c r="BCL559" s="13">
        <v>3.886098634755654E-6</v>
      </c>
      <c r="BCM559" s="13">
        <v>3.8457941982313509E-8</v>
      </c>
      <c r="BCN559" s="13">
        <v>5.5055042528781302E-2</v>
      </c>
      <c r="BCO559" s="13">
        <v>0.23722521852619383</v>
      </c>
      <c r="BCP559" s="13">
        <v>0.17810856231430103</v>
      </c>
      <c r="BCQ559" s="13">
        <v>3.0961147966629849</v>
      </c>
      <c r="BCR559" s="13">
        <v>0.15204589189042889</v>
      </c>
      <c r="BCS559" s="13">
        <v>0.37438196221631853</v>
      </c>
      <c r="BCT559" s="13">
        <v>0.16673571339466584</v>
      </c>
      <c r="BCU559" s="13">
        <v>0.77750502571271563</v>
      </c>
      <c r="BCV559" s="13">
        <v>0.10168406505080389</v>
      </c>
      <c r="BCW559" s="13">
        <v>3.3844947330006989</v>
      </c>
      <c r="BCX559" s="13">
        <v>2.8133360601111525E-2</v>
      </c>
      <c r="BCY559" s="13">
        <v>6.1935025584715871E-2</v>
      </c>
      <c r="BCZ559" s="13">
        <v>2.5935071297960261E-2</v>
      </c>
      <c r="BDA559" s="13">
        <v>5.056937070147266E-2</v>
      </c>
      <c r="BDB559" s="13">
        <v>1.0912956878706042E-3</v>
      </c>
      <c r="BDC559" s="13">
        <v>18195.995985150803</v>
      </c>
      <c r="BDD559" s="13">
        <v>1.5981988317906865E-5</v>
      </c>
      <c r="BDE559" s="13">
        <v>11.387524792123912</v>
      </c>
      <c r="BDF559" s="13">
        <v>2.3179338689371207E-6</v>
      </c>
      <c r="BDG559" s="13">
        <v>3.6255281136706217E-8</v>
      </c>
      <c r="BDH559" s="13">
        <v>3.9251989510002243E-2</v>
      </c>
      <c r="BDI559" s="13">
        <v>2.6020911872993716E-2</v>
      </c>
      <c r="BDJ559" s="13">
        <v>1.6062160657531795E-2</v>
      </c>
      <c r="BDK559" s="13">
        <v>0.21918008572132439</v>
      </c>
      <c r="BDL559" s="13">
        <v>0.37025111013875378</v>
      </c>
      <c r="BDM559" s="13">
        <v>0.29537076973188292</v>
      </c>
      <c r="BDN559" s="13">
        <v>0.25926022613737287</v>
      </c>
      <c r="BDO559" s="13">
        <v>0.12974795803618913</v>
      </c>
      <c r="BDP559" s="13">
        <v>7.3266231816472419E-2</v>
      </c>
      <c r="BDQ559" s="13">
        <v>6.913265511064167</v>
      </c>
      <c r="BDR559" s="13">
        <v>2.3819576270508138</v>
      </c>
      <c r="BDS559" s="13">
        <v>0.15540127223212372</v>
      </c>
      <c r="BDT559" s="13">
        <v>0.24259436782519159</v>
      </c>
      <c r="BDU559" s="13">
        <v>0.12707079320496373</v>
      </c>
      <c r="BDV559" s="13">
        <v>0.9167541768787002</v>
      </c>
      <c r="BDW559" s="13">
        <v>0.1028350771395394</v>
      </c>
      <c r="BDX559" s="13">
        <v>11.582808695758095</v>
      </c>
      <c r="BDY559" s="13">
        <v>9.2306108551881011E-2</v>
      </c>
      <c r="BDZ559" s="13">
        <v>2.2087255883696315</v>
      </c>
      <c r="BEA559" s="13">
        <v>6.0311185915700012E-2</v>
      </c>
      <c r="BEB559" s="13">
        <v>1.1857007280445276E-2</v>
      </c>
      <c r="BEC559" s="13">
        <v>6.9174923514494377E-2</v>
      </c>
      <c r="BED559" s="13">
        <v>2.9198429557370432E-2</v>
      </c>
      <c r="BEE559" s="13">
        <v>4.5796736633101874E-2</v>
      </c>
      <c r="BEF559" s="13">
        <v>1.516585831395302E-4</v>
      </c>
      <c r="BEG559" s="13">
        <v>17232.273998319833</v>
      </c>
      <c r="BEH559" s="13">
        <v>1.0577563809938011E-5</v>
      </c>
      <c r="BEI559" s="13">
        <v>11.497458958377855</v>
      </c>
      <c r="BEJ559" s="13">
        <v>1.187923589904784</v>
      </c>
      <c r="BEK559" s="13">
        <v>4.6195748612235049E-6</v>
      </c>
      <c r="BEL559" s="13">
        <v>7.3472775648440742E-8</v>
      </c>
      <c r="BEM559" s="13">
        <v>2.0849212501643979E-2</v>
      </c>
      <c r="BEN559" s="13">
        <v>3.016847093255532E-2</v>
      </c>
      <c r="BEO559" s="13">
        <v>4.1479617629237256E-2</v>
      </c>
      <c r="BEP559" s="13">
        <v>0.32121364682095732</v>
      </c>
      <c r="BEQ559" s="13">
        <v>0.36491218426331107</v>
      </c>
      <c r="BER559" s="13">
        <v>0.37632377987141513</v>
      </c>
      <c r="BES559" s="13">
        <v>0.25100909697783247</v>
      </c>
      <c r="BET559" s="13">
        <v>0.15606033438913819</v>
      </c>
      <c r="BEU559" s="22">
        <v>0.33196432589981539</v>
      </c>
    </row>
    <row r="560" spans="2:1503" x14ac:dyDescent="0.25">
      <c r="B560" s="16">
        <v>555</v>
      </c>
      <c r="C560" s="10">
        <v>0</v>
      </c>
      <c r="D560" s="11">
        <v>0</v>
      </c>
      <c r="E560" s="11">
        <v>0</v>
      </c>
      <c r="F560" s="11">
        <v>0</v>
      </c>
      <c r="G560" s="11">
        <v>2.6057885995458465E-5</v>
      </c>
      <c r="H560" s="11">
        <v>0</v>
      </c>
      <c r="I560" s="11">
        <v>0</v>
      </c>
      <c r="J560" s="11">
        <v>0</v>
      </c>
      <c r="K560" s="11">
        <v>0</v>
      </c>
      <c r="L560" s="11">
        <v>0</v>
      </c>
      <c r="M560" s="11">
        <v>0</v>
      </c>
      <c r="N560" s="11">
        <v>0</v>
      </c>
      <c r="O560" s="11">
        <v>-4.6996419752830688E-10</v>
      </c>
      <c r="P560" s="11">
        <v>0</v>
      </c>
      <c r="Q560" s="11">
        <v>0</v>
      </c>
      <c r="R560" s="11">
        <v>0</v>
      </c>
      <c r="S560" s="11">
        <v>0</v>
      </c>
      <c r="T560" s="11">
        <v>0</v>
      </c>
      <c r="U560" s="11">
        <v>0</v>
      </c>
      <c r="V560" s="11">
        <v>0</v>
      </c>
      <c r="W560" s="11">
        <v>0</v>
      </c>
      <c r="X560" s="11">
        <v>0</v>
      </c>
      <c r="Y560" s="11">
        <v>0</v>
      </c>
      <c r="Z560" s="11">
        <v>0</v>
      </c>
      <c r="AA560" s="11">
        <v>0</v>
      </c>
      <c r="AB560" s="11">
        <v>0</v>
      </c>
      <c r="AC560" s="11">
        <v>0</v>
      </c>
      <c r="AD560" s="11">
        <v>0</v>
      </c>
      <c r="AE560" s="11">
        <v>0</v>
      </c>
      <c r="AF560" s="11">
        <v>0</v>
      </c>
      <c r="AG560" s="11">
        <v>0</v>
      </c>
      <c r="AH560" s="11">
        <v>0</v>
      </c>
      <c r="AI560" s="11">
        <v>0</v>
      </c>
      <c r="AJ560" s="11">
        <v>0</v>
      </c>
      <c r="AK560" s="11">
        <v>0</v>
      </c>
      <c r="AL560" s="11">
        <v>0</v>
      </c>
      <c r="AM560" s="11">
        <v>0</v>
      </c>
      <c r="AN560" s="11">
        <v>0</v>
      </c>
      <c r="AO560" s="11">
        <v>0</v>
      </c>
      <c r="AP560" s="11">
        <v>0</v>
      </c>
      <c r="AQ560" s="11">
        <v>0</v>
      </c>
      <c r="AR560" s="11">
        <v>6.2650372804425774E-4</v>
      </c>
      <c r="AS560" s="11">
        <v>0</v>
      </c>
      <c r="AT560" s="11">
        <v>0</v>
      </c>
      <c r="AU560" s="11">
        <v>0</v>
      </c>
      <c r="AV560" s="11">
        <v>0</v>
      </c>
      <c r="AW560" s="11">
        <v>0</v>
      </c>
      <c r="AX560" s="11">
        <v>0</v>
      </c>
      <c r="AY560" s="11">
        <v>0</v>
      </c>
      <c r="AZ560" s="11">
        <v>0</v>
      </c>
      <c r="BA560" s="11">
        <v>-1.1752513486804436E-5</v>
      </c>
      <c r="BB560" s="11">
        <v>4.3592127561078809E-31</v>
      </c>
      <c r="BC560" s="11">
        <v>1.5080554024782267E-29</v>
      </c>
      <c r="BD560" s="11">
        <v>2.1795110679976945E-31</v>
      </c>
      <c r="BE560" s="11">
        <v>0</v>
      </c>
      <c r="BF560" s="11">
        <v>0</v>
      </c>
      <c r="BG560" s="11">
        <v>3.0177599972227007E-30</v>
      </c>
      <c r="BH560" s="11">
        <v>1.3732444637008919E-30</v>
      </c>
      <c r="BI560" s="11">
        <v>3.0177599972227007E-30</v>
      </c>
      <c r="BJ560" s="11">
        <v>1.6457758339854404E-7</v>
      </c>
      <c r="BK560" s="11">
        <v>0</v>
      </c>
      <c r="BL560" s="11">
        <v>0</v>
      </c>
      <c r="BM560" s="11">
        <v>0</v>
      </c>
      <c r="BN560" s="11">
        <v>0</v>
      </c>
      <c r="BO560" s="11">
        <v>0</v>
      </c>
      <c r="BP560" s="11">
        <v>0</v>
      </c>
      <c r="BQ560" s="11">
        <v>0</v>
      </c>
      <c r="BR560" s="11">
        <v>0</v>
      </c>
      <c r="BS560" s="11">
        <v>0</v>
      </c>
      <c r="BT560" s="11">
        <v>0</v>
      </c>
      <c r="BU560" s="11">
        <v>0</v>
      </c>
      <c r="BV560" s="11">
        <v>0</v>
      </c>
      <c r="BW560" s="11">
        <v>0</v>
      </c>
      <c r="BX560" s="11">
        <v>0</v>
      </c>
      <c r="BY560" s="11">
        <v>0</v>
      </c>
      <c r="BZ560" s="11">
        <v>0</v>
      </c>
      <c r="CA560" s="11">
        <v>0</v>
      </c>
      <c r="CB560" s="11">
        <v>0</v>
      </c>
      <c r="CC560" s="11">
        <v>0</v>
      </c>
      <c r="CD560" s="11">
        <v>0</v>
      </c>
      <c r="CE560" s="11">
        <v>0</v>
      </c>
      <c r="CF560" s="11">
        <v>0</v>
      </c>
      <c r="CG560" s="11">
        <v>0</v>
      </c>
      <c r="CH560" s="11">
        <v>0</v>
      </c>
      <c r="CI560" s="11">
        <v>0</v>
      </c>
      <c r="CJ560" s="11">
        <v>0</v>
      </c>
      <c r="CK560" s="11">
        <v>0</v>
      </c>
      <c r="CL560" s="11">
        <v>1.1156107650968001E-8</v>
      </c>
      <c r="CM560" s="11">
        <v>-1.7006047158313712E-9</v>
      </c>
      <c r="CN560" s="11">
        <v>0</v>
      </c>
      <c r="CO560" s="11">
        <v>0</v>
      </c>
      <c r="CP560" s="11">
        <v>0</v>
      </c>
      <c r="CQ560" s="11">
        <v>0</v>
      </c>
      <c r="CR560" s="11">
        <v>0</v>
      </c>
      <c r="CS560" s="11">
        <v>0</v>
      </c>
      <c r="CT560" s="11">
        <v>0</v>
      </c>
      <c r="CU560" s="11">
        <v>0</v>
      </c>
      <c r="CV560" s="11">
        <v>0</v>
      </c>
      <c r="CW560" s="11">
        <v>0</v>
      </c>
      <c r="CX560" s="11">
        <v>0</v>
      </c>
      <c r="CY560" s="11">
        <v>0</v>
      </c>
      <c r="CZ560" s="11">
        <v>0</v>
      </c>
      <c r="DA560" s="11">
        <v>0</v>
      </c>
      <c r="DB560" s="11">
        <v>0</v>
      </c>
      <c r="DC560" s="11">
        <v>0</v>
      </c>
      <c r="DD560" s="11">
        <v>0</v>
      </c>
      <c r="DE560" s="11">
        <v>0</v>
      </c>
      <c r="DF560" s="11">
        <v>0</v>
      </c>
      <c r="DG560" s="11">
        <v>0</v>
      </c>
      <c r="DH560" s="11">
        <v>0</v>
      </c>
      <c r="DI560" s="11">
        <v>0</v>
      </c>
      <c r="DJ560" s="11">
        <v>0</v>
      </c>
      <c r="DK560" s="11">
        <v>0</v>
      </c>
      <c r="DL560" s="11">
        <v>0</v>
      </c>
      <c r="DM560" s="11">
        <v>0</v>
      </c>
      <c r="DN560" s="11">
        <v>0</v>
      </c>
      <c r="DO560" s="11">
        <v>0</v>
      </c>
      <c r="DP560" s="11">
        <v>0</v>
      </c>
      <c r="DQ560" s="11">
        <v>0</v>
      </c>
      <c r="DR560" s="11">
        <v>0</v>
      </c>
      <c r="DS560" s="11">
        <v>0</v>
      </c>
      <c r="DT560" s="11">
        <v>0</v>
      </c>
      <c r="DU560" s="11">
        <v>0</v>
      </c>
      <c r="DV560" s="11">
        <v>0</v>
      </c>
      <c r="DW560" s="11">
        <v>1.2271718416064804E-7</v>
      </c>
      <c r="DX560" s="11">
        <v>1.7006047158298414E-9</v>
      </c>
      <c r="DY560" s="11">
        <v>-8.3092290041723394E-8</v>
      </c>
      <c r="DZ560" s="11">
        <v>0</v>
      </c>
      <c r="EA560" s="11">
        <v>8.2955797039345551E-8</v>
      </c>
      <c r="EB560" s="11">
        <v>0</v>
      </c>
      <c r="EC560" s="11">
        <v>7.0546937755155425E-10</v>
      </c>
      <c r="ED560" s="11">
        <v>2.6168790711878739E-9</v>
      </c>
      <c r="EE560" s="11">
        <v>1.3714937888731359E-9</v>
      </c>
      <c r="EF560" s="11">
        <v>0</v>
      </c>
      <c r="EG560" s="11">
        <v>0</v>
      </c>
      <c r="EH560" s="11">
        <v>0</v>
      </c>
      <c r="EI560" s="11">
        <v>0</v>
      </c>
      <c r="EJ560" s="11">
        <v>0</v>
      </c>
      <c r="EK560" s="11">
        <v>0</v>
      </c>
      <c r="EL560" s="11">
        <v>0</v>
      </c>
      <c r="EM560" s="11">
        <v>0</v>
      </c>
      <c r="EN560" s="11">
        <v>0</v>
      </c>
      <c r="EO560" s="11">
        <v>0</v>
      </c>
      <c r="EP560" s="11">
        <v>0</v>
      </c>
      <c r="EQ560" s="11">
        <v>0</v>
      </c>
      <c r="ER560" s="11">
        <v>0</v>
      </c>
      <c r="ES560" s="11">
        <v>0</v>
      </c>
      <c r="ET560" s="11">
        <v>0</v>
      </c>
      <c r="EU560" s="11">
        <v>0</v>
      </c>
      <c r="EV560" s="11">
        <v>0</v>
      </c>
      <c r="EW560" s="11">
        <v>0</v>
      </c>
      <c r="EX560" s="11">
        <v>0</v>
      </c>
      <c r="EY560" s="11">
        <v>0</v>
      </c>
      <c r="EZ560" s="11">
        <v>0</v>
      </c>
      <c r="FA560" s="11">
        <v>0</v>
      </c>
      <c r="FB560" s="11">
        <v>9.9999999999999995E-21</v>
      </c>
      <c r="FC560" s="11">
        <v>0</v>
      </c>
      <c r="FD560" s="11">
        <v>0</v>
      </c>
      <c r="FE560" s="11">
        <v>0</v>
      </c>
      <c r="FF560" s="11">
        <v>0</v>
      </c>
      <c r="FG560" s="11">
        <v>0</v>
      </c>
      <c r="FH560" s="11">
        <v>4.46217875529614E-6</v>
      </c>
      <c r="FI560" s="11">
        <v>0</v>
      </c>
      <c r="FJ560" s="11">
        <v>5.3544282708516845E-8</v>
      </c>
      <c r="FK560" s="11">
        <v>-3.199692605909215E-8</v>
      </c>
      <c r="FL560" s="11">
        <v>0</v>
      </c>
      <c r="FM560" s="11">
        <v>7.2571589185914786E-8</v>
      </c>
      <c r="FN560" s="11">
        <v>0</v>
      </c>
      <c r="FO560" s="11">
        <v>0</v>
      </c>
      <c r="FP560" s="11">
        <v>0</v>
      </c>
      <c r="FQ560" s="11">
        <v>0</v>
      </c>
      <c r="FR560" s="11">
        <v>6.0731902879449786E-9</v>
      </c>
      <c r="FS560" s="11">
        <v>0</v>
      </c>
      <c r="FT560" s="11">
        <v>0</v>
      </c>
      <c r="FU560" s="11">
        <v>0</v>
      </c>
      <c r="FV560" s="11">
        <v>0</v>
      </c>
      <c r="FW560" s="11">
        <v>0</v>
      </c>
      <c r="FX560" s="11">
        <v>0</v>
      </c>
      <c r="FY560" s="11">
        <v>0</v>
      </c>
      <c r="FZ560" s="11">
        <v>0</v>
      </c>
      <c r="GA560" s="11">
        <v>0</v>
      </c>
      <c r="GB560" s="11">
        <v>0</v>
      </c>
      <c r="GC560" s="11">
        <v>0</v>
      </c>
      <c r="GD560" s="11">
        <v>0</v>
      </c>
      <c r="GE560" s="11">
        <v>0</v>
      </c>
      <c r="GF560" s="11">
        <v>0</v>
      </c>
      <c r="GG560" s="11">
        <v>0</v>
      </c>
      <c r="GH560" s="11">
        <v>0</v>
      </c>
      <c r="GI560" s="11">
        <v>0</v>
      </c>
      <c r="GJ560" s="11">
        <v>0</v>
      </c>
      <c r="GK560" s="11">
        <v>0</v>
      </c>
      <c r="GL560" s="11">
        <v>0</v>
      </c>
      <c r="GM560" s="11">
        <v>0</v>
      </c>
      <c r="GN560" s="11">
        <v>0</v>
      </c>
      <c r="GO560" s="11">
        <v>0</v>
      </c>
      <c r="GP560" s="11">
        <v>0</v>
      </c>
      <c r="GQ560" s="11">
        <v>0</v>
      </c>
      <c r="GR560" s="11">
        <v>0</v>
      </c>
      <c r="GS560" s="11">
        <v>0</v>
      </c>
      <c r="GT560" s="11">
        <v>0</v>
      </c>
      <c r="GU560" s="11">
        <v>2.954800733320503E-8</v>
      </c>
      <c r="GV560" s="11">
        <v>0</v>
      </c>
      <c r="GW560" s="11">
        <v>-8.6137053377059766E-8</v>
      </c>
      <c r="GX560" s="11">
        <v>0</v>
      </c>
      <c r="GY560" s="11">
        <v>0</v>
      </c>
      <c r="GZ560" s="11">
        <v>0</v>
      </c>
      <c r="HA560" s="11">
        <v>0</v>
      </c>
      <c r="HB560" s="11">
        <v>0</v>
      </c>
      <c r="HC560" s="11">
        <v>0</v>
      </c>
      <c r="HD560" s="11">
        <v>0</v>
      </c>
      <c r="HE560" s="11">
        <v>0</v>
      </c>
      <c r="HF560" s="11">
        <v>0</v>
      </c>
      <c r="HG560" s="11">
        <v>0</v>
      </c>
      <c r="HH560" s="11">
        <v>0</v>
      </c>
      <c r="HI560" s="11">
        <v>0</v>
      </c>
      <c r="HJ560" s="11">
        <v>0</v>
      </c>
      <c r="HK560" s="11">
        <v>0</v>
      </c>
      <c r="HL560" s="11">
        <v>0</v>
      </c>
      <c r="HM560" s="11">
        <v>0</v>
      </c>
      <c r="HN560" s="11">
        <v>0</v>
      </c>
      <c r="HO560" s="11">
        <v>0</v>
      </c>
      <c r="HP560" s="11">
        <v>0</v>
      </c>
      <c r="HQ560" s="11">
        <v>0</v>
      </c>
      <c r="HR560" s="11">
        <v>0</v>
      </c>
      <c r="HS560" s="11">
        <v>0</v>
      </c>
      <c r="HT560" s="11">
        <v>0</v>
      </c>
      <c r="HU560" s="11">
        <v>0</v>
      </c>
      <c r="HV560" s="11">
        <v>0</v>
      </c>
      <c r="HW560" s="11">
        <v>0</v>
      </c>
      <c r="HX560" s="11">
        <v>0</v>
      </c>
      <c r="HY560" s="11">
        <v>0</v>
      </c>
      <c r="HZ560" s="11">
        <v>0</v>
      </c>
      <c r="IA560" s="11">
        <v>0</v>
      </c>
      <c r="IB560" s="11">
        <v>0</v>
      </c>
      <c r="IC560" s="11">
        <v>0</v>
      </c>
      <c r="ID560" s="11">
        <v>0</v>
      </c>
      <c r="IE560" s="11">
        <v>0</v>
      </c>
      <c r="IF560" s="11">
        <v>0</v>
      </c>
      <c r="IG560" s="11">
        <v>2.8713563792973729E-10</v>
      </c>
      <c r="IH560" s="11">
        <v>0</v>
      </c>
      <c r="II560" s="11">
        <v>-7.2571589185916321E-8</v>
      </c>
      <c r="IJ560" s="11">
        <v>0</v>
      </c>
      <c r="IK560" s="11">
        <v>0</v>
      </c>
      <c r="IL560" s="11">
        <v>0</v>
      </c>
      <c r="IM560" s="11">
        <v>0</v>
      </c>
      <c r="IN560" s="11">
        <v>0</v>
      </c>
      <c r="IO560" s="11">
        <v>0</v>
      </c>
      <c r="IP560" s="11">
        <v>0</v>
      </c>
      <c r="IQ560" s="11">
        <v>0</v>
      </c>
      <c r="IR560" s="11">
        <v>0</v>
      </c>
      <c r="IS560" s="11">
        <v>0</v>
      </c>
      <c r="IT560" s="11">
        <v>0</v>
      </c>
      <c r="IU560" s="11">
        <v>0</v>
      </c>
      <c r="IV560" s="11">
        <v>0</v>
      </c>
      <c r="IW560" s="11">
        <v>0</v>
      </c>
      <c r="IX560" s="11">
        <v>0</v>
      </c>
      <c r="IY560" s="11">
        <v>0</v>
      </c>
      <c r="IZ560" s="11">
        <v>0</v>
      </c>
      <c r="JA560" s="11">
        <v>0</v>
      </c>
      <c r="JB560" s="11">
        <v>0</v>
      </c>
      <c r="JC560" s="11">
        <v>0</v>
      </c>
      <c r="JD560" s="11">
        <v>0</v>
      </c>
      <c r="JE560" s="11">
        <v>0</v>
      </c>
      <c r="JF560" s="11">
        <v>0</v>
      </c>
      <c r="JG560" s="11">
        <v>0</v>
      </c>
      <c r="JH560" s="11">
        <v>0</v>
      </c>
      <c r="JI560" s="11">
        <v>0</v>
      </c>
      <c r="JJ560" s="11">
        <v>0</v>
      </c>
      <c r="JK560" s="11">
        <v>0</v>
      </c>
      <c r="JL560" s="11">
        <v>0</v>
      </c>
      <c r="JM560" s="11">
        <v>0</v>
      </c>
      <c r="JN560" s="11">
        <v>0</v>
      </c>
      <c r="JO560" s="11">
        <v>1.2048596263045439E-6</v>
      </c>
      <c r="JP560" s="11">
        <v>0</v>
      </c>
      <c r="JQ560" s="11">
        <v>0</v>
      </c>
      <c r="JR560" s="11">
        <v>0</v>
      </c>
      <c r="JS560" s="11">
        <v>0</v>
      </c>
      <c r="JT560" s="11">
        <v>0</v>
      </c>
      <c r="JU560" s="11">
        <v>-7.2387837393103737E-10</v>
      </c>
      <c r="JV560" s="11">
        <v>0</v>
      </c>
      <c r="JW560" s="11">
        <v>0</v>
      </c>
      <c r="JX560" s="11">
        <v>0</v>
      </c>
      <c r="JY560" s="11">
        <v>0</v>
      </c>
      <c r="JZ560" s="11">
        <v>0</v>
      </c>
      <c r="KA560" s="11">
        <v>0</v>
      </c>
      <c r="KB560" s="11">
        <v>0</v>
      </c>
      <c r="KC560" s="11">
        <v>0</v>
      </c>
      <c r="KD560" s="11">
        <v>0</v>
      </c>
      <c r="KE560" s="11">
        <v>0</v>
      </c>
      <c r="KF560" s="11">
        <v>0</v>
      </c>
      <c r="KG560" s="11">
        <v>0</v>
      </c>
      <c r="KH560" s="11">
        <v>0</v>
      </c>
      <c r="KI560" s="11">
        <v>0</v>
      </c>
      <c r="KJ560" s="11">
        <v>0</v>
      </c>
      <c r="KK560" s="11">
        <v>0</v>
      </c>
      <c r="KL560" s="11">
        <v>0</v>
      </c>
      <c r="KM560" s="11">
        <v>0</v>
      </c>
      <c r="KN560" s="11">
        <v>0</v>
      </c>
      <c r="KO560" s="11">
        <v>0</v>
      </c>
      <c r="KP560" s="11">
        <v>0</v>
      </c>
      <c r="KQ560" s="11">
        <v>0</v>
      </c>
      <c r="KR560" s="11">
        <v>0</v>
      </c>
      <c r="KS560" s="11">
        <v>0</v>
      </c>
      <c r="KT560" s="11">
        <v>0</v>
      </c>
      <c r="KU560" s="11">
        <v>0</v>
      </c>
      <c r="KV560" s="11">
        <v>0</v>
      </c>
      <c r="KW560" s="11">
        <v>0</v>
      </c>
      <c r="KX560" s="11">
        <v>0</v>
      </c>
      <c r="KY560" s="11">
        <v>0</v>
      </c>
      <c r="KZ560" s="11">
        <v>2.6774658362323195E-6</v>
      </c>
      <c r="LA560" s="11">
        <v>0</v>
      </c>
      <c r="LB560" s="11">
        <v>0</v>
      </c>
      <c r="LC560" s="11">
        <v>0</v>
      </c>
      <c r="LD560" s="11">
        <v>0</v>
      </c>
      <c r="LE560" s="11">
        <v>0</v>
      </c>
      <c r="LF560" s="11">
        <v>0</v>
      </c>
      <c r="LG560" s="11">
        <v>-2.6253031907700245E-9</v>
      </c>
      <c r="LH560" s="11">
        <v>0</v>
      </c>
      <c r="LI560" s="11">
        <v>0</v>
      </c>
      <c r="LJ560" s="11">
        <v>0</v>
      </c>
      <c r="LK560" s="11">
        <v>0</v>
      </c>
      <c r="LL560" s="11">
        <v>0</v>
      </c>
      <c r="LM560" s="11">
        <v>0</v>
      </c>
      <c r="LN560" s="11">
        <v>0</v>
      </c>
      <c r="LO560" s="11">
        <v>0</v>
      </c>
      <c r="LP560" s="11">
        <v>0</v>
      </c>
      <c r="LQ560" s="11">
        <v>0</v>
      </c>
      <c r="LR560" s="11">
        <v>0</v>
      </c>
      <c r="LS560" s="11">
        <v>0</v>
      </c>
      <c r="LT560" s="11">
        <v>0</v>
      </c>
      <c r="LU560" s="11">
        <v>0</v>
      </c>
      <c r="LV560" s="11">
        <v>0</v>
      </c>
      <c r="LW560" s="11">
        <v>0</v>
      </c>
      <c r="LX560" s="11">
        <v>0</v>
      </c>
      <c r="LY560" s="11">
        <v>0</v>
      </c>
      <c r="LZ560" s="11">
        <v>0</v>
      </c>
      <c r="MA560" s="11">
        <v>0</v>
      </c>
      <c r="MB560" s="11">
        <v>0</v>
      </c>
      <c r="MC560" s="11">
        <v>0</v>
      </c>
      <c r="MD560" s="11">
        <v>0</v>
      </c>
      <c r="ME560" s="11">
        <v>0</v>
      </c>
      <c r="MF560" s="11">
        <v>0</v>
      </c>
      <c r="MG560" s="11">
        <v>0</v>
      </c>
      <c r="MH560" s="11">
        <v>0</v>
      </c>
      <c r="MI560" s="11">
        <v>0</v>
      </c>
      <c r="MJ560" s="11">
        <v>0</v>
      </c>
      <c r="MK560" s="11">
        <v>4.4624430603871995E-7</v>
      </c>
      <c r="ML560" s="11">
        <v>0</v>
      </c>
      <c r="MM560" s="11">
        <v>0</v>
      </c>
      <c r="MN560" s="11">
        <v>0</v>
      </c>
      <c r="MO560" s="11">
        <v>0</v>
      </c>
      <c r="MP560" s="11">
        <v>0</v>
      </c>
      <c r="MQ560" s="11">
        <v>0</v>
      </c>
      <c r="MR560" s="11">
        <v>0</v>
      </c>
      <c r="MS560" s="11">
        <v>-1.3776980532027307E-9</v>
      </c>
      <c r="MT560" s="11">
        <v>0</v>
      </c>
      <c r="MU560" s="11">
        <v>0</v>
      </c>
      <c r="MV560" s="11">
        <v>0</v>
      </c>
      <c r="MW560" s="11">
        <v>0</v>
      </c>
      <c r="MX560" s="11">
        <v>0</v>
      </c>
      <c r="MY560" s="11">
        <v>0</v>
      </c>
      <c r="MZ560" s="11">
        <v>0</v>
      </c>
      <c r="NA560" s="11">
        <v>0</v>
      </c>
      <c r="NB560" s="11">
        <v>0</v>
      </c>
      <c r="NC560" s="11">
        <v>0</v>
      </c>
      <c r="ND560" s="11">
        <v>0</v>
      </c>
      <c r="NE560" s="11">
        <v>0</v>
      </c>
      <c r="NF560" s="11">
        <v>0</v>
      </c>
      <c r="NG560" s="11">
        <v>0</v>
      </c>
      <c r="NH560" s="11">
        <v>0</v>
      </c>
      <c r="NI560" s="11">
        <v>0</v>
      </c>
      <c r="NJ560" s="11">
        <v>0</v>
      </c>
      <c r="NK560" s="11">
        <v>0</v>
      </c>
      <c r="NL560" s="11">
        <v>0</v>
      </c>
      <c r="NM560" s="11">
        <v>0</v>
      </c>
      <c r="NN560" s="11">
        <v>0</v>
      </c>
      <c r="NO560" s="11">
        <v>0</v>
      </c>
      <c r="NP560" s="11">
        <v>0</v>
      </c>
      <c r="NQ560" s="11">
        <v>0</v>
      </c>
      <c r="NR560" s="11">
        <v>0</v>
      </c>
      <c r="NS560" s="11">
        <v>0</v>
      </c>
      <c r="NT560" s="11">
        <v>0</v>
      </c>
      <c r="NU560" s="11">
        <v>0</v>
      </c>
      <c r="NV560" s="11">
        <v>2.8088275922597738E-6</v>
      </c>
      <c r="NW560" s="11">
        <v>0</v>
      </c>
      <c r="NX560" s="11">
        <v>0</v>
      </c>
      <c r="NY560" s="11">
        <v>0</v>
      </c>
      <c r="NZ560" s="11">
        <v>0</v>
      </c>
      <c r="OA560" s="11">
        <v>0</v>
      </c>
      <c r="OB560" s="11">
        <v>0</v>
      </c>
      <c r="OC560" s="11">
        <v>0</v>
      </c>
      <c r="OD560" s="11">
        <v>0</v>
      </c>
      <c r="OE560" s="11">
        <v>-8.9009714058103754E-6</v>
      </c>
      <c r="OF560" s="11">
        <v>6.450536742214779E-28</v>
      </c>
      <c r="OG560" s="11">
        <v>0</v>
      </c>
      <c r="OH560" s="11">
        <v>0</v>
      </c>
      <c r="OI560" s="11">
        <v>1.0514042830144709E-26</v>
      </c>
      <c r="OJ560" s="11">
        <v>5.1925638918420895E-7</v>
      </c>
      <c r="OK560" s="11">
        <v>0</v>
      </c>
      <c r="OL560" s="11">
        <v>0</v>
      </c>
      <c r="OM560" s="11">
        <v>0</v>
      </c>
      <c r="ON560" s="11">
        <v>0</v>
      </c>
      <c r="OO560" s="11">
        <v>2.9979281607393609E-7</v>
      </c>
      <c r="OP560" s="11">
        <v>0</v>
      </c>
      <c r="OQ560" s="11">
        <v>0</v>
      </c>
      <c r="OR560" s="11">
        <v>0</v>
      </c>
      <c r="OS560" s="11">
        <v>0</v>
      </c>
      <c r="OT560" s="11">
        <v>0</v>
      </c>
      <c r="OU560" s="11">
        <v>0</v>
      </c>
      <c r="OV560" s="11">
        <v>0</v>
      </c>
      <c r="OW560" s="11">
        <v>0</v>
      </c>
      <c r="OX560" s="11">
        <v>0</v>
      </c>
      <c r="OY560" s="11">
        <v>0</v>
      </c>
      <c r="OZ560" s="11">
        <v>0</v>
      </c>
      <c r="PA560" s="11">
        <v>0</v>
      </c>
      <c r="PB560" s="11">
        <v>0</v>
      </c>
      <c r="PC560" s="11">
        <v>0</v>
      </c>
      <c r="PD560" s="11">
        <v>0</v>
      </c>
      <c r="PE560" s="11">
        <v>0</v>
      </c>
      <c r="PF560" s="11">
        <v>0</v>
      </c>
      <c r="PG560" s="11">
        <v>0</v>
      </c>
      <c r="PH560" s="11">
        <v>0</v>
      </c>
      <c r="PI560" s="11">
        <v>0</v>
      </c>
      <c r="PJ560" s="11">
        <v>3.1709776357727516E-8</v>
      </c>
      <c r="PK560" s="11">
        <v>0</v>
      </c>
      <c r="PL560" s="11">
        <v>0</v>
      </c>
      <c r="PM560" s="11">
        <v>0</v>
      </c>
      <c r="PN560" s="11">
        <v>0</v>
      </c>
      <c r="PO560" s="11">
        <v>0</v>
      </c>
      <c r="PP560" s="11">
        <v>3.9793901602929136E-6</v>
      </c>
      <c r="PQ560" s="11">
        <v>-2.9385921488047833E-7</v>
      </c>
      <c r="PR560" s="11">
        <v>8.3037289171706622E-9</v>
      </c>
      <c r="PS560" s="11">
        <v>0</v>
      </c>
      <c r="PT560" s="11">
        <v>4.2865146156896936E-9</v>
      </c>
      <c r="PU560" s="11">
        <v>0</v>
      </c>
      <c r="PV560" s="11">
        <v>0</v>
      </c>
      <c r="PW560" s="11">
        <v>0</v>
      </c>
      <c r="PX560" s="11">
        <v>0</v>
      </c>
      <c r="PY560" s="11">
        <v>0</v>
      </c>
      <c r="PZ560" s="11">
        <v>0</v>
      </c>
      <c r="QA560" s="11">
        <v>1.6806722689075633E-8</v>
      </c>
      <c r="QB560" s="11">
        <v>0</v>
      </c>
      <c r="QC560" s="11">
        <v>0</v>
      </c>
      <c r="QD560" s="11">
        <v>0</v>
      </c>
      <c r="QE560" s="11">
        <v>-82.632073326639201</v>
      </c>
      <c r="QF560" s="11">
        <v>1.9022050385286968E-29</v>
      </c>
      <c r="QG560" s="11">
        <v>1.2652664854859006E-26</v>
      </c>
      <c r="QH560" s="11">
        <v>0</v>
      </c>
      <c r="QI560" s="11">
        <v>1.365953933361379E-4</v>
      </c>
      <c r="QJ560" s="11">
        <v>0</v>
      </c>
      <c r="QK560" s="11">
        <v>0</v>
      </c>
      <c r="QL560" s="11">
        <v>0</v>
      </c>
      <c r="QM560" s="11">
        <v>0</v>
      </c>
      <c r="QN560" s="11">
        <v>0</v>
      </c>
      <c r="QO560" s="11">
        <v>0</v>
      </c>
      <c r="QP560" s="11">
        <v>0</v>
      </c>
      <c r="QQ560" s="11">
        <v>0</v>
      </c>
      <c r="QR560" s="11">
        <v>0</v>
      </c>
      <c r="QS560" s="11">
        <v>0</v>
      </c>
      <c r="QT560" s="11">
        <v>0</v>
      </c>
      <c r="QU560" s="11">
        <v>0</v>
      </c>
      <c r="QV560" s="11">
        <v>0</v>
      </c>
      <c r="QW560" s="11">
        <v>0</v>
      </c>
      <c r="QX560" s="11">
        <v>0</v>
      </c>
      <c r="QY560" s="11">
        <v>0</v>
      </c>
      <c r="QZ560" s="11">
        <v>0</v>
      </c>
      <c r="RA560" s="11">
        <v>0</v>
      </c>
      <c r="RB560" s="11">
        <v>0</v>
      </c>
      <c r="RC560" s="11">
        <v>0</v>
      </c>
      <c r="RD560" s="11">
        <v>0</v>
      </c>
      <c r="RE560" s="11">
        <v>0</v>
      </c>
      <c r="RF560" s="11">
        <v>0</v>
      </c>
      <c r="RG560" s="11">
        <v>0</v>
      </c>
      <c r="RH560" s="11">
        <v>0</v>
      </c>
      <c r="RI560" s="11">
        <v>0</v>
      </c>
      <c r="RJ560" s="11">
        <v>0</v>
      </c>
      <c r="RK560" s="11">
        <v>0</v>
      </c>
      <c r="RL560" s="11">
        <v>0</v>
      </c>
      <c r="RM560" s="11">
        <v>0</v>
      </c>
      <c r="RN560" s="11">
        <v>0</v>
      </c>
      <c r="RO560" s="11">
        <v>0</v>
      </c>
      <c r="RP560" s="11">
        <v>6.6104259055936598</v>
      </c>
      <c r="RQ560" s="11">
        <v>-2.3378621672225463E-8</v>
      </c>
      <c r="RR560" s="11">
        <v>2.2936432590130313E-9</v>
      </c>
      <c r="RS560" s="11">
        <v>9.725657108996401E-6</v>
      </c>
      <c r="RT560" s="11">
        <v>0</v>
      </c>
      <c r="RU560" s="11">
        <v>0</v>
      </c>
      <c r="RV560" s="11">
        <v>0</v>
      </c>
      <c r="RW560" s="11">
        <v>0</v>
      </c>
      <c r="RX560" s="11">
        <v>0</v>
      </c>
      <c r="RY560" s="11">
        <v>0</v>
      </c>
      <c r="RZ560" s="11">
        <v>0</v>
      </c>
      <c r="SA560" s="11">
        <v>0</v>
      </c>
      <c r="SB560" s="11">
        <v>0</v>
      </c>
      <c r="SC560" s="11">
        <v>0</v>
      </c>
      <c r="SD560" s="11">
        <v>0</v>
      </c>
      <c r="SE560" s="11">
        <v>0</v>
      </c>
      <c r="SF560" s="11">
        <v>0</v>
      </c>
      <c r="SG560" s="11">
        <v>0</v>
      </c>
      <c r="SH560" s="11">
        <v>0</v>
      </c>
      <c r="SI560" s="11">
        <v>0</v>
      </c>
      <c r="SJ560" s="11">
        <v>0</v>
      </c>
      <c r="SK560" s="11">
        <v>0</v>
      </c>
      <c r="SL560" s="11">
        <v>0</v>
      </c>
      <c r="SM560" s="11">
        <v>0</v>
      </c>
      <c r="SN560" s="11">
        <v>0</v>
      </c>
      <c r="SO560" s="11">
        <v>0</v>
      </c>
      <c r="SP560" s="11">
        <v>0</v>
      </c>
      <c r="SQ560" s="11">
        <v>0</v>
      </c>
      <c r="SR560" s="11">
        <v>0</v>
      </c>
      <c r="SS560" s="11">
        <v>0</v>
      </c>
      <c r="ST560" s="11">
        <v>0</v>
      </c>
      <c r="SU560" s="11">
        <v>0</v>
      </c>
      <c r="SV560" s="11">
        <v>0</v>
      </c>
      <c r="SW560" s="11">
        <v>0</v>
      </c>
      <c r="SX560" s="11">
        <v>0</v>
      </c>
      <c r="SY560" s="11">
        <v>0</v>
      </c>
      <c r="SZ560" s="11">
        <v>0</v>
      </c>
      <c r="TA560" s="11">
        <v>76.019897914327089</v>
      </c>
      <c r="TB560" s="11">
        <v>0</v>
      </c>
      <c r="TC560" s="11">
        <v>-2.2981669304239473E-9</v>
      </c>
      <c r="TD560" s="11">
        <v>0</v>
      </c>
      <c r="TE560" s="11">
        <v>0</v>
      </c>
      <c r="TF560" s="11">
        <v>0</v>
      </c>
      <c r="TG560" s="11">
        <v>0</v>
      </c>
      <c r="TH560" s="11">
        <v>0</v>
      </c>
      <c r="TI560" s="11">
        <v>0</v>
      </c>
      <c r="TJ560" s="11">
        <v>0</v>
      </c>
      <c r="TK560" s="11">
        <v>0</v>
      </c>
      <c r="TL560" s="11">
        <v>0</v>
      </c>
      <c r="TM560" s="11">
        <v>0</v>
      </c>
      <c r="TN560" s="11">
        <v>0</v>
      </c>
      <c r="TO560" s="11">
        <v>0</v>
      </c>
      <c r="TP560" s="11">
        <v>0</v>
      </c>
      <c r="TQ560" s="11">
        <v>0</v>
      </c>
      <c r="TR560" s="11">
        <v>0</v>
      </c>
      <c r="TS560" s="11">
        <v>0</v>
      </c>
      <c r="TT560" s="11">
        <v>0</v>
      </c>
      <c r="TU560" s="11">
        <v>0</v>
      </c>
      <c r="TV560" s="11">
        <v>0</v>
      </c>
      <c r="TW560" s="11">
        <v>0</v>
      </c>
      <c r="TX560" s="11">
        <v>0</v>
      </c>
      <c r="TY560" s="11">
        <v>0</v>
      </c>
      <c r="TZ560" s="11">
        <v>0</v>
      </c>
      <c r="UA560" s="11">
        <v>0</v>
      </c>
      <c r="UB560" s="11">
        <v>0</v>
      </c>
      <c r="UC560" s="11">
        <v>0</v>
      </c>
      <c r="UD560" s="11">
        <v>0</v>
      </c>
      <c r="UE560" s="11">
        <v>0</v>
      </c>
      <c r="UF560" s="11">
        <v>0</v>
      </c>
      <c r="UG560" s="11">
        <v>0</v>
      </c>
      <c r="UH560" s="11">
        <v>0</v>
      </c>
      <c r="UI560" s="11">
        <v>0</v>
      </c>
      <c r="UJ560" s="11">
        <v>0</v>
      </c>
      <c r="UK560" s="11">
        <v>0</v>
      </c>
      <c r="UL560" s="11">
        <v>0</v>
      </c>
      <c r="UM560" s="11">
        <v>6.4924885290924473E-9</v>
      </c>
      <c r="UN560" s="11">
        <v>0</v>
      </c>
      <c r="UO560" s="11">
        <v>-9.7267215154746618E-6</v>
      </c>
      <c r="UP560" s="11">
        <v>0</v>
      </c>
      <c r="UQ560" s="11">
        <v>0</v>
      </c>
      <c r="UR560" s="11">
        <v>0</v>
      </c>
      <c r="US560" s="11">
        <v>0</v>
      </c>
      <c r="UT560" s="11">
        <v>0</v>
      </c>
      <c r="UU560" s="11">
        <v>0</v>
      </c>
      <c r="UV560" s="11">
        <v>0</v>
      </c>
      <c r="UW560" s="11">
        <v>0</v>
      </c>
      <c r="UX560" s="11">
        <v>0</v>
      </c>
      <c r="UY560" s="11">
        <v>0</v>
      </c>
      <c r="UZ560" s="11">
        <v>0</v>
      </c>
      <c r="VA560" s="11">
        <v>0</v>
      </c>
      <c r="VB560" s="11">
        <v>0</v>
      </c>
      <c r="VC560" s="11">
        <v>0</v>
      </c>
      <c r="VD560" s="11">
        <v>0</v>
      </c>
      <c r="VE560" s="11">
        <v>0</v>
      </c>
      <c r="VF560" s="11">
        <v>0</v>
      </c>
      <c r="VG560" s="11">
        <v>0</v>
      </c>
      <c r="VH560" s="11">
        <v>0</v>
      </c>
      <c r="VI560" s="11">
        <v>0</v>
      </c>
      <c r="VJ560" s="11">
        <v>0</v>
      </c>
      <c r="VK560" s="11">
        <v>0</v>
      </c>
      <c r="VL560" s="11">
        <v>0</v>
      </c>
      <c r="VM560" s="11">
        <v>0</v>
      </c>
      <c r="VN560" s="11">
        <v>0</v>
      </c>
      <c r="VO560" s="11">
        <v>0</v>
      </c>
      <c r="VP560" s="11">
        <v>0</v>
      </c>
      <c r="VQ560" s="11">
        <v>0</v>
      </c>
      <c r="VR560" s="11">
        <v>0</v>
      </c>
      <c r="VS560" s="11">
        <v>0</v>
      </c>
      <c r="VT560" s="11">
        <v>0</v>
      </c>
      <c r="VU560" s="11">
        <v>0</v>
      </c>
      <c r="VV560" s="11">
        <v>0</v>
      </c>
      <c r="VW560" s="11">
        <v>1.7495063521277476E-3</v>
      </c>
      <c r="VX560" s="11">
        <v>0</v>
      </c>
      <c r="VY560" s="11">
        <v>0</v>
      </c>
      <c r="VZ560" s="11">
        <v>0</v>
      </c>
      <c r="WA560" s="11">
        <v>-8.0802687735361987E-4</v>
      </c>
      <c r="WB560" s="11">
        <v>8.2369983899162237E-29</v>
      </c>
      <c r="WC560" s="11">
        <v>3.9220753636096888E-27</v>
      </c>
      <c r="WD560" s="11">
        <v>8.2330136342001647E-28</v>
      </c>
      <c r="WE560" s="11">
        <v>0</v>
      </c>
      <c r="WF560" s="11">
        <v>0</v>
      </c>
      <c r="WG560" s="11">
        <v>1.9594151097478944E-28</v>
      </c>
      <c r="WH560" s="11">
        <v>1.947304638214905E-28</v>
      </c>
      <c r="WI560" s="11">
        <v>4.1365548465326647E-28</v>
      </c>
      <c r="WJ560" s="11">
        <v>1.8697752979496919E-8</v>
      </c>
      <c r="WK560" s="11">
        <v>0</v>
      </c>
      <c r="WL560" s="11">
        <v>0</v>
      </c>
      <c r="WM560" s="11">
        <v>0</v>
      </c>
      <c r="WN560" s="11">
        <v>0</v>
      </c>
      <c r="WO560" s="11">
        <v>0</v>
      </c>
      <c r="WP560" s="11">
        <v>0</v>
      </c>
      <c r="WQ560" s="11">
        <v>0</v>
      </c>
      <c r="WR560" s="11">
        <v>0</v>
      </c>
      <c r="WS560" s="11">
        <v>0</v>
      </c>
      <c r="WT560" s="11">
        <v>0</v>
      </c>
      <c r="WU560" s="11">
        <v>0</v>
      </c>
      <c r="WV560" s="11">
        <v>0</v>
      </c>
      <c r="WW560" s="11">
        <v>0</v>
      </c>
      <c r="WX560" s="11">
        <v>0</v>
      </c>
      <c r="WY560" s="11">
        <v>0</v>
      </c>
      <c r="WZ560" s="11">
        <v>0</v>
      </c>
      <c r="XA560" s="11">
        <v>0</v>
      </c>
      <c r="XB560" s="11">
        <v>0</v>
      </c>
      <c r="XC560" s="11">
        <v>0</v>
      </c>
      <c r="XD560" s="11">
        <v>0</v>
      </c>
      <c r="XE560" s="11">
        <v>0</v>
      </c>
      <c r="XF560" s="11">
        <v>0</v>
      </c>
      <c r="XG560" s="11">
        <v>0</v>
      </c>
      <c r="XH560" s="11">
        <v>0</v>
      </c>
      <c r="XI560" s="11">
        <v>0</v>
      </c>
      <c r="XJ560" s="11">
        <v>0</v>
      </c>
      <c r="XK560" s="11">
        <v>0</v>
      </c>
      <c r="XL560" s="11">
        <v>4.4927389647342773E-25</v>
      </c>
      <c r="XM560" s="11">
        <v>-1.2831793345947609E-20</v>
      </c>
      <c r="XN560" s="11">
        <v>0</v>
      </c>
      <c r="XO560" s="11">
        <v>0</v>
      </c>
      <c r="XP560" s="11">
        <v>0</v>
      </c>
      <c r="XQ560" s="11">
        <v>0</v>
      </c>
      <c r="XR560" s="11">
        <v>0</v>
      </c>
      <c r="XS560" s="11">
        <v>0</v>
      </c>
      <c r="XT560" s="11">
        <v>0</v>
      </c>
      <c r="XU560" s="11">
        <v>0</v>
      </c>
      <c r="XV560" s="11">
        <v>0</v>
      </c>
      <c r="XW560" s="11">
        <v>0</v>
      </c>
      <c r="XX560" s="11">
        <v>0</v>
      </c>
      <c r="XY560" s="11">
        <v>0</v>
      </c>
      <c r="XZ560" s="11">
        <v>0</v>
      </c>
      <c r="YA560" s="11">
        <v>0</v>
      </c>
      <c r="YB560" s="11">
        <v>0</v>
      </c>
      <c r="YC560" s="11">
        <v>0</v>
      </c>
      <c r="YD560" s="11">
        <v>0</v>
      </c>
      <c r="YE560" s="11">
        <v>0</v>
      </c>
      <c r="YF560" s="11">
        <v>0</v>
      </c>
      <c r="YG560" s="11">
        <v>0</v>
      </c>
      <c r="YH560" s="11">
        <v>0</v>
      </c>
      <c r="YI560" s="11">
        <v>0</v>
      </c>
      <c r="YJ560" s="11">
        <v>0</v>
      </c>
      <c r="YK560" s="11">
        <v>0</v>
      </c>
      <c r="YL560" s="11">
        <v>0</v>
      </c>
      <c r="YM560" s="11">
        <v>0</v>
      </c>
      <c r="YN560" s="11">
        <v>0</v>
      </c>
      <c r="YO560" s="11">
        <v>0</v>
      </c>
      <c r="YP560" s="11">
        <v>0</v>
      </c>
      <c r="YQ560" s="11">
        <v>0</v>
      </c>
      <c r="YR560" s="11">
        <v>0</v>
      </c>
      <c r="YS560" s="11">
        <v>0</v>
      </c>
      <c r="YT560" s="11">
        <v>1.6886133143131283E-8</v>
      </c>
      <c r="YU560" s="11">
        <v>0</v>
      </c>
      <c r="YV560" s="11">
        <v>0</v>
      </c>
      <c r="YW560" s="11">
        <v>1.0782573515362265E-5</v>
      </c>
      <c r="YX560" s="11">
        <v>9.9999999999999995E-21</v>
      </c>
      <c r="YY560" s="11">
        <v>-5.6764811517750869E-8</v>
      </c>
      <c r="YZ560" s="11">
        <v>0</v>
      </c>
      <c r="ZA560" s="11">
        <v>3.2104044670831858E-8</v>
      </c>
      <c r="ZB560" s="11">
        <v>0</v>
      </c>
      <c r="ZC560" s="11">
        <v>3.1453785209714208E-10</v>
      </c>
      <c r="ZD560" s="11">
        <v>2.9414994973904483E-10</v>
      </c>
      <c r="ZE560" s="11">
        <v>4.6155792908008943E-10</v>
      </c>
      <c r="ZF560" s="11">
        <v>0</v>
      </c>
      <c r="ZG560" s="11">
        <v>0</v>
      </c>
      <c r="ZH560" s="11">
        <v>0</v>
      </c>
      <c r="ZI560" s="11">
        <v>0</v>
      </c>
      <c r="ZJ560" s="11">
        <v>0</v>
      </c>
      <c r="ZK560" s="11">
        <v>0</v>
      </c>
      <c r="ZL560" s="11">
        <v>0</v>
      </c>
      <c r="ZM560" s="11">
        <v>0</v>
      </c>
      <c r="ZN560" s="11">
        <v>0</v>
      </c>
      <c r="ZO560" s="11">
        <v>0</v>
      </c>
      <c r="ZP560" s="11">
        <v>0</v>
      </c>
      <c r="ZQ560" s="11">
        <v>0</v>
      </c>
      <c r="ZR560" s="11">
        <v>0</v>
      </c>
      <c r="ZS560" s="11">
        <v>0</v>
      </c>
      <c r="ZT560" s="11">
        <v>0</v>
      </c>
      <c r="ZU560" s="11">
        <v>0</v>
      </c>
      <c r="ZV560" s="11">
        <v>0</v>
      </c>
      <c r="ZW560" s="11">
        <v>0</v>
      </c>
      <c r="ZX560" s="11">
        <v>0</v>
      </c>
      <c r="ZY560" s="11">
        <v>0</v>
      </c>
      <c r="ZZ560" s="11">
        <v>0</v>
      </c>
      <c r="AAA560" s="11">
        <v>0</v>
      </c>
      <c r="AAB560" s="11">
        <v>0</v>
      </c>
      <c r="AAC560" s="11">
        <v>0</v>
      </c>
      <c r="AAD560" s="11">
        <v>0</v>
      </c>
      <c r="AAE560" s="11">
        <v>0</v>
      </c>
      <c r="AAF560" s="11">
        <v>0</v>
      </c>
      <c r="AAG560" s="11">
        <v>0</v>
      </c>
      <c r="AAH560" s="11">
        <v>2.0421540748792171E-27</v>
      </c>
      <c r="AAI560" s="11">
        <v>0</v>
      </c>
      <c r="AAJ560" s="11">
        <v>1.0497682181995858E-8</v>
      </c>
      <c r="AAK560" s="11">
        <v>-5.0921509025762254E-9</v>
      </c>
      <c r="AAL560" s="11">
        <v>0</v>
      </c>
      <c r="AAM560" s="11">
        <v>7.1412522624711302E-8</v>
      </c>
      <c r="AAN560" s="11">
        <v>0</v>
      </c>
      <c r="AAO560" s="11">
        <v>0</v>
      </c>
      <c r="AAP560" s="11">
        <v>0</v>
      </c>
      <c r="AAQ560" s="11">
        <v>0</v>
      </c>
      <c r="AAR560" s="11">
        <v>0</v>
      </c>
      <c r="AAS560" s="11">
        <v>0</v>
      </c>
      <c r="AAT560" s="11">
        <v>1.4063433366039512E-14</v>
      </c>
      <c r="AAU560" s="11">
        <v>0</v>
      </c>
      <c r="AAV560" s="11">
        <v>0</v>
      </c>
      <c r="AAW560" s="11">
        <v>0</v>
      </c>
      <c r="AAX560" s="11">
        <v>0</v>
      </c>
      <c r="AAY560" s="11">
        <v>0</v>
      </c>
      <c r="AAZ560" s="11">
        <v>0</v>
      </c>
      <c r="ABA560" s="11">
        <v>0</v>
      </c>
      <c r="ABB560" s="11">
        <v>0</v>
      </c>
      <c r="ABC560" s="11">
        <v>0</v>
      </c>
      <c r="ABD560" s="11">
        <v>0</v>
      </c>
      <c r="ABE560" s="11">
        <v>0</v>
      </c>
      <c r="ABF560" s="11">
        <v>0</v>
      </c>
      <c r="ABG560" s="11">
        <v>0</v>
      </c>
      <c r="ABH560" s="11">
        <v>0</v>
      </c>
      <c r="ABI560" s="11">
        <v>0</v>
      </c>
      <c r="ABJ560" s="11">
        <v>0</v>
      </c>
      <c r="ABK560" s="11">
        <v>0</v>
      </c>
      <c r="ABL560" s="11">
        <v>0</v>
      </c>
      <c r="ABM560" s="11">
        <v>0</v>
      </c>
      <c r="ABN560" s="11">
        <v>0</v>
      </c>
      <c r="ABO560" s="11">
        <v>0</v>
      </c>
      <c r="ABP560" s="11">
        <v>0</v>
      </c>
      <c r="ABQ560" s="11">
        <v>0</v>
      </c>
      <c r="ABR560" s="11">
        <v>0</v>
      </c>
      <c r="ABS560" s="11">
        <v>0</v>
      </c>
      <c r="ABT560" s="11">
        <v>0</v>
      </c>
      <c r="ABU560" s="11">
        <v>4.6267129335752185E-8</v>
      </c>
      <c r="ABV560" s="11">
        <v>0</v>
      </c>
      <c r="ABW560" s="11">
        <v>-3.3113069903827524E-8</v>
      </c>
      <c r="ABX560" s="11">
        <v>0</v>
      </c>
      <c r="ABY560" s="11">
        <v>0</v>
      </c>
      <c r="ABZ560" s="11">
        <v>0</v>
      </c>
      <c r="ACA560" s="11">
        <v>0</v>
      </c>
      <c r="ACB560" s="11">
        <v>0</v>
      </c>
      <c r="ACC560" s="11">
        <v>0</v>
      </c>
      <c r="ACD560" s="11">
        <v>0</v>
      </c>
      <c r="ACE560" s="11">
        <v>0</v>
      </c>
      <c r="ACF560" s="11">
        <v>0</v>
      </c>
      <c r="ACG560" s="11">
        <v>0</v>
      </c>
      <c r="ACH560" s="11">
        <v>0</v>
      </c>
      <c r="ACI560" s="11">
        <v>0</v>
      </c>
      <c r="ACJ560" s="11">
        <v>0</v>
      </c>
      <c r="ACK560" s="11">
        <v>0</v>
      </c>
      <c r="ACL560" s="11">
        <v>0</v>
      </c>
      <c r="ACM560" s="11">
        <v>0</v>
      </c>
      <c r="ACN560" s="11">
        <v>0</v>
      </c>
      <c r="ACO560" s="11">
        <v>0</v>
      </c>
      <c r="ACP560" s="11">
        <v>0</v>
      </c>
      <c r="ACQ560" s="11">
        <v>0</v>
      </c>
      <c r="ACR560" s="11">
        <v>0</v>
      </c>
      <c r="ACS560" s="11">
        <v>0</v>
      </c>
      <c r="ACT560" s="11">
        <v>0</v>
      </c>
      <c r="ACU560" s="11">
        <v>0</v>
      </c>
      <c r="ACV560" s="11">
        <v>0</v>
      </c>
      <c r="ACW560" s="11">
        <v>0</v>
      </c>
      <c r="ACX560" s="11">
        <v>0</v>
      </c>
      <c r="ACY560" s="11">
        <v>0</v>
      </c>
      <c r="ACZ560" s="11">
        <v>0</v>
      </c>
      <c r="ADA560" s="11">
        <v>0</v>
      </c>
      <c r="ADB560" s="11">
        <v>0</v>
      </c>
      <c r="ADC560" s="11">
        <v>0</v>
      </c>
      <c r="ADD560" s="11">
        <v>0</v>
      </c>
      <c r="ADE560" s="11">
        <v>0</v>
      </c>
      <c r="ADF560" s="11">
        <v>0</v>
      </c>
      <c r="ADG560" s="11">
        <v>5.092150902563395E-9</v>
      </c>
      <c r="ADH560" s="11">
        <v>0</v>
      </c>
      <c r="ADI560" s="11">
        <v>-7.2326815866300631E-8</v>
      </c>
      <c r="ADJ560" s="11">
        <v>0</v>
      </c>
      <c r="ADK560" s="11">
        <v>0</v>
      </c>
      <c r="ADL560" s="11">
        <v>0</v>
      </c>
      <c r="ADM560" s="11">
        <v>0</v>
      </c>
      <c r="ADN560" s="11">
        <v>0</v>
      </c>
      <c r="ADO560" s="11">
        <v>0</v>
      </c>
      <c r="ADP560" s="11">
        <v>0</v>
      </c>
      <c r="ADQ560" s="11">
        <v>0</v>
      </c>
      <c r="ADR560" s="11">
        <v>0</v>
      </c>
      <c r="ADS560" s="11">
        <v>0</v>
      </c>
      <c r="ADT560" s="11">
        <v>0</v>
      </c>
      <c r="ADU560" s="11">
        <v>0</v>
      </c>
      <c r="ADV560" s="11">
        <v>0</v>
      </c>
      <c r="ADW560" s="11">
        <v>0</v>
      </c>
      <c r="ADX560" s="11">
        <v>0</v>
      </c>
      <c r="ADY560" s="11">
        <v>0</v>
      </c>
      <c r="ADZ560" s="11">
        <v>0</v>
      </c>
      <c r="AEA560" s="11">
        <v>0</v>
      </c>
      <c r="AEB560" s="11">
        <v>0</v>
      </c>
      <c r="AEC560" s="11">
        <v>0</v>
      </c>
      <c r="AED560" s="11">
        <v>0</v>
      </c>
      <c r="AEE560" s="11">
        <v>0</v>
      </c>
      <c r="AEF560" s="11">
        <v>0</v>
      </c>
      <c r="AEG560" s="11">
        <v>0</v>
      </c>
      <c r="AEH560" s="11">
        <v>0</v>
      </c>
      <c r="AEI560" s="11">
        <v>0</v>
      </c>
      <c r="AEJ560" s="11">
        <v>0</v>
      </c>
      <c r="AEK560" s="11">
        <v>0</v>
      </c>
      <c r="AEL560" s="11">
        <v>0</v>
      </c>
      <c r="AEM560" s="11">
        <v>0</v>
      </c>
      <c r="AEN560" s="11">
        <v>0</v>
      </c>
      <c r="AEO560" s="11">
        <v>4.4927389647342176E-25</v>
      </c>
      <c r="AEP560" s="11">
        <v>0</v>
      </c>
      <c r="AEQ560" s="11">
        <v>0</v>
      </c>
      <c r="AER560" s="11">
        <v>0</v>
      </c>
      <c r="AES560" s="11">
        <v>0</v>
      </c>
      <c r="AET560" s="11">
        <v>0</v>
      </c>
      <c r="AEU560" s="11">
        <v>-3.1905721823057103E-10</v>
      </c>
      <c r="AEV560" s="11">
        <v>0</v>
      </c>
      <c r="AEW560" s="11">
        <v>0</v>
      </c>
      <c r="AEX560" s="11">
        <v>0</v>
      </c>
      <c r="AEY560" s="11">
        <v>0</v>
      </c>
      <c r="AEZ560" s="11">
        <v>0</v>
      </c>
      <c r="AFA560" s="11">
        <v>0</v>
      </c>
      <c r="AFB560" s="11">
        <v>0</v>
      </c>
      <c r="AFC560" s="11">
        <v>0</v>
      </c>
      <c r="AFD560" s="11">
        <v>0</v>
      </c>
      <c r="AFE560" s="11">
        <v>0</v>
      </c>
      <c r="AFF560" s="11">
        <v>0</v>
      </c>
      <c r="AFG560" s="11">
        <v>0</v>
      </c>
      <c r="AFH560" s="11">
        <v>0</v>
      </c>
      <c r="AFI560" s="11">
        <v>0</v>
      </c>
      <c r="AFJ560" s="11">
        <v>0</v>
      </c>
      <c r="AFK560" s="11">
        <v>0</v>
      </c>
      <c r="AFL560" s="11">
        <v>0</v>
      </c>
      <c r="AFM560" s="11">
        <v>0</v>
      </c>
      <c r="AFN560" s="11">
        <v>0</v>
      </c>
      <c r="AFO560" s="11">
        <v>0</v>
      </c>
      <c r="AFP560" s="11">
        <v>0</v>
      </c>
      <c r="AFQ560" s="11">
        <v>0</v>
      </c>
      <c r="AFR560" s="11">
        <v>0</v>
      </c>
      <c r="AFS560" s="11">
        <v>0</v>
      </c>
      <c r="AFT560" s="11">
        <v>0</v>
      </c>
      <c r="AFU560" s="11">
        <v>0</v>
      </c>
      <c r="AFV560" s="11">
        <v>0</v>
      </c>
      <c r="AFW560" s="11">
        <v>0</v>
      </c>
      <c r="AFX560" s="11">
        <v>0</v>
      </c>
      <c r="AFY560" s="11">
        <v>0</v>
      </c>
      <c r="AFZ560" s="11">
        <v>8.0869301365215932E-6</v>
      </c>
      <c r="AGA560" s="11">
        <v>0</v>
      </c>
      <c r="AGB560" s="11">
        <v>0</v>
      </c>
      <c r="AGC560" s="11">
        <v>0</v>
      </c>
      <c r="AGD560" s="11">
        <v>0</v>
      </c>
      <c r="AGE560" s="11">
        <v>0</v>
      </c>
      <c r="AGF560" s="11">
        <v>0</v>
      </c>
      <c r="AGG560" s="11">
        <v>-2.9972224818439281E-10</v>
      </c>
      <c r="AGH560" s="11">
        <v>0</v>
      </c>
      <c r="AGI560" s="11">
        <v>0</v>
      </c>
      <c r="AGJ560" s="11">
        <v>0</v>
      </c>
      <c r="AGK560" s="11">
        <v>0</v>
      </c>
      <c r="AGL560" s="11">
        <v>0</v>
      </c>
      <c r="AGM560" s="11">
        <v>0</v>
      </c>
      <c r="AGN560" s="11">
        <v>0</v>
      </c>
      <c r="AGO560" s="11">
        <v>0</v>
      </c>
      <c r="AGP560" s="11">
        <v>0</v>
      </c>
      <c r="AGQ560" s="11">
        <v>0</v>
      </c>
      <c r="AGR560" s="11">
        <v>0</v>
      </c>
      <c r="AGS560" s="11">
        <v>0</v>
      </c>
      <c r="AGT560" s="11">
        <v>0</v>
      </c>
      <c r="AGU560" s="11">
        <v>0</v>
      </c>
      <c r="AGV560" s="11">
        <v>0</v>
      </c>
      <c r="AGW560" s="11">
        <v>0</v>
      </c>
      <c r="AGX560" s="11">
        <v>0</v>
      </c>
      <c r="AGY560" s="11">
        <v>0</v>
      </c>
      <c r="AGZ560" s="11">
        <v>0</v>
      </c>
      <c r="AHA560" s="11">
        <v>0</v>
      </c>
      <c r="AHB560" s="11">
        <v>0</v>
      </c>
      <c r="AHC560" s="11">
        <v>0</v>
      </c>
      <c r="AHD560" s="11">
        <v>0</v>
      </c>
      <c r="AHE560" s="11">
        <v>0</v>
      </c>
      <c r="AHF560" s="11">
        <v>0</v>
      </c>
      <c r="AHG560" s="11">
        <v>0</v>
      </c>
      <c r="AHH560" s="11">
        <v>0</v>
      </c>
      <c r="AHI560" s="11">
        <v>0</v>
      </c>
      <c r="AHJ560" s="11">
        <v>0</v>
      </c>
      <c r="AHK560" s="11">
        <v>0</v>
      </c>
      <c r="AHL560" s="11">
        <v>0</v>
      </c>
      <c r="AHM560" s="11">
        <v>0</v>
      </c>
      <c r="AHN560" s="11">
        <v>0</v>
      </c>
      <c r="AHO560" s="11">
        <v>0</v>
      </c>
      <c r="AHP560" s="11">
        <v>0</v>
      </c>
      <c r="AHQ560" s="11">
        <v>0</v>
      </c>
      <c r="AHR560" s="11">
        <v>0</v>
      </c>
      <c r="AHS560" s="11">
        <v>0</v>
      </c>
      <c r="AHT560" s="11">
        <v>0</v>
      </c>
      <c r="AHU560" s="11">
        <v>0</v>
      </c>
      <c r="AHV560" s="11">
        <v>0</v>
      </c>
      <c r="AHW560" s="11">
        <v>0</v>
      </c>
      <c r="AHX560" s="11">
        <v>0</v>
      </c>
      <c r="AHY560" s="11">
        <v>0</v>
      </c>
      <c r="AHZ560" s="11">
        <v>0</v>
      </c>
      <c r="AIA560" s="11">
        <v>0</v>
      </c>
      <c r="AIB560" s="11">
        <v>0</v>
      </c>
      <c r="AIC560" s="11">
        <v>0</v>
      </c>
      <c r="AID560" s="11">
        <v>2.4911186751511984E-7</v>
      </c>
      <c r="AIE560" s="11">
        <v>-9.6072152275934751E-9</v>
      </c>
      <c r="AIF560" s="11">
        <v>4.1964192225855518E-8</v>
      </c>
      <c r="AIG560" s="11">
        <v>0</v>
      </c>
      <c r="AIH560" s="11">
        <v>0</v>
      </c>
      <c r="AII560" s="11">
        <v>0</v>
      </c>
      <c r="AIJ560" s="11">
        <v>1.9607843137254903E-9</v>
      </c>
      <c r="AIK560" s="11">
        <v>0</v>
      </c>
      <c r="AIL560" s="11">
        <v>0</v>
      </c>
      <c r="AIM560" s="11">
        <v>0</v>
      </c>
      <c r="AIN560" s="11">
        <v>0</v>
      </c>
      <c r="AIO560" s="11">
        <v>0</v>
      </c>
      <c r="AIP560" s="11">
        <v>0</v>
      </c>
      <c r="AIQ560" s="11">
        <v>0</v>
      </c>
      <c r="AIR560" s="11">
        <v>0</v>
      </c>
      <c r="AIS560" s="11">
        <v>0</v>
      </c>
      <c r="AIT560" s="11">
        <v>0</v>
      </c>
      <c r="AIU560" s="11">
        <v>0</v>
      </c>
      <c r="AIV560" s="11">
        <v>0</v>
      </c>
      <c r="AIW560" s="11">
        <v>0</v>
      </c>
      <c r="AIX560" s="11">
        <v>0</v>
      </c>
      <c r="AIY560" s="11">
        <v>0</v>
      </c>
      <c r="AIZ560" s="11">
        <v>0</v>
      </c>
      <c r="AJA560" s="11">
        <v>0</v>
      </c>
      <c r="AJB560" s="11">
        <v>0</v>
      </c>
      <c r="AJC560" s="11">
        <v>0</v>
      </c>
      <c r="AJD560" s="11">
        <v>0</v>
      </c>
      <c r="AJE560" s="11">
        <v>0</v>
      </c>
      <c r="AJF560" s="11">
        <v>0</v>
      </c>
      <c r="AJG560" s="11">
        <v>0</v>
      </c>
      <c r="AJH560" s="11">
        <v>0</v>
      </c>
      <c r="AJI560" s="11">
        <v>0</v>
      </c>
      <c r="AJJ560" s="11">
        <v>0</v>
      </c>
      <c r="AJK560" s="11">
        <v>0</v>
      </c>
      <c r="AJL560" s="11">
        <v>0</v>
      </c>
      <c r="AJM560" s="11">
        <v>0</v>
      </c>
      <c r="AJN560" s="11">
        <v>0</v>
      </c>
      <c r="AJO560" s="11">
        <v>0</v>
      </c>
      <c r="AJP560" s="11">
        <v>1.4347741171772189E-11</v>
      </c>
      <c r="AJQ560" s="11">
        <v>-4.1967176160174232E-8</v>
      </c>
      <c r="AJR560" s="11">
        <v>0</v>
      </c>
      <c r="AJS560" s="11">
        <v>0</v>
      </c>
      <c r="AJT560" s="11">
        <v>0</v>
      </c>
      <c r="AJU560" s="11">
        <v>0</v>
      </c>
      <c r="AJV560" s="11">
        <v>0</v>
      </c>
      <c r="AJW560" s="11">
        <v>0</v>
      </c>
      <c r="AJX560" s="11">
        <v>0</v>
      </c>
      <c r="AJY560" s="11">
        <v>0</v>
      </c>
      <c r="AJZ560" s="11">
        <v>0</v>
      </c>
      <c r="AKA560" s="11">
        <v>0</v>
      </c>
      <c r="AKB560" s="11">
        <v>0</v>
      </c>
      <c r="AKC560" s="11">
        <v>0</v>
      </c>
      <c r="AKD560" s="11">
        <v>0</v>
      </c>
      <c r="AKE560" s="11">
        <v>0</v>
      </c>
      <c r="AKF560" s="11">
        <v>0</v>
      </c>
      <c r="AKG560" s="11">
        <v>0</v>
      </c>
      <c r="AKH560" s="11">
        <v>0</v>
      </c>
      <c r="AKI560" s="11">
        <v>0</v>
      </c>
      <c r="AKJ560" s="11">
        <v>0</v>
      </c>
      <c r="AKK560" s="11">
        <v>0</v>
      </c>
      <c r="AKL560" s="11">
        <v>0</v>
      </c>
      <c r="AKM560" s="11">
        <v>0</v>
      </c>
      <c r="AKN560" s="11">
        <v>0</v>
      </c>
      <c r="AKO560" s="11">
        <v>0</v>
      </c>
      <c r="AKP560" s="11">
        <v>0</v>
      </c>
      <c r="AKQ560" s="11">
        <v>0</v>
      </c>
      <c r="AKR560" s="11">
        <v>0</v>
      </c>
      <c r="AKS560" s="11">
        <v>0</v>
      </c>
      <c r="AKT560" s="11">
        <v>0</v>
      </c>
      <c r="AKU560" s="11">
        <v>0</v>
      </c>
      <c r="AKV560" s="11">
        <v>0</v>
      </c>
      <c r="AKW560" s="11">
        <v>0</v>
      </c>
      <c r="AKX560" s="11">
        <v>0</v>
      </c>
      <c r="AKY560" s="11">
        <v>3.9793901602916439E-6</v>
      </c>
      <c r="AKZ560" s="11">
        <v>0</v>
      </c>
      <c r="ALA560" s="11">
        <v>0</v>
      </c>
      <c r="ALB560" s="11">
        <v>0</v>
      </c>
      <c r="ALC560" s="11">
        <v>-4.3152340201377917E-9</v>
      </c>
      <c r="ALD560" s="11">
        <v>0</v>
      </c>
      <c r="ALE560" s="11">
        <v>0</v>
      </c>
      <c r="ALF560" s="11">
        <v>0</v>
      </c>
      <c r="ALG560" s="11">
        <v>0</v>
      </c>
      <c r="ALH560" s="11">
        <v>0</v>
      </c>
      <c r="ALI560" s="11">
        <v>0</v>
      </c>
      <c r="ALJ560" s="11">
        <v>0</v>
      </c>
      <c r="ALK560" s="11">
        <v>0</v>
      </c>
      <c r="ALL560" s="11">
        <v>0</v>
      </c>
      <c r="ALM560" s="11">
        <v>0</v>
      </c>
      <c r="ALN560" s="11">
        <v>0</v>
      </c>
      <c r="ALO560" s="11">
        <v>0</v>
      </c>
      <c r="ALP560" s="11">
        <v>0</v>
      </c>
      <c r="ALQ560" s="11">
        <v>0</v>
      </c>
      <c r="ALR560" s="11">
        <v>0</v>
      </c>
      <c r="ALS560" s="11">
        <v>0</v>
      </c>
      <c r="ALT560" s="11">
        <v>0</v>
      </c>
      <c r="ALU560" s="11">
        <v>0</v>
      </c>
      <c r="ALV560" s="11">
        <v>0</v>
      </c>
      <c r="ALW560" s="11">
        <v>0</v>
      </c>
      <c r="ALX560" s="11">
        <v>0</v>
      </c>
      <c r="ALY560" s="11">
        <v>0</v>
      </c>
      <c r="ALZ560" s="11">
        <v>0</v>
      </c>
      <c r="AMA560" s="11">
        <v>0</v>
      </c>
      <c r="AMB560" s="11">
        <v>0</v>
      </c>
      <c r="AMC560" s="11">
        <v>0</v>
      </c>
      <c r="AMD560" s="11">
        <v>0</v>
      </c>
      <c r="AME560" s="11">
        <v>0</v>
      </c>
      <c r="AMF560" s="11">
        <v>0</v>
      </c>
      <c r="AMG560" s="11">
        <v>0</v>
      </c>
      <c r="AMH560" s="11">
        <v>0</v>
      </c>
      <c r="AMI560" s="11">
        <v>0</v>
      </c>
      <c r="AMJ560" s="11">
        <v>2.844922114157459E-7</v>
      </c>
      <c r="AMK560" s="11">
        <v>0</v>
      </c>
      <c r="AML560" s="11">
        <v>0</v>
      </c>
      <c r="AMM560" s="11">
        <v>0</v>
      </c>
      <c r="AMN560" s="11">
        <v>0</v>
      </c>
      <c r="AMO560" s="11">
        <v>-8.5779183114769953E-6</v>
      </c>
      <c r="AMP560" s="11">
        <v>1.8940467724432404E-33</v>
      </c>
      <c r="AMQ560" s="11">
        <v>0</v>
      </c>
      <c r="AMR560" s="11">
        <v>0</v>
      </c>
      <c r="AMS560" s="11">
        <v>3.0872018823524374E-32</v>
      </c>
      <c r="AMT560" s="11">
        <v>0</v>
      </c>
      <c r="AMU560" s="11">
        <v>0</v>
      </c>
      <c r="AMV560" s="11">
        <v>0</v>
      </c>
      <c r="AMW560" s="11">
        <v>0</v>
      </c>
      <c r="AMX560" s="11">
        <v>0</v>
      </c>
      <c r="AMY560" s="11">
        <v>0</v>
      </c>
      <c r="AMZ560" s="11">
        <v>0</v>
      </c>
      <c r="ANA560" s="11">
        <v>0</v>
      </c>
      <c r="ANB560" s="11">
        <v>0</v>
      </c>
      <c r="ANC560" s="11">
        <v>0</v>
      </c>
      <c r="AND560" s="11">
        <v>0</v>
      </c>
      <c r="ANE560" s="11">
        <v>0</v>
      </c>
      <c r="ANF560" s="11">
        <v>0</v>
      </c>
      <c r="ANG560" s="11">
        <v>0</v>
      </c>
      <c r="ANH560" s="11">
        <v>0</v>
      </c>
      <c r="ANI560" s="11">
        <v>0</v>
      </c>
      <c r="ANJ560" s="11">
        <v>0</v>
      </c>
      <c r="ANK560" s="11">
        <v>0</v>
      </c>
      <c r="ANL560" s="11">
        <v>0</v>
      </c>
      <c r="ANM560" s="11">
        <v>0</v>
      </c>
      <c r="ANN560" s="11">
        <v>0</v>
      </c>
      <c r="ANO560" s="11">
        <v>0</v>
      </c>
      <c r="ANP560" s="11">
        <v>0</v>
      </c>
      <c r="ANQ560" s="11">
        <v>0</v>
      </c>
      <c r="ANR560" s="11">
        <v>0</v>
      </c>
      <c r="ANS560" s="11">
        <v>0</v>
      </c>
      <c r="ANT560" s="11">
        <v>0</v>
      </c>
      <c r="ANU560" s="11">
        <v>0</v>
      </c>
      <c r="ANV560" s="11">
        <v>3.8674157077409421E-8</v>
      </c>
      <c r="ANW560" s="11">
        <v>0</v>
      </c>
      <c r="ANX560" s="11">
        <v>0</v>
      </c>
      <c r="ANY560" s="11">
        <v>0</v>
      </c>
      <c r="ANZ560" s="11">
        <v>4.8349773578471839E-6</v>
      </c>
      <c r="AOA560" s="11">
        <v>-2.6926123984947601E-7</v>
      </c>
      <c r="AOB560" s="11">
        <v>8.9753746616491718E-9</v>
      </c>
      <c r="AOC560" s="11">
        <v>0</v>
      </c>
      <c r="AOD560" s="11">
        <v>1.5464404821356097E-9</v>
      </c>
      <c r="AOE560" s="11">
        <v>0</v>
      </c>
      <c r="AOF560" s="11">
        <v>0</v>
      </c>
      <c r="AOG560" s="11">
        <v>0</v>
      </c>
      <c r="AOH560" s="11">
        <v>0</v>
      </c>
      <c r="AOI560" s="11">
        <v>0</v>
      </c>
      <c r="AOJ560" s="11">
        <v>0</v>
      </c>
      <c r="AOK560" s="11">
        <v>0</v>
      </c>
      <c r="AOL560" s="11">
        <v>0</v>
      </c>
      <c r="AOM560" s="11">
        <v>0</v>
      </c>
      <c r="AON560" s="11">
        <v>0</v>
      </c>
      <c r="AOO560" s="11">
        <v>0</v>
      </c>
      <c r="AOP560" s="11">
        <v>0</v>
      </c>
      <c r="AOQ560" s="11">
        <v>0</v>
      </c>
      <c r="AOR560" s="11">
        <v>0</v>
      </c>
      <c r="AOS560" s="11">
        <v>0</v>
      </c>
      <c r="AOT560" s="11">
        <v>0</v>
      </c>
      <c r="AOU560" s="11">
        <v>0</v>
      </c>
      <c r="AOV560" s="11">
        <v>0</v>
      </c>
      <c r="AOW560" s="11">
        <v>0</v>
      </c>
      <c r="AOX560" s="11">
        <v>0</v>
      </c>
      <c r="AOY560" s="11">
        <v>0</v>
      </c>
      <c r="AOZ560" s="11">
        <v>0</v>
      </c>
      <c r="APA560" s="11">
        <v>0</v>
      </c>
      <c r="APB560" s="11">
        <v>0</v>
      </c>
      <c r="APC560" s="11">
        <v>0</v>
      </c>
      <c r="APD560" s="11">
        <v>0</v>
      </c>
      <c r="APE560" s="11">
        <v>0</v>
      </c>
      <c r="APF560" s="11">
        <v>0</v>
      </c>
      <c r="APG560" s="11">
        <v>0</v>
      </c>
      <c r="APH560" s="11">
        <v>0</v>
      </c>
      <c r="API560" s="11">
        <v>0</v>
      </c>
      <c r="APJ560" s="11">
        <v>0</v>
      </c>
      <c r="APK560" s="11">
        <v>0</v>
      </c>
      <c r="APL560" s="11">
        <v>2.6926123984947511E-7</v>
      </c>
      <c r="APM560" s="11">
        <v>-1.0950506716547318E-8</v>
      </c>
      <c r="APN560" s="11">
        <v>4.1965062174037933E-8</v>
      </c>
      <c r="APO560" s="11">
        <v>0</v>
      </c>
      <c r="APP560" s="11">
        <v>0</v>
      </c>
      <c r="APQ560" s="11">
        <v>0</v>
      </c>
      <c r="APR560" s="11">
        <v>0</v>
      </c>
      <c r="APS560" s="11">
        <v>0</v>
      </c>
      <c r="APT560" s="11">
        <v>0</v>
      </c>
      <c r="APU560" s="11">
        <v>0</v>
      </c>
      <c r="APV560" s="11">
        <v>0</v>
      </c>
      <c r="APW560" s="11">
        <v>0</v>
      </c>
      <c r="APX560" s="11">
        <v>0</v>
      </c>
      <c r="APY560" s="11">
        <v>0</v>
      </c>
      <c r="APZ560" s="11">
        <v>0</v>
      </c>
      <c r="AQA560" s="11">
        <v>0</v>
      </c>
      <c r="AQB560" s="11">
        <v>0</v>
      </c>
      <c r="AQC560" s="11">
        <v>0</v>
      </c>
      <c r="AQD560" s="11">
        <v>0</v>
      </c>
      <c r="AQE560" s="11">
        <v>0</v>
      </c>
      <c r="AQF560" s="11">
        <v>0</v>
      </c>
      <c r="AQG560" s="11">
        <v>0</v>
      </c>
      <c r="AQH560" s="11">
        <v>0</v>
      </c>
      <c r="AQI560" s="11">
        <v>0</v>
      </c>
      <c r="AQJ560" s="11">
        <v>0</v>
      </c>
      <c r="AQK560" s="11">
        <v>0</v>
      </c>
      <c r="AQL560" s="11">
        <v>0</v>
      </c>
      <c r="AQM560" s="11">
        <v>0</v>
      </c>
      <c r="AQN560" s="11">
        <v>0</v>
      </c>
      <c r="AQO560" s="11">
        <v>0</v>
      </c>
      <c r="AQP560" s="11">
        <v>0</v>
      </c>
      <c r="AQQ560" s="11">
        <v>0</v>
      </c>
      <c r="AQR560" s="11">
        <v>0</v>
      </c>
      <c r="AQS560" s="11">
        <v>0</v>
      </c>
      <c r="AQT560" s="11">
        <v>0</v>
      </c>
      <c r="AQU560" s="11">
        <v>0</v>
      </c>
      <c r="AQV560" s="11">
        <v>0</v>
      </c>
      <c r="AQW560" s="11">
        <v>0</v>
      </c>
      <c r="AQX560" s="11">
        <v>1.4347741171772189E-11</v>
      </c>
      <c r="AQY560" s="11">
        <v>-4.1967176160171069E-8</v>
      </c>
      <c r="AQZ560" s="11">
        <v>0</v>
      </c>
      <c r="ARA560" s="11">
        <v>0</v>
      </c>
      <c r="ARB560" s="11">
        <v>0</v>
      </c>
      <c r="ARC560" s="11">
        <v>0</v>
      </c>
      <c r="ARD560" s="11">
        <v>0</v>
      </c>
      <c r="ARE560" s="11">
        <v>0</v>
      </c>
      <c r="ARF560" s="11">
        <v>0</v>
      </c>
      <c r="ARG560" s="11">
        <v>0</v>
      </c>
      <c r="ARH560" s="11">
        <v>0</v>
      </c>
      <c r="ARI560" s="11">
        <v>0</v>
      </c>
      <c r="ARJ560" s="11">
        <v>0</v>
      </c>
      <c r="ARK560" s="11">
        <v>0</v>
      </c>
      <c r="ARL560" s="11">
        <v>0</v>
      </c>
      <c r="ARM560" s="11">
        <v>0</v>
      </c>
      <c r="ARN560" s="11">
        <v>0</v>
      </c>
      <c r="ARO560" s="11">
        <v>0</v>
      </c>
      <c r="ARP560" s="11">
        <v>0</v>
      </c>
      <c r="ARQ560" s="11">
        <v>0</v>
      </c>
      <c r="ARR560" s="11">
        <v>0</v>
      </c>
      <c r="ARS560" s="11">
        <v>0</v>
      </c>
      <c r="ART560" s="11">
        <v>0</v>
      </c>
      <c r="ARU560" s="11">
        <v>0</v>
      </c>
      <c r="ARV560" s="11">
        <v>0</v>
      </c>
      <c r="ARW560" s="11">
        <v>0</v>
      </c>
      <c r="ARX560" s="11">
        <v>0</v>
      </c>
      <c r="ARY560" s="11">
        <v>0</v>
      </c>
      <c r="ARZ560" s="11">
        <v>0</v>
      </c>
      <c r="ASA560" s="11">
        <v>0</v>
      </c>
      <c r="ASB560" s="11">
        <v>0</v>
      </c>
      <c r="ASC560" s="11">
        <v>0</v>
      </c>
      <c r="ASD560" s="11">
        <v>0</v>
      </c>
      <c r="ASE560" s="11">
        <v>0</v>
      </c>
      <c r="ASF560" s="11">
        <v>0</v>
      </c>
      <c r="ASG560" s="11">
        <v>3.2233182385637737E-6</v>
      </c>
      <c r="ASH560" s="11">
        <v>0</v>
      </c>
      <c r="ASI560" s="11">
        <v>0</v>
      </c>
      <c r="ASJ560" s="11">
        <v>0</v>
      </c>
      <c r="ASK560" s="11">
        <v>-1.5566974122950782E-9</v>
      </c>
      <c r="ASL560" s="11">
        <v>0</v>
      </c>
      <c r="ASM560" s="11">
        <v>0</v>
      </c>
      <c r="ASN560" s="11">
        <v>0</v>
      </c>
      <c r="ASO560" s="11">
        <v>0</v>
      </c>
      <c r="ASP560" s="11">
        <v>0</v>
      </c>
      <c r="ASQ560" s="11">
        <v>0</v>
      </c>
      <c r="ASR560" s="11">
        <v>0</v>
      </c>
      <c r="ASS560" s="11">
        <v>0</v>
      </c>
      <c r="AST560" s="11">
        <v>0</v>
      </c>
      <c r="ASU560" s="11">
        <v>0</v>
      </c>
      <c r="ASV560" s="11">
        <v>0</v>
      </c>
      <c r="ASW560" s="11">
        <v>0</v>
      </c>
      <c r="ASX560" s="11">
        <v>0</v>
      </c>
      <c r="ASY560" s="11">
        <v>0</v>
      </c>
      <c r="ASZ560" s="11">
        <v>0</v>
      </c>
      <c r="ATA560" s="11">
        <v>0</v>
      </c>
      <c r="ATB560" s="11">
        <v>0</v>
      </c>
      <c r="ATC560" s="11">
        <v>0</v>
      </c>
      <c r="ATD560" s="11">
        <v>0</v>
      </c>
      <c r="ATE560" s="11">
        <v>0</v>
      </c>
      <c r="ATF560" s="11">
        <v>0</v>
      </c>
      <c r="ATG560" s="11">
        <v>0</v>
      </c>
      <c r="ATH560" s="11">
        <v>0</v>
      </c>
      <c r="ATI560" s="11">
        <v>0</v>
      </c>
      <c r="ATJ560" s="11">
        <v>0</v>
      </c>
      <c r="ATK560" s="11">
        <v>0</v>
      </c>
      <c r="ATL560" s="11">
        <v>0</v>
      </c>
      <c r="ATM560" s="11">
        <v>4.9275496452969838E-7</v>
      </c>
      <c r="ATN560" s="11">
        <v>0</v>
      </c>
      <c r="ATO560" s="11">
        <v>0</v>
      </c>
      <c r="ATP560" s="11">
        <v>0</v>
      </c>
      <c r="ATQ560" s="11">
        <v>0</v>
      </c>
      <c r="ATR560" s="11">
        <v>0</v>
      </c>
      <c r="ATS560" s="11">
        <v>0</v>
      </c>
      <c r="ATT560" s="11">
        <v>0</v>
      </c>
      <c r="ATU560" s="11">
        <v>0</v>
      </c>
      <c r="ATV560" s="11">
        <v>0</v>
      </c>
      <c r="ATW560" s="11">
        <v>-8.4122738683008809E-6</v>
      </c>
      <c r="ATX560" s="11">
        <v>4.9374552218932389E-25</v>
      </c>
      <c r="ATY560" s="11">
        <v>0</v>
      </c>
      <c r="ATZ560" s="11">
        <v>0</v>
      </c>
      <c r="AUA560" s="11">
        <v>8.0452584566469734E-24</v>
      </c>
      <c r="AUB560" s="11">
        <v>0</v>
      </c>
      <c r="AUC560" s="11">
        <v>0</v>
      </c>
      <c r="AUD560" s="11">
        <v>0</v>
      </c>
      <c r="AUE560" s="11">
        <v>0</v>
      </c>
      <c r="AUF560" s="11">
        <v>0</v>
      </c>
      <c r="AUG560" s="11">
        <v>0</v>
      </c>
      <c r="AUH560" s="11">
        <v>0</v>
      </c>
      <c r="AUI560" s="11">
        <v>0</v>
      </c>
      <c r="AUJ560" s="11">
        <v>0</v>
      </c>
      <c r="AUK560" s="11">
        <v>0</v>
      </c>
      <c r="AUL560" s="11">
        <v>0</v>
      </c>
      <c r="AUM560" s="11">
        <v>0</v>
      </c>
      <c r="AUN560" s="11">
        <v>0</v>
      </c>
      <c r="AUO560" s="11">
        <v>0</v>
      </c>
      <c r="AUP560" s="11">
        <v>0</v>
      </c>
      <c r="AUQ560" s="11">
        <v>0</v>
      </c>
      <c r="AUR560" s="11">
        <v>0</v>
      </c>
      <c r="AUS560" s="11">
        <v>0</v>
      </c>
      <c r="AUT560" s="11">
        <v>0</v>
      </c>
      <c r="AUU560" s="11">
        <v>0</v>
      </c>
      <c r="AUV560" s="11">
        <v>0</v>
      </c>
      <c r="AUW560" s="11">
        <v>0</v>
      </c>
      <c r="AUX560" s="11">
        <v>0</v>
      </c>
      <c r="AUY560" s="11">
        <v>0</v>
      </c>
      <c r="AUZ560" s="11">
        <v>0</v>
      </c>
      <c r="AVA560" s="11">
        <v>0</v>
      </c>
      <c r="AVB560" s="11">
        <v>0</v>
      </c>
      <c r="AVC560" s="11">
        <v>0</v>
      </c>
      <c r="AVD560" s="11">
        <v>0</v>
      </c>
      <c r="AVE560" s="11">
        <v>0</v>
      </c>
      <c r="AVF560" s="11">
        <v>0</v>
      </c>
      <c r="AVG560" s="11">
        <v>0</v>
      </c>
      <c r="AVH560" s="11">
        <v>5.6784803086240507E-6</v>
      </c>
      <c r="AVI560" s="11">
        <v>-2.4405115581587169E-7</v>
      </c>
      <c r="AVJ560" s="11">
        <v>7.5748144375595357E-9</v>
      </c>
      <c r="AVK560" s="11">
        <v>0</v>
      </c>
      <c r="AVL560" s="11">
        <v>7.9399467937618041E-9</v>
      </c>
      <c r="AVM560" s="11">
        <v>0</v>
      </c>
      <c r="AVN560" s="11">
        <v>0</v>
      </c>
      <c r="AVO560" s="11">
        <v>0</v>
      </c>
      <c r="AVP560" s="11">
        <v>0</v>
      </c>
      <c r="AVQ560" s="11">
        <v>0</v>
      </c>
      <c r="AVR560" s="11">
        <v>0</v>
      </c>
      <c r="AVS560" s="11">
        <v>0</v>
      </c>
      <c r="AVT560" s="11">
        <v>0</v>
      </c>
      <c r="AVU560" s="11">
        <v>0</v>
      </c>
      <c r="AVV560" s="11">
        <v>0</v>
      </c>
      <c r="AVW560" s="11">
        <v>0</v>
      </c>
      <c r="AVX560" s="11">
        <v>0</v>
      </c>
      <c r="AVY560" s="11">
        <v>0</v>
      </c>
      <c r="AVZ560" s="11">
        <v>0</v>
      </c>
      <c r="AWA560" s="11">
        <v>0</v>
      </c>
      <c r="AWB560" s="11">
        <v>0</v>
      </c>
      <c r="AWC560" s="11">
        <v>0</v>
      </c>
      <c r="AWD560" s="11">
        <v>0</v>
      </c>
      <c r="AWE560" s="11">
        <v>0</v>
      </c>
      <c r="AWF560" s="11">
        <v>0</v>
      </c>
      <c r="AWG560" s="11">
        <v>0</v>
      </c>
      <c r="AWH560" s="11">
        <v>0</v>
      </c>
      <c r="AWI560" s="11">
        <v>0</v>
      </c>
      <c r="AWJ560" s="11">
        <v>0</v>
      </c>
      <c r="AWK560" s="11">
        <v>1.2891385692469807E-9</v>
      </c>
      <c r="AWL560" s="11">
        <v>0</v>
      </c>
      <c r="AWM560" s="11">
        <v>0</v>
      </c>
      <c r="AWN560" s="11">
        <v>0</v>
      </c>
      <c r="AWO560" s="11">
        <v>0</v>
      </c>
      <c r="AWP560" s="11">
        <v>0</v>
      </c>
      <c r="AWQ560" s="11">
        <v>0</v>
      </c>
      <c r="AWR560" s="11">
        <v>0</v>
      </c>
      <c r="AWS560" s="11">
        <v>0</v>
      </c>
      <c r="AWT560" s="11">
        <v>2.2724443312678606E-7</v>
      </c>
      <c r="AWU560" s="11">
        <v>-7.5891621787413025E-9</v>
      </c>
      <c r="AWV560" s="11">
        <v>4.1965062174037933E-8</v>
      </c>
      <c r="AWW560" s="11">
        <v>0</v>
      </c>
      <c r="AWX560" s="11">
        <v>0</v>
      </c>
      <c r="AWY560" s="11">
        <v>0</v>
      </c>
      <c r="AWZ560" s="11">
        <v>0</v>
      </c>
      <c r="AXA560" s="11">
        <v>0</v>
      </c>
      <c r="AXB560" s="11">
        <v>0</v>
      </c>
      <c r="AXC560" s="11">
        <v>0</v>
      </c>
      <c r="AXD560" s="11">
        <v>0</v>
      </c>
      <c r="AXE560" s="11">
        <v>0</v>
      </c>
      <c r="AXF560" s="11">
        <v>0</v>
      </c>
      <c r="AXG560" s="11">
        <v>0</v>
      </c>
      <c r="AXH560" s="11">
        <v>0</v>
      </c>
      <c r="AXI560" s="11">
        <v>0</v>
      </c>
      <c r="AXJ560" s="11">
        <v>0</v>
      </c>
      <c r="AXK560" s="11">
        <v>0</v>
      </c>
      <c r="AXL560" s="11">
        <v>0</v>
      </c>
      <c r="AXM560" s="11">
        <v>0</v>
      </c>
      <c r="AXN560" s="11">
        <v>0</v>
      </c>
      <c r="AXO560" s="11">
        <v>0</v>
      </c>
      <c r="AXP560" s="11">
        <v>0</v>
      </c>
      <c r="AXQ560" s="11">
        <v>0</v>
      </c>
      <c r="AXR560" s="11">
        <v>0</v>
      </c>
      <c r="AXS560" s="11">
        <v>0</v>
      </c>
      <c r="AXT560" s="11">
        <v>0</v>
      </c>
      <c r="AXU560" s="11">
        <v>0</v>
      </c>
      <c r="AXV560" s="11">
        <v>0</v>
      </c>
      <c r="AXW560" s="11">
        <v>0</v>
      </c>
      <c r="AXX560" s="11">
        <v>0</v>
      </c>
      <c r="AXY560" s="11">
        <v>0</v>
      </c>
      <c r="AXZ560" s="11">
        <v>0</v>
      </c>
      <c r="AYA560" s="11">
        <v>0</v>
      </c>
      <c r="AYB560" s="11">
        <v>0</v>
      </c>
      <c r="AYC560" s="11">
        <v>0</v>
      </c>
      <c r="AYD560" s="11">
        <v>0</v>
      </c>
      <c r="AYE560" s="11">
        <v>0</v>
      </c>
      <c r="AYF560" s="11">
        <v>1.4347741171772189E-11</v>
      </c>
      <c r="AYG560" s="11">
        <v>-4.1967176160180182E-8</v>
      </c>
      <c r="AYH560" s="11">
        <v>0</v>
      </c>
      <c r="AYI560" s="11">
        <v>0</v>
      </c>
      <c r="AYJ560" s="11">
        <v>0</v>
      </c>
      <c r="AYK560" s="11">
        <v>0</v>
      </c>
      <c r="AYL560" s="11">
        <v>0</v>
      </c>
      <c r="AYM560" s="11">
        <v>0</v>
      </c>
      <c r="AYN560" s="11">
        <v>0</v>
      </c>
      <c r="AYO560" s="11">
        <v>0</v>
      </c>
      <c r="AYP560" s="11">
        <v>0</v>
      </c>
      <c r="AYQ560" s="11">
        <v>0</v>
      </c>
      <c r="AYR560" s="11">
        <v>0</v>
      </c>
      <c r="AYS560" s="11">
        <v>0</v>
      </c>
      <c r="AYT560" s="11">
        <v>0</v>
      </c>
      <c r="AYU560" s="11">
        <v>0</v>
      </c>
      <c r="AYV560" s="11">
        <v>0</v>
      </c>
      <c r="AYW560" s="11">
        <v>0</v>
      </c>
      <c r="AYX560" s="11">
        <v>0</v>
      </c>
      <c r="AYY560" s="11">
        <v>0</v>
      </c>
      <c r="AYZ560" s="11">
        <v>0</v>
      </c>
      <c r="AZA560" s="11">
        <v>0</v>
      </c>
      <c r="AZB560" s="11">
        <v>0</v>
      </c>
      <c r="AZC560" s="11">
        <v>0</v>
      </c>
      <c r="AZD560" s="11">
        <v>0</v>
      </c>
      <c r="AZE560" s="11">
        <v>0</v>
      </c>
      <c r="AZF560" s="11">
        <v>0</v>
      </c>
      <c r="AZG560" s="11">
        <v>0</v>
      </c>
      <c r="AZH560" s="11">
        <v>0</v>
      </c>
      <c r="AZI560" s="11">
        <v>0</v>
      </c>
      <c r="AZJ560" s="11">
        <v>0</v>
      </c>
      <c r="AZK560" s="11">
        <v>0</v>
      </c>
      <c r="AZL560" s="11">
        <v>0</v>
      </c>
      <c r="AZM560" s="11">
        <v>0</v>
      </c>
      <c r="AZN560" s="11">
        <v>0</v>
      </c>
      <c r="AZO560" s="11">
        <v>2.4336344177210661E-6</v>
      </c>
      <c r="AZP560" s="11">
        <v>0</v>
      </c>
      <c r="AZQ560" s="11">
        <v>0</v>
      </c>
      <c r="AZR560" s="11">
        <v>0</v>
      </c>
      <c r="AZS560" s="11">
        <v>-7.993282830596453E-9</v>
      </c>
      <c r="AZT560" s="12">
        <v>10590885769.177114</v>
      </c>
      <c r="AZU560" s="12">
        <v>7830979.3379456941</v>
      </c>
      <c r="AZV560" s="12">
        <v>1472000</v>
      </c>
      <c r="AZW560" s="12">
        <v>104454.58884000315</v>
      </c>
      <c r="AZX560" s="12">
        <v>135647487629.6777</v>
      </c>
      <c r="AZY560" s="12">
        <v>2.1999999999999999E-10</v>
      </c>
      <c r="AZZ560" s="12">
        <v>110573114.39110947</v>
      </c>
      <c r="BAA560" s="12">
        <v>1E-13</v>
      </c>
      <c r="BAB560" s="12">
        <v>4545241.4549728204</v>
      </c>
      <c r="BAC560" s="12">
        <v>2.9999999999999999E-16</v>
      </c>
      <c r="BAD560" s="12">
        <v>1.1E-13</v>
      </c>
      <c r="BAE560" s="12">
        <v>7920000</v>
      </c>
      <c r="BAF560" s="12">
        <v>6380000</v>
      </c>
      <c r="BAG560" s="12">
        <v>4545126721538118</v>
      </c>
      <c r="BAH560" s="12">
        <v>928602500000</v>
      </c>
      <c r="BAI560" s="12">
        <v>294930795735.58136</v>
      </c>
      <c r="BAJ560" s="12">
        <v>742837999999999.88</v>
      </c>
      <c r="BAK560" s="12">
        <v>2768639426.3524437</v>
      </c>
      <c r="BAL560" s="12">
        <v>99183522197.911667</v>
      </c>
      <c r="BAM560" s="12">
        <v>50144535000</v>
      </c>
      <c r="BAN560" s="12">
        <v>445729200000</v>
      </c>
      <c r="BAO560" s="12">
        <v>18572050000</v>
      </c>
      <c r="BAP560" s="12">
        <v>7.757118E+16</v>
      </c>
      <c r="BAQ560" s="12">
        <v>3878559000000000</v>
      </c>
      <c r="BAR560" s="12">
        <v>1.1635677E+17</v>
      </c>
      <c r="BAS560" s="12">
        <v>1163567700000</v>
      </c>
      <c r="BAT560" s="12">
        <v>1939279500000</v>
      </c>
      <c r="BAU560" s="12">
        <v>4.25E+16</v>
      </c>
      <c r="BAV560" s="12">
        <v>2550000000000000</v>
      </c>
      <c r="BAW560" s="12">
        <v>7.65E+16</v>
      </c>
      <c r="BAX560" s="12">
        <v>765000000000</v>
      </c>
      <c r="BAY560" s="12">
        <v>850000000000</v>
      </c>
      <c r="BAZ560" s="12">
        <v>1.275E+17</v>
      </c>
      <c r="BBA560" s="12">
        <v>8924999999999999</v>
      </c>
      <c r="BBB560" s="12">
        <v>2.6774999999999997E+17</v>
      </c>
      <c r="BBC560" s="12">
        <v>2677500000000</v>
      </c>
      <c r="BBD560" s="12">
        <v>1912500000000.0005</v>
      </c>
      <c r="BBE560" s="13">
        <v>6.1179526077700732</v>
      </c>
      <c r="BBF560" s="13">
        <v>2.0941877725588913</v>
      </c>
      <c r="BBG560" s="13">
        <v>2.88733774908171</v>
      </c>
      <c r="BBH560" s="13">
        <v>2548.0286722353117</v>
      </c>
      <c r="BBI560" s="12">
        <v>1075.6082105001101</v>
      </c>
      <c r="BBJ560" s="12">
        <v>618.249664926847</v>
      </c>
      <c r="BBK560" s="12">
        <v>1299.0988728125801</v>
      </c>
      <c r="BBL560" s="12">
        <v>813.88749719999998</v>
      </c>
      <c r="BBM560" s="12">
        <v>694.26542749999999</v>
      </c>
      <c r="BBN560" s="12">
        <v>113.562059516598</v>
      </c>
      <c r="BBO560" s="14">
        <v>661.93036057356971</v>
      </c>
      <c r="BBP560" s="14">
        <v>616.57948922580772</v>
      </c>
      <c r="BBQ560" s="14">
        <v>611.84162850848315</v>
      </c>
      <c r="BBR560" s="13">
        <v>6.2018385420249755</v>
      </c>
      <c r="BBS560" s="13">
        <v>8.2353097887145381</v>
      </c>
      <c r="BBT560" s="13">
        <v>6.8297520032398431</v>
      </c>
      <c r="BBU560" s="14">
        <v>-0.27722045190995637</v>
      </c>
      <c r="BBV560" s="14">
        <v>6.7986676145794753</v>
      </c>
      <c r="BBW560" s="14">
        <v>-2.0840454934257817</v>
      </c>
      <c r="BBX560" s="14">
        <v>617.23065307395518</v>
      </c>
      <c r="BBY560" s="14">
        <v>493.56309572015732</v>
      </c>
      <c r="BBZ560" s="14">
        <v>463.90996236909524</v>
      </c>
      <c r="BCA560" s="13">
        <v>8.1605147531252467</v>
      </c>
      <c r="BCB560" s="13">
        <v>0.8558788042471055</v>
      </c>
      <c r="BCC560" s="13">
        <v>0.57952287231847444</v>
      </c>
      <c r="BCD560" s="13">
        <v>7.8450014953107591E-2</v>
      </c>
      <c r="BCE560" s="13">
        <v>13.154364596235592</v>
      </c>
      <c r="BCF560" s="13">
        <v>9.7619640313979128E-2</v>
      </c>
      <c r="BCG560" s="13">
        <v>8.30919290121402E-2</v>
      </c>
      <c r="BCH560" s="13">
        <v>3.8105722387779089E-4</v>
      </c>
      <c r="BCI560" s="13">
        <v>22416.137110574116</v>
      </c>
      <c r="BCJ560" s="13">
        <v>1.7696183763817278E-5</v>
      </c>
      <c r="BCK560" s="13">
        <v>13.587671650783104</v>
      </c>
      <c r="BCL560" s="13">
        <v>6.2020597807022764E-6</v>
      </c>
      <c r="BCM560" s="13">
        <v>2.0187867652459132E-8</v>
      </c>
      <c r="BCN560" s="13">
        <v>5.1033602532142015E-2</v>
      </c>
      <c r="BCO560" s="13">
        <v>0.37202753303913283</v>
      </c>
      <c r="BCP560" s="13">
        <v>0.11012535443271386</v>
      </c>
      <c r="BCQ560" s="13">
        <v>8.6084118465394326</v>
      </c>
      <c r="BCR560" s="13">
        <v>0.28917100949554819</v>
      </c>
      <c r="BCS560" s="13">
        <v>0.17705776241704105</v>
      </c>
      <c r="BCT560" s="13">
        <v>0.28349244534868745</v>
      </c>
      <c r="BCU560" s="13">
        <v>0.85176797453669495</v>
      </c>
      <c r="BCV560" s="13">
        <v>0.13440337388971224</v>
      </c>
      <c r="BCW560" s="13">
        <v>20.110491545356556</v>
      </c>
      <c r="BCX560" s="13">
        <v>5.2868649601686607E-2</v>
      </c>
      <c r="BCY560" s="13">
        <v>7.4611812838761574E-2</v>
      </c>
      <c r="BCZ560" s="13">
        <v>2.7988874133920337E-2</v>
      </c>
      <c r="BDA560" s="13">
        <v>3.4850273273514337E-2</v>
      </c>
      <c r="BDB560" s="13">
        <v>6.8806031100828715E-4</v>
      </c>
      <c r="BDC560" s="13">
        <v>20749.313950114032</v>
      </c>
      <c r="BDD560" s="13">
        <v>1.9508484033943579E-5</v>
      </c>
      <c r="BDE560" s="13">
        <v>12.267155522568659</v>
      </c>
      <c r="BDF560" s="13">
        <v>5.6621348811076962E-6</v>
      </c>
      <c r="BDG560" s="13">
        <v>4.0748354749140611E-8</v>
      </c>
      <c r="BDH560" s="13">
        <v>4.4162229155555358E-2</v>
      </c>
      <c r="BDI560" s="13">
        <v>4.6155611950572856E-2</v>
      </c>
      <c r="BDJ560" s="13">
        <v>3.6232212807455103E-2</v>
      </c>
      <c r="BDK560" s="13">
        <v>7.3458032072790308E-2</v>
      </c>
      <c r="BDL560" s="13">
        <v>0.36577257461758889</v>
      </c>
      <c r="BDM560" s="13">
        <v>5.3932235308505709E-2</v>
      </c>
      <c r="BDN560" s="13">
        <v>0.17663099074940888</v>
      </c>
      <c r="BDO560" s="13">
        <v>0.21913729035564533</v>
      </c>
      <c r="BDP560" s="13">
        <v>0.1556253300939022</v>
      </c>
      <c r="BDQ560" s="13">
        <v>2.7104653854019087</v>
      </c>
      <c r="BDR560" s="13">
        <v>2.6703944116459226</v>
      </c>
      <c r="BDS560" s="13">
        <v>0.14568125208073462</v>
      </c>
      <c r="BDT560" s="13">
        <v>0.46900009980690038</v>
      </c>
      <c r="BDU560" s="13">
        <v>0.17397607018621397</v>
      </c>
      <c r="BDV560" s="13">
        <v>0.69933013218254914</v>
      </c>
      <c r="BDW560" s="13">
        <v>6.7136120150829579E-2</v>
      </c>
      <c r="BDX560" s="13">
        <v>16.480280542044195</v>
      </c>
      <c r="BDY560" s="13">
        <v>6.7011902097131412E-2</v>
      </c>
      <c r="BDZ560" s="13">
        <v>1.3528687350235247</v>
      </c>
      <c r="BEA560" s="13">
        <v>3.6525432157368649E-2</v>
      </c>
      <c r="BEB560" s="13">
        <v>3.4373524375168593E-2</v>
      </c>
      <c r="BEC560" s="13">
        <v>2.3376867123618941E-2</v>
      </c>
      <c r="BED560" s="13">
        <v>2.4719337362721572E-2</v>
      </c>
      <c r="BEE560" s="13">
        <v>5.0127418535026919E-2</v>
      </c>
      <c r="BEF560" s="13">
        <v>1.5905058920135736E-3</v>
      </c>
      <c r="BEG560" s="13">
        <v>19177.779287373138</v>
      </c>
      <c r="BEH560" s="13">
        <v>2.5613062443646093E-5</v>
      </c>
      <c r="BEI560" s="13">
        <v>15.607594719785407</v>
      </c>
      <c r="BEJ560" s="13">
        <v>1.1329744577148595</v>
      </c>
      <c r="BEK560" s="13">
        <v>2.6340443863097714E-6</v>
      </c>
      <c r="BEL560" s="13">
        <v>5.6105300815851615E-8</v>
      </c>
      <c r="BEM560" s="13">
        <v>4.2084623199055884E-2</v>
      </c>
      <c r="BEN560" s="13">
        <v>4.1830468408694338E-2</v>
      </c>
      <c r="BEO560" s="13">
        <v>2.9591225220477007E-2</v>
      </c>
      <c r="BEP560" s="13">
        <v>7.5562266577978501E-2</v>
      </c>
      <c r="BEQ560" s="13">
        <v>0.35007689510420215</v>
      </c>
      <c r="BER560" s="13">
        <v>0.31064330653214378</v>
      </c>
      <c r="BES560" s="13">
        <v>0.30741639612188371</v>
      </c>
      <c r="BET560" s="13">
        <v>0.16824032751492463</v>
      </c>
      <c r="BEU560" s="22">
        <v>0.21225055189600411</v>
      </c>
    </row>
    <row r="561" spans="2:1503" x14ac:dyDescent="0.25">
      <c r="B561" s="16">
        <v>556</v>
      </c>
      <c r="C561" s="10">
        <v>0</v>
      </c>
      <c r="D561" s="11">
        <v>0</v>
      </c>
      <c r="E561" s="11">
        <v>0</v>
      </c>
      <c r="F561" s="11">
        <v>0</v>
      </c>
      <c r="G561" s="11">
        <v>3.9558066164363657E-5</v>
      </c>
      <c r="H561" s="11">
        <v>0</v>
      </c>
      <c r="I561" s="11">
        <v>0</v>
      </c>
      <c r="J561" s="11">
        <v>0</v>
      </c>
      <c r="K561" s="11">
        <v>0</v>
      </c>
      <c r="L561" s="11">
        <v>0</v>
      </c>
      <c r="M561" s="11">
        <v>0</v>
      </c>
      <c r="N561" s="11">
        <v>0</v>
      </c>
      <c r="O561" s="11">
        <v>-1.6709489502945226E-8</v>
      </c>
      <c r="P561" s="11">
        <v>0</v>
      </c>
      <c r="Q561" s="11">
        <v>0</v>
      </c>
      <c r="R561" s="11">
        <v>0</v>
      </c>
      <c r="S561" s="11">
        <v>0</v>
      </c>
      <c r="T561" s="11">
        <v>0</v>
      </c>
      <c r="U561" s="11">
        <v>0</v>
      </c>
      <c r="V561" s="11">
        <v>0</v>
      </c>
      <c r="W561" s="11">
        <v>0</v>
      </c>
      <c r="X561" s="11">
        <v>0</v>
      </c>
      <c r="Y561" s="11">
        <v>0</v>
      </c>
      <c r="Z561" s="11">
        <v>0</v>
      </c>
      <c r="AA561" s="11">
        <v>0</v>
      </c>
      <c r="AB561" s="11">
        <v>0</v>
      </c>
      <c r="AC561" s="11">
        <v>0</v>
      </c>
      <c r="AD561" s="11">
        <v>0</v>
      </c>
      <c r="AE561" s="11">
        <v>0</v>
      </c>
      <c r="AF561" s="11">
        <v>0</v>
      </c>
      <c r="AG561" s="11">
        <v>0</v>
      </c>
      <c r="AH561" s="11">
        <v>0</v>
      </c>
      <c r="AI561" s="11">
        <v>0</v>
      </c>
      <c r="AJ561" s="11">
        <v>0</v>
      </c>
      <c r="AK561" s="11">
        <v>0</v>
      </c>
      <c r="AL561" s="11">
        <v>0</v>
      </c>
      <c r="AM561" s="11">
        <v>0</v>
      </c>
      <c r="AN561" s="11">
        <v>0</v>
      </c>
      <c r="AO561" s="11">
        <v>0</v>
      </c>
      <c r="AP561" s="11">
        <v>0</v>
      </c>
      <c r="AQ561" s="11">
        <v>0</v>
      </c>
      <c r="AR561" s="11">
        <v>1.0000916861444404E-3</v>
      </c>
      <c r="AS561" s="11">
        <v>0</v>
      </c>
      <c r="AT561" s="11">
        <v>0</v>
      </c>
      <c r="AU561" s="11">
        <v>0</v>
      </c>
      <c r="AV561" s="11">
        <v>0</v>
      </c>
      <c r="AW561" s="11">
        <v>0</v>
      </c>
      <c r="AX561" s="11">
        <v>0</v>
      </c>
      <c r="AY561" s="11">
        <v>0</v>
      </c>
      <c r="AZ561" s="11">
        <v>0</v>
      </c>
      <c r="BA561" s="11">
        <v>-1.2496646546541672E-5</v>
      </c>
      <c r="BB561" s="11">
        <v>2.8635600208622467E-27</v>
      </c>
      <c r="BC561" s="11">
        <v>1.0516708087798313E-25</v>
      </c>
      <c r="BD561" s="11">
        <v>1.4317193211915166E-27</v>
      </c>
      <c r="BE561" s="11">
        <v>0</v>
      </c>
      <c r="BF561" s="11">
        <v>0</v>
      </c>
      <c r="BG561" s="11">
        <v>9.0107490579576834E-27</v>
      </c>
      <c r="BH561" s="11">
        <v>4.1003795096450339E-27</v>
      </c>
      <c r="BI561" s="11">
        <v>9.0107490579576834E-27</v>
      </c>
      <c r="BJ561" s="11">
        <v>5.4275514372364495E-7</v>
      </c>
      <c r="BK561" s="11">
        <v>0</v>
      </c>
      <c r="BL561" s="11">
        <v>0</v>
      </c>
      <c r="BM561" s="11">
        <v>0</v>
      </c>
      <c r="BN561" s="11">
        <v>0</v>
      </c>
      <c r="BO561" s="11">
        <v>0</v>
      </c>
      <c r="BP561" s="11">
        <v>0</v>
      </c>
      <c r="BQ561" s="11">
        <v>0</v>
      </c>
      <c r="BR561" s="11">
        <v>0</v>
      </c>
      <c r="BS561" s="11">
        <v>0</v>
      </c>
      <c r="BT561" s="11">
        <v>0</v>
      </c>
      <c r="BU561" s="11">
        <v>0</v>
      </c>
      <c r="BV561" s="11">
        <v>0</v>
      </c>
      <c r="BW561" s="11">
        <v>0</v>
      </c>
      <c r="BX561" s="11">
        <v>0</v>
      </c>
      <c r="BY561" s="11">
        <v>0</v>
      </c>
      <c r="BZ561" s="11">
        <v>0</v>
      </c>
      <c r="CA561" s="11">
        <v>0</v>
      </c>
      <c r="CB561" s="11">
        <v>0</v>
      </c>
      <c r="CC561" s="11">
        <v>0</v>
      </c>
      <c r="CD561" s="11">
        <v>0</v>
      </c>
      <c r="CE561" s="11">
        <v>0</v>
      </c>
      <c r="CF561" s="11">
        <v>0</v>
      </c>
      <c r="CG561" s="11">
        <v>0</v>
      </c>
      <c r="CH561" s="11">
        <v>0</v>
      </c>
      <c r="CI561" s="11">
        <v>0</v>
      </c>
      <c r="CJ561" s="11">
        <v>0</v>
      </c>
      <c r="CK561" s="11">
        <v>0</v>
      </c>
      <c r="CL561" s="11">
        <v>8.7796726914515232E-9</v>
      </c>
      <c r="CM561" s="11">
        <v>-4.5272327841817453E-9</v>
      </c>
      <c r="CN561" s="11">
        <v>0</v>
      </c>
      <c r="CO561" s="11">
        <v>0</v>
      </c>
      <c r="CP561" s="11">
        <v>0</v>
      </c>
      <c r="CQ561" s="11">
        <v>0</v>
      </c>
      <c r="CR561" s="11">
        <v>0</v>
      </c>
      <c r="CS561" s="11">
        <v>0</v>
      </c>
      <c r="CT561" s="11">
        <v>0</v>
      </c>
      <c r="CU561" s="11">
        <v>0</v>
      </c>
      <c r="CV561" s="11">
        <v>0</v>
      </c>
      <c r="CW561" s="11">
        <v>0</v>
      </c>
      <c r="CX561" s="11">
        <v>0</v>
      </c>
      <c r="CY561" s="11">
        <v>0</v>
      </c>
      <c r="CZ561" s="11">
        <v>0</v>
      </c>
      <c r="DA561" s="11">
        <v>0</v>
      </c>
      <c r="DB561" s="11">
        <v>0</v>
      </c>
      <c r="DC561" s="11">
        <v>0</v>
      </c>
      <c r="DD561" s="11">
        <v>0</v>
      </c>
      <c r="DE561" s="11">
        <v>0</v>
      </c>
      <c r="DF561" s="11">
        <v>0</v>
      </c>
      <c r="DG561" s="11">
        <v>0</v>
      </c>
      <c r="DH561" s="11">
        <v>0</v>
      </c>
      <c r="DI561" s="11">
        <v>0</v>
      </c>
      <c r="DJ561" s="11">
        <v>0</v>
      </c>
      <c r="DK561" s="11">
        <v>0</v>
      </c>
      <c r="DL561" s="11">
        <v>0</v>
      </c>
      <c r="DM561" s="11">
        <v>0</v>
      </c>
      <c r="DN561" s="11">
        <v>0</v>
      </c>
      <c r="DO561" s="11">
        <v>0</v>
      </c>
      <c r="DP561" s="11">
        <v>0</v>
      </c>
      <c r="DQ561" s="11">
        <v>0</v>
      </c>
      <c r="DR561" s="11">
        <v>0</v>
      </c>
      <c r="DS561" s="11">
        <v>0</v>
      </c>
      <c r="DT561" s="11">
        <v>0</v>
      </c>
      <c r="DU561" s="11">
        <v>0</v>
      </c>
      <c r="DV561" s="11">
        <v>0</v>
      </c>
      <c r="DW561" s="11">
        <v>9.6576399605966757E-8</v>
      </c>
      <c r="DX561" s="11">
        <v>4.52723278417752E-9</v>
      </c>
      <c r="DY561" s="11">
        <v>-1.6023416424289336E-7</v>
      </c>
      <c r="DZ561" s="11">
        <v>0</v>
      </c>
      <c r="EA561" s="11">
        <v>8.7736605387666224E-8</v>
      </c>
      <c r="EB561" s="11">
        <v>0</v>
      </c>
      <c r="EC561" s="11">
        <v>5.2026337440241365E-9</v>
      </c>
      <c r="ED561" s="11">
        <v>9.1348320002494427E-9</v>
      </c>
      <c r="EE561" s="11">
        <v>3.4828360533866213E-9</v>
      </c>
      <c r="EF561" s="11">
        <v>0</v>
      </c>
      <c r="EG561" s="11">
        <v>0</v>
      </c>
      <c r="EH561" s="11">
        <v>0</v>
      </c>
      <c r="EI561" s="11">
        <v>0</v>
      </c>
      <c r="EJ561" s="11">
        <v>0</v>
      </c>
      <c r="EK561" s="11">
        <v>0</v>
      </c>
      <c r="EL561" s="11">
        <v>0</v>
      </c>
      <c r="EM561" s="11">
        <v>0</v>
      </c>
      <c r="EN561" s="11">
        <v>0</v>
      </c>
      <c r="EO561" s="11">
        <v>0</v>
      </c>
      <c r="EP561" s="11">
        <v>0</v>
      </c>
      <c r="EQ561" s="11">
        <v>0</v>
      </c>
      <c r="ER561" s="11">
        <v>0</v>
      </c>
      <c r="ES561" s="11">
        <v>0</v>
      </c>
      <c r="ET561" s="11">
        <v>0</v>
      </c>
      <c r="EU561" s="11">
        <v>0</v>
      </c>
      <c r="EV561" s="11">
        <v>0</v>
      </c>
      <c r="EW561" s="11">
        <v>0</v>
      </c>
      <c r="EX561" s="11">
        <v>0</v>
      </c>
      <c r="EY561" s="11">
        <v>0</v>
      </c>
      <c r="EZ561" s="11">
        <v>0</v>
      </c>
      <c r="FA561" s="11">
        <v>0</v>
      </c>
      <c r="FB561" s="11">
        <v>9.9999999999999995E-21</v>
      </c>
      <c r="FC561" s="11">
        <v>0</v>
      </c>
      <c r="FD561" s="11">
        <v>0</v>
      </c>
      <c r="FE561" s="11">
        <v>0</v>
      </c>
      <c r="FF561" s="11">
        <v>0</v>
      </c>
      <c r="FG561" s="11">
        <v>0</v>
      </c>
      <c r="FH561" s="11">
        <v>3.5116610728338904E-6</v>
      </c>
      <c r="FI561" s="11">
        <v>0</v>
      </c>
      <c r="FJ561" s="11">
        <v>1.5117782024829904E-7</v>
      </c>
      <c r="FK561" s="11">
        <v>-3.1822097825253771E-8</v>
      </c>
      <c r="FL561" s="11">
        <v>0</v>
      </c>
      <c r="FM561" s="11">
        <v>6.6487214769246352E-8</v>
      </c>
      <c r="FN561" s="11">
        <v>0</v>
      </c>
      <c r="FO561" s="11">
        <v>0</v>
      </c>
      <c r="FP561" s="11">
        <v>0</v>
      </c>
      <c r="FQ561" s="11">
        <v>0</v>
      </c>
      <c r="FR561" s="11">
        <v>6.0731858888159868E-9</v>
      </c>
      <c r="FS561" s="11">
        <v>0</v>
      </c>
      <c r="FT561" s="11">
        <v>0</v>
      </c>
      <c r="FU561" s="11">
        <v>0</v>
      </c>
      <c r="FV561" s="11">
        <v>0</v>
      </c>
      <c r="FW561" s="11">
        <v>0</v>
      </c>
      <c r="FX561" s="11">
        <v>0</v>
      </c>
      <c r="FY561" s="11">
        <v>0</v>
      </c>
      <c r="FZ561" s="11">
        <v>0</v>
      </c>
      <c r="GA561" s="11">
        <v>0</v>
      </c>
      <c r="GB561" s="11">
        <v>0</v>
      </c>
      <c r="GC561" s="11">
        <v>0</v>
      </c>
      <c r="GD561" s="11">
        <v>0</v>
      </c>
      <c r="GE561" s="11">
        <v>0</v>
      </c>
      <c r="GF561" s="11">
        <v>0</v>
      </c>
      <c r="GG561" s="11">
        <v>0</v>
      </c>
      <c r="GH561" s="11">
        <v>0</v>
      </c>
      <c r="GI561" s="11">
        <v>0</v>
      </c>
      <c r="GJ561" s="11">
        <v>0</v>
      </c>
      <c r="GK561" s="11">
        <v>0</v>
      </c>
      <c r="GL561" s="11">
        <v>0</v>
      </c>
      <c r="GM561" s="11">
        <v>0</v>
      </c>
      <c r="GN561" s="11">
        <v>0</v>
      </c>
      <c r="GO561" s="11">
        <v>0</v>
      </c>
      <c r="GP561" s="11">
        <v>0</v>
      </c>
      <c r="GQ561" s="11">
        <v>0</v>
      </c>
      <c r="GR561" s="11">
        <v>0</v>
      </c>
      <c r="GS561" s="11">
        <v>0</v>
      </c>
      <c r="GT561" s="11">
        <v>0</v>
      </c>
      <c r="GU561" s="11">
        <v>9.056343994590074E-9</v>
      </c>
      <c r="GV561" s="11">
        <v>0</v>
      </c>
      <c r="GW561" s="11">
        <v>-8.9611106870148101E-8</v>
      </c>
      <c r="GX561" s="11">
        <v>0</v>
      </c>
      <c r="GY561" s="11">
        <v>0</v>
      </c>
      <c r="GZ561" s="11">
        <v>0</v>
      </c>
      <c r="HA561" s="11">
        <v>0</v>
      </c>
      <c r="HB561" s="11">
        <v>0</v>
      </c>
      <c r="HC561" s="11">
        <v>0</v>
      </c>
      <c r="HD561" s="11">
        <v>0</v>
      </c>
      <c r="HE561" s="11">
        <v>0</v>
      </c>
      <c r="HF561" s="11">
        <v>0</v>
      </c>
      <c r="HG561" s="11">
        <v>0</v>
      </c>
      <c r="HH561" s="11">
        <v>0</v>
      </c>
      <c r="HI561" s="11">
        <v>0</v>
      </c>
      <c r="HJ561" s="11">
        <v>0</v>
      </c>
      <c r="HK561" s="11">
        <v>0</v>
      </c>
      <c r="HL561" s="11">
        <v>0</v>
      </c>
      <c r="HM561" s="11">
        <v>0</v>
      </c>
      <c r="HN561" s="11">
        <v>0</v>
      </c>
      <c r="HO561" s="11">
        <v>0</v>
      </c>
      <c r="HP561" s="11">
        <v>0</v>
      </c>
      <c r="HQ561" s="11">
        <v>0</v>
      </c>
      <c r="HR561" s="11">
        <v>0</v>
      </c>
      <c r="HS561" s="11">
        <v>0</v>
      </c>
      <c r="HT561" s="11">
        <v>0</v>
      </c>
      <c r="HU561" s="11">
        <v>0</v>
      </c>
      <c r="HV561" s="11">
        <v>0</v>
      </c>
      <c r="HW561" s="11">
        <v>0</v>
      </c>
      <c r="HX561" s="11">
        <v>0</v>
      </c>
      <c r="HY561" s="11">
        <v>0</v>
      </c>
      <c r="HZ561" s="11">
        <v>0</v>
      </c>
      <c r="IA561" s="11">
        <v>0</v>
      </c>
      <c r="IB561" s="11">
        <v>0</v>
      </c>
      <c r="IC561" s="11">
        <v>0</v>
      </c>
      <c r="ID561" s="11">
        <v>0</v>
      </c>
      <c r="IE561" s="11">
        <v>0</v>
      </c>
      <c r="IF561" s="11">
        <v>0</v>
      </c>
      <c r="IG561" s="11">
        <v>1.1230970099342566E-10</v>
      </c>
      <c r="IH561" s="11">
        <v>0</v>
      </c>
      <c r="II561" s="11">
        <v>-6.6487214769250574E-8</v>
      </c>
      <c r="IJ561" s="11">
        <v>0</v>
      </c>
      <c r="IK561" s="11">
        <v>0</v>
      </c>
      <c r="IL561" s="11">
        <v>0</v>
      </c>
      <c r="IM561" s="11">
        <v>0</v>
      </c>
      <c r="IN561" s="11">
        <v>0</v>
      </c>
      <c r="IO561" s="11">
        <v>0</v>
      </c>
      <c r="IP561" s="11">
        <v>0</v>
      </c>
      <c r="IQ561" s="11">
        <v>0</v>
      </c>
      <c r="IR561" s="11">
        <v>0</v>
      </c>
      <c r="IS561" s="11">
        <v>0</v>
      </c>
      <c r="IT561" s="11">
        <v>0</v>
      </c>
      <c r="IU561" s="11">
        <v>0</v>
      </c>
      <c r="IV561" s="11">
        <v>0</v>
      </c>
      <c r="IW561" s="11">
        <v>0</v>
      </c>
      <c r="IX561" s="11">
        <v>0</v>
      </c>
      <c r="IY561" s="11">
        <v>0</v>
      </c>
      <c r="IZ561" s="11">
        <v>0</v>
      </c>
      <c r="JA561" s="11">
        <v>0</v>
      </c>
      <c r="JB561" s="11">
        <v>0</v>
      </c>
      <c r="JC561" s="11">
        <v>0</v>
      </c>
      <c r="JD561" s="11">
        <v>0</v>
      </c>
      <c r="JE561" s="11">
        <v>0</v>
      </c>
      <c r="JF561" s="11">
        <v>0</v>
      </c>
      <c r="JG561" s="11">
        <v>0</v>
      </c>
      <c r="JH561" s="11">
        <v>0</v>
      </c>
      <c r="JI561" s="11">
        <v>0</v>
      </c>
      <c r="JJ561" s="11">
        <v>0</v>
      </c>
      <c r="JK561" s="11">
        <v>0</v>
      </c>
      <c r="JL561" s="11">
        <v>0</v>
      </c>
      <c r="JM561" s="11">
        <v>0</v>
      </c>
      <c r="JN561" s="11">
        <v>0</v>
      </c>
      <c r="JO561" s="11">
        <v>9.4820465067503382E-7</v>
      </c>
      <c r="JP561" s="11">
        <v>0</v>
      </c>
      <c r="JQ561" s="11">
        <v>0</v>
      </c>
      <c r="JR561" s="11">
        <v>0</v>
      </c>
      <c r="JS561" s="11">
        <v>0</v>
      </c>
      <c r="JT561" s="11">
        <v>0</v>
      </c>
      <c r="JU561" s="11">
        <v>-5.2401399123301974E-9</v>
      </c>
      <c r="JV561" s="11">
        <v>0</v>
      </c>
      <c r="JW561" s="11">
        <v>0</v>
      </c>
      <c r="JX561" s="11">
        <v>0</v>
      </c>
      <c r="JY561" s="11">
        <v>0</v>
      </c>
      <c r="JZ561" s="11">
        <v>0</v>
      </c>
      <c r="KA561" s="11">
        <v>0</v>
      </c>
      <c r="KB561" s="11">
        <v>0</v>
      </c>
      <c r="KC561" s="11">
        <v>0</v>
      </c>
      <c r="KD561" s="11">
        <v>0</v>
      </c>
      <c r="KE561" s="11">
        <v>0</v>
      </c>
      <c r="KF561" s="11">
        <v>0</v>
      </c>
      <c r="KG561" s="11">
        <v>0</v>
      </c>
      <c r="KH561" s="11">
        <v>0</v>
      </c>
      <c r="KI561" s="11">
        <v>0</v>
      </c>
      <c r="KJ561" s="11">
        <v>0</v>
      </c>
      <c r="KK561" s="11">
        <v>0</v>
      </c>
      <c r="KL561" s="11">
        <v>0</v>
      </c>
      <c r="KM561" s="11">
        <v>0</v>
      </c>
      <c r="KN561" s="11">
        <v>0</v>
      </c>
      <c r="KO561" s="11">
        <v>0</v>
      </c>
      <c r="KP561" s="11">
        <v>0</v>
      </c>
      <c r="KQ561" s="11">
        <v>0</v>
      </c>
      <c r="KR561" s="11">
        <v>0</v>
      </c>
      <c r="KS561" s="11">
        <v>0</v>
      </c>
      <c r="KT561" s="11">
        <v>0</v>
      </c>
      <c r="KU561" s="11">
        <v>0</v>
      </c>
      <c r="KV561" s="11">
        <v>0</v>
      </c>
      <c r="KW561" s="11">
        <v>0</v>
      </c>
      <c r="KX561" s="11">
        <v>0</v>
      </c>
      <c r="KY561" s="11">
        <v>0</v>
      </c>
      <c r="KZ561" s="11">
        <v>2.1071214459445195E-6</v>
      </c>
      <c r="LA561" s="11">
        <v>0</v>
      </c>
      <c r="LB561" s="11">
        <v>0</v>
      </c>
      <c r="LC561" s="11">
        <v>0</v>
      </c>
      <c r="LD561" s="11">
        <v>0</v>
      </c>
      <c r="LE561" s="11">
        <v>0</v>
      </c>
      <c r="LF561" s="11">
        <v>0</v>
      </c>
      <c r="LG561" s="11">
        <v>-9.1899301509239773E-9</v>
      </c>
      <c r="LH561" s="11">
        <v>0</v>
      </c>
      <c r="LI561" s="11">
        <v>0</v>
      </c>
      <c r="LJ561" s="11">
        <v>0</v>
      </c>
      <c r="LK561" s="11">
        <v>0</v>
      </c>
      <c r="LL561" s="11">
        <v>0</v>
      </c>
      <c r="LM561" s="11">
        <v>0</v>
      </c>
      <c r="LN561" s="11">
        <v>0</v>
      </c>
      <c r="LO561" s="11">
        <v>0</v>
      </c>
      <c r="LP561" s="11">
        <v>0</v>
      </c>
      <c r="LQ561" s="11">
        <v>0</v>
      </c>
      <c r="LR561" s="11">
        <v>0</v>
      </c>
      <c r="LS561" s="11">
        <v>0</v>
      </c>
      <c r="LT561" s="11">
        <v>0</v>
      </c>
      <c r="LU561" s="11">
        <v>0</v>
      </c>
      <c r="LV561" s="11">
        <v>0</v>
      </c>
      <c r="LW561" s="11">
        <v>0</v>
      </c>
      <c r="LX561" s="11">
        <v>0</v>
      </c>
      <c r="LY561" s="11">
        <v>0</v>
      </c>
      <c r="LZ561" s="11">
        <v>0</v>
      </c>
      <c r="MA561" s="11">
        <v>0</v>
      </c>
      <c r="MB561" s="11">
        <v>0</v>
      </c>
      <c r="MC561" s="11">
        <v>0</v>
      </c>
      <c r="MD561" s="11">
        <v>0</v>
      </c>
      <c r="ME561" s="11">
        <v>0</v>
      </c>
      <c r="MF561" s="11">
        <v>0</v>
      </c>
      <c r="MG561" s="11">
        <v>0</v>
      </c>
      <c r="MH561" s="11">
        <v>0</v>
      </c>
      <c r="MI561" s="11">
        <v>0</v>
      </c>
      <c r="MJ561" s="11">
        <v>0</v>
      </c>
      <c r="MK561" s="11">
        <v>3.5118690765741992E-7</v>
      </c>
      <c r="ML561" s="11">
        <v>0</v>
      </c>
      <c r="MM561" s="11">
        <v>0</v>
      </c>
      <c r="MN561" s="11">
        <v>0</v>
      </c>
      <c r="MO561" s="11">
        <v>0</v>
      </c>
      <c r="MP561" s="11">
        <v>0</v>
      </c>
      <c r="MQ561" s="11">
        <v>0</v>
      </c>
      <c r="MR561" s="11">
        <v>0</v>
      </c>
      <c r="MS561" s="11">
        <v>-3.5799902364375796E-9</v>
      </c>
      <c r="MT561" s="11">
        <v>0</v>
      </c>
      <c r="MU561" s="11">
        <v>0</v>
      </c>
      <c r="MV561" s="11">
        <v>0</v>
      </c>
      <c r="MW561" s="11">
        <v>0</v>
      </c>
      <c r="MX561" s="11">
        <v>0</v>
      </c>
      <c r="MY561" s="11">
        <v>0</v>
      </c>
      <c r="MZ561" s="11">
        <v>0</v>
      </c>
      <c r="NA561" s="11">
        <v>0</v>
      </c>
      <c r="NB561" s="11">
        <v>0</v>
      </c>
      <c r="NC561" s="11">
        <v>0</v>
      </c>
      <c r="ND561" s="11">
        <v>0</v>
      </c>
      <c r="NE561" s="11">
        <v>0</v>
      </c>
      <c r="NF561" s="11">
        <v>0</v>
      </c>
      <c r="NG561" s="11">
        <v>0</v>
      </c>
      <c r="NH561" s="11">
        <v>0</v>
      </c>
      <c r="NI561" s="11">
        <v>0</v>
      </c>
      <c r="NJ561" s="11">
        <v>0</v>
      </c>
      <c r="NK561" s="11">
        <v>0</v>
      </c>
      <c r="NL561" s="11">
        <v>0</v>
      </c>
      <c r="NM561" s="11">
        <v>0</v>
      </c>
      <c r="NN561" s="11">
        <v>0</v>
      </c>
      <c r="NO561" s="11">
        <v>0</v>
      </c>
      <c r="NP561" s="11">
        <v>0</v>
      </c>
      <c r="NQ561" s="11">
        <v>0</v>
      </c>
      <c r="NR561" s="11">
        <v>0</v>
      </c>
      <c r="NS561" s="11">
        <v>0</v>
      </c>
      <c r="NT561" s="11">
        <v>0</v>
      </c>
      <c r="NU561" s="11">
        <v>0</v>
      </c>
      <c r="NV561" s="11">
        <v>5.437938327477862E-6</v>
      </c>
      <c r="NW561" s="11">
        <v>0</v>
      </c>
      <c r="NX561" s="11">
        <v>0</v>
      </c>
      <c r="NY561" s="11">
        <v>0</v>
      </c>
      <c r="NZ561" s="11">
        <v>0</v>
      </c>
      <c r="OA561" s="11">
        <v>0</v>
      </c>
      <c r="OB561" s="11">
        <v>0</v>
      </c>
      <c r="OC561" s="11">
        <v>0</v>
      </c>
      <c r="OD561" s="11">
        <v>0</v>
      </c>
      <c r="OE561" s="11">
        <v>-9.1945951330119822E-6</v>
      </c>
      <c r="OF561" s="11">
        <v>6.4527234020018758E-28</v>
      </c>
      <c r="OG561" s="11">
        <v>0</v>
      </c>
      <c r="OH561" s="11">
        <v>0</v>
      </c>
      <c r="OI561" s="11">
        <v>2.4187982072353548E-26</v>
      </c>
      <c r="OJ561" s="11">
        <v>5.1925638918420895E-7</v>
      </c>
      <c r="OK561" s="11">
        <v>0</v>
      </c>
      <c r="OL561" s="11">
        <v>0</v>
      </c>
      <c r="OM561" s="11">
        <v>0</v>
      </c>
      <c r="ON561" s="11">
        <v>0</v>
      </c>
      <c r="OO561" s="11">
        <v>2.9979281607393609E-7</v>
      </c>
      <c r="OP561" s="11">
        <v>0</v>
      </c>
      <c r="OQ561" s="11">
        <v>0</v>
      </c>
      <c r="OR561" s="11">
        <v>0</v>
      </c>
      <c r="OS561" s="11">
        <v>0</v>
      </c>
      <c r="OT561" s="11">
        <v>0</v>
      </c>
      <c r="OU561" s="11">
        <v>0</v>
      </c>
      <c r="OV561" s="11">
        <v>0</v>
      </c>
      <c r="OW561" s="11">
        <v>0</v>
      </c>
      <c r="OX561" s="11">
        <v>0</v>
      </c>
      <c r="OY561" s="11">
        <v>0</v>
      </c>
      <c r="OZ561" s="11">
        <v>0</v>
      </c>
      <c r="PA561" s="11">
        <v>0</v>
      </c>
      <c r="PB561" s="11">
        <v>0</v>
      </c>
      <c r="PC561" s="11">
        <v>0</v>
      </c>
      <c r="PD561" s="11">
        <v>0</v>
      </c>
      <c r="PE561" s="11">
        <v>0</v>
      </c>
      <c r="PF561" s="11">
        <v>0</v>
      </c>
      <c r="PG561" s="11">
        <v>0</v>
      </c>
      <c r="PH561" s="11">
        <v>0</v>
      </c>
      <c r="PI561" s="11">
        <v>0</v>
      </c>
      <c r="PJ561" s="11">
        <v>3.1709753388679969E-8</v>
      </c>
      <c r="PK561" s="11">
        <v>0</v>
      </c>
      <c r="PL561" s="11">
        <v>0</v>
      </c>
      <c r="PM561" s="11">
        <v>0</v>
      </c>
      <c r="PN561" s="11">
        <v>0</v>
      </c>
      <c r="PO561" s="11">
        <v>0</v>
      </c>
      <c r="PP561" s="11">
        <v>3.9371132437311671E-6</v>
      </c>
      <c r="PQ561" s="11">
        <v>-2.9385921048134929E-7</v>
      </c>
      <c r="PR561" s="11">
        <v>8.3037289171706622E-9</v>
      </c>
      <c r="PS561" s="11">
        <v>0</v>
      </c>
      <c r="PT561" s="11">
        <v>9.8298704959811341E-9</v>
      </c>
      <c r="PU561" s="11">
        <v>0</v>
      </c>
      <c r="PV561" s="11">
        <v>0</v>
      </c>
      <c r="PW561" s="11">
        <v>0</v>
      </c>
      <c r="PX561" s="11">
        <v>0</v>
      </c>
      <c r="PY561" s="11">
        <v>0</v>
      </c>
      <c r="PZ561" s="11">
        <v>0</v>
      </c>
      <c r="QA561" s="11">
        <v>1.6806722689075633E-8</v>
      </c>
      <c r="QB561" s="11">
        <v>0</v>
      </c>
      <c r="QC561" s="11">
        <v>0</v>
      </c>
      <c r="QD561" s="11">
        <v>0</v>
      </c>
      <c r="QE561" s="11">
        <v>-1.8980902765103032</v>
      </c>
      <c r="QF561" s="11">
        <v>4.9021488682919655E-26</v>
      </c>
      <c r="QG561" s="11">
        <v>1.1157637854907098E-23</v>
      </c>
      <c r="QH561" s="11">
        <v>0</v>
      </c>
      <c r="QI561" s="11">
        <v>2.1294788289256169E-4</v>
      </c>
      <c r="QJ561" s="11">
        <v>0</v>
      </c>
      <c r="QK561" s="11">
        <v>0</v>
      </c>
      <c r="QL561" s="11">
        <v>0</v>
      </c>
      <c r="QM561" s="11">
        <v>0</v>
      </c>
      <c r="QN561" s="11">
        <v>0</v>
      </c>
      <c r="QO561" s="11">
        <v>0</v>
      </c>
      <c r="QP561" s="11">
        <v>0</v>
      </c>
      <c r="QQ561" s="11">
        <v>0</v>
      </c>
      <c r="QR561" s="11">
        <v>0</v>
      </c>
      <c r="QS561" s="11">
        <v>0</v>
      </c>
      <c r="QT561" s="11">
        <v>0</v>
      </c>
      <c r="QU561" s="11">
        <v>0</v>
      </c>
      <c r="QV561" s="11">
        <v>0</v>
      </c>
      <c r="QW561" s="11">
        <v>0</v>
      </c>
      <c r="QX561" s="11">
        <v>0</v>
      </c>
      <c r="QY561" s="11">
        <v>0</v>
      </c>
      <c r="QZ561" s="11">
        <v>0</v>
      </c>
      <c r="RA561" s="11">
        <v>0</v>
      </c>
      <c r="RB561" s="11">
        <v>0</v>
      </c>
      <c r="RC561" s="11">
        <v>0</v>
      </c>
      <c r="RD561" s="11">
        <v>0</v>
      </c>
      <c r="RE561" s="11">
        <v>0</v>
      </c>
      <c r="RF561" s="11">
        <v>0</v>
      </c>
      <c r="RG561" s="11">
        <v>0</v>
      </c>
      <c r="RH561" s="11">
        <v>0</v>
      </c>
      <c r="RI561" s="11">
        <v>0</v>
      </c>
      <c r="RJ561" s="11">
        <v>0</v>
      </c>
      <c r="RK561" s="11">
        <v>0</v>
      </c>
      <c r="RL561" s="11">
        <v>0</v>
      </c>
      <c r="RM561" s="11">
        <v>0</v>
      </c>
      <c r="RN561" s="11">
        <v>0</v>
      </c>
      <c r="RO561" s="11">
        <v>0</v>
      </c>
      <c r="RP561" s="11">
        <v>0.15151213525623855</v>
      </c>
      <c r="RQ561" s="11">
        <v>-2.351736601091878E-8</v>
      </c>
      <c r="RR561" s="11">
        <v>7.9610320949826578E-9</v>
      </c>
      <c r="RS561" s="11">
        <v>3.3378795063757763E-6</v>
      </c>
      <c r="RT561" s="11">
        <v>0</v>
      </c>
      <c r="RU561" s="11">
        <v>0</v>
      </c>
      <c r="RV561" s="11">
        <v>0</v>
      </c>
      <c r="RW561" s="11">
        <v>0</v>
      </c>
      <c r="RX561" s="11">
        <v>0</v>
      </c>
      <c r="RY561" s="11">
        <v>0</v>
      </c>
      <c r="RZ561" s="11">
        <v>0</v>
      </c>
      <c r="SA561" s="11">
        <v>0</v>
      </c>
      <c r="SB561" s="11">
        <v>0</v>
      </c>
      <c r="SC561" s="11">
        <v>0</v>
      </c>
      <c r="SD561" s="11">
        <v>0</v>
      </c>
      <c r="SE561" s="11">
        <v>0</v>
      </c>
      <c r="SF561" s="11">
        <v>0</v>
      </c>
      <c r="SG561" s="11">
        <v>0</v>
      </c>
      <c r="SH561" s="11">
        <v>0</v>
      </c>
      <c r="SI561" s="11">
        <v>0</v>
      </c>
      <c r="SJ561" s="11">
        <v>0</v>
      </c>
      <c r="SK561" s="11">
        <v>0</v>
      </c>
      <c r="SL561" s="11">
        <v>0</v>
      </c>
      <c r="SM561" s="11">
        <v>0</v>
      </c>
      <c r="SN561" s="11">
        <v>0</v>
      </c>
      <c r="SO561" s="11">
        <v>0</v>
      </c>
      <c r="SP561" s="11">
        <v>0</v>
      </c>
      <c r="SQ561" s="11">
        <v>0</v>
      </c>
      <c r="SR561" s="11">
        <v>0</v>
      </c>
      <c r="SS561" s="11">
        <v>0</v>
      </c>
      <c r="ST561" s="11">
        <v>0</v>
      </c>
      <c r="SU561" s="11">
        <v>0</v>
      </c>
      <c r="SV561" s="11">
        <v>0</v>
      </c>
      <c r="SW561" s="11">
        <v>0</v>
      </c>
      <c r="SX561" s="11">
        <v>0</v>
      </c>
      <c r="SY561" s="11">
        <v>0</v>
      </c>
      <c r="SZ561" s="11">
        <v>0</v>
      </c>
      <c r="TA561" s="11">
        <v>1.7423895554467435</v>
      </c>
      <c r="TB561" s="11">
        <v>0</v>
      </c>
      <c r="TC561" s="11">
        <v>-7.9763265154207009E-9</v>
      </c>
      <c r="TD561" s="11">
        <v>0</v>
      </c>
      <c r="TE561" s="11">
        <v>0</v>
      </c>
      <c r="TF561" s="11">
        <v>0</v>
      </c>
      <c r="TG561" s="11">
        <v>0</v>
      </c>
      <c r="TH561" s="11">
        <v>0</v>
      </c>
      <c r="TI561" s="11">
        <v>0</v>
      </c>
      <c r="TJ561" s="11">
        <v>0</v>
      </c>
      <c r="TK561" s="11">
        <v>0</v>
      </c>
      <c r="TL561" s="11">
        <v>0</v>
      </c>
      <c r="TM561" s="11">
        <v>0</v>
      </c>
      <c r="TN561" s="11">
        <v>0</v>
      </c>
      <c r="TO561" s="11">
        <v>0</v>
      </c>
      <c r="TP561" s="11">
        <v>0</v>
      </c>
      <c r="TQ561" s="11">
        <v>0</v>
      </c>
      <c r="TR561" s="11">
        <v>0</v>
      </c>
      <c r="TS561" s="11">
        <v>0</v>
      </c>
      <c r="TT561" s="11">
        <v>0</v>
      </c>
      <c r="TU561" s="11">
        <v>0</v>
      </c>
      <c r="TV561" s="11">
        <v>0</v>
      </c>
      <c r="TW561" s="11">
        <v>0</v>
      </c>
      <c r="TX561" s="11">
        <v>0</v>
      </c>
      <c r="TY561" s="11">
        <v>0</v>
      </c>
      <c r="TZ561" s="11">
        <v>0</v>
      </c>
      <c r="UA561" s="11">
        <v>0</v>
      </c>
      <c r="UB561" s="11">
        <v>0</v>
      </c>
      <c r="UC561" s="11">
        <v>0</v>
      </c>
      <c r="UD561" s="11">
        <v>0</v>
      </c>
      <c r="UE561" s="11">
        <v>0</v>
      </c>
      <c r="UF561" s="11">
        <v>0</v>
      </c>
      <c r="UG561" s="11">
        <v>0</v>
      </c>
      <c r="UH561" s="11">
        <v>0</v>
      </c>
      <c r="UI561" s="11">
        <v>0</v>
      </c>
      <c r="UJ561" s="11">
        <v>0</v>
      </c>
      <c r="UK561" s="11">
        <v>0</v>
      </c>
      <c r="UL561" s="11">
        <v>0</v>
      </c>
      <c r="UM561" s="11">
        <v>9.4970513862186933E-9</v>
      </c>
      <c r="UN561" s="11">
        <v>0</v>
      </c>
      <c r="UO561" s="11">
        <v>-3.3401185796580554E-6</v>
      </c>
      <c r="UP561" s="11">
        <v>0</v>
      </c>
      <c r="UQ561" s="11">
        <v>0</v>
      </c>
      <c r="UR561" s="11">
        <v>0</v>
      </c>
      <c r="US561" s="11">
        <v>0</v>
      </c>
      <c r="UT561" s="11">
        <v>0</v>
      </c>
      <c r="UU561" s="11">
        <v>0</v>
      </c>
      <c r="UV561" s="11">
        <v>0</v>
      </c>
      <c r="UW561" s="11">
        <v>0</v>
      </c>
      <c r="UX561" s="11">
        <v>0</v>
      </c>
      <c r="UY561" s="11">
        <v>0</v>
      </c>
      <c r="UZ561" s="11">
        <v>0</v>
      </c>
      <c r="VA561" s="11">
        <v>0</v>
      </c>
      <c r="VB561" s="11">
        <v>0</v>
      </c>
      <c r="VC561" s="11">
        <v>0</v>
      </c>
      <c r="VD561" s="11">
        <v>0</v>
      </c>
      <c r="VE561" s="11">
        <v>0</v>
      </c>
      <c r="VF561" s="11">
        <v>0</v>
      </c>
      <c r="VG561" s="11">
        <v>0</v>
      </c>
      <c r="VH561" s="11">
        <v>0</v>
      </c>
      <c r="VI561" s="11">
        <v>0</v>
      </c>
      <c r="VJ561" s="11">
        <v>0</v>
      </c>
      <c r="VK561" s="11">
        <v>0</v>
      </c>
      <c r="VL561" s="11">
        <v>0</v>
      </c>
      <c r="VM561" s="11">
        <v>0</v>
      </c>
      <c r="VN561" s="11">
        <v>0</v>
      </c>
      <c r="VO561" s="11">
        <v>0</v>
      </c>
      <c r="VP561" s="11">
        <v>0</v>
      </c>
      <c r="VQ561" s="11">
        <v>0</v>
      </c>
      <c r="VR561" s="11">
        <v>0</v>
      </c>
      <c r="VS561" s="11">
        <v>0</v>
      </c>
      <c r="VT561" s="11">
        <v>0</v>
      </c>
      <c r="VU561" s="11">
        <v>0</v>
      </c>
      <c r="VV561" s="11">
        <v>0</v>
      </c>
      <c r="VW561" s="11">
        <v>4.1885854409952315E-3</v>
      </c>
      <c r="VX561" s="11">
        <v>0</v>
      </c>
      <c r="VY561" s="11">
        <v>0</v>
      </c>
      <c r="VZ561" s="11">
        <v>0</v>
      </c>
      <c r="WA561" s="11">
        <v>-1.2812434977152382E-3</v>
      </c>
      <c r="WB561" s="11">
        <v>3.5183018165329241E-27</v>
      </c>
      <c r="WC561" s="11">
        <v>2.5244813935824798E-25</v>
      </c>
      <c r="WD561" s="11">
        <v>3.517672613498165E-26</v>
      </c>
      <c r="WE561" s="11">
        <v>0</v>
      </c>
      <c r="WF561" s="11">
        <v>0</v>
      </c>
      <c r="WG561" s="11">
        <v>3.313246746964819E-26</v>
      </c>
      <c r="WH561" s="11">
        <v>2.0069636109608024E-26</v>
      </c>
      <c r="WI561" s="11">
        <v>5.0084514200485364E-26</v>
      </c>
      <c r="WJ561" s="11">
        <v>3.4811743773699986E-8</v>
      </c>
      <c r="WK561" s="11">
        <v>0</v>
      </c>
      <c r="WL561" s="11">
        <v>0</v>
      </c>
      <c r="WM561" s="11">
        <v>0</v>
      </c>
      <c r="WN561" s="11">
        <v>0</v>
      </c>
      <c r="WO561" s="11">
        <v>0</v>
      </c>
      <c r="WP561" s="11">
        <v>0</v>
      </c>
      <c r="WQ561" s="11">
        <v>0</v>
      </c>
      <c r="WR561" s="11">
        <v>0</v>
      </c>
      <c r="WS561" s="11">
        <v>0</v>
      </c>
      <c r="WT561" s="11">
        <v>0</v>
      </c>
      <c r="WU561" s="11">
        <v>0</v>
      </c>
      <c r="WV561" s="11">
        <v>0</v>
      </c>
      <c r="WW561" s="11">
        <v>0</v>
      </c>
      <c r="WX561" s="11">
        <v>0</v>
      </c>
      <c r="WY561" s="11">
        <v>0</v>
      </c>
      <c r="WZ561" s="11">
        <v>0</v>
      </c>
      <c r="XA561" s="11">
        <v>0</v>
      </c>
      <c r="XB561" s="11">
        <v>0</v>
      </c>
      <c r="XC561" s="11">
        <v>0</v>
      </c>
      <c r="XD561" s="11">
        <v>0</v>
      </c>
      <c r="XE561" s="11">
        <v>0</v>
      </c>
      <c r="XF561" s="11">
        <v>0</v>
      </c>
      <c r="XG561" s="11">
        <v>0</v>
      </c>
      <c r="XH561" s="11">
        <v>0</v>
      </c>
      <c r="XI561" s="11">
        <v>0</v>
      </c>
      <c r="XJ561" s="11">
        <v>0</v>
      </c>
      <c r="XK561" s="11">
        <v>0</v>
      </c>
      <c r="XL561" s="11">
        <v>6.8203562352364523E-25</v>
      </c>
      <c r="XM561" s="11">
        <v>-1.4343280452683764E-20</v>
      </c>
      <c r="XN561" s="11">
        <v>0</v>
      </c>
      <c r="XO561" s="11">
        <v>0</v>
      </c>
      <c r="XP561" s="11">
        <v>0</v>
      </c>
      <c r="XQ561" s="11">
        <v>0</v>
      </c>
      <c r="XR561" s="11">
        <v>0</v>
      </c>
      <c r="XS561" s="11">
        <v>0</v>
      </c>
      <c r="XT561" s="11">
        <v>0</v>
      </c>
      <c r="XU561" s="11">
        <v>0</v>
      </c>
      <c r="XV561" s="11">
        <v>0</v>
      </c>
      <c r="XW561" s="11">
        <v>0</v>
      </c>
      <c r="XX561" s="11">
        <v>0</v>
      </c>
      <c r="XY561" s="11">
        <v>0</v>
      </c>
      <c r="XZ561" s="11">
        <v>0</v>
      </c>
      <c r="YA561" s="11">
        <v>0</v>
      </c>
      <c r="YB561" s="11">
        <v>0</v>
      </c>
      <c r="YC561" s="11">
        <v>0</v>
      </c>
      <c r="YD561" s="11">
        <v>0</v>
      </c>
      <c r="YE561" s="11">
        <v>0</v>
      </c>
      <c r="YF561" s="11">
        <v>0</v>
      </c>
      <c r="YG561" s="11">
        <v>0</v>
      </c>
      <c r="YH561" s="11">
        <v>0</v>
      </c>
      <c r="YI561" s="11">
        <v>0</v>
      </c>
      <c r="YJ561" s="11">
        <v>0</v>
      </c>
      <c r="YK561" s="11">
        <v>0</v>
      </c>
      <c r="YL561" s="11">
        <v>0</v>
      </c>
      <c r="YM561" s="11">
        <v>0</v>
      </c>
      <c r="YN561" s="11">
        <v>0</v>
      </c>
      <c r="YO561" s="11">
        <v>0</v>
      </c>
      <c r="YP561" s="11">
        <v>0</v>
      </c>
      <c r="YQ561" s="11">
        <v>0</v>
      </c>
      <c r="YR561" s="11">
        <v>0</v>
      </c>
      <c r="YS561" s="11">
        <v>0</v>
      </c>
      <c r="YT561" s="11">
        <v>1.4020314624695669E-8</v>
      </c>
      <c r="YU561" s="11">
        <v>0</v>
      </c>
      <c r="YV561" s="11">
        <v>0</v>
      </c>
      <c r="YW561" s="11">
        <v>1.6368854964567486E-5</v>
      </c>
      <c r="YX561" s="11">
        <v>9.9999999999999995E-21</v>
      </c>
      <c r="YY561" s="11">
        <v>-6.5214730800656972E-8</v>
      </c>
      <c r="YZ561" s="11">
        <v>0</v>
      </c>
      <c r="ZA561" s="11">
        <v>1.1730337064557013E-7</v>
      </c>
      <c r="ZB561" s="11">
        <v>0</v>
      </c>
      <c r="ZC561" s="11">
        <v>1.4852335238786066E-8</v>
      </c>
      <c r="ZD561" s="11">
        <v>8.9885855971423331E-9</v>
      </c>
      <c r="ZE561" s="11">
        <v>1.6576777461321895E-8</v>
      </c>
      <c r="ZF561" s="11">
        <v>0</v>
      </c>
      <c r="ZG561" s="11">
        <v>0</v>
      </c>
      <c r="ZH561" s="11">
        <v>0</v>
      </c>
      <c r="ZI561" s="11">
        <v>0</v>
      </c>
      <c r="ZJ561" s="11">
        <v>0</v>
      </c>
      <c r="ZK561" s="11">
        <v>0</v>
      </c>
      <c r="ZL561" s="11">
        <v>0</v>
      </c>
      <c r="ZM561" s="11">
        <v>0</v>
      </c>
      <c r="ZN561" s="11">
        <v>0</v>
      </c>
      <c r="ZO561" s="11">
        <v>0</v>
      </c>
      <c r="ZP561" s="11">
        <v>0</v>
      </c>
      <c r="ZQ561" s="11">
        <v>0</v>
      </c>
      <c r="ZR561" s="11">
        <v>0</v>
      </c>
      <c r="ZS561" s="11">
        <v>0</v>
      </c>
      <c r="ZT561" s="11">
        <v>0</v>
      </c>
      <c r="ZU561" s="11">
        <v>0</v>
      </c>
      <c r="ZV561" s="11">
        <v>0</v>
      </c>
      <c r="ZW561" s="11">
        <v>0</v>
      </c>
      <c r="ZX561" s="11">
        <v>0</v>
      </c>
      <c r="ZY561" s="11">
        <v>0</v>
      </c>
      <c r="ZZ561" s="11">
        <v>0</v>
      </c>
      <c r="AAA561" s="11">
        <v>0</v>
      </c>
      <c r="AAB561" s="11">
        <v>0</v>
      </c>
      <c r="AAC561" s="11">
        <v>0</v>
      </c>
      <c r="AAD561" s="11">
        <v>0</v>
      </c>
      <c r="AAE561" s="11">
        <v>0</v>
      </c>
      <c r="AAF561" s="11">
        <v>0</v>
      </c>
      <c r="AAG561" s="11">
        <v>0</v>
      </c>
      <c r="AAH561" s="11">
        <v>3.1001619251074786E-27</v>
      </c>
      <c r="AAI561" s="11">
        <v>0</v>
      </c>
      <c r="AAJ561" s="11">
        <v>3.8986256489528072E-8</v>
      </c>
      <c r="AAK561" s="11">
        <v>-2.9760327553576829E-9</v>
      </c>
      <c r="AAL561" s="11">
        <v>0</v>
      </c>
      <c r="AAM561" s="11">
        <v>1.2381726379048286E-7</v>
      </c>
      <c r="AAN561" s="11">
        <v>0</v>
      </c>
      <c r="AAO561" s="11">
        <v>0</v>
      </c>
      <c r="AAP561" s="11">
        <v>0</v>
      </c>
      <c r="AAQ561" s="11">
        <v>0</v>
      </c>
      <c r="AAR561" s="11">
        <v>0</v>
      </c>
      <c r="AAS561" s="11">
        <v>0</v>
      </c>
      <c r="AAT561" s="11">
        <v>3.4735576158240222E-14</v>
      </c>
      <c r="AAU561" s="11">
        <v>0</v>
      </c>
      <c r="AAV561" s="11">
        <v>0</v>
      </c>
      <c r="AAW561" s="11">
        <v>0</v>
      </c>
      <c r="AAX561" s="11">
        <v>0</v>
      </c>
      <c r="AAY561" s="11">
        <v>0</v>
      </c>
      <c r="AAZ561" s="11">
        <v>0</v>
      </c>
      <c r="ABA561" s="11">
        <v>0</v>
      </c>
      <c r="ABB561" s="11">
        <v>0</v>
      </c>
      <c r="ABC561" s="11">
        <v>0</v>
      </c>
      <c r="ABD561" s="11">
        <v>0</v>
      </c>
      <c r="ABE561" s="11">
        <v>0</v>
      </c>
      <c r="ABF561" s="11">
        <v>0</v>
      </c>
      <c r="ABG561" s="11">
        <v>0</v>
      </c>
      <c r="ABH561" s="11">
        <v>0</v>
      </c>
      <c r="ABI561" s="11">
        <v>0</v>
      </c>
      <c r="ABJ561" s="11">
        <v>0</v>
      </c>
      <c r="ABK561" s="11">
        <v>0</v>
      </c>
      <c r="ABL561" s="11">
        <v>0</v>
      </c>
      <c r="ABM561" s="11">
        <v>0</v>
      </c>
      <c r="ABN561" s="11">
        <v>0</v>
      </c>
      <c r="ABO561" s="11">
        <v>0</v>
      </c>
      <c r="ABP561" s="11">
        <v>0</v>
      </c>
      <c r="ABQ561" s="11">
        <v>0</v>
      </c>
      <c r="ABR561" s="11">
        <v>0</v>
      </c>
      <c r="ABS561" s="11">
        <v>0</v>
      </c>
      <c r="ABT561" s="11">
        <v>0</v>
      </c>
      <c r="ABU561" s="11">
        <v>2.6228474311124556E-8</v>
      </c>
      <c r="ABV561" s="11">
        <v>0</v>
      </c>
      <c r="ABW561" s="11">
        <v>-1.1851270494647051E-7</v>
      </c>
      <c r="ABX561" s="11">
        <v>0</v>
      </c>
      <c r="ABY561" s="11">
        <v>0</v>
      </c>
      <c r="ABZ561" s="11">
        <v>0</v>
      </c>
      <c r="ACA561" s="11">
        <v>0</v>
      </c>
      <c r="ACB561" s="11">
        <v>0</v>
      </c>
      <c r="ACC561" s="11">
        <v>0</v>
      </c>
      <c r="ACD561" s="11">
        <v>0</v>
      </c>
      <c r="ACE561" s="11">
        <v>0</v>
      </c>
      <c r="ACF561" s="11">
        <v>0</v>
      </c>
      <c r="ACG561" s="11">
        <v>0</v>
      </c>
      <c r="ACH561" s="11">
        <v>0</v>
      </c>
      <c r="ACI561" s="11">
        <v>0</v>
      </c>
      <c r="ACJ561" s="11">
        <v>0</v>
      </c>
      <c r="ACK561" s="11">
        <v>0</v>
      </c>
      <c r="ACL561" s="11">
        <v>0</v>
      </c>
      <c r="ACM561" s="11">
        <v>0</v>
      </c>
      <c r="ACN561" s="11">
        <v>0</v>
      </c>
      <c r="ACO561" s="11">
        <v>0</v>
      </c>
      <c r="ACP561" s="11">
        <v>0</v>
      </c>
      <c r="ACQ561" s="11">
        <v>0</v>
      </c>
      <c r="ACR561" s="11">
        <v>0</v>
      </c>
      <c r="ACS561" s="11">
        <v>0</v>
      </c>
      <c r="ACT561" s="11">
        <v>0</v>
      </c>
      <c r="ACU561" s="11">
        <v>0</v>
      </c>
      <c r="ACV561" s="11">
        <v>0</v>
      </c>
      <c r="ACW561" s="11">
        <v>0</v>
      </c>
      <c r="ACX561" s="11">
        <v>0</v>
      </c>
      <c r="ACY561" s="11">
        <v>0</v>
      </c>
      <c r="ACZ561" s="11">
        <v>0</v>
      </c>
      <c r="ADA561" s="11">
        <v>0</v>
      </c>
      <c r="ADB561" s="11">
        <v>0</v>
      </c>
      <c r="ADC561" s="11">
        <v>0</v>
      </c>
      <c r="ADD561" s="11">
        <v>0</v>
      </c>
      <c r="ADE561" s="11">
        <v>0</v>
      </c>
      <c r="ADF561" s="11">
        <v>0</v>
      </c>
      <c r="ADG561" s="11">
        <v>2.97603275534334E-9</v>
      </c>
      <c r="ADH561" s="11">
        <v>0</v>
      </c>
      <c r="ADI561" s="11">
        <v>-1.2473155703207371E-7</v>
      </c>
      <c r="ADJ561" s="11">
        <v>0</v>
      </c>
      <c r="ADK561" s="11">
        <v>0</v>
      </c>
      <c r="ADL561" s="11">
        <v>0</v>
      </c>
      <c r="ADM561" s="11">
        <v>0</v>
      </c>
      <c r="ADN561" s="11">
        <v>0</v>
      </c>
      <c r="ADO561" s="11">
        <v>0</v>
      </c>
      <c r="ADP561" s="11">
        <v>0</v>
      </c>
      <c r="ADQ561" s="11">
        <v>0</v>
      </c>
      <c r="ADR561" s="11">
        <v>0</v>
      </c>
      <c r="ADS561" s="11">
        <v>0</v>
      </c>
      <c r="ADT561" s="11">
        <v>0</v>
      </c>
      <c r="ADU561" s="11">
        <v>0</v>
      </c>
      <c r="ADV561" s="11">
        <v>0</v>
      </c>
      <c r="ADW561" s="11">
        <v>0</v>
      </c>
      <c r="ADX561" s="11">
        <v>0</v>
      </c>
      <c r="ADY561" s="11">
        <v>0</v>
      </c>
      <c r="ADZ561" s="11">
        <v>0</v>
      </c>
      <c r="AEA561" s="11">
        <v>0</v>
      </c>
      <c r="AEB561" s="11">
        <v>0</v>
      </c>
      <c r="AEC561" s="11">
        <v>0</v>
      </c>
      <c r="AED561" s="11">
        <v>0</v>
      </c>
      <c r="AEE561" s="11">
        <v>0</v>
      </c>
      <c r="AEF561" s="11">
        <v>0</v>
      </c>
      <c r="AEG561" s="11">
        <v>0</v>
      </c>
      <c r="AEH561" s="11">
        <v>0</v>
      </c>
      <c r="AEI561" s="11">
        <v>0</v>
      </c>
      <c r="AEJ561" s="11">
        <v>0</v>
      </c>
      <c r="AEK561" s="11">
        <v>0</v>
      </c>
      <c r="AEL561" s="11">
        <v>0</v>
      </c>
      <c r="AEM561" s="11">
        <v>0</v>
      </c>
      <c r="AEN561" s="11">
        <v>0</v>
      </c>
      <c r="AEO561" s="11">
        <v>6.8203562352351133E-25</v>
      </c>
      <c r="AEP561" s="11">
        <v>0</v>
      </c>
      <c r="AEQ561" s="11">
        <v>0</v>
      </c>
      <c r="AER561" s="11">
        <v>0</v>
      </c>
      <c r="AES561" s="11">
        <v>0</v>
      </c>
      <c r="AET561" s="11">
        <v>0</v>
      </c>
      <c r="AEU561" s="11">
        <v>-1.4949132328605214E-8</v>
      </c>
      <c r="AEV561" s="11">
        <v>0</v>
      </c>
      <c r="AEW561" s="11">
        <v>0</v>
      </c>
      <c r="AEX561" s="11">
        <v>0</v>
      </c>
      <c r="AEY561" s="11">
        <v>0</v>
      </c>
      <c r="AEZ561" s="11">
        <v>0</v>
      </c>
      <c r="AFA561" s="11">
        <v>0</v>
      </c>
      <c r="AFB561" s="11">
        <v>0</v>
      </c>
      <c r="AFC561" s="11">
        <v>0</v>
      </c>
      <c r="AFD561" s="11">
        <v>0</v>
      </c>
      <c r="AFE561" s="11">
        <v>0</v>
      </c>
      <c r="AFF561" s="11">
        <v>0</v>
      </c>
      <c r="AFG561" s="11">
        <v>0</v>
      </c>
      <c r="AFH561" s="11">
        <v>0</v>
      </c>
      <c r="AFI561" s="11">
        <v>0</v>
      </c>
      <c r="AFJ561" s="11">
        <v>0</v>
      </c>
      <c r="AFK561" s="11">
        <v>0</v>
      </c>
      <c r="AFL561" s="11">
        <v>0</v>
      </c>
      <c r="AFM561" s="11">
        <v>0</v>
      </c>
      <c r="AFN561" s="11">
        <v>0</v>
      </c>
      <c r="AFO561" s="11">
        <v>0</v>
      </c>
      <c r="AFP561" s="11">
        <v>0</v>
      </c>
      <c r="AFQ561" s="11">
        <v>0</v>
      </c>
      <c r="AFR561" s="11">
        <v>0</v>
      </c>
      <c r="AFS561" s="11">
        <v>0</v>
      </c>
      <c r="AFT561" s="11">
        <v>0</v>
      </c>
      <c r="AFU561" s="11">
        <v>0</v>
      </c>
      <c r="AFV561" s="11">
        <v>0</v>
      </c>
      <c r="AFW561" s="11">
        <v>0</v>
      </c>
      <c r="AFX561" s="11">
        <v>0</v>
      </c>
      <c r="AFY561" s="11">
        <v>0</v>
      </c>
      <c r="AFZ561" s="11">
        <v>1.2276641223423204E-5</v>
      </c>
      <c r="AGA561" s="11">
        <v>0</v>
      </c>
      <c r="AGB561" s="11">
        <v>0</v>
      </c>
      <c r="AGC561" s="11">
        <v>0</v>
      </c>
      <c r="AGD561" s="11">
        <v>0</v>
      </c>
      <c r="AGE561" s="11">
        <v>0</v>
      </c>
      <c r="AGF561" s="11">
        <v>0</v>
      </c>
      <c r="AGG561" s="11">
        <v>-9.0643060778403667E-9</v>
      </c>
      <c r="AGH561" s="11">
        <v>0</v>
      </c>
      <c r="AGI561" s="11">
        <v>0</v>
      </c>
      <c r="AGJ561" s="11">
        <v>0</v>
      </c>
      <c r="AGK561" s="11">
        <v>0</v>
      </c>
      <c r="AGL561" s="11">
        <v>0</v>
      </c>
      <c r="AGM561" s="11">
        <v>0</v>
      </c>
      <c r="AGN561" s="11">
        <v>0</v>
      </c>
      <c r="AGO561" s="11">
        <v>0</v>
      </c>
      <c r="AGP561" s="11">
        <v>0</v>
      </c>
      <c r="AGQ561" s="11">
        <v>0</v>
      </c>
      <c r="AGR561" s="11">
        <v>0</v>
      </c>
      <c r="AGS561" s="11">
        <v>0</v>
      </c>
      <c r="AGT561" s="11">
        <v>0</v>
      </c>
      <c r="AGU561" s="11">
        <v>0</v>
      </c>
      <c r="AGV561" s="11">
        <v>0</v>
      </c>
      <c r="AGW561" s="11">
        <v>0</v>
      </c>
      <c r="AGX561" s="11">
        <v>0</v>
      </c>
      <c r="AGY561" s="11">
        <v>0</v>
      </c>
      <c r="AGZ561" s="11">
        <v>0</v>
      </c>
      <c r="AHA561" s="11">
        <v>0</v>
      </c>
      <c r="AHB561" s="11">
        <v>0</v>
      </c>
      <c r="AHC561" s="11">
        <v>0</v>
      </c>
      <c r="AHD561" s="11">
        <v>0</v>
      </c>
      <c r="AHE561" s="11">
        <v>0</v>
      </c>
      <c r="AHF561" s="11">
        <v>0</v>
      </c>
      <c r="AHG561" s="11">
        <v>0</v>
      </c>
      <c r="AHH561" s="11">
        <v>0</v>
      </c>
      <c r="AHI561" s="11">
        <v>0</v>
      </c>
      <c r="AHJ561" s="11">
        <v>0</v>
      </c>
      <c r="AHK561" s="11">
        <v>0</v>
      </c>
      <c r="AHL561" s="11">
        <v>0</v>
      </c>
      <c r="AHM561" s="11">
        <v>0</v>
      </c>
      <c r="AHN561" s="11">
        <v>0</v>
      </c>
      <c r="AHO561" s="11">
        <v>0</v>
      </c>
      <c r="AHP561" s="11">
        <v>0</v>
      </c>
      <c r="AHQ561" s="11">
        <v>0</v>
      </c>
      <c r="AHR561" s="11">
        <v>0</v>
      </c>
      <c r="AHS561" s="11">
        <v>0</v>
      </c>
      <c r="AHT561" s="11">
        <v>0</v>
      </c>
      <c r="AHU561" s="11">
        <v>0</v>
      </c>
      <c r="AHV561" s="11">
        <v>0</v>
      </c>
      <c r="AHW561" s="11">
        <v>0</v>
      </c>
      <c r="AHX561" s="11">
        <v>0</v>
      </c>
      <c r="AHY561" s="11">
        <v>0</v>
      </c>
      <c r="AHZ561" s="11">
        <v>0</v>
      </c>
      <c r="AIA561" s="11">
        <v>0</v>
      </c>
      <c r="AIB561" s="11">
        <v>0</v>
      </c>
      <c r="AIC561" s="11">
        <v>0</v>
      </c>
      <c r="AID561" s="11">
        <v>2.4911186751511984E-7</v>
      </c>
      <c r="AIE561" s="11">
        <v>-9.6039505233000999E-9</v>
      </c>
      <c r="AIF561" s="11">
        <v>8.0761630721322326E-8</v>
      </c>
      <c r="AIG561" s="11">
        <v>0</v>
      </c>
      <c r="AIH561" s="11">
        <v>0</v>
      </c>
      <c r="AII561" s="11">
        <v>0</v>
      </c>
      <c r="AIJ561" s="11">
        <v>1.9607843137254903E-9</v>
      </c>
      <c r="AIK561" s="11">
        <v>0</v>
      </c>
      <c r="AIL561" s="11">
        <v>0</v>
      </c>
      <c r="AIM561" s="11">
        <v>0</v>
      </c>
      <c r="AIN561" s="11">
        <v>0</v>
      </c>
      <c r="AIO561" s="11">
        <v>0</v>
      </c>
      <c r="AIP561" s="11">
        <v>0</v>
      </c>
      <c r="AIQ561" s="11">
        <v>0</v>
      </c>
      <c r="AIR561" s="11">
        <v>0</v>
      </c>
      <c r="AIS561" s="11">
        <v>0</v>
      </c>
      <c r="AIT561" s="11">
        <v>0</v>
      </c>
      <c r="AIU561" s="11">
        <v>0</v>
      </c>
      <c r="AIV561" s="11">
        <v>0</v>
      </c>
      <c r="AIW561" s="11">
        <v>0</v>
      </c>
      <c r="AIX561" s="11">
        <v>0</v>
      </c>
      <c r="AIY561" s="11">
        <v>0</v>
      </c>
      <c r="AIZ561" s="11">
        <v>0</v>
      </c>
      <c r="AJA561" s="11">
        <v>0</v>
      </c>
      <c r="AJB561" s="11">
        <v>0</v>
      </c>
      <c r="AJC561" s="11">
        <v>0</v>
      </c>
      <c r="AJD561" s="11">
        <v>0</v>
      </c>
      <c r="AJE561" s="11">
        <v>0</v>
      </c>
      <c r="AJF561" s="11">
        <v>0</v>
      </c>
      <c r="AJG561" s="11">
        <v>0</v>
      </c>
      <c r="AJH561" s="11">
        <v>0</v>
      </c>
      <c r="AJI561" s="11">
        <v>0</v>
      </c>
      <c r="AJJ561" s="11">
        <v>0</v>
      </c>
      <c r="AJK561" s="11">
        <v>0</v>
      </c>
      <c r="AJL561" s="11">
        <v>0</v>
      </c>
      <c r="AJM561" s="11">
        <v>0</v>
      </c>
      <c r="AJN561" s="11">
        <v>0</v>
      </c>
      <c r="AJO561" s="11">
        <v>0</v>
      </c>
      <c r="AJP561" s="11">
        <v>1.1083036878396911E-11</v>
      </c>
      <c r="AJQ561" s="11">
        <v>-8.0764614655641047E-8</v>
      </c>
      <c r="AJR561" s="11">
        <v>0</v>
      </c>
      <c r="AJS561" s="11">
        <v>0</v>
      </c>
      <c r="AJT561" s="11">
        <v>0</v>
      </c>
      <c r="AJU561" s="11">
        <v>0</v>
      </c>
      <c r="AJV561" s="11">
        <v>0</v>
      </c>
      <c r="AJW561" s="11">
        <v>0</v>
      </c>
      <c r="AJX561" s="11">
        <v>0</v>
      </c>
      <c r="AJY561" s="11">
        <v>0</v>
      </c>
      <c r="AJZ561" s="11">
        <v>0</v>
      </c>
      <c r="AKA561" s="11">
        <v>0</v>
      </c>
      <c r="AKB561" s="11">
        <v>0</v>
      </c>
      <c r="AKC561" s="11">
        <v>0</v>
      </c>
      <c r="AKD561" s="11">
        <v>0</v>
      </c>
      <c r="AKE561" s="11">
        <v>0</v>
      </c>
      <c r="AKF561" s="11">
        <v>0</v>
      </c>
      <c r="AKG561" s="11">
        <v>0</v>
      </c>
      <c r="AKH561" s="11">
        <v>0</v>
      </c>
      <c r="AKI561" s="11">
        <v>0</v>
      </c>
      <c r="AKJ561" s="11">
        <v>0</v>
      </c>
      <c r="AKK561" s="11">
        <v>0</v>
      </c>
      <c r="AKL561" s="11">
        <v>0</v>
      </c>
      <c r="AKM561" s="11">
        <v>0</v>
      </c>
      <c r="AKN561" s="11">
        <v>0</v>
      </c>
      <c r="AKO561" s="11">
        <v>0</v>
      </c>
      <c r="AKP561" s="11">
        <v>0</v>
      </c>
      <c r="AKQ561" s="11">
        <v>0</v>
      </c>
      <c r="AKR561" s="11">
        <v>0</v>
      </c>
      <c r="AKS561" s="11">
        <v>0</v>
      </c>
      <c r="AKT561" s="11">
        <v>0</v>
      </c>
      <c r="AKU561" s="11">
        <v>0</v>
      </c>
      <c r="AKV561" s="11">
        <v>0</v>
      </c>
      <c r="AKW561" s="11">
        <v>0</v>
      </c>
      <c r="AKX561" s="11">
        <v>0</v>
      </c>
      <c r="AKY561" s="11">
        <v>3.9371132437298974E-6</v>
      </c>
      <c r="AKZ561" s="11">
        <v>0</v>
      </c>
      <c r="ALA561" s="11">
        <v>0</v>
      </c>
      <c r="ALB561" s="11">
        <v>0</v>
      </c>
      <c r="ALC561" s="11">
        <v>-9.8959407385477058E-9</v>
      </c>
      <c r="ALD561" s="11">
        <v>0</v>
      </c>
      <c r="ALE561" s="11">
        <v>0</v>
      </c>
      <c r="ALF561" s="11">
        <v>0</v>
      </c>
      <c r="ALG561" s="11">
        <v>0</v>
      </c>
      <c r="ALH561" s="11">
        <v>0</v>
      </c>
      <c r="ALI561" s="11">
        <v>0</v>
      </c>
      <c r="ALJ561" s="11">
        <v>0</v>
      </c>
      <c r="ALK561" s="11">
        <v>0</v>
      </c>
      <c r="ALL561" s="11">
        <v>0</v>
      </c>
      <c r="ALM561" s="11">
        <v>0</v>
      </c>
      <c r="ALN561" s="11">
        <v>0</v>
      </c>
      <c r="ALO561" s="11">
        <v>0</v>
      </c>
      <c r="ALP561" s="11">
        <v>0</v>
      </c>
      <c r="ALQ561" s="11">
        <v>0</v>
      </c>
      <c r="ALR561" s="11">
        <v>0</v>
      </c>
      <c r="ALS561" s="11">
        <v>0</v>
      </c>
      <c r="ALT561" s="11">
        <v>0</v>
      </c>
      <c r="ALU561" s="11">
        <v>0</v>
      </c>
      <c r="ALV561" s="11">
        <v>0</v>
      </c>
      <c r="ALW561" s="11">
        <v>0</v>
      </c>
      <c r="ALX561" s="11">
        <v>0</v>
      </c>
      <c r="ALY561" s="11">
        <v>0</v>
      </c>
      <c r="ALZ561" s="11">
        <v>0</v>
      </c>
      <c r="AMA561" s="11">
        <v>0</v>
      </c>
      <c r="AMB561" s="11">
        <v>0</v>
      </c>
      <c r="AMC561" s="11">
        <v>0</v>
      </c>
      <c r="AMD561" s="11">
        <v>0</v>
      </c>
      <c r="AME561" s="11">
        <v>0</v>
      </c>
      <c r="AMF561" s="11">
        <v>0</v>
      </c>
      <c r="AMG561" s="11">
        <v>0</v>
      </c>
      <c r="AMH561" s="11">
        <v>0</v>
      </c>
      <c r="AMI561" s="11">
        <v>0</v>
      </c>
      <c r="AMJ561" s="11">
        <v>2.844922114157459E-7</v>
      </c>
      <c r="AMK561" s="11">
        <v>0</v>
      </c>
      <c r="AML561" s="11">
        <v>0</v>
      </c>
      <c r="AMM561" s="11">
        <v>0</v>
      </c>
      <c r="AMN561" s="11">
        <v>0</v>
      </c>
      <c r="AMO561" s="11">
        <v>-8.5779183114769953E-6</v>
      </c>
      <c r="AMP561" s="11">
        <v>1.8946888331085297E-33</v>
      </c>
      <c r="AMQ561" s="11">
        <v>0</v>
      </c>
      <c r="AMR561" s="11">
        <v>0</v>
      </c>
      <c r="AMS561" s="11">
        <v>7.1022425830688117E-32</v>
      </c>
      <c r="AMT561" s="11">
        <v>0</v>
      </c>
      <c r="AMU561" s="11">
        <v>0</v>
      </c>
      <c r="AMV561" s="11">
        <v>0</v>
      </c>
      <c r="AMW561" s="11">
        <v>0</v>
      </c>
      <c r="AMX561" s="11">
        <v>0</v>
      </c>
      <c r="AMY561" s="11">
        <v>0</v>
      </c>
      <c r="AMZ561" s="11">
        <v>0</v>
      </c>
      <c r="ANA561" s="11">
        <v>0</v>
      </c>
      <c r="ANB561" s="11">
        <v>0</v>
      </c>
      <c r="ANC561" s="11">
        <v>0</v>
      </c>
      <c r="AND561" s="11">
        <v>0</v>
      </c>
      <c r="ANE561" s="11">
        <v>0</v>
      </c>
      <c r="ANF561" s="11">
        <v>0</v>
      </c>
      <c r="ANG561" s="11">
        <v>0</v>
      </c>
      <c r="ANH561" s="11">
        <v>0</v>
      </c>
      <c r="ANI561" s="11">
        <v>0</v>
      </c>
      <c r="ANJ561" s="11">
        <v>0</v>
      </c>
      <c r="ANK561" s="11">
        <v>0</v>
      </c>
      <c r="ANL561" s="11">
        <v>0</v>
      </c>
      <c r="ANM561" s="11">
        <v>0</v>
      </c>
      <c r="ANN561" s="11">
        <v>0</v>
      </c>
      <c r="ANO561" s="11">
        <v>0</v>
      </c>
      <c r="ANP561" s="11">
        <v>0</v>
      </c>
      <c r="ANQ561" s="11">
        <v>0</v>
      </c>
      <c r="ANR561" s="11">
        <v>0</v>
      </c>
      <c r="ANS561" s="11">
        <v>0</v>
      </c>
      <c r="ANT561" s="11">
        <v>0</v>
      </c>
      <c r="ANU561" s="11">
        <v>0</v>
      </c>
      <c r="ANV561" s="11">
        <v>3.8674157077409421E-8</v>
      </c>
      <c r="ANW561" s="11">
        <v>0</v>
      </c>
      <c r="ANX561" s="11">
        <v>0</v>
      </c>
      <c r="ANY561" s="11">
        <v>0</v>
      </c>
      <c r="ANZ561" s="11">
        <v>4.8349773578471839E-6</v>
      </c>
      <c r="AOA561" s="11">
        <v>-2.6926123984947601E-7</v>
      </c>
      <c r="AOB561" s="11">
        <v>8.9753746616491718E-9</v>
      </c>
      <c r="AOC561" s="11">
        <v>0</v>
      </c>
      <c r="AOD561" s="11">
        <v>3.5262104393825538E-9</v>
      </c>
      <c r="AOE561" s="11">
        <v>0</v>
      </c>
      <c r="AOF561" s="11">
        <v>0</v>
      </c>
      <c r="AOG561" s="11">
        <v>0</v>
      </c>
      <c r="AOH561" s="11">
        <v>0</v>
      </c>
      <c r="AOI561" s="11">
        <v>0</v>
      </c>
      <c r="AOJ561" s="11">
        <v>0</v>
      </c>
      <c r="AOK561" s="11">
        <v>0</v>
      </c>
      <c r="AOL561" s="11">
        <v>0</v>
      </c>
      <c r="AOM561" s="11">
        <v>0</v>
      </c>
      <c r="AON561" s="11">
        <v>0</v>
      </c>
      <c r="AOO561" s="11">
        <v>0</v>
      </c>
      <c r="AOP561" s="11">
        <v>0</v>
      </c>
      <c r="AOQ561" s="11">
        <v>0</v>
      </c>
      <c r="AOR561" s="11">
        <v>0</v>
      </c>
      <c r="AOS561" s="11">
        <v>0</v>
      </c>
      <c r="AOT561" s="11">
        <v>0</v>
      </c>
      <c r="AOU561" s="11">
        <v>0</v>
      </c>
      <c r="AOV561" s="11">
        <v>0</v>
      </c>
      <c r="AOW561" s="11">
        <v>0</v>
      </c>
      <c r="AOX561" s="11">
        <v>0</v>
      </c>
      <c r="AOY561" s="11">
        <v>0</v>
      </c>
      <c r="AOZ561" s="11">
        <v>0</v>
      </c>
      <c r="APA561" s="11">
        <v>0</v>
      </c>
      <c r="APB561" s="11">
        <v>0</v>
      </c>
      <c r="APC561" s="11">
        <v>0</v>
      </c>
      <c r="APD561" s="11">
        <v>0</v>
      </c>
      <c r="APE561" s="11">
        <v>0</v>
      </c>
      <c r="APF561" s="11">
        <v>0</v>
      </c>
      <c r="APG561" s="11">
        <v>0</v>
      </c>
      <c r="APH561" s="11">
        <v>0</v>
      </c>
      <c r="API561" s="11">
        <v>0</v>
      </c>
      <c r="APJ561" s="11">
        <v>0</v>
      </c>
      <c r="APK561" s="11">
        <v>0</v>
      </c>
      <c r="APL561" s="11">
        <v>2.6926123984947511E-7</v>
      </c>
      <c r="APM561" s="11">
        <v>-1.0947242012253943E-8</v>
      </c>
      <c r="APN561" s="11">
        <v>8.0762500669504721E-8</v>
      </c>
      <c r="APO561" s="11">
        <v>0</v>
      </c>
      <c r="APP561" s="11">
        <v>0</v>
      </c>
      <c r="APQ561" s="11">
        <v>0</v>
      </c>
      <c r="APR561" s="11">
        <v>0</v>
      </c>
      <c r="APS561" s="11">
        <v>0</v>
      </c>
      <c r="APT561" s="11">
        <v>0</v>
      </c>
      <c r="APU561" s="11">
        <v>0</v>
      </c>
      <c r="APV561" s="11">
        <v>0</v>
      </c>
      <c r="APW561" s="11">
        <v>0</v>
      </c>
      <c r="APX561" s="11">
        <v>0</v>
      </c>
      <c r="APY561" s="11">
        <v>0</v>
      </c>
      <c r="APZ561" s="11">
        <v>0</v>
      </c>
      <c r="AQA561" s="11">
        <v>0</v>
      </c>
      <c r="AQB561" s="11">
        <v>0</v>
      </c>
      <c r="AQC561" s="11">
        <v>0</v>
      </c>
      <c r="AQD561" s="11">
        <v>0</v>
      </c>
      <c r="AQE561" s="11">
        <v>0</v>
      </c>
      <c r="AQF561" s="11">
        <v>0</v>
      </c>
      <c r="AQG561" s="11">
        <v>0</v>
      </c>
      <c r="AQH561" s="11">
        <v>0</v>
      </c>
      <c r="AQI561" s="11">
        <v>0</v>
      </c>
      <c r="AQJ561" s="11">
        <v>0</v>
      </c>
      <c r="AQK561" s="11">
        <v>0</v>
      </c>
      <c r="AQL561" s="11">
        <v>0</v>
      </c>
      <c r="AQM561" s="11">
        <v>0</v>
      </c>
      <c r="AQN561" s="11">
        <v>0</v>
      </c>
      <c r="AQO561" s="11">
        <v>0</v>
      </c>
      <c r="AQP561" s="11">
        <v>0</v>
      </c>
      <c r="AQQ561" s="11">
        <v>0</v>
      </c>
      <c r="AQR561" s="11">
        <v>0</v>
      </c>
      <c r="AQS561" s="11">
        <v>0</v>
      </c>
      <c r="AQT561" s="11">
        <v>0</v>
      </c>
      <c r="AQU561" s="11">
        <v>0</v>
      </c>
      <c r="AQV561" s="11">
        <v>0</v>
      </c>
      <c r="AQW561" s="11">
        <v>0</v>
      </c>
      <c r="AQX561" s="11">
        <v>1.1083036878396911E-11</v>
      </c>
      <c r="AQY561" s="11">
        <v>-8.0764614655637857E-8</v>
      </c>
      <c r="AQZ561" s="11">
        <v>0</v>
      </c>
      <c r="ARA561" s="11">
        <v>0</v>
      </c>
      <c r="ARB561" s="11">
        <v>0</v>
      </c>
      <c r="ARC561" s="11">
        <v>0</v>
      </c>
      <c r="ARD561" s="11">
        <v>0</v>
      </c>
      <c r="ARE561" s="11">
        <v>0</v>
      </c>
      <c r="ARF561" s="11">
        <v>0</v>
      </c>
      <c r="ARG561" s="11">
        <v>0</v>
      </c>
      <c r="ARH561" s="11">
        <v>0</v>
      </c>
      <c r="ARI561" s="11">
        <v>0</v>
      </c>
      <c r="ARJ561" s="11">
        <v>0</v>
      </c>
      <c r="ARK561" s="11">
        <v>0</v>
      </c>
      <c r="ARL561" s="11">
        <v>0</v>
      </c>
      <c r="ARM561" s="11">
        <v>0</v>
      </c>
      <c r="ARN561" s="11">
        <v>0</v>
      </c>
      <c r="ARO561" s="11">
        <v>0</v>
      </c>
      <c r="ARP561" s="11">
        <v>0</v>
      </c>
      <c r="ARQ561" s="11">
        <v>0</v>
      </c>
      <c r="ARR561" s="11">
        <v>0</v>
      </c>
      <c r="ARS561" s="11">
        <v>0</v>
      </c>
      <c r="ART561" s="11">
        <v>0</v>
      </c>
      <c r="ARU561" s="11">
        <v>0</v>
      </c>
      <c r="ARV561" s="11">
        <v>0</v>
      </c>
      <c r="ARW561" s="11">
        <v>0</v>
      </c>
      <c r="ARX561" s="11">
        <v>0</v>
      </c>
      <c r="ARY561" s="11">
        <v>0</v>
      </c>
      <c r="ARZ561" s="11">
        <v>0</v>
      </c>
      <c r="ASA561" s="11">
        <v>0</v>
      </c>
      <c r="ASB561" s="11">
        <v>0</v>
      </c>
      <c r="ASC561" s="11">
        <v>0</v>
      </c>
      <c r="ASD561" s="11">
        <v>0</v>
      </c>
      <c r="ASE561" s="11">
        <v>0</v>
      </c>
      <c r="ASF561" s="11">
        <v>0</v>
      </c>
      <c r="ASG561" s="11">
        <v>3.2233182385637737E-6</v>
      </c>
      <c r="ASH561" s="11">
        <v>0</v>
      </c>
      <c r="ASI561" s="11">
        <v>0</v>
      </c>
      <c r="ASJ561" s="11">
        <v>0</v>
      </c>
      <c r="ASK561" s="11">
        <v>-3.5498069545843338E-9</v>
      </c>
      <c r="ASL561" s="11">
        <v>0</v>
      </c>
      <c r="ASM561" s="11">
        <v>0</v>
      </c>
      <c r="ASN561" s="11">
        <v>0</v>
      </c>
      <c r="ASO561" s="11">
        <v>0</v>
      </c>
      <c r="ASP561" s="11">
        <v>0</v>
      </c>
      <c r="ASQ561" s="11">
        <v>0</v>
      </c>
      <c r="ASR561" s="11">
        <v>0</v>
      </c>
      <c r="ASS561" s="11">
        <v>0</v>
      </c>
      <c r="AST561" s="11">
        <v>0</v>
      </c>
      <c r="ASU561" s="11">
        <v>0</v>
      </c>
      <c r="ASV561" s="11">
        <v>0</v>
      </c>
      <c r="ASW561" s="11">
        <v>0</v>
      </c>
      <c r="ASX561" s="11">
        <v>0</v>
      </c>
      <c r="ASY561" s="11">
        <v>0</v>
      </c>
      <c r="ASZ561" s="11">
        <v>0</v>
      </c>
      <c r="ATA561" s="11">
        <v>0</v>
      </c>
      <c r="ATB561" s="11">
        <v>0</v>
      </c>
      <c r="ATC561" s="11">
        <v>0</v>
      </c>
      <c r="ATD561" s="11">
        <v>0</v>
      </c>
      <c r="ATE561" s="11">
        <v>0</v>
      </c>
      <c r="ATF561" s="11">
        <v>0</v>
      </c>
      <c r="ATG561" s="11">
        <v>0</v>
      </c>
      <c r="ATH561" s="11">
        <v>0</v>
      </c>
      <c r="ATI561" s="11">
        <v>0</v>
      </c>
      <c r="ATJ561" s="11">
        <v>0</v>
      </c>
      <c r="ATK561" s="11">
        <v>0</v>
      </c>
      <c r="ATL561" s="11">
        <v>0</v>
      </c>
      <c r="ATM561" s="11">
        <v>4.9275496452969838E-7</v>
      </c>
      <c r="ATN561" s="11">
        <v>0</v>
      </c>
      <c r="ATO561" s="11">
        <v>0</v>
      </c>
      <c r="ATP561" s="11">
        <v>0</v>
      </c>
      <c r="ATQ561" s="11">
        <v>0</v>
      </c>
      <c r="ATR561" s="11">
        <v>0</v>
      </c>
      <c r="ATS561" s="11">
        <v>0</v>
      </c>
      <c r="ATT561" s="11">
        <v>0</v>
      </c>
      <c r="ATU561" s="11">
        <v>0</v>
      </c>
      <c r="ATV561" s="11">
        <v>0</v>
      </c>
      <c r="ATW561" s="11">
        <v>-8.4122738683008741E-6</v>
      </c>
      <c r="ATX561" s="11">
        <v>4.93912896397328E-25</v>
      </c>
      <c r="ATY561" s="11">
        <v>0</v>
      </c>
      <c r="ATZ561" s="11">
        <v>0</v>
      </c>
      <c r="AUA561" s="11">
        <v>1.8500851273335611E-23</v>
      </c>
      <c r="AUB561" s="11">
        <v>0</v>
      </c>
      <c r="AUC561" s="11">
        <v>0</v>
      </c>
      <c r="AUD561" s="11">
        <v>0</v>
      </c>
      <c r="AUE561" s="11">
        <v>0</v>
      </c>
      <c r="AUF561" s="11">
        <v>0</v>
      </c>
      <c r="AUG561" s="11">
        <v>0</v>
      </c>
      <c r="AUH561" s="11">
        <v>0</v>
      </c>
      <c r="AUI561" s="11">
        <v>0</v>
      </c>
      <c r="AUJ561" s="11">
        <v>0</v>
      </c>
      <c r="AUK561" s="11">
        <v>0</v>
      </c>
      <c r="AUL561" s="11">
        <v>0</v>
      </c>
      <c r="AUM561" s="11">
        <v>0</v>
      </c>
      <c r="AUN561" s="11">
        <v>0</v>
      </c>
      <c r="AUO561" s="11">
        <v>0</v>
      </c>
      <c r="AUP561" s="11">
        <v>0</v>
      </c>
      <c r="AUQ561" s="11">
        <v>0</v>
      </c>
      <c r="AUR561" s="11">
        <v>0</v>
      </c>
      <c r="AUS561" s="11">
        <v>0</v>
      </c>
      <c r="AUT561" s="11">
        <v>0</v>
      </c>
      <c r="AUU561" s="11">
        <v>0</v>
      </c>
      <c r="AUV561" s="11">
        <v>0</v>
      </c>
      <c r="AUW561" s="11">
        <v>0</v>
      </c>
      <c r="AUX561" s="11">
        <v>0</v>
      </c>
      <c r="AUY561" s="11">
        <v>0</v>
      </c>
      <c r="AUZ561" s="11">
        <v>0</v>
      </c>
      <c r="AVA561" s="11">
        <v>0</v>
      </c>
      <c r="AVB561" s="11">
        <v>0</v>
      </c>
      <c r="AVC561" s="11">
        <v>0</v>
      </c>
      <c r="AVD561" s="11">
        <v>0</v>
      </c>
      <c r="AVE561" s="11">
        <v>0</v>
      </c>
      <c r="AVF561" s="11">
        <v>0</v>
      </c>
      <c r="AVG561" s="11">
        <v>0</v>
      </c>
      <c r="AVH561" s="11">
        <v>5.678480308624066E-6</v>
      </c>
      <c r="AVI561" s="11">
        <v>-2.4405115581587169E-7</v>
      </c>
      <c r="AVJ561" s="11">
        <v>7.5748144375595357E-9</v>
      </c>
      <c r="AVK561" s="11">
        <v>0</v>
      </c>
      <c r="AVL561" s="11">
        <v>1.8234750571445911E-8</v>
      </c>
      <c r="AVM561" s="11">
        <v>0</v>
      </c>
      <c r="AVN561" s="11">
        <v>0</v>
      </c>
      <c r="AVO561" s="11">
        <v>0</v>
      </c>
      <c r="AVP561" s="11">
        <v>0</v>
      </c>
      <c r="AVQ561" s="11">
        <v>0</v>
      </c>
      <c r="AVR561" s="11">
        <v>0</v>
      </c>
      <c r="AVS561" s="11">
        <v>0</v>
      </c>
      <c r="AVT561" s="11">
        <v>0</v>
      </c>
      <c r="AVU561" s="11">
        <v>0</v>
      </c>
      <c r="AVV561" s="11">
        <v>0</v>
      </c>
      <c r="AVW561" s="11">
        <v>0</v>
      </c>
      <c r="AVX561" s="11">
        <v>0</v>
      </c>
      <c r="AVY561" s="11">
        <v>0</v>
      </c>
      <c r="AVZ561" s="11">
        <v>0</v>
      </c>
      <c r="AWA561" s="11">
        <v>0</v>
      </c>
      <c r="AWB561" s="11">
        <v>0</v>
      </c>
      <c r="AWC561" s="11">
        <v>0</v>
      </c>
      <c r="AWD561" s="11">
        <v>0</v>
      </c>
      <c r="AWE561" s="11">
        <v>0</v>
      </c>
      <c r="AWF561" s="11">
        <v>0</v>
      </c>
      <c r="AWG561" s="11">
        <v>0</v>
      </c>
      <c r="AWH561" s="11">
        <v>0</v>
      </c>
      <c r="AWI561" s="11">
        <v>0</v>
      </c>
      <c r="AWJ561" s="11">
        <v>0</v>
      </c>
      <c r="AWK561" s="11">
        <v>1.2891385692469807E-9</v>
      </c>
      <c r="AWL561" s="11">
        <v>0</v>
      </c>
      <c r="AWM561" s="11">
        <v>0</v>
      </c>
      <c r="AWN561" s="11">
        <v>0</v>
      </c>
      <c r="AWO561" s="11">
        <v>0</v>
      </c>
      <c r="AWP561" s="11">
        <v>0</v>
      </c>
      <c r="AWQ561" s="11">
        <v>0</v>
      </c>
      <c r="AWR561" s="11">
        <v>0</v>
      </c>
      <c r="AWS561" s="11">
        <v>0</v>
      </c>
      <c r="AWT561" s="11">
        <v>2.2724443312678606E-7</v>
      </c>
      <c r="AWU561" s="11">
        <v>-7.5858974744479306E-9</v>
      </c>
      <c r="AWV561" s="11">
        <v>8.0762500669504721E-8</v>
      </c>
      <c r="AWW561" s="11">
        <v>0</v>
      </c>
      <c r="AWX561" s="11">
        <v>0</v>
      </c>
      <c r="AWY561" s="11">
        <v>0</v>
      </c>
      <c r="AWZ561" s="11">
        <v>0</v>
      </c>
      <c r="AXA561" s="11">
        <v>0</v>
      </c>
      <c r="AXB561" s="11">
        <v>0</v>
      </c>
      <c r="AXC561" s="11">
        <v>0</v>
      </c>
      <c r="AXD561" s="11">
        <v>0</v>
      </c>
      <c r="AXE561" s="11">
        <v>0</v>
      </c>
      <c r="AXF561" s="11">
        <v>0</v>
      </c>
      <c r="AXG561" s="11">
        <v>0</v>
      </c>
      <c r="AXH561" s="11">
        <v>0</v>
      </c>
      <c r="AXI561" s="11">
        <v>0</v>
      </c>
      <c r="AXJ561" s="11">
        <v>0</v>
      </c>
      <c r="AXK561" s="11">
        <v>0</v>
      </c>
      <c r="AXL561" s="11">
        <v>0</v>
      </c>
      <c r="AXM561" s="11">
        <v>0</v>
      </c>
      <c r="AXN561" s="11">
        <v>0</v>
      </c>
      <c r="AXO561" s="11">
        <v>0</v>
      </c>
      <c r="AXP561" s="11">
        <v>0</v>
      </c>
      <c r="AXQ561" s="11">
        <v>0</v>
      </c>
      <c r="AXR561" s="11">
        <v>0</v>
      </c>
      <c r="AXS561" s="11">
        <v>0</v>
      </c>
      <c r="AXT561" s="11">
        <v>0</v>
      </c>
      <c r="AXU561" s="11">
        <v>0</v>
      </c>
      <c r="AXV561" s="11">
        <v>0</v>
      </c>
      <c r="AXW561" s="11">
        <v>0</v>
      </c>
      <c r="AXX561" s="11">
        <v>0</v>
      </c>
      <c r="AXY561" s="11">
        <v>0</v>
      </c>
      <c r="AXZ561" s="11">
        <v>0</v>
      </c>
      <c r="AYA561" s="11">
        <v>0</v>
      </c>
      <c r="AYB561" s="11">
        <v>0</v>
      </c>
      <c r="AYC561" s="11">
        <v>0</v>
      </c>
      <c r="AYD561" s="11">
        <v>0</v>
      </c>
      <c r="AYE561" s="11">
        <v>0</v>
      </c>
      <c r="AYF561" s="11">
        <v>1.1083036878396911E-11</v>
      </c>
      <c r="AYG561" s="11">
        <v>-8.0764614655646976E-8</v>
      </c>
      <c r="AYH561" s="11">
        <v>0</v>
      </c>
      <c r="AYI561" s="11">
        <v>0</v>
      </c>
      <c r="AYJ561" s="11">
        <v>0</v>
      </c>
      <c r="AYK561" s="11">
        <v>0</v>
      </c>
      <c r="AYL561" s="11">
        <v>0</v>
      </c>
      <c r="AYM561" s="11">
        <v>0</v>
      </c>
      <c r="AYN561" s="11">
        <v>0</v>
      </c>
      <c r="AYO561" s="11">
        <v>0</v>
      </c>
      <c r="AYP561" s="11">
        <v>0</v>
      </c>
      <c r="AYQ561" s="11">
        <v>0</v>
      </c>
      <c r="AYR561" s="11">
        <v>0</v>
      </c>
      <c r="AYS561" s="11">
        <v>0</v>
      </c>
      <c r="AYT561" s="11">
        <v>0</v>
      </c>
      <c r="AYU561" s="11">
        <v>0</v>
      </c>
      <c r="AYV561" s="11">
        <v>0</v>
      </c>
      <c r="AYW561" s="11">
        <v>0</v>
      </c>
      <c r="AYX561" s="11">
        <v>0</v>
      </c>
      <c r="AYY561" s="11">
        <v>0</v>
      </c>
      <c r="AYZ561" s="11">
        <v>0</v>
      </c>
      <c r="AZA561" s="11">
        <v>0</v>
      </c>
      <c r="AZB561" s="11">
        <v>0</v>
      </c>
      <c r="AZC561" s="11">
        <v>0</v>
      </c>
      <c r="AZD561" s="11">
        <v>0</v>
      </c>
      <c r="AZE561" s="11">
        <v>0</v>
      </c>
      <c r="AZF561" s="11">
        <v>0</v>
      </c>
      <c r="AZG561" s="11">
        <v>0</v>
      </c>
      <c r="AZH561" s="11">
        <v>0</v>
      </c>
      <c r="AZI561" s="11">
        <v>0</v>
      </c>
      <c r="AZJ561" s="11">
        <v>0</v>
      </c>
      <c r="AZK561" s="11">
        <v>0</v>
      </c>
      <c r="AZL561" s="11">
        <v>0</v>
      </c>
      <c r="AZM561" s="11">
        <v>0</v>
      </c>
      <c r="AZN561" s="11">
        <v>0</v>
      </c>
      <c r="AZO561" s="11">
        <v>2.4336344177210437E-6</v>
      </c>
      <c r="AZP561" s="11">
        <v>0</v>
      </c>
      <c r="AZQ561" s="11">
        <v>0</v>
      </c>
      <c r="AZR561" s="11">
        <v>0</v>
      </c>
      <c r="AZS561" s="11">
        <v>-1.8357452450500593E-8</v>
      </c>
      <c r="AZT561" s="12">
        <v>13701306360.544373</v>
      </c>
      <c r="AZU561" s="12">
        <v>11818104.916869262</v>
      </c>
      <c r="AZV561" s="12">
        <v>1472000</v>
      </c>
      <c r="AZW561" s="12">
        <v>49655.427504453342</v>
      </c>
      <c r="AZX561" s="12">
        <v>269498299606.69751</v>
      </c>
      <c r="AZY561" s="12">
        <v>2.1999999999999999E-10</v>
      </c>
      <c r="AZZ561" s="12">
        <v>73538467.272051945</v>
      </c>
      <c r="BAA561" s="12">
        <v>1E-13</v>
      </c>
      <c r="BAB561" s="12">
        <v>3792386.6996201812</v>
      </c>
      <c r="BAC561" s="12">
        <v>2.9999999999999999E-16</v>
      </c>
      <c r="BAD561" s="12">
        <v>1.1E-13</v>
      </c>
      <c r="BAE561" s="12">
        <v>7920000</v>
      </c>
      <c r="BAF561" s="12">
        <v>6380000</v>
      </c>
      <c r="BAG561" s="12">
        <v>7742301294034697</v>
      </c>
      <c r="BAH561" s="12">
        <v>928602500000</v>
      </c>
      <c r="BAI561" s="12">
        <v>278083099396.75208</v>
      </c>
      <c r="BAJ561" s="12">
        <v>742837999999999.88</v>
      </c>
      <c r="BAK561" s="12">
        <v>4698716861.1267948</v>
      </c>
      <c r="BAL561" s="12">
        <v>172583278492.70236</v>
      </c>
      <c r="BAM561" s="12">
        <v>50144535000</v>
      </c>
      <c r="BAN561" s="12">
        <v>445729200000</v>
      </c>
      <c r="BAO561" s="12">
        <v>18572050000</v>
      </c>
      <c r="BAP561" s="12">
        <v>7.757118E+16</v>
      </c>
      <c r="BAQ561" s="12">
        <v>3878559000000000</v>
      </c>
      <c r="BAR561" s="12">
        <v>1.1635677E+17</v>
      </c>
      <c r="BAS561" s="12">
        <v>1163567700000</v>
      </c>
      <c r="BAT561" s="12">
        <v>1939279500000</v>
      </c>
      <c r="BAU561" s="12">
        <v>4.25E+16</v>
      </c>
      <c r="BAV561" s="12">
        <v>2550000000000000</v>
      </c>
      <c r="BAW561" s="12">
        <v>7.65E+16</v>
      </c>
      <c r="BAX561" s="12">
        <v>765000000000</v>
      </c>
      <c r="BAY561" s="12">
        <v>850000000000</v>
      </c>
      <c r="BAZ561" s="12">
        <v>1.275E+17</v>
      </c>
      <c r="BBA561" s="12">
        <v>8924999999999999</v>
      </c>
      <c r="BBB561" s="12">
        <v>2.6774999999999997E+17</v>
      </c>
      <c r="BBC561" s="12">
        <v>2677500000000</v>
      </c>
      <c r="BBD561" s="12">
        <v>1912500000000.0005</v>
      </c>
      <c r="BBE561" s="13">
        <v>9.2328944663041117</v>
      </c>
      <c r="BBF561" s="13">
        <v>1.3927740013646202</v>
      </c>
      <c r="BBG561" s="13">
        <v>2.7224007864873396</v>
      </c>
      <c r="BBH561" s="13">
        <v>2973.3607247321193</v>
      </c>
      <c r="BBI561" s="12">
        <v>397.49521730267702</v>
      </c>
      <c r="BBJ561" s="12">
        <v>63.167191067478598</v>
      </c>
      <c r="BBK561" s="12">
        <v>326.23389145372499</v>
      </c>
      <c r="BBL561" s="12">
        <v>429.9639631</v>
      </c>
      <c r="BBM561" s="12">
        <v>940.49383550000005</v>
      </c>
      <c r="BBN561" s="12">
        <v>1484.2316600806701</v>
      </c>
      <c r="BBO561" s="14">
        <v>856.33164753402332</v>
      </c>
      <c r="BBP561" s="14">
        <v>1224.9922709395341</v>
      </c>
      <c r="BBQ561" s="14">
        <v>1042.2288579321403</v>
      </c>
      <c r="BBR561" s="13">
        <v>14.848148789477555</v>
      </c>
      <c r="BBS561" s="13">
        <v>13.146074769942189</v>
      </c>
      <c r="BBT561" s="13">
        <v>13.219165594852836</v>
      </c>
      <c r="BBU561" s="14">
        <v>13.240034520973932</v>
      </c>
      <c r="BBV561" s="14">
        <v>12.968858474685277</v>
      </c>
      <c r="BBW561" s="14">
        <v>12.571922096468146</v>
      </c>
      <c r="BBX561" s="14">
        <v>1184.3232911624145</v>
      </c>
      <c r="BBY561" s="14">
        <v>1046.8194726192182</v>
      </c>
      <c r="BBZ561" s="14">
        <v>1426.7853151643624</v>
      </c>
      <c r="BCA561" s="13">
        <v>3.8793302737854174</v>
      </c>
      <c r="BCB561" s="13">
        <v>0.82189766460359792</v>
      </c>
      <c r="BCC561" s="13">
        <v>0.37746747136005526</v>
      </c>
      <c r="BCD561" s="13">
        <v>7.3273179186452098E-2</v>
      </c>
      <c r="BCE561" s="13">
        <v>62.43911045567787</v>
      </c>
      <c r="BCF561" s="13">
        <v>1.0268363019066515E-2</v>
      </c>
      <c r="BCG561" s="13">
        <v>3.1103009262826834E-2</v>
      </c>
      <c r="BCH561" s="13">
        <v>1.3379620517314889E-3</v>
      </c>
      <c r="BCI561" s="13">
        <v>24214.452041733311</v>
      </c>
      <c r="BCJ561" s="13">
        <v>2.4964081790546565E-5</v>
      </c>
      <c r="BCK561" s="13">
        <v>9.3421350970820747</v>
      </c>
      <c r="BCL561" s="13">
        <v>4.5706277058844074E-6</v>
      </c>
      <c r="BCM561" s="13">
        <v>4.284337595937259E-8</v>
      </c>
      <c r="BCN561" s="13">
        <v>3.1125083556399053E-2</v>
      </c>
      <c r="BCO561" s="13">
        <v>0.21277617932836593</v>
      </c>
      <c r="BCP561" s="13">
        <v>6.0787133653062049E-2</v>
      </c>
      <c r="BCQ561" s="13">
        <v>7.1825505674624646</v>
      </c>
      <c r="BCR561" s="13">
        <v>0.48451851796795276</v>
      </c>
      <c r="BCS561" s="13">
        <v>0.56036676890467452</v>
      </c>
      <c r="BCT561" s="13">
        <v>0.31515509382151868</v>
      </c>
      <c r="BCU561" s="13">
        <v>0.88606048673927318</v>
      </c>
      <c r="BCV561" s="13">
        <v>0.12153084686826368</v>
      </c>
      <c r="BCW561" s="13">
        <v>13.774868264258355</v>
      </c>
      <c r="BCX561" s="13">
        <v>1.8616179616601437E-2</v>
      </c>
      <c r="BCY561" s="13">
        <v>4.5867536657010502E-2</v>
      </c>
      <c r="BCZ561" s="13">
        <v>4.4670408337434381E-2</v>
      </c>
      <c r="BDA561" s="13">
        <v>1.975295743717281E-2</v>
      </c>
      <c r="BDB561" s="13">
        <v>7.2199629254541002E-4</v>
      </c>
      <c r="BDC561" s="13">
        <v>13408.217520082479</v>
      </c>
      <c r="BDD561" s="13">
        <v>1.4545934184712474E-5</v>
      </c>
      <c r="BDE561" s="13">
        <v>13.745933182214632</v>
      </c>
      <c r="BDF561" s="13">
        <v>3.3117442724939698E-6</v>
      </c>
      <c r="BDG561" s="13">
        <v>2.7095181498084219E-8</v>
      </c>
      <c r="BDH561" s="13">
        <v>3.4312720427794756E-2</v>
      </c>
      <c r="BDI561" s="13">
        <v>2.3681068311976701E-2</v>
      </c>
      <c r="BDJ561" s="13">
        <v>2.6293306571770293E-2</v>
      </c>
      <c r="BDK561" s="13">
        <v>0.30904559249570918</v>
      </c>
      <c r="BDL561" s="13">
        <v>0.11204074081422079</v>
      </c>
      <c r="BDM561" s="13">
        <v>0.22831339928298189</v>
      </c>
      <c r="BDN561" s="13">
        <v>0.29948278453053595</v>
      </c>
      <c r="BDO561" s="13">
        <v>0.38675574594785417</v>
      </c>
      <c r="BDP561" s="13">
        <v>0.27162487527300078</v>
      </c>
      <c r="BDQ561" s="13">
        <v>4.5999884588319988</v>
      </c>
      <c r="BDR561" s="13">
        <v>4.6465926216133902</v>
      </c>
      <c r="BDS561" s="13">
        <v>0.35451608805717377</v>
      </c>
      <c r="BDT561" s="13">
        <v>0.19849562635322043</v>
      </c>
      <c r="BDU561" s="13">
        <v>0.31017205420837529</v>
      </c>
      <c r="BDV561" s="13">
        <v>0.82389195138650839</v>
      </c>
      <c r="BDW561" s="13">
        <v>0.13236377281596165</v>
      </c>
      <c r="BDX561" s="13">
        <v>3.6345342571662442</v>
      </c>
      <c r="BDY561" s="13">
        <v>8.7820153086466998E-2</v>
      </c>
      <c r="BDZ561" s="13">
        <v>1.7836754505081509</v>
      </c>
      <c r="BEA561" s="13">
        <v>2.1723889148925219E-2</v>
      </c>
      <c r="BEB561" s="13">
        <v>2.9963134016585926E-2</v>
      </c>
      <c r="BEC561" s="13">
        <v>9.8795042045479564E-2</v>
      </c>
      <c r="BED561" s="13">
        <v>1.9829104446733092E-2</v>
      </c>
      <c r="BEE561" s="13">
        <v>5.3114775798428895E-2</v>
      </c>
      <c r="BEF561" s="13">
        <v>8.4355255083525872E-4</v>
      </c>
      <c r="BEG561" s="13">
        <v>13171.7853880029</v>
      </c>
      <c r="BEH561" s="13">
        <v>1.7031113211471678E-5</v>
      </c>
      <c r="BEI561" s="13">
        <v>10.280884268775623</v>
      </c>
      <c r="BEJ561" s="13">
        <v>1.4420085110888077</v>
      </c>
      <c r="BEK561" s="13">
        <v>5.2346036440557406E-6</v>
      </c>
      <c r="BEL561" s="13">
        <v>2.1490792399519094E-8</v>
      </c>
      <c r="BEM561" s="13">
        <v>3.5978531135820613E-2</v>
      </c>
      <c r="BEN561" s="13">
        <v>5.1534291535280342E-3</v>
      </c>
      <c r="BEO561" s="13">
        <v>3.6556741062378988E-2</v>
      </c>
      <c r="BEP561" s="13">
        <v>0.23564133612920055</v>
      </c>
      <c r="BEQ561" s="13">
        <v>0.24951715291007731</v>
      </c>
      <c r="BER561" s="13">
        <v>9.3282424022992097E-2</v>
      </c>
      <c r="BES561" s="13">
        <v>0.25353066742121178</v>
      </c>
      <c r="BET561" s="13">
        <v>0.22340821283094156</v>
      </c>
      <c r="BEU561" s="22">
        <v>0.38948434888693501</v>
      </c>
    </row>
    <row r="562" spans="2:1503" x14ac:dyDescent="0.25">
      <c r="B562" s="16">
        <v>557</v>
      </c>
      <c r="C562" s="10">
        <v>0</v>
      </c>
      <c r="D562" s="11">
        <v>0</v>
      </c>
      <c r="E562" s="11">
        <v>0</v>
      </c>
      <c r="F562" s="11">
        <v>0</v>
      </c>
      <c r="G562" s="11">
        <v>1.6364535832428667E-5</v>
      </c>
      <c r="H562" s="11">
        <v>0</v>
      </c>
      <c r="I562" s="11">
        <v>0</v>
      </c>
      <c r="J562" s="11">
        <v>0</v>
      </c>
      <c r="K562" s="11">
        <v>0</v>
      </c>
      <c r="L562" s="11">
        <v>0</v>
      </c>
      <c r="M562" s="11">
        <v>0</v>
      </c>
      <c r="N562" s="11">
        <v>0</v>
      </c>
      <c r="O562" s="11">
        <v>-2.8230002799609559E-10</v>
      </c>
      <c r="P562" s="11">
        <v>0</v>
      </c>
      <c r="Q562" s="11">
        <v>0</v>
      </c>
      <c r="R562" s="11">
        <v>0</v>
      </c>
      <c r="S562" s="11">
        <v>0</v>
      </c>
      <c r="T562" s="11">
        <v>0</v>
      </c>
      <c r="U562" s="11">
        <v>0</v>
      </c>
      <c r="V562" s="11">
        <v>0</v>
      </c>
      <c r="W562" s="11">
        <v>0</v>
      </c>
      <c r="X562" s="11">
        <v>0</v>
      </c>
      <c r="Y562" s="11">
        <v>0</v>
      </c>
      <c r="Z562" s="11">
        <v>0</v>
      </c>
      <c r="AA562" s="11">
        <v>0</v>
      </c>
      <c r="AB562" s="11">
        <v>0</v>
      </c>
      <c r="AC562" s="11">
        <v>0</v>
      </c>
      <c r="AD562" s="11">
        <v>0</v>
      </c>
      <c r="AE562" s="11">
        <v>0</v>
      </c>
      <c r="AF562" s="11">
        <v>0</v>
      </c>
      <c r="AG562" s="11">
        <v>0</v>
      </c>
      <c r="AH562" s="11">
        <v>0</v>
      </c>
      <c r="AI562" s="11">
        <v>0</v>
      </c>
      <c r="AJ562" s="11">
        <v>0</v>
      </c>
      <c r="AK562" s="11">
        <v>0</v>
      </c>
      <c r="AL562" s="11">
        <v>0</v>
      </c>
      <c r="AM562" s="11">
        <v>0</v>
      </c>
      <c r="AN562" s="11">
        <v>0</v>
      </c>
      <c r="AO562" s="11">
        <v>0</v>
      </c>
      <c r="AP562" s="11">
        <v>0</v>
      </c>
      <c r="AQ562" s="11">
        <v>0</v>
      </c>
      <c r="AR562" s="11">
        <v>3.247914354123171E-4</v>
      </c>
      <c r="AS562" s="11">
        <v>0</v>
      </c>
      <c r="AT562" s="11">
        <v>0</v>
      </c>
      <c r="AU562" s="11">
        <v>0</v>
      </c>
      <c r="AV562" s="11">
        <v>0</v>
      </c>
      <c r="AW562" s="11">
        <v>0</v>
      </c>
      <c r="AX562" s="11">
        <v>0</v>
      </c>
      <c r="AY562" s="11">
        <v>0</v>
      </c>
      <c r="AZ562" s="11">
        <v>0</v>
      </c>
      <c r="BA562" s="11">
        <v>-1.0541886082834576E-5</v>
      </c>
      <c r="BB562" s="11">
        <v>1.0430445715250389E-30</v>
      </c>
      <c r="BC562" s="11">
        <v>5.3527601195811025E-29</v>
      </c>
      <c r="BD562" s="11">
        <v>5.2074734522000002E-31</v>
      </c>
      <c r="BE562" s="11">
        <v>0</v>
      </c>
      <c r="BF562" s="11">
        <v>0</v>
      </c>
      <c r="BG562" s="11">
        <v>4.0491125594176613E-30</v>
      </c>
      <c r="BH562" s="11">
        <v>1.8425658137954666E-30</v>
      </c>
      <c r="BI562" s="11">
        <v>4.0491125594176613E-30</v>
      </c>
      <c r="BJ562" s="11">
        <v>7.7967336430643039E-8</v>
      </c>
      <c r="BK562" s="11">
        <v>0</v>
      </c>
      <c r="BL562" s="11">
        <v>0</v>
      </c>
      <c r="BM562" s="11">
        <v>0</v>
      </c>
      <c r="BN562" s="11">
        <v>0</v>
      </c>
      <c r="BO562" s="11">
        <v>0</v>
      </c>
      <c r="BP562" s="11">
        <v>0</v>
      </c>
      <c r="BQ562" s="11">
        <v>0</v>
      </c>
      <c r="BR562" s="11">
        <v>0</v>
      </c>
      <c r="BS562" s="11">
        <v>0</v>
      </c>
      <c r="BT562" s="11">
        <v>0</v>
      </c>
      <c r="BU562" s="11">
        <v>0</v>
      </c>
      <c r="BV562" s="11">
        <v>0</v>
      </c>
      <c r="BW562" s="11">
        <v>0</v>
      </c>
      <c r="BX562" s="11">
        <v>0</v>
      </c>
      <c r="BY562" s="11">
        <v>0</v>
      </c>
      <c r="BZ562" s="11">
        <v>0</v>
      </c>
      <c r="CA562" s="11">
        <v>0</v>
      </c>
      <c r="CB562" s="11">
        <v>0</v>
      </c>
      <c r="CC562" s="11">
        <v>0</v>
      </c>
      <c r="CD562" s="11">
        <v>0</v>
      </c>
      <c r="CE562" s="11">
        <v>0</v>
      </c>
      <c r="CF562" s="11">
        <v>0</v>
      </c>
      <c r="CG562" s="11">
        <v>0</v>
      </c>
      <c r="CH562" s="11">
        <v>0</v>
      </c>
      <c r="CI562" s="11">
        <v>0</v>
      </c>
      <c r="CJ562" s="11">
        <v>0</v>
      </c>
      <c r="CK562" s="11">
        <v>0</v>
      </c>
      <c r="CL562" s="11">
        <v>1.0315953238542151E-8</v>
      </c>
      <c r="CM562" s="11">
        <v>-3.8202774107438813E-9</v>
      </c>
      <c r="CN562" s="11">
        <v>0</v>
      </c>
      <c r="CO562" s="11">
        <v>0</v>
      </c>
      <c r="CP562" s="11">
        <v>0</v>
      </c>
      <c r="CQ562" s="11">
        <v>0</v>
      </c>
      <c r="CR562" s="11">
        <v>0</v>
      </c>
      <c r="CS562" s="11">
        <v>0</v>
      </c>
      <c r="CT562" s="11">
        <v>0</v>
      </c>
      <c r="CU562" s="11">
        <v>0</v>
      </c>
      <c r="CV562" s="11">
        <v>0</v>
      </c>
      <c r="CW562" s="11">
        <v>0</v>
      </c>
      <c r="CX562" s="11">
        <v>0</v>
      </c>
      <c r="CY562" s="11">
        <v>0</v>
      </c>
      <c r="CZ562" s="11">
        <v>0</v>
      </c>
      <c r="DA562" s="11">
        <v>0</v>
      </c>
      <c r="DB562" s="11">
        <v>0</v>
      </c>
      <c r="DC562" s="11">
        <v>0</v>
      </c>
      <c r="DD562" s="11">
        <v>0</v>
      </c>
      <c r="DE562" s="11">
        <v>0</v>
      </c>
      <c r="DF562" s="11">
        <v>0</v>
      </c>
      <c r="DG562" s="11">
        <v>0</v>
      </c>
      <c r="DH562" s="11">
        <v>0</v>
      </c>
      <c r="DI562" s="11">
        <v>0</v>
      </c>
      <c r="DJ562" s="11">
        <v>0</v>
      </c>
      <c r="DK562" s="11">
        <v>0</v>
      </c>
      <c r="DL562" s="11">
        <v>0</v>
      </c>
      <c r="DM562" s="11">
        <v>0</v>
      </c>
      <c r="DN562" s="11">
        <v>0</v>
      </c>
      <c r="DO562" s="11">
        <v>0</v>
      </c>
      <c r="DP562" s="11">
        <v>0</v>
      </c>
      <c r="DQ562" s="11">
        <v>0</v>
      </c>
      <c r="DR562" s="11">
        <v>0</v>
      </c>
      <c r="DS562" s="11">
        <v>0</v>
      </c>
      <c r="DT562" s="11">
        <v>0</v>
      </c>
      <c r="DU562" s="11">
        <v>0</v>
      </c>
      <c r="DV562" s="11">
        <v>0</v>
      </c>
      <c r="DW562" s="11">
        <v>1.1347548562396367E-7</v>
      </c>
      <c r="DX562" s="11">
        <v>3.8202774107421516E-9</v>
      </c>
      <c r="DY562" s="11">
        <v>-2.2415950931161695E-7</v>
      </c>
      <c r="DZ562" s="11">
        <v>0</v>
      </c>
      <c r="EA562" s="11">
        <v>1.9808908389022836E-8</v>
      </c>
      <c r="EB562" s="11">
        <v>0</v>
      </c>
      <c r="EC562" s="11">
        <v>2.5662221032379928E-9</v>
      </c>
      <c r="ED562" s="11">
        <v>2.1162395301168014E-10</v>
      </c>
      <c r="EE562" s="11">
        <v>1.5877399695709441E-9</v>
      </c>
      <c r="EF562" s="11">
        <v>0</v>
      </c>
      <c r="EG562" s="11">
        <v>0</v>
      </c>
      <c r="EH562" s="11">
        <v>0</v>
      </c>
      <c r="EI562" s="11">
        <v>0</v>
      </c>
      <c r="EJ562" s="11">
        <v>0</v>
      </c>
      <c r="EK562" s="11">
        <v>0</v>
      </c>
      <c r="EL562" s="11">
        <v>0</v>
      </c>
      <c r="EM562" s="11">
        <v>0</v>
      </c>
      <c r="EN562" s="11">
        <v>0</v>
      </c>
      <c r="EO562" s="11">
        <v>0</v>
      </c>
      <c r="EP562" s="11">
        <v>0</v>
      </c>
      <c r="EQ562" s="11">
        <v>0</v>
      </c>
      <c r="ER562" s="11">
        <v>0</v>
      </c>
      <c r="ES562" s="11">
        <v>0</v>
      </c>
      <c r="ET562" s="11">
        <v>0</v>
      </c>
      <c r="EU562" s="11">
        <v>0</v>
      </c>
      <c r="EV562" s="11">
        <v>0</v>
      </c>
      <c r="EW562" s="11">
        <v>0</v>
      </c>
      <c r="EX562" s="11">
        <v>0</v>
      </c>
      <c r="EY562" s="11">
        <v>0</v>
      </c>
      <c r="EZ562" s="11">
        <v>0</v>
      </c>
      <c r="FA562" s="11">
        <v>0</v>
      </c>
      <c r="FB562" s="11">
        <v>9.9999999999999995E-21</v>
      </c>
      <c r="FC562" s="11">
        <v>0</v>
      </c>
      <c r="FD562" s="11">
        <v>0</v>
      </c>
      <c r="FE562" s="11">
        <v>0</v>
      </c>
      <c r="FF562" s="11">
        <v>0</v>
      </c>
      <c r="FG562" s="11">
        <v>0</v>
      </c>
      <c r="FH562" s="11">
        <v>4.1261368948566116E-6</v>
      </c>
      <c r="FI562" s="11">
        <v>0</v>
      </c>
      <c r="FJ562" s="11">
        <v>1.8006230453859358E-7</v>
      </c>
      <c r="FK562" s="11">
        <v>-3.1886869931347124E-8</v>
      </c>
      <c r="FL562" s="11">
        <v>0</v>
      </c>
      <c r="FM562" s="11">
        <v>1.0368813061979555E-8</v>
      </c>
      <c r="FN562" s="11">
        <v>0</v>
      </c>
      <c r="FO562" s="11">
        <v>0</v>
      </c>
      <c r="FP562" s="11">
        <v>0</v>
      </c>
      <c r="FQ562" s="11">
        <v>0</v>
      </c>
      <c r="FR562" s="11">
        <v>6.0731857789588915E-9</v>
      </c>
      <c r="FS562" s="11">
        <v>0</v>
      </c>
      <c r="FT562" s="11">
        <v>0</v>
      </c>
      <c r="FU562" s="11">
        <v>0</v>
      </c>
      <c r="FV562" s="11">
        <v>0</v>
      </c>
      <c r="FW562" s="11">
        <v>0</v>
      </c>
      <c r="FX562" s="11">
        <v>0</v>
      </c>
      <c r="FY562" s="11">
        <v>0</v>
      </c>
      <c r="FZ562" s="11">
        <v>0</v>
      </c>
      <c r="GA562" s="11">
        <v>0</v>
      </c>
      <c r="GB562" s="11">
        <v>0</v>
      </c>
      <c r="GC562" s="11">
        <v>0</v>
      </c>
      <c r="GD562" s="11">
        <v>0</v>
      </c>
      <c r="GE562" s="11">
        <v>0</v>
      </c>
      <c r="GF562" s="11">
        <v>0</v>
      </c>
      <c r="GG562" s="11">
        <v>0</v>
      </c>
      <c r="GH562" s="11">
        <v>0</v>
      </c>
      <c r="GI562" s="11">
        <v>0</v>
      </c>
      <c r="GJ562" s="11">
        <v>0</v>
      </c>
      <c r="GK562" s="11">
        <v>0</v>
      </c>
      <c r="GL562" s="11">
        <v>0</v>
      </c>
      <c r="GM562" s="11">
        <v>0</v>
      </c>
      <c r="GN562" s="11">
        <v>0</v>
      </c>
      <c r="GO562" s="11">
        <v>0</v>
      </c>
      <c r="GP562" s="11">
        <v>0</v>
      </c>
      <c r="GQ562" s="11">
        <v>0</v>
      </c>
      <c r="GR562" s="11">
        <v>0</v>
      </c>
      <c r="GS562" s="11">
        <v>0</v>
      </c>
      <c r="GT562" s="11">
        <v>0</v>
      </c>
      <c r="GU562" s="11">
        <v>4.4097204773021643E-8</v>
      </c>
      <c r="GV562" s="11">
        <v>0</v>
      </c>
      <c r="GW562" s="11">
        <v>-2.5208384899690262E-8</v>
      </c>
      <c r="GX562" s="11">
        <v>0</v>
      </c>
      <c r="GY562" s="11">
        <v>0</v>
      </c>
      <c r="GZ562" s="11">
        <v>0</v>
      </c>
      <c r="HA562" s="11">
        <v>0</v>
      </c>
      <c r="HB562" s="11">
        <v>0</v>
      </c>
      <c r="HC562" s="11">
        <v>0</v>
      </c>
      <c r="HD562" s="11">
        <v>0</v>
      </c>
      <c r="HE562" s="11">
        <v>0</v>
      </c>
      <c r="HF562" s="11">
        <v>0</v>
      </c>
      <c r="HG562" s="11">
        <v>0</v>
      </c>
      <c r="HH562" s="11">
        <v>0</v>
      </c>
      <c r="HI562" s="11">
        <v>0</v>
      </c>
      <c r="HJ562" s="11">
        <v>0</v>
      </c>
      <c r="HK562" s="11">
        <v>0</v>
      </c>
      <c r="HL562" s="11">
        <v>0</v>
      </c>
      <c r="HM562" s="11">
        <v>0</v>
      </c>
      <c r="HN562" s="11">
        <v>0</v>
      </c>
      <c r="HO562" s="11">
        <v>0</v>
      </c>
      <c r="HP562" s="11">
        <v>0</v>
      </c>
      <c r="HQ562" s="11">
        <v>0</v>
      </c>
      <c r="HR562" s="11">
        <v>0</v>
      </c>
      <c r="HS562" s="11">
        <v>0</v>
      </c>
      <c r="HT562" s="11">
        <v>0</v>
      </c>
      <c r="HU562" s="11">
        <v>0</v>
      </c>
      <c r="HV562" s="11">
        <v>0</v>
      </c>
      <c r="HW562" s="11">
        <v>0</v>
      </c>
      <c r="HX562" s="11">
        <v>0</v>
      </c>
      <c r="HY562" s="11">
        <v>0</v>
      </c>
      <c r="HZ562" s="11">
        <v>0</v>
      </c>
      <c r="IA562" s="11">
        <v>0</v>
      </c>
      <c r="IB562" s="11">
        <v>0</v>
      </c>
      <c r="IC562" s="11">
        <v>0</v>
      </c>
      <c r="ID562" s="11">
        <v>0</v>
      </c>
      <c r="IE562" s="11">
        <v>0</v>
      </c>
      <c r="IF562" s="11">
        <v>0</v>
      </c>
      <c r="IG562" s="11">
        <v>1.7708186444864998E-10</v>
      </c>
      <c r="IH562" s="11">
        <v>0</v>
      </c>
      <c r="II562" s="11">
        <v>-1.0368813061981285E-8</v>
      </c>
      <c r="IJ562" s="11">
        <v>0</v>
      </c>
      <c r="IK562" s="11">
        <v>0</v>
      </c>
      <c r="IL562" s="11">
        <v>0</v>
      </c>
      <c r="IM562" s="11">
        <v>0</v>
      </c>
      <c r="IN562" s="11">
        <v>0</v>
      </c>
      <c r="IO562" s="11">
        <v>0</v>
      </c>
      <c r="IP562" s="11">
        <v>0</v>
      </c>
      <c r="IQ562" s="11">
        <v>0</v>
      </c>
      <c r="IR562" s="11">
        <v>0</v>
      </c>
      <c r="IS562" s="11">
        <v>0</v>
      </c>
      <c r="IT562" s="11">
        <v>0</v>
      </c>
      <c r="IU562" s="11">
        <v>0</v>
      </c>
      <c r="IV562" s="11">
        <v>0</v>
      </c>
      <c r="IW562" s="11">
        <v>0</v>
      </c>
      <c r="IX562" s="11">
        <v>0</v>
      </c>
      <c r="IY562" s="11">
        <v>0</v>
      </c>
      <c r="IZ562" s="11">
        <v>0</v>
      </c>
      <c r="JA562" s="11">
        <v>0</v>
      </c>
      <c r="JB562" s="11">
        <v>0</v>
      </c>
      <c r="JC562" s="11">
        <v>0</v>
      </c>
      <c r="JD562" s="11">
        <v>0</v>
      </c>
      <c r="JE562" s="11">
        <v>0</v>
      </c>
      <c r="JF562" s="11">
        <v>0</v>
      </c>
      <c r="JG562" s="11">
        <v>0</v>
      </c>
      <c r="JH562" s="11">
        <v>0</v>
      </c>
      <c r="JI562" s="11">
        <v>0</v>
      </c>
      <c r="JJ562" s="11">
        <v>0</v>
      </c>
      <c r="JK562" s="11">
        <v>0</v>
      </c>
      <c r="JL562" s="11">
        <v>0</v>
      </c>
      <c r="JM562" s="11">
        <v>0</v>
      </c>
      <c r="JN562" s="11">
        <v>0</v>
      </c>
      <c r="JO562" s="11">
        <v>1.1141229497625507E-6</v>
      </c>
      <c r="JP562" s="11">
        <v>0</v>
      </c>
      <c r="JQ562" s="11">
        <v>0</v>
      </c>
      <c r="JR562" s="11">
        <v>0</v>
      </c>
      <c r="JS562" s="11">
        <v>0</v>
      </c>
      <c r="JT562" s="11">
        <v>0</v>
      </c>
      <c r="JU562" s="11">
        <v>-2.580719349541794E-9</v>
      </c>
      <c r="JV562" s="11">
        <v>0</v>
      </c>
      <c r="JW562" s="11">
        <v>0</v>
      </c>
      <c r="JX562" s="11">
        <v>0</v>
      </c>
      <c r="JY562" s="11">
        <v>0</v>
      </c>
      <c r="JZ562" s="11">
        <v>0</v>
      </c>
      <c r="KA562" s="11">
        <v>0</v>
      </c>
      <c r="KB562" s="11">
        <v>0</v>
      </c>
      <c r="KC562" s="11">
        <v>0</v>
      </c>
      <c r="KD562" s="11">
        <v>0</v>
      </c>
      <c r="KE562" s="11">
        <v>0</v>
      </c>
      <c r="KF562" s="11">
        <v>0</v>
      </c>
      <c r="KG562" s="11">
        <v>0</v>
      </c>
      <c r="KH562" s="11">
        <v>0</v>
      </c>
      <c r="KI562" s="11">
        <v>0</v>
      </c>
      <c r="KJ562" s="11">
        <v>0</v>
      </c>
      <c r="KK562" s="11">
        <v>0</v>
      </c>
      <c r="KL562" s="11">
        <v>0</v>
      </c>
      <c r="KM562" s="11">
        <v>0</v>
      </c>
      <c r="KN562" s="11">
        <v>0</v>
      </c>
      <c r="KO562" s="11">
        <v>0</v>
      </c>
      <c r="KP562" s="11">
        <v>0</v>
      </c>
      <c r="KQ562" s="11">
        <v>0</v>
      </c>
      <c r="KR562" s="11">
        <v>0</v>
      </c>
      <c r="KS562" s="11">
        <v>0</v>
      </c>
      <c r="KT562" s="11">
        <v>0</v>
      </c>
      <c r="KU562" s="11">
        <v>0</v>
      </c>
      <c r="KV562" s="11">
        <v>0</v>
      </c>
      <c r="KW562" s="11">
        <v>0</v>
      </c>
      <c r="KX562" s="11">
        <v>0</v>
      </c>
      <c r="KY562" s="11">
        <v>0</v>
      </c>
      <c r="KZ562" s="11">
        <v>2.4758287772501125E-6</v>
      </c>
      <c r="LA562" s="11">
        <v>0</v>
      </c>
      <c r="LB562" s="11">
        <v>0</v>
      </c>
      <c r="LC562" s="11">
        <v>0</v>
      </c>
      <c r="LD562" s="11">
        <v>0</v>
      </c>
      <c r="LE562" s="11">
        <v>0</v>
      </c>
      <c r="LF562" s="11">
        <v>0</v>
      </c>
      <c r="LG562" s="11">
        <v>-2.127865273275708E-10</v>
      </c>
      <c r="LH562" s="11">
        <v>0</v>
      </c>
      <c r="LI562" s="11">
        <v>0</v>
      </c>
      <c r="LJ562" s="11">
        <v>0</v>
      </c>
      <c r="LK562" s="11">
        <v>0</v>
      </c>
      <c r="LL562" s="11">
        <v>0</v>
      </c>
      <c r="LM562" s="11">
        <v>0</v>
      </c>
      <c r="LN562" s="11">
        <v>0</v>
      </c>
      <c r="LO562" s="11">
        <v>0</v>
      </c>
      <c r="LP562" s="11">
        <v>0</v>
      </c>
      <c r="LQ562" s="11">
        <v>0</v>
      </c>
      <c r="LR562" s="11">
        <v>0</v>
      </c>
      <c r="LS562" s="11">
        <v>0</v>
      </c>
      <c r="LT562" s="11">
        <v>0</v>
      </c>
      <c r="LU562" s="11">
        <v>0</v>
      </c>
      <c r="LV562" s="11">
        <v>0</v>
      </c>
      <c r="LW562" s="11">
        <v>0</v>
      </c>
      <c r="LX562" s="11">
        <v>0</v>
      </c>
      <c r="LY562" s="11">
        <v>0</v>
      </c>
      <c r="LZ562" s="11">
        <v>0</v>
      </c>
      <c r="MA562" s="11">
        <v>0</v>
      </c>
      <c r="MB562" s="11">
        <v>0</v>
      </c>
      <c r="MC562" s="11">
        <v>0</v>
      </c>
      <c r="MD562" s="11">
        <v>0</v>
      </c>
      <c r="ME562" s="11">
        <v>0</v>
      </c>
      <c r="MF562" s="11">
        <v>0</v>
      </c>
      <c r="MG562" s="11">
        <v>0</v>
      </c>
      <c r="MH562" s="11">
        <v>0</v>
      </c>
      <c r="MI562" s="11">
        <v>0</v>
      </c>
      <c r="MJ562" s="11">
        <v>0</v>
      </c>
      <c r="MK562" s="11">
        <v>4.1263812954168542E-7</v>
      </c>
      <c r="ML562" s="11">
        <v>0</v>
      </c>
      <c r="MM562" s="11">
        <v>0</v>
      </c>
      <c r="MN562" s="11">
        <v>0</v>
      </c>
      <c r="MO562" s="11">
        <v>0</v>
      </c>
      <c r="MP562" s="11">
        <v>0</v>
      </c>
      <c r="MQ562" s="11">
        <v>0</v>
      </c>
      <c r="MR562" s="11">
        <v>0</v>
      </c>
      <c r="MS562" s="11">
        <v>-1.5941014920966432E-9</v>
      </c>
      <c r="MT562" s="11">
        <v>0</v>
      </c>
      <c r="MU562" s="11">
        <v>0</v>
      </c>
      <c r="MV562" s="11">
        <v>0</v>
      </c>
      <c r="MW562" s="11">
        <v>0</v>
      </c>
      <c r="MX562" s="11">
        <v>0</v>
      </c>
      <c r="MY562" s="11">
        <v>0</v>
      </c>
      <c r="MZ562" s="11">
        <v>0</v>
      </c>
      <c r="NA562" s="11">
        <v>0</v>
      </c>
      <c r="NB562" s="11">
        <v>0</v>
      </c>
      <c r="NC562" s="11">
        <v>0</v>
      </c>
      <c r="ND562" s="11">
        <v>0</v>
      </c>
      <c r="NE562" s="11">
        <v>0</v>
      </c>
      <c r="NF562" s="11">
        <v>0</v>
      </c>
      <c r="NG562" s="11">
        <v>0</v>
      </c>
      <c r="NH562" s="11">
        <v>0</v>
      </c>
      <c r="NI562" s="11">
        <v>0</v>
      </c>
      <c r="NJ562" s="11">
        <v>0</v>
      </c>
      <c r="NK562" s="11">
        <v>0</v>
      </c>
      <c r="NL562" s="11">
        <v>0</v>
      </c>
      <c r="NM562" s="11">
        <v>0</v>
      </c>
      <c r="NN562" s="11">
        <v>0</v>
      </c>
      <c r="NO562" s="11">
        <v>0</v>
      </c>
      <c r="NP562" s="11">
        <v>0</v>
      </c>
      <c r="NQ562" s="11">
        <v>0</v>
      </c>
      <c r="NR562" s="11">
        <v>0</v>
      </c>
      <c r="NS562" s="11">
        <v>0</v>
      </c>
      <c r="NT562" s="11">
        <v>0</v>
      </c>
      <c r="NU562" s="11">
        <v>0</v>
      </c>
      <c r="NV562" s="11">
        <v>2.2761004863068389E-6</v>
      </c>
      <c r="NW562" s="11">
        <v>0</v>
      </c>
      <c r="NX562" s="11">
        <v>0</v>
      </c>
      <c r="NY562" s="11">
        <v>0</v>
      </c>
      <c r="NZ562" s="11">
        <v>0</v>
      </c>
      <c r="OA562" s="11">
        <v>0</v>
      </c>
      <c r="OB562" s="11">
        <v>0</v>
      </c>
      <c r="OC562" s="11">
        <v>0</v>
      </c>
      <c r="OD562" s="11">
        <v>0</v>
      </c>
      <c r="OE562" s="11">
        <v>-8.8343192415047936E-6</v>
      </c>
      <c r="OF562" s="11">
        <v>6.4431233493419698E-28</v>
      </c>
      <c r="OG562" s="11">
        <v>0</v>
      </c>
      <c r="OH562" s="11">
        <v>0</v>
      </c>
      <c r="OI562" s="11">
        <v>3.388300516902612E-27</v>
      </c>
      <c r="OJ562" s="11">
        <v>5.1925638918420895E-7</v>
      </c>
      <c r="OK562" s="11">
        <v>0</v>
      </c>
      <c r="OL562" s="11">
        <v>0</v>
      </c>
      <c r="OM562" s="11">
        <v>0</v>
      </c>
      <c r="ON562" s="11">
        <v>0</v>
      </c>
      <c r="OO562" s="11">
        <v>2.9979281607393609E-7</v>
      </c>
      <c r="OP562" s="11">
        <v>0</v>
      </c>
      <c r="OQ562" s="11">
        <v>0</v>
      </c>
      <c r="OR562" s="11">
        <v>0</v>
      </c>
      <c r="OS562" s="11">
        <v>0</v>
      </c>
      <c r="OT562" s="11">
        <v>0</v>
      </c>
      <c r="OU562" s="11">
        <v>0</v>
      </c>
      <c r="OV562" s="11">
        <v>0</v>
      </c>
      <c r="OW562" s="11">
        <v>0</v>
      </c>
      <c r="OX562" s="11">
        <v>0</v>
      </c>
      <c r="OY562" s="11">
        <v>0</v>
      </c>
      <c r="OZ562" s="11">
        <v>0</v>
      </c>
      <c r="PA562" s="11">
        <v>0</v>
      </c>
      <c r="PB562" s="11">
        <v>0</v>
      </c>
      <c r="PC562" s="11">
        <v>0</v>
      </c>
      <c r="PD562" s="11">
        <v>0</v>
      </c>
      <c r="PE562" s="11">
        <v>0</v>
      </c>
      <c r="PF562" s="11">
        <v>0</v>
      </c>
      <c r="PG562" s="11">
        <v>0</v>
      </c>
      <c r="PH562" s="11">
        <v>0</v>
      </c>
      <c r="PI562" s="11">
        <v>0</v>
      </c>
      <c r="PJ562" s="11">
        <v>3.1709752815086224E-8</v>
      </c>
      <c r="PK562" s="11">
        <v>0</v>
      </c>
      <c r="PL562" s="11">
        <v>0</v>
      </c>
      <c r="PM562" s="11">
        <v>0</v>
      </c>
      <c r="PN562" s="11">
        <v>0</v>
      </c>
      <c r="PO562" s="11">
        <v>0</v>
      </c>
      <c r="PP562" s="11">
        <v>3.9893692016240734E-6</v>
      </c>
      <c r="PQ562" s="11">
        <v>-2.9385921037149219E-7</v>
      </c>
      <c r="PR562" s="11">
        <v>8.3037289171706622E-9</v>
      </c>
      <c r="PS562" s="11">
        <v>0</v>
      </c>
      <c r="PT562" s="11">
        <v>1.3977752952560853E-9</v>
      </c>
      <c r="PU562" s="11">
        <v>0</v>
      </c>
      <c r="PV562" s="11">
        <v>0</v>
      </c>
      <c r="PW562" s="11">
        <v>0</v>
      </c>
      <c r="PX562" s="11">
        <v>0</v>
      </c>
      <c r="PY562" s="11">
        <v>0</v>
      </c>
      <c r="PZ562" s="11">
        <v>0</v>
      </c>
      <c r="QA562" s="11">
        <v>1.6806722689075633E-8</v>
      </c>
      <c r="QB562" s="11">
        <v>0</v>
      </c>
      <c r="QC562" s="11">
        <v>0</v>
      </c>
      <c r="QD562" s="11">
        <v>0</v>
      </c>
      <c r="QE562" s="11">
        <v>-112.50707542752468</v>
      </c>
      <c r="QF562" s="11">
        <v>6.1183232064628214E-30</v>
      </c>
      <c r="QG562" s="11">
        <v>9.9733783525045627E-26</v>
      </c>
      <c r="QH562" s="11">
        <v>0</v>
      </c>
      <c r="QI562" s="11">
        <v>9.2254311745275768E-5</v>
      </c>
      <c r="QJ562" s="11">
        <v>0</v>
      </c>
      <c r="QK562" s="11">
        <v>0</v>
      </c>
      <c r="QL562" s="11">
        <v>0</v>
      </c>
      <c r="QM562" s="11">
        <v>0</v>
      </c>
      <c r="QN562" s="11">
        <v>0</v>
      </c>
      <c r="QO562" s="11">
        <v>0</v>
      </c>
      <c r="QP562" s="11">
        <v>0</v>
      </c>
      <c r="QQ562" s="11">
        <v>0</v>
      </c>
      <c r="QR562" s="11">
        <v>0</v>
      </c>
      <c r="QS562" s="11">
        <v>0</v>
      </c>
      <c r="QT562" s="11">
        <v>0</v>
      </c>
      <c r="QU562" s="11">
        <v>0</v>
      </c>
      <c r="QV562" s="11">
        <v>0</v>
      </c>
      <c r="QW562" s="11">
        <v>0</v>
      </c>
      <c r="QX562" s="11">
        <v>0</v>
      </c>
      <c r="QY562" s="11">
        <v>0</v>
      </c>
      <c r="QZ562" s="11">
        <v>0</v>
      </c>
      <c r="RA562" s="11">
        <v>0</v>
      </c>
      <c r="RB562" s="11">
        <v>0</v>
      </c>
      <c r="RC562" s="11">
        <v>0</v>
      </c>
      <c r="RD562" s="11">
        <v>0</v>
      </c>
      <c r="RE562" s="11">
        <v>0</v>
      </c>
      <c r="RF562" s="11">
        <v>0</v>
      </c>
      <c r="RG562" s="11">
        <v>0</v>
      </c>
      <c r="RH562" s="11">
        <v>0</v>
      </c>
      <c r="RI562" s="11">
        <v>0</v>
      </c>
      <c r="RJ562" s="11">
        <v>0</v>
      </c>
      <c r="RK562" s="11">
        <v>0</v>
      </c>
      <c r="RL562" s="11">
        <v>0</v>
      </c>
      <c r="RM562" s="11">
        <v>0</v>
      </c>
      <c r="RN562" s="11">
        <v>0</v>
      </c>
      <c r="RO562" s="11">
        <v>0</v>
      </c>
      <c r="RP562" s="11">
        <v>9.0004642530117405</v>
      </c>
      <c r="RQ562" s="11">
        <v>-4.5058162093141117E-8</v>
      </c>
      <c r="RR562" s="11">
        <v>1.3497716556841594E-10</v>
      </c>
      <c r="RS562" s="11">
        <v>4.1307621938379326E-5</v>
      </c>
      <c r="RT562" s="11">
        <v>0</v>
      </c>
      <c r="RU562" s="11">
        <v>0</v>
      </c>
      <c r="RV562" s="11">
        <v>0</v>
      </c>
      <c r="RW562" s="11">
        <v>0</v>
      </c>
      <c r="RX562" s="11">
        <v>0</v>
      </c>
      <c r="RY562" s="11">
        <v>0</v>
      </c>
      <c r="RZ562" s="11">
        <v>0</v>
      </c>
      <c r="SA562" s="11">
        <v>0</v>
      </c>
      <c r="SB562" s="11">
        <v>0</v>
      </c>
      <c r="SC562" s="11">
        <v>0</v>
      </c>
      <c r="SD562" s="11">
        <v>0</v>
      </c>
      <c r="SE562" s="11">
        <v>0</v>
      </c>
      <c r="SF562" s="11">
        <v>0</v>
      </c>
      <c r="SG562" s="11">
        <v>0</v>
      </c>
      <c r="SH562" s="11">
        <v>0</v>
      </c>
      <c r="SI562" s="11">
        <v>0</v>
      </c>
      <c r="SJ562" s="11">
        <v>0</v>
      </c>
      <c r="SK562" s="11">
        <v>0</v>
      </c>
      <c r="SL562" s="11">
        <v>0</v>
      </c>
      <c r="SM562" s="11">
        <v>0</v>
      </c>
      <c r="SN562" s="11">
        <v>0</v>
      </c>
      <c r="SO562" s="11">
        <v>0</v>
      </c>
      <c r="SP562" s="11">
        <v>0</v>
      </c>
      <c r="SQ562" s="11">
        <v>0</v>
      </c>
      <c r="SR562" s="11">
        <v>0</v>
      </c>
      <c r="SS562" s="11">
        <v>0</v>
      </c>
      <c r="ST562" s="11">
        <v>0</v>
      </c>
      <c r="SU562" s="11">
        <v>0</v>
      </c>
      <c r="SV562" s="11">
        <v>0</v>
      </c>
      <c r="SW562" s="11">
        <v>0</v>
      </c>
      <c r="SX562" s="11">
        <v>0</v>
      </c>
      <c r="SY562" s="11">
        <v>0</v>
      </c>
      <c r="SZ562" s="11">
        <v>0</v>
      </c>
      <c r="TA562" s="11">
        <v>103.50533890963503</v>
      </c>
      <c r="TB562" s="11">
        <v>0</v>
      </c>
      <c r="TC562" s="11">
        <v>-1.358220472710369E-10</v>
      </c>
      <c r="TD562" s="11">
        <v>0</v>
      </c>
      <c r="TE562" s="11">
        <v>0</v>
      </c>
      <c r="TF562" s="11">
        <v>0</v>
      </c>
      <c r="TG562" s="11">
        <v>0</v>
      </c>
      <c r="TH562" s="11">
        <v>0</v>
      </c>
      <c r="TI562" s="11">
        <v>0</v>
      </c>
      <c r="TJ562" s="11">
        <v>0</v>
      </c>
      <c r="TK562" s="11">
        <v>0</v>
      </c>
      <c r="TL562" s="11">
        <v>0</v>
      </c>
      <c r="TM562" s="11">
        <v>0</v>
      </c>
      <c r="TN562" s="11">
        <v>0</v>
      </c>
      <c r="TO562" s="11">
        <v>0</v>
      </c>
      <c r="TP562" s="11">
        <v>0</v>
      </c>
      <c r="TQ562" s="11">
        <v>0</v>
      </c>
      <c r="TR562" s="11">
        <v>0</v>
      </c>
      <c r="TS562" s="11">
        <v>0</v>
      </c>
      <c r="TT562" s="11">
        <v>0</v>
      </c>
      <c r="TU562" s="11">
        <v>0</v>
      </c>
      <c r="TV562" s="11">
        <v>0</v>
      </c>
      <c r="TW562" s="11">
        <v>0</v>
      </c>
      <c r="TX562" s="11">
        <v>0</v>
      </c>
      <c r="TY562" s="11">
        <v>0</v>
      </c>
      <c r="TZ562" s="11">
        <v>0</v>
      </c>
      <c r="UA562" s="11">
        <v>0</v>
      </c>
      <c r="UB562" s="11">
        <v>0</v>
      </c>
      <c r="UC562" s="11">
        <v>0</v>
      </c>
      <c r="UD562" s="11">
        <v>0</v>
      </c>
      <c r="UE562" s="11">
        <v>0</v>
      </c>
      <c r="UF562" s="11">
        <v>0</v>
      </c>
      <c r="UG562" s="11">
        <v>0</v>
      </c>
      <c r="UH562" s="11">
        <v>0</v>
      </c>
      <c r="UI562" s="11">
        <v>0</v>
      </c>
      <c r="UJ562" s="11">
        <v>0</v>
      </c>
      <c r="UK562" s="11">
        <v>0</v>
      </c>
      <c r="UL562" s="11">
        <v>0</v>
      </c>
      <c r="UM562" s="11">
        <v>2.4549438728938946E-8</v>
      </c>
      <c r="UN562" s="11">
        <v>0</v>
      </c>
      <c r="UO562" s="11">
        <v>-4.1310007187744604E-5</v>
      </c>
      <c r="UP562" s="11">
        <v>0</v>
      </c>
      <c r="UQ562" s="11">
        <v>0</v>
      </c>
      <c r="UR562" s="11">
        <v>0</v>
      </c>
      <c r="US562" s="11">
        <v>0</v>
      </c>
      <c r="UT562" s="11">
        <v>0</v>
      </c>
      <c r="UU562" s="11">
        <v>0</v>
      </c>
      <c r="UV562" s="11">
        <v>0</v>
      </c>
      <c r="UW562" s="11">
        <v>0</v>
      </c>
      <c r="UX562" s="11">
        <v>0</v>
      </c>
      <c r="UY562" s="11">
        <v>0</v>
      </c>
      <c r="UZ562" s="11">
        <v>0</v>
      </c>
      <c r="VA562" s="11">
        <v>0</v>
      </c>
      <c r="VB562" s="11">
        <v>0</v>
      </c>
      <c r="VC562" s="11">
        <v>0</v>
      </c>
      <c r="VD562" s="11">
        <v>0</v>
      </c>
      <c r="VE562" s="11">
        <v>0</v>
      </c>
      <c r="VF562" s="11">
        <v>0</v>
      </c>
      <c r="VG562" s="11">
        <v>0</v>
      </c>
      <c r="VH562" s="11">
        <v>0</v>
      </c>
      <c r="VI562" s="11">
        <v>0</v>
      </c>
      <c r="VJ562" s="11">
        <v>0</v>
      </c>
      <c r="VK562" s="11">
        <v>0</v>
      </c>
      <c r="VL562" s="11">
        <v>0</v>
      </c>
      <c r="VM562" s="11">
        <v>0</v>
      </c>
      <c r="VN562" s="11">
        <v>0</v>
      </c>
      <c r="VO562" s="11">
        <v>0</v>
      </c>
      <c r="VP562" s="11">
        <v>0</v>
      </c>
      <c r="VQ562" s="11">
        <v>0</v>
      </c>
      <c r="VR562" s="11">
        <v>0</v>
      </c>
      <c r="VS562" s="11">
        <v>0</v>
      </c>
      <c r="VT562" s="11">
        <v>0</v>
      </c>
      <c r="VU562" s="11">
        <v>0</v>
      </c>
      <c r="VV562" s="11">
        <v>0</v>
      </c>
      <c r="VW562" s="11">
        <v>1.2722645115776244E-3</v>
      </c>
      <c r="VX562" s="11">
        <v>0</v>
      </c>
      <c r="VY562" s="11">
        <v>0</v>
      </c>
      <c r="VZ562" s="11">
        <v>0</v>
      </c>
      <c r="WA562" s="11">
        <v>-4.4526083043593795E-4</v>
      </c>
      <c r="WB562" s="11">
        <v>1.1306838614282714E-29</v>
      </c>
      <c r="WC562" s="11">
        <v>2.9047831637783396E-28</v>
      </c>
      <c r="WD562" s="11">
        <v>1.1289679944564366E-28</v>
      </c>
      <c r="WE562" s="11">
        <v>0</v>
      </c>
      <c r="WF562" s="11">
        <v>0</v>
      </c>
      <c r="WG562" s="11">
        <v>2.592546038640914E-29</v>
      </c>
      <c r="WH562" s="11">
        <v>1.4200419784841882E-29</v>
      </c>
      <c r="WI562" s="11">
        <v>5.2468421472245982E-30</v>
      </c>
      <c r="WJ562" s="11">
        <v>1.2901080372442026E-8</v>
      </c>
      <c r="WK562" s="11">
        <v>0</v>
      </c>
      <c r="WL562" s="11">
        <v>0</v>
      </c>
      <c r="WM562" s="11">
        <v>0</v>
      </c>
      <c r="WN562" s="11">
        <v>0</v>
      </c>
      <c r="WO562" s="11">
        <v>0</v>
      </c>
      <c r="WP562" s="11">
        <v>0</v>
      </c>
      <c r="WQ562" s="11">
        <v>0</v>
      </c>
      <c r="WR562" s="11">
        <v>0</v>
      </c>
      <c r="WS562" s="11">
        <v>0</v>
      </c>
      <c r="WT562" s="11">
        <v>0</v>
      </c>
      <c r="WU562" s="11">
        <v>0</v>
      </c>
      <c r="WV562" s="11">
        <v>0</v>
      </c>
      <c r="WW562" s="11">
        <v>0</v>
      </c>
      <c r="WX562" s="11">
        <v>0</v>
      </c>
      <c r="WY562" s="11">
        <v>0</v>
      </c>
      <c r="WZ562" s="11">
        <v>0</v>
      </c>
      <c r="XA562" s="11">
        <v>0</v>
      </c>
      <c r="XB562" s="11">
        <v>0</v>
      </c>
      <c r="XC562" s="11">
        <v>0</v>
      </c>
      <c r="XD562" s="11">
        <v>0</v>
      </c>
      <c r="XE562" s="11">
        <v>0</v>
      </c>
      <c r="XF562" s="11">
        <v>0</v>
      </c>
      <c r="XG562" s="11">
        <v>0</v>
      </c>
      <c r="XH562" s="11">
        <v>0</v>
      </c>
      <c r="XI562" s="11">
        <v>0</v>
      </c>
      <c r="XJ562" s="11">
        <v>0</v>
      </c>
      <c r="XK562" s="11">
        <v>0</v>
      </c>
      <c r="XL562" s="11">
        <v>2.8214716952463318E-25</v>
      </c>
      <c r="XM562" s="11">
        <v>-1.2362269670700479E-20</v>
      </c>
      <c r="XN562" s="11">
        <v>0</v>
      </c>
      <c r="XO562" s="11">
        <v>0</v>
      </c>
      <c r="XP562" s="11">
        <v>0</v>
      </c>
      <c r="XQ562" s="11">
        <v>0</v>
      </c>
      <c r="XR562" s="11">
        <v>0</v>
      </c>
      <c r="XS562" s="11">
        <v>0</v>
      </c>
      <c r="XT562" s="11">
        <v>0</v>
      </c>
      <c r="XU562" s="11">
        <v>0</v>
      </c>
      <c r="XV562" s="11">
        <v>0</v>
      </c>
      <c r="XW562" s="11">
        <v>0</v>
      </c>
      <c r="XX562" s="11">
        <v>0</v>
      </c>
      <c r="XY562" s="11">
        <v>0</v>
      </c>
      <c r="XZ562" s="11">
        <v>0</v>
      </c>
      <c r="YA562" s="11">
        <v>0</v>
      </c>
      <c r="YB562" s="11">
        <v>0</v>
      </c>
      <c r="YC562" s="11">
        <v>0</v>
      </c>
      <c r="YD562" s="11">
        <v>0</v>
      </c>
      <c r="YE562" s="11">
        <v>0</v>
      </c>
      <c r="YF562" s="11">
        <v>0</v>
      </c>
      <c r="YG562" s="11">
        <v>0</v>
      </c>
      <c r="YH562" s="11">
        <v>0</v>
      </c>
      <c r="YI562" s="11">
        <v>0</v>
      </c>
      <c r="YJ562" s="11">
        <v>0</v>
      </c>
      <c r="YK562" s="11">
        <v>0</v>
      </c>
      <c r="YL562" s="11">
        <v>0</v>
      </c>
      <c r="YM562" s="11">
        <v>0</v>
      </c>
      <c r="YN562" s="11">
        <v>0</v>
      </c>
      <c r="YO562" s="11">
        <v>0</v>
      </c>
      <c r="YP562" s="11">
        <v>0</v>
      </c>
      <c r="YQ562" s="11">
        <v>0</v>
      </c>
      <c r="YR562" s="11">
        <v>0</v>
      </c>
      <c r="YS562" s="11">
        <v>0</v>
      </c>
      <c r="YT562" s="11">
        <v>2.0508723364200695E-8</v>
      </c>
      <c r="YU562" s="11">
        <v>0</v>
      </c>
      <c r="YV562" s="11">
        <v>0</v>
      </c>
      <c r="YW562" s="11">
        <v>6.771532068591197E-6</v>
      </c>
      <c r="YX562" s="11">
        <v>9.9999999999999995E-21</v>
      </c>
      <c r="YY562" s="11">
        <v>-3.3844057158217612E-8</v>
      </c>
      <c r="YZ562" s="11">
        <v>0</v>
      </c>
      <c r="ZA562" s="11">
        <v>3.2910873956302446E-8</v>
      </c>
      <c r="ZB562" s="11">
        <v>0</v>
      </c>
      <c r="ZC562" s="11">
        <v>1.205330594312157E-9</v>
      </c>
      <c r="ZD562" s="11">
        <v>6.5960935455304772E-10</v>
      </c>
      <c r="ZE562" s="11">
        <v>2.8019499160957791E-10</v>
      </c>
      <c r="ZF562" s="11">
        <v>0</v>
      </c>
      <c r="ZG562" s="11">
        <v>0</v>
      </c>
      <c r="ZH562" s="11">
        <v>0</v>
      </c>
      <c r="ZI562" s="11">
        <v>0</v>
      </c>
      <c r="ZJ562" s="11">
        <v>0</v>
      </c>
      <c r="ZK562" s="11">
        <v>0</v>
      </c>
      <c r="ZL562" s="11">
        <v>0</v>
      </c>
      <c r="ZM562" s="11">
        <v>0</v>
      </c>
      <c r="ZN562" s="11">
        <v>0</v>
      </c>
      <c r="ZO562" s="11">
        <v>0</v>
      </c>
      <c r="ZP562" s="11">
        <v>0</v>
      </c>
      <c r="ZQ562" s="11">
        <v>0</v>
      </c>
      <c r="ZR562" s="11">
        <v>0</v>
      </c>
      <c r="ZS562" s="11">
        <v>0</v>
      </c>
      <c r="ZT562" s="11">
        <v>0</v>
      </c>
      <c r="ZU562" s="11">
        <v>0</v>
      </c>
      <c r="ZV562" s="11">
        <v>0</v>
      </c>
      <c r="ZW562" s="11">
        <v>0</v>
      </c>
      <c r="ZX562" s="11">
        <v>0</v>
      </c>
      <c r="ZY562" s="11">
        <v>0</v>
      </c>
      <c r="ZZ562" s="11">
        <v>0</v>
      </c>
      <c r="AAA562" s="11">
        <v>0</v>
      </c>
      <c r="AAB562" s="11">
        <v>0</v>
      </c>
      <c r="AAC562" s="11">
        <v>0</v>
      </c>
      <c r="AAD562" s="11">
        <v>0</v>
      </c>
      <c r="AAE562" s="11">
        <v>0</v>
      </c>
      <c r="AAF562" s="11">
        <v>0</v>
      </c>
      <c r="AAG562" s="11">
        <v>0</v>
      </c>
      <c r="AAH562" s="11">
        <v>1.2824871342028782E-27</v>
      </c>
      <c r="AAI562" s="11">
        <v>0</v>
      </c>
      <c r="AAJ562" s="11">
        <v>1.4198644754030536E-8</v>
      </c>
      <c r="AAK562" s="11">
        <v>-5.7342718635816299E-9</v>
      </c>
      <c r="AAL562" s="11">
        <v>0</v>
      </c>
      <c r="AAM562" s="11">
        <v>3.7186323692320123E-8</v>
      </c>
      <c r="AAN562" s="11">
        <v>0</v>
      </c>
      <c r="AAO562" s="11">
        <v>0</v>
      </c>
      <c r="AAP562" s="11">
        <v>0</v>
      </c>
      <c r="AAQ562" s="11">
        <v>0</v>
      </c>
      <c r="AAR562" s="11">
        <v>0</v>
      </c>
      <c r="AAS562" s="11">
        <v>0</v>
      </c>
      <c r="AAT562" s="11">
        <v>3.5251810523960262E-14</v>
      </c>
      <c r="AAU562" s="11">
        <v>0</v>
      </c>
      <c r="AAV562" s="11">
        <v>0</v>
      </c>
      <c r="AAW562" s="11">
        <v>0</v>
      </c>
      <c r="AAX562" s="11">
        <v>0</v>
      </c>
      <c r="AAY562" s="11">
        <v>0</v>
      </c>
      <c r="AAZ562" s="11">
        <v>0</v>
      </c>
      <c r="ABA562" s="11">
        <v>0</v>
      </c>
      <c r="ABB562" s="11">
        <v>0</v>
      </c>
      <c r="ABC562" s="11">
        <v>0</v>
      </c>
      <c r="ABD562" s="11">
        <v>0</v>
      </c>
      <c r="ABE562" s="11">
        <v>0</v>
      </c>
      <c r="ABF562" s="11">
        <v>0</v>
      </c>
      <c r="ABG562" s="11">
        <v>0</v>
      </c>
      <c r="ABH562" s="11">
        <v>0</v>
      </c>
      <c r="ABI562" s="11">
        <v>0</v>
      </c>
      <c r="ABJ562" s="11">
        <v>0</v>
      </c>
      <c r="ABK562" s="11">
        <v>0</v>
      </c>
      <c r="ABL562" s="11">
        <v>0</v>
      </c>
      <c r="ABM562" s="11">
        <v>0</v>
      </c>
      <c r="ABN562" s="11">
        <v>0</v>
      </c>
      <c r="ABO562" s="11">
        <v>0</v>
      </c>
      <c r="ABP562" s="11">
        <v>0</v>
      </c>
      <c r="ABQ562" s="11">
        <v>0</v>
      </c>
      <c r="ABR562" s="11">
        <v>0</v>
      </c>
      <c r="ABS562" s="11">
        <v>0</v>
      </c>
      <c r="ABT562" s="11">
        <v>0</v>
      </c>
      <c r="ABU562" s="11">
        <v>1.9645412404184721E-8</v>
      </c>
      <c r="ABV562" s="11">
        <v>0</v>
      </c>
      <c r="ABW562" s="11">
        <v>-3.540803223986486E-8</v>
      </c>
      <c r="ABX562" s="11">
        <v>0</v>
      </c>
      <c r="ABY562" s="11">
        <v>0</v>
      </c>
      <c r="ABZ562" s="11">
        <v>0</v>
      </c>
      <c r="ACA562" s="11">
        <v>0</v>
      </c>
      <c r="ACB562" s="11">
        <v>0</v>
      </c>
      <c r="ACC562" s="11">
        <v>0</v>
      </c>
      <c r="ACD562" s="11">
        <v>0</v>
      </c>
      <c r="ACE562" s="11">
        <v>0</v>
      </c>
      <c r="ACF562" s="11">
        <v>0</v>
      </c>
      <c r="ACG562" s="11">
        <v>0</v>
      </c>
      <c r="ACH562" s="11">
        <v>0</v>
      </c>
      <c r="ACI562" s="11">
        <v>0</v>
      </c>
      <c r="ACJ562" s="11">
        <v>0</v>
      </c>
      <c r="ACK562" s="11">
        <v>0</v>
      </c>
      <c r="ACL562" s="11">
        <v>0</v>
      </c>
      <c r="ACM562" s="11">
        <v>0</v>
      </c>
      <c r="ACN562" s="11">
        <v>0</v>
      </c>
      <c r="ACO562" s="11">
        <v>0</v>
      </c>
      <c r="ACP562" s="11">
        <v>0</v>
      </c>
      <c r="ACQ562" s="11">
        <v>0</v>
      </c>
      <c r="ACR562" s="11">
        <v>0</v>
      </c>
      <c r="ACS562" s="11">
        <v>0</v>
      </c>
      <c r="ACT562" s="11">
        <v>0</v>
      </c>
      <c r="ACU562" s="11">
        <v>0</v>
      </c>
      <c r="ACV562" s="11">
        <v>0</v>
      </c>
      <c r="ACW562" s="11">
        <v>0</v>
      </c>
      <c r="ACX562" s="11">
        <v>0</v>
      </c>
      <c r="ACY562" s="11">
        <v>0</v>
      </c>
      <c r="ACZ562" s="11">
        <v>0</v>
      </c>
      <c r="ADA562" s="11">
        <v>0</v>
      </c>
      <c r="ADB562" s="11">
        <v>0</v>
      </c>
      <c r="ADC562" s="11">
        <v>0</v>
      </c>
      <c r="ADD562" s="11">
        <v>0</v>
      </c>
      <c r="ADE562" s="11">
        <v>0</v>
      </c>
      <c r="ADF562" s="11">
        <v>0</v>
      </c>
      <c r="ADG562" s="11">
        <v>5.7342718635692718E-9</v>
      </c>
      <c r="ADH562" s="11">
        <v>0</v>
      </c>
      <c r="ADI562" s="11">
        <v>-3.8100616933908989E-8</v>
      </c>
      <c r="ADJ562" s="11">
        <v>0</v>
      </c>
      <c r="ADK562" s="11">
        <v>0</v>
      </c>
      <c r="ADL562" s="11">
        <v>0</v>
      </c>
      <c r="ADM562" s="11">
        <v>0</v>
      </c>
      <c r="ADN562" s="11">
        <v>0</v>
      </c>
      <c r="ADO562" s="11">
        <v>0</v>
      </c>
      <c r="ADP562" s="11">
        <v>0</v>
      </c>
      <c r="ADQ562" s="11">
        <v>0</v>
      </c>
      <c r="ADR562" s="11">
        <v>0</v>
      </c>
      <c r="ADS562" s="11">
        <v>0</v>
      </c>
      <c r="ADT562" s="11">
        <v>0</v>
      </c>
      <c r="ADU562" s="11">
        <v>0</v>
      </c>
      <c r="ADV562" s="11">
        <v>0</v>
      </c>
      <c r="ADW562" s="11">
        <v>0</v>
      </c>
      <c r="ADX562" s="11">
        <v>0</v>
      </c>
      <c r="ADY562" s="11">
        <v>0</v>
      </c>
      <c r="ADZ562" s="11">
        <v>0</v>
      </c>
      <c r="AEA562" s="11">
        <v>0</v>
      </c>
      <c r="AEB562" s="11">
        <v>0</v>
      </c>
      <c r="AEC562" s="11">
        <v>0</v>
      </c>
      <c r="AED562" s="11">
        <v>0</v>
      </c>
      <c r="AEE562" s="11">
        <v>0</v>
      </c>
      <c r="AEF562" s="11">
        <v>0</v>
      </c>
      <c r="AEG562" s="11">
        <v>0</v>
      </c>
      <c r="AEH562" s="11">
        <v>0</v>
      </c>
      <c r="AEI562" s="11">
        <v>0</v>
      </c>
      <c r="AEJ562" s="11">
        <v>0</v>
      </c>
      <c r="AEK562" s="11">
        <v>0</v>
      </c>
      <c r="AEL562" s="11">
        <v>0</v>
      </c>
      <c r="AEM562" s="11">
        <v>0</v>
      </c>
      <c r="AEN562" s="11">
        <v>0</v>
      </c>
      <c r="AEO562" s="11">
        <v>2.8214716952463221E-25</v>
      </c>
      <c r="AEP562" s="11">
        <v>0</v>
      </c>
      <c r="AEQ562" s="11">
        <v>0</v>
      </c>
      <c r="AER562" s="11">
        <v>0</v>
      </c>
      <c r="AES562" s="11">
        <v>0</v>
      </c>
      <c r="AET562" s="11">
        <v>0</v>
      </c>
      <c r="AEU562" s="11">
        <v>-1.212216428359066E-9</v>
      </c>
      <c r="AEV562" s="11">
        <v>0</v>
      </c>
      <c r="AEW562" s="11">
        <v>0</v>
      </c>
      <c r="AEX562" s="11">
        <v>0</v>
      </c>
      <c r="AEY562" s="11">
        <v>0</v>
      </c>
      <c r="AEZ562" s="11">
        <v>0</v>
      </c>
      <c r="AFA562" s="11">
        <v>0</v>
      </c>
      <c r="AFB562" s="11">
        <v>0</v>
      </c>
      <c r="AFC562" s="11">
        <v>0</v>
      </c>
      <c r="AFD562" s="11">
        <v>0</v>
      </c>
      <c r="AFE562" s="11">
        <v>0</v>
      </c>
      <c r="AFF562" s="11">
        <v>0</v>
      </c>
      <c r="AFG562" s="11">
        <v>0</v>
      </c>
      <c r="AFH562" s="11">
        <v>0</v>
      </c>
      <c r="AFI562" s="11">
        <v>0</v>
      </c>
      <c r="AFJ562" s="11">
        <v>0</v>
      </c>
      <c r="AFK562" s="11">
        <v>0</v>
      </c>
      <c r="AFL562" s="11">
        <v>0</v>
      </c>
      <c r="AFM562" s="11">
        <v>0</v>
      </c>
      <c r="AFN562" s="11">
        <v>0</v>
      </c>
      <c r="AFO562" s="11">
        <v>0</v>
      </c>
      <c r="AFP562" s="11">
        <v>0</v>
      </c>
      <c r="AFQ562" s="11">
        <v>0</v>
      </c>
      <c r="AFR562" s="11">
        <v>0</v>
      </c>
      <c r="AFS562" s="11">
        <v>0</v>
      </c>
      <c r="AFT562" s="11">
        <v>0</v>
      </c>
      <c r="AFU562" s="11">
        <v>0</v>
      </c>
      <c r="AFV562" s="11">
        <v>0</v>
      </c>
      <c r="AFW562" s="11">
        <v>0</v>
      </c>
      <c r="AFX562" s="11">
        <v>0</v>
      </c>
      <c r="AFY562" s="11">
        <v>0</v>
      </c>
      <c r="AFZ562" s="11">
        <v>5.0786490514433795E-6</v>
      </c>
      <c r="AGA562" s="11">
        <v>0</v>
      </c>
      <c r="AGB562" s="11">
        <v>0</v>
      </c>
      <c r="AGC562" s="11">
        <v>0</v>
      </c>
      <c r="AGD562" s="11">
        <v>0</v>
      </c>
      <c r="AGE562" s="11">
        <v>0</v>
      </c>
      <c r="AGF562" s="11">
        <v>0</v>
      </c>
      <c r="AGG562" s="11">
        <v>-6.6010012641963432E-10</v>
      </c>
      <c r="AGH562" s="11">
        <v>0</v>
      </c>
      <c r="AGI562" s="11">
        <v>0</v>
      </c>
      <c r="AGJ562" s="11">
        <v>0</v>
      </c>
      <c r="AGK562" s="11">
        <v>0</v>
      </c>
      <c r="AGL562" s="11">
        <v>0</v>
      </c>
      <c r="AGM562" s="11">
        <v>0</v>
      </c>
      <c r="AGN562" s="11">
        <v>0</v>
      </c>
      <c r="AGO562" s="11">
        <v>0</v>
      </c>
      <c r="AGP562" s="11">
        <v>0</v>
      </c>
      <c r="AGQ562" s="11">
        <v>0</v>
      </c>
      <c r="AGR562" s="11">
        <v>0</v>
      </c>
      <c r="AGS562" s="11">
        <v>0</v>
      </c>
      <c r="AGT562" s="11">
        <v>0</v>
      </c>
      <c r="AGU562" s="11">
        <v>0</v>
      </c>
      <c r="AGV562" s="11">
        <v>0</v>
      </c>
      <c r="AGW562" s="11">
        <v>0</v>
      </c>
      <c r="AGX562" s="11">
        <v>0</v>
      </c>
      <c r="AGY562" s="11">
        <v>0</v>
      </c>
      <c r="AGZ562" s="11">
        <v>0</v>
      </c>
      <c r="AHA562" s="11">
        <v>0</v>
      </c>
      <c r="AHB562" s="11">
        <v>0</v>
      </c>
      <c r="AHC562" s="11">
        <v>0</v>
      </c>
      <c r="AHD562" s="11">
        <v>0</v>
      </c>
      <c r="AHE562" s="11">
        <v>0</v>
      </c>
      <c r="AHF562" s="11">
        <v>0</v>
      </c>
      <c r="AHG562" s="11">
        <v>0</v>
      </c>
      <c r="AHH562" s="11">
        <v>0</v>
      </c>
      <c r="AHI562" s="11">
        <v>0</v>
      </c>
      <c r="AHJ562" s="11">
        <v>0</v>
      </c>
      <c r="AHK562" s="11">
        <v>0</v>
      </c>
      <c r="AHL562" s="11">
        <v>0</v>
      </c>
      <c r="AHM562" s="11">
        <v>0</v>
      </c>
      <c r="AHN562" s="11">
        <v>0</v>
      </c>
      <c r="AHO562" s="11">
        <v>0</v>
      </c>
      <c r="AHP562" s="11">
        <v>0</v>
      </c>
      <c r="AHQ562" s="11">
        <v>0</v>
      </c>
      <c r="AHR562" s="11">
        <v>0</v>
      </c>
      <c r="AHS562" s="11">
        <v>0</v>
      </c>
      <c r="AHT562" s="11">
        <v>0</v>
      </c>
      <c r="AHU562" s="11">
        <v>0</v>
      </c>
      <c r="AHV562" s="11">
        <v>0</v>
      </c>
      <c r="AHW562" s="11">
        <v>0</v>
      </c>
      <c r="AHX562" s="11">
        <v>0</v>
      </c>
      <c r="AHY562" s="11">
        <v>0</v>
      </c>
      <c r="AHZ562" s="11">
        <v>0</v>
      </c>
      <c r="AIA562" s="11">
        <v>0</v>
      </c>
      <c r="AIB562" s="11">
        <v>0</v>
      </c>
      <c r="AIC562" s="11">
        <v>0</v>
      </c>
      <c r="AID562" s="11">
        <v>2.4911186751511984E-7</v>
      </c>
      <c r="AIE562" s="11">
        <v>-9.6182834951324655E-9</v>
      </c>
      <c r="AIF562" s="11">
        <v>2.0172121325824411E-8</v>
      </c>
      <c r="AIG562" s="11">
        <v>0</v>
      </c>
      <c r="AIH562" s="11">
        <v>0</v>
      </c>
      <c r="AII562" s="11">
        <v>0</v>
      </c>
      <c r="AIJ562" s="11">
        <v>1.9607843137254903E-9</v>
      </c>
      <c r="AIK562" s="11">
        <v>0</v>
      </c>
      <c r="AIL562" s="11">
        <v>0</v>
      </c>
      <c r="AIM562" s="11">
        <v>0</v>
      </c>
      <c r="AIN562" s="11">
        <v>0</v>
      </c>
      <c r="AIO562" s="11">
        <v>0</v>
      </c>
      <c r="AIP562" s="11">
        <v>0</v>
      </c>
      <c r="AIQ562" s="11">
        <v>0</v>
      </c>
      <c r="AIR562" s="11">
        <v>0</v>
      </c>
      <c r="AIS562" s="11">
        <v>0</v>
      </c>
      <c r="AIT562" s="11">
        <v>0</v>
      </c>
      <c r="AIU562" s="11">
        <v>0</v>
      </c>
      <c r="AIV562" s="11">
        <v>0</v>
      </c>
      <c r="AIW562" s="11">
        <v>0</v>
      </c>
      <c r="AIX562" s="11">
        <v>0</v>
      </c>
      <c r="AIY562" s="11">
        <v>0</v>
      </c>
      <c r="AIZ562" s="11">
        <v>0</v>
      </c>
      <c r="AJA562" s="11">
        <v>0</v>
      </c>
      <c r="AJB562" s="11">
        <v>0</v>
      </c>
      <c r="AJC562" s="11">
        <v>0</v>
      </c>
      <c r="AJD562" s="11">
        <v>0</v>
      </c>
      <c r="AJE562" s="11">
        <v>0</v>
      </c>
      <c r="AJF562" s="11">
        <v>0</v>
      </c>
      <c r="AJG562" s="11">
        <v>0</v>
      </c>
      <c r="AJH562" s="11">
        <v>0</v>
      </c>
      <c r="AJI562" s="11">
        <v>0</v>
      </c>
      <c r="AJJ562" s="11">
        <v>0</v>
      </c>
      <c r="AJK562" s="11">
        <v>0</v>
      </c>
      <c r="AJL562" s="11">
        <v>0</v>
      </c>
      <c r="AJM562" s="11">
        <v>0</v>
      </c>
      <c r="AJN562" s="11">
        <v>0</v>
      </c>
      <c r="AJO562" s="11">
        <v>0</v>
      </c>
      <c r="AJP562" s="11">
        <v>2.54160087107685E-11</v>
      </c>
      <c r="AJQ562" s="11">
        <v>-2.0175105260143129E-8</v>
      </c>
      <c r="AJR562" s="11">
        <v>0</v>
      </c>
      <c r="AJS562" s="11">
        <v>0</v>
      </c>
      <c r="AJT562" s="11">
        <v>0</v>
      </c>
      <c r="AJU562" s="11">
        <v>0</v>
      </c>
      <c r="AJV562" s="11">
        <v>0</v>
      </c>
      <c r="AJW562" s="11">
        <v>0</v>
      </c>
      <c r="AJX562" s="11">
        <v>0</v>
      </c>
      <c r="AJY562" s="11">
        <v>0</v>
      </c>
      <c r="AJZ562" s="11">
        <v>0</v>
      </c>
      <c r="AKA562" s="11">
        <v>0</v>
      </c>
      <c r="AKB562" s="11">
        <v>0</v>
      </c>
      <c r="AKC562" s="11">
        <v>0</v>
      </c>
      <c r="AKD562" s="11">
        <v>0</v>
      </c>
      <c r="AKE562" s="11">
        <v>0</v>
      </c>
      <c r="AKF562" s="11">
        <v>0</v>
      </c>
      <c r="AKG562" s="11">
        <v>0</v>
      </c>
      <c r="AKH562" s="11">
        <v>0</v>
      </c>
      <c r="AKI562" s="11">
        <v>0</v>
      </c>
      <c r="AKJ562" s="11">
        <v>0</v>
      </c>
      <c r="AKK562" s="11">
        <v>0</v>
      </c>
      <c r="AKL562" s="11">
        <v>0</v>
      </c>
      <c r="AKM562" s="11">
        <v>0</v>
      </c>
      <c r="AKN562" s="11">
        <v>0</v>
      </c>
      <c r="AKO562" s="11">
        <v>0</v>
      </c>
      <c r="AKP562" s="11">
        <v>0</v>
      </c>
      <c r="AKQ562" s="11">
        <v>0</v>
      </c>
      <c r="AKR562" s="11">
        <v>0</v>
      </c>
      <c r="AKS562" s="11">
        <v>0</v>
      </c>
      <c r="AKT562" s="11">
        <v>0</v>
      </c>
      <c r="AKU562" s="11">
        <v>0</v>
      </c>
      <c r="AKV562" s="11">
        <v>0</v>
      </c>
      <c r="AKW562" s="11">
        <v>0</v>
      </c>
      <c r="AKX562" s="11">
        <v>0</v>
      </c>
      <c r="AKY562" s="11">
        <v>3.9893692016228037E-6</v>
      </c>
      <c r="AKZ562" s="11">
        <v>0</v>
      </c>
      <c r="ALA562" s="11">
        <v>0</v>
      </c>
      <c r="ALB562" s="11">
        <v>0</v>
      </c>
      <c r="ALC562" s="11">
        <v>-1.4070305272689279E-9</v>
      </c>
      <c r="ALD562" s="11">
        <v>0</v>
      </c>
      <c r="ALE562" s="11">
        <v>0</v>
      </c>
      <c r="ALF562" s="11">
        <v>0</v>
      </c>
      <c r="ALG562" s="11">
        <v>0</v>
      </c>
      <c r="ALH562" s="11">
        <v>0</v>
      </c>
      <c r="ALI562" s="11">
        <v>0</v>
      </c>
      <c r="ALJ562" s="11">
        <v>0</v>
      </c>
      <c r="ALK562" s="11">
        <v>0</v>
      </c>
      <c r="ALL562" s="11">
        <v>0</v>
      </c>
      <c r="ALM562" s="11">
        <v>0</v>
      </c>
      <c r="ALN562" s="11">
        <v>0</v>
      </c>
      <c r="ALO562" s="11">
        <v>0</v>
      </c>
      <c r="ALP562" s="11">
        <v>0</v>
      </c>
      <c r="ALQ562" s="11">
        <v>0</v>
      </c>
      <c r="ALR562" s="11">
        <v>0</v>
      </c>
      <c r="ALS562" s="11">
        <v>0</v>
      </c>
      <c r="ALT562" s="11">
        <v>0</v>
      </c>
      <c r="ALU562" s="11">
        <v>0</v>
      </c>
      <c r="ALV562" s="11">
        <v>0</v>
      </c>
      <c r="ALW562" s="11">
        <v>0</v>
      </c>
      <c r="ALX562" s="11">
        <v>0</v>
      </c>
      <c r="ALY562" s="11">
        <v>0</v>
      </c>
      <c r="ALZ562" s="11">
        <v>0</v>
      </c>
      <c r="AMA562" s="11">
        <v>0</v>
      </c>
      <c r="AMB562" s="11">
        <v>0</v>
      </c>
      <c r="AMC562" s="11">
        <v>0</v>
      </c>
      <c r="AMD562" s="11">
        <v>0</v>
      </c>
      <c r="AME562" s="11">
        <v>0</v>
      </c>
      <c r="AMF562" s="11">
        <v>0</v>
      </c>
      <c r="AMG562" s="11">
        <v>0</v>
      </c>
      <c r="AMH562" s="11">
        <v>0</v>
      </c>
      <c r="AMI562" s="11">
        <v>0</v>
      </c>
      <c r="AMJ562" s="11">
        <v>2.844922114157459E-7</v>
      </c>
      <c r="AMK562" s="11">
        <v>0</v>
      </c>
      <c r="AML562" s="11">
        <v>0</v>
      </c>
      <c r="AMM562" s="11">
        <v>0</v>
      </c>
      <c r="AMN562" s="11">
        <v>0</v>
      </c>
      <c r="AMO562" s="11">
        <v>-8.5779183114769953E-6</v>
      </c>
      <c r="AMP562" s="11">
        <v>1.8918700058570261E-33</v>
      </c>
      <c r="AMQ562" s="11">
        <v>0</v>
      </c>
      <c r="AMR562" s="11">
        <v>0</v>
      </c>
      <c r="AMS562" s="11">
        <v>9.9489422683055551E-33</v>
      </c>
      <c r="AMT562" s="11">
        <v>0</v>
      </c>
      <c r="AMU562" s="11">
        <v>0</v>
      </c>
      <c r="AMV562" s="11">
        <v>0</v>
      </c>
      <c r="AMW562" s="11">
        <v>0</v>
      </c>
      <c r="AMX562" s="11">
        <v>0</v>
      </c>
      <c r="AMY562" s="11">
        <v>0</v>
      </c>
      <c r="AMZ562" s="11">
        <v>0</v>
      </c>
      <c r="ANA562" s="11">
        <v>0</v>
      </c>
      <c r="ANB562" s="11">
        <v>0</v>
      </c>
      <c r="ANC562" s="11">
        <v>0</v>
      </c>
      <c r="AND562" s="11">
        <v>0</v>
      </c>
      <c r="ANE562" s="11">
        <v>0</v>
      </c>
      <c r="ANF562" s="11">
        <v>0</v>
      </c>
      <c r="ANG562" s="11">
        <v>0</v>
      </c>
      <c r="ANH562" s="11">
        <v>0</v>
      </c>
      <c r="ANI562" s="11">
        <v>0</v>
      </c>
      <c r="ANJ562" s="11">
        <v>0</v>
      </c>
      <c r="ANK562" s="11">
        <v>0</v>
      </c>
      <c r="ANL562" s="11">
        <v>0</v>
      </c>
      <c r="ANM562" s="11">
        <v>0</v>
      </c>
      <c r="ANN562" s="11">
        <v>0</v>
      </c>
      <c r="ANO562" s="11">
        <v>0</v>
      </c>
      <c r="ANP562" s="11">
        <v>0</v>
      </c>
      <c r="ANQ562" s="11">
        <v>0</v>
      </c>
      <c r="ANR562" s="11">
        <v>0</v>
      </c>
      <c r="ANS562" s="11">
        <v>0</v>
      </c>
      <c r="ANT562" s="11">
        <v>0</v>
      </c>
      <c r="ANU562" s="11">
        <v>0</v>
      </c>
      <c r="ANV562" s="11">
        <v>3.8674157077409421E-8</v>
      </c>
      <c r="ANW562" s="11">
        <v>0</v>
      </c>
      <c r="ANX562" s="11">
        <v>0</v>
      </c>
      <c r="ANY562" s="11">
        <v>0</v>
      </c>
      <c r="ANZ562" s="11">
        <v>4.8349773578471839E-6</v>
      </c>
      <c r="AOA562" s="11">
        <v>-2.6926123984947601E-7</v>
      </c>
      <c r="AOB562" s="11">
        <v>8.9753746616491718E-9</v>
      </c>
      <c r="AOC562" s="11">
        <v>0</v>
      </c>
      <c r="AOD562" s="11">
        <v>5.147478676950354E-10</v>
      </c>
      <c r="AOE562" s="11">
        <v>0</v>
      </c>
      <c r="AOF562" s="11">
        <v>0</v>
      </c>
      <c r="AOG562" s="11">
        <v>0</v>
      </c>
      <c r="AOH562" s="11">
        <v>0</v>
      </c>
      <c r="AOI562" s="11">
        <v>0</v>
      </c>
      <c r="AOJ562" s="11">
        <v>0</v>
      </c>
      <c r="AOK562" s="11">
        <v>0</v>
      </c>
      <c r="AOL562" s="11">
        <v>0</v>
      </c>
      <c r="AOM562" s="11">
        <v>0</v>
      </c>
      <c r="AON562" s="11">
        <v>0</v>
      </c>
      <c r="AOO562" s="11">
        <v>0</v>
      </c>
      <c r="AOP562" s="11">
        <v>0</v>
      </c>
      <c r="AOQ562" s="11">
        <v>0</v>
      </c>
      <c r="AOR562" s="11">
        <v>0</v>
      </c>
      <c r="AOS562" s="11">
        <v>0</v>
      </c>
      <c r="AOT562" s="11">
        <v>0</v>
      </c>
      <c r="AOU562" s="11">
        <v>0</v>
      </c>
      <c r="AOV562" s="11">
        <v>0</v>
      </c>
      <c r="AOW562" s="11">
        <v>0</v>
      </c>
      <c r="AOX562" s="11">
        <v>0</v>
      </c>
      <c r="AOY562" s="11">
        <v>0</v>
      </c>
      <c r="AOZ562" s="11">
        <v>0</v>
      </c>
      <c r="APA562" s="11">
        <v>0</v>
      </c>
      <c r="APB562" s="11">
        <v>0</v>
      </c>
      <c r="APC562" s="11">
        <v>0</v>
      </c>
      <c r="APD562" s="11">
        <v>0</v>
      </c>
      <c r="APE562" s="11">
        <v>0</v>
      </c>
      <c r="APF562" s="11">
        <v>0</v>
      </c>
      <c r="APG562" s="11">
        <v>0</v>
      </c>
      <c r="APH562" s="11">
        <v>0</v>
      </c>
      <c r="API562" s="11">
        <v>0</v>
      </c>
      <c r="APJ562" s="11">
        <v>0</v>
      </c>
      <c r="APK562" s="11">
        <v>0</v>
      </c>
      <c r="APL562" s="11">
        <v>2.6926123984947511E-7</v>
      </c>
      <c r="APM562" s="11">
        <v>-1.0961574984086312E-8</v>
      </c>
      <c r="APN562" s="11">
        <v>2.0172991274006819E-8</v>
      </c>
      <c r="APO562" s="11">
        <v>0</v>
      </c>
      <c r="APP562" s="11">
        <v>0</v>
      </c>
      <c r="APQ562" s="11">
        <v>0</v>
      </c>
      <c r="APR562" s="11">
        <v>0</v>
      </c>
      <c r="APS562" s="11">
        <v>0</v>
      </c>
      <c r="APT562" s="11">
        <v>0</v>
      </c>
      <c r="APU562" s="11">
        <v>0</v>
      </c>
      <c r="APV562" s="11">
        <v>0</v>
      </c>
      <c r="APW562" s="11">
        <v>0</v>
      </c>
      <c r="APX562" s="11">
        <v>0</v>
      </c>
      <c r="APY562" s="11">
        <v>0</v>
      </c>
      <c r="APZ562" s="11">
        <v>0</v>
      </c>
      <c r="AQA562" s="11">
        <v>0</v>
      </c>
      <c r="AQB562" s="11">
        <v>0</v>
      </c>
      <c r="AQC562" s="11">
        <v>0</v>
      </c>
      <c r="AQD562" s="11">
        <v>0</v>
      </c>
      <c r="AQE562" s="11">
        <v>0</v>
      </c>
      <c r="AQF562" s="11">
        <v>0</v>
      </c>
      <c r="AQG562" s="11">
        <v>0</v>
      </c>
      <c r="AQH562" s="11">
        <v>0</v>
      </c>
      <c r="AQI562" s="11">
        <v>0</v>
      </c>
      <c r="AQJ562" s="11">
        <v>0</v>
      </c>
      <c r="AQK562" s="11">
        <v>0</v>
      </c>
      <c r="AQL562" s="11">
        <v>0</v>
      </c>
      <c r="AQM562" s="11">
        <v>0</v>
      </c>
      <c r="AQN562" s="11">
        <v>0</v>
      </c>
      <c r="AQO562" s="11">
        <v>0</v>
      </c>
      <c r="AQP562" s="11">
        <v>0</v>
      </c>
      <c r="AQQ562" s="11">
        <v>0</v>
      </c>
      <c r="AQR562" s="11">
        <v>0</v>
      </c>
      <c r="AQS562" s="11">
        <v>0</v>
      </c>
      <c r="AQT562" s="11">
        <v>0</v>
      </c>
      <c r="AQU562" s="11">
        <v>0</v>
      </c>
      <c r="AQV562" s="11">
        <v>0</v>
      </c>
      <c r="AQW562" s="11">
        <v>0</v>
      </c>
      <c r="AQX562" s="11">
        <v>2.54160087107685E-11</v>
      </c>
      <c r="AQY562" s="11">
        <v>-2.0175105260139952E-8</v>
      </c>
      <c r="AQZ562" s="11">
        <v>0</v>
      </c>
      <c r="ARA562" s="11">
        <v>0</v>
      </c>
      <c r="ARB562" s="11">
        <v>0</v>
      </c>
      <c r="ARC562" s="11">
        <v>0</v>
      </c>
      <c r="ARD562" s="11">
        <v>0</v>
      </c>
      <c r="ARE562" s="11">
        <v>0</v>
      </c>
      <c r="ARF562" s="11">
        <v>0</v>
      </c>
      <c r="ARG562" s="11">
        <v>0</v>
      </c>
      <c r="ARH562" s="11">
        <v>0</v>
      </c>
      <c r="ARI562" s="11">
        <v>0</v>
      </c>
      <c r="ARJ562" s="11">
        <v>0</v>
      </c>
      <c r="ARK562" s="11">
        <v>0</v>
      </c>
      <c r="ARL562" s="11">
        <v>0</v>
      </c>
      <c r="ARM562" s="11">
        <v>0</v>
      </c>
      <c r="ARN562" s="11">
        <v>0</v>
      </c>
      <c r="ARO562" s="11">
        <v>0</v>
      </c>
      <c r="ARP562" s="11">
        <v>0</v>
      </c>
      <c r="ARQ562" s="11">
        <v>0</v>
      </c>
      <c r="ARR562" s="11">
        <v>0</v>
      </c>
      <c r="ARS562" s="11">
        <v>0</v>
      </c>
      <c r="ART562" s="11">
        <v>0</v>
      </c>
      <c r="ARU562" s="11">
        <v>0</v>
      </c>
      <c r="ARV562" s="11">
        <v>0</v>
      </c>
      <c r="ARW562" s="11">
        <v>0</v>
      </c>
      <c r="ARX562" s="11">
        <v>0</v>
      </c>
      <c r="ARY562" s="11">
        <v>0</v>
      </c>
      <c r="ARZ562" s="11">
        <v>0</v>
      </c>
      <c r="ASA562" s="11">
        <v>0</v>
      </c>
      <c r="ASB562" s="11">
        <v>0</v>
      </c>
      <c r="ASC562" s="11">
        <v>0</v>
      </c>
      <c r="ASD562" s="11">
        <v>0</v>
      </c>
      <c r="ASE562" s="11">
        <v>0</v>
      </c>
      <c r="ASF562" s="11">
        <v>0</v>
      </c>
      <c r="ASG562" s="11">
        <v>3.2233182385637737E-6</v>
      </c>
      <c r="ASH562" s="11">
        <v>0</v>
      </c>
      <c r="ASI562" s="11">
        <v>0</v>
      </c>
      <c r="ASJ562" s="11">
        <v>0</v>
      </c>
      <c r="ASK562" s="11">
        <v>-5.1805330769905552E-10</v>
      </c>
      <c r="ASL562" s="11">
        <v>0</v>
      </c>
      <c r="ASM562" s="11">
        <v>0</v>
      </c>
      <c r="ASN562" s="11">
        <v>0</v>
      </c>
      <c r="ASO562" s="11">
        <v>0</v>
      </c>
      <c r="ASP562" s="11">
        <v>0</v>
      </c>
      <c r="ASQ562" s="11">
        <v>0</v>
      </c>
      <c r="ASR562" s="11">
        <v>0</v>
      </c>
      <c r="ASS562" s="11">
        <v>0</v>
      </c>
      <c r="AST562" s="11">
        <v>0</v>
      </c>
      <c r="ASU562" s="11">
        <v>0</v>
      </c>
      <c r="ASV562" s="11">
        <v>0</v>
      </c>
      <c r="ASW562" s="11">
        <v>0</v>
      </c>
      <c r="ASX562" s="11">
        <v>0</v>
      </c>
      <c r="ASY562" s="11">
        <v>0</v>
      </c>
      <c r="ASZ562" s="11">
        <v>0</v>
      </c>
      <c r="ATA562" s="11">
        <v>0</v>
      </c>
      <c r="ATB562" s="11">
        <v>0</v>
      </c>
      <c r="ATC562" s="11">
        <v>0</v>
      </c>
      <c r="ATD562" s="11">
        <v>0</v>
      </c>
      <c r="ATE562" s="11">
        <v>0</v>
      </c>
      <c r="ATF562" s="11">
        <v>0</v>
      </c>
      <c r="ATG562" s="11">
        <v>0</v>
      </c>
      <c r="ATH562" s="11">
        <v>0</v>
      </c>
      <c r="ATI562" s="11">
        <v>0</v>
      </c>
      <c r="ATJ562" s="11">
        <v>0</v>
      </c>
      <c r="ATK562" s="11">
        <v>0</v>
      </c>
      <c r="ATL562" s="11">
        <v>0</v>
      </c>
      <c r="ATM562" s="11">
        <v>4.9275496452969838E-7</v>
      </c>
      <c r="ATN562" s="11">
        <v>0</v>
      </c>
      <c r="ATO562" s="11">
        <v>0</v>
      </c>
      <c r="ATP562" s="11">
        <v>0</v>
      </c>
      <c r="ATQ562" s="11">
        <v>0</v>
      </c>
      <c r="ATR562" s="11">
        <v>0</v>
      </c>
      <c r="ATS562" s="11">
        <v>0</v>
      </c>
      <c r="ATT562" s="11">
        <v>0</v>
      </c>
      <c r="ATU562" s="11">
        <v>0</v>
      </c>
      <c r="ATV562" s="11">
        <v>0</v>
      </c>
      <c r="ATW562" s="11">
        <v>-8.4122738683009063E-6</v>
      </c>
      <c r="ATX562" s="11">
        <v>4.9317807645861028E-25</v>
      </c>
      <c r="ATY562" s="11">
        <v>0</v>
      </c>
      <c r="ATZ562" s="11">
        <v>0</v>
      </c>
      <c r="AUA562" s="11">
        <v>2.5932540516683455E-24</v>
      </c>
      <c r="AUB562" s="11">
        <v>0</v>
      </c>
      <c r="AUC562" s="11">
        <v>0</v>
      </c>
      <c r="AUD562" s="11">
        <v>0</v>
      </c>
      <c r="AUE562" s="11">
        <v>0</v>
      </c>
      <c r="AUF562" s="11">
        <v>0</v>
      </c>
      <c r="AUG562" s="11">
        <v>0</v>
      </c>
      <c r="AUH562" s="11">
        <v>0</v>
      </c>
      <c r="AUI562" s="11">
        <v>0</v>
      </c>
      <c r="AUJ562" s="11">
        <v>0</v>
      </c>
      <c r="AUK562" s="11">
        <v>0</v>
      </c>
      <c r="AUL562" s="11">
        <v>0</v>
      </c>
      <c r="AUM562" s="11">
        <v>0</v>
      </c>
      <c r="AUN562" s="11">
        <v>0</v>
      </c>
      <c r="AUO562" s="11">
        <v>0</v>
      </c>
      <c r="AUP562" s="11">
        <v>0</v>
      </c>
      <c r="AUQ562" s="11">
        <v>0</v>
      </c>
      <c r="AUR562" s="11">
        <v>0</v>
      </c>
      <c r="AUS562" s="11">
        <v>0</v>
      </c>
      <c r="AUT562" s="11">
        <v>0</v>
      </c>
      <c r="AUU562" s="11">
        <v>0</v>
      </c>
      <c r="AUV562" s="11">
        <v>0</v>
      </c>
      <c r="AUW562" s="11">
        <v>0</v>
      </c>
      <c r="AUX562" s="11">
        <v>0</v>
      </c>
      <c r="AUY562" s="11">
        <v>0</v>
      </c>
      <c r="AUZ562" s="11">
        <v>0</v>
      </c>
      <c r="AVA562" s="11">
        <v>0</v>
      </c>
      <c r="AVB562" s="11">
        <v>0</v>
      </c>
      <c r="AVC562" s="11">
        <v>0</v>
      </c>
      <c r="AVD562" s="11">
        <v>0</v>
      </c>
      <c r="AVE562" s="11">
        <v>0</v>
      </c>
      <c r="AVF562" s="11">
        <v>0</v>
      </c>
      <c r="AVG562" s="11">
        <v>0</v>
      </c>
      <c r="AVH562" s="11">
        <v>5.6784803086240575E-6</v>
      </c>
      <c r="AVI562" s="11">
        <v>-2.4405115581587169E-7</v>
      </c>
      <c r="AVJ562" s="11">
        <v>7.5748144375595357E-9</v>
      </c>
      <c r="AVK562" s="11">
        <v>0</v>
      </c>
      <c r="AVL562" s="11">
        <v>2.5751451986708182E-9</v>
      </c>
      <c r="AVM562" s="11">
        <v>0</v>
      </c>
      <c r="AVN562" s="11">
        <v>0</v>
      </c>
      <c r="AVO562" s="11">
        <v>0</v>
      </c>
      <c r="AVP562" s="11">
        <v>0</v>
      </c>
      <c r="AVQ562" s="11">
        <v>0</v>
      </c>
      <c r="AVR562" s="11">
        <v>0</v>
      </c>
      <c r="AVS562" s="11">
        <v>0</v>
      </c>
      <c r="AVT562" s="11">
        <v>0</v>
      </c>
      <c r="AVU562" s="11">
        <v>0</v>
      </c>
      <c r="AVV562" s="11">
        <v>0</v>
      </c>
      <c r="AVW562" s="11">
        <v>0</v>
      </c>
      <c r="AVX562" s="11">
        <v>0</v>
      </c>
      <c r="AVY562" s="11">
        <v>0</v>
      </c>
      <c r="AVZ562" s="11">
        <v>0</v>
      </c>
      <c r="AWA562" s="11">
        <v>0</v>
      </c>
      <c r="AWB562" s="11">
        <v>0</v>
      </c>
      <c r="AWC562" s="11">
        <v>0</v>
      </c>
      <c r="AWD562" s="11">
        <v>0</v>
      </c>
      <c r="AWE562" s="11">
        <v>0</v>
      </c>
      <c r="AWF562" s="11">
        <v>0</v>
      </c>
      <c r="AWG562" s="11">
        <v>0</v>
      </c>
      <c r="AWH562" s="11">
        <v>0</v>
      </c>
      <c r="AWI562" s="11">
        <v>0</v>
      </c>
      <c r="AWJ562" s="11">
        <v>0</v>
      </c>
      <c r="AWK562" s="11">
        <v>1.2891385692469807E-9</v>
      </c>
      <c r="AWL562" s="11">
        <v>0</v>
      </c>
      <c r="AWM562" s="11">
        <v>0</v>
      </c>
      <c r="AWN562" s="11">
        <v>0</v>
      </c>
      <c r="AWO562" s="11">
        <v>0</v>
      </c>
      <c r="AWP562" s="11">
        <v>0</v>
      </c>
      <c r="AWQ562" s="11">
        <v>0</v>
      </c>
      <c r="AWR562" s="11">
        <v>0</v>
      </c>
      <c r="AWS562" s="11">
        <v>0</v>
      </c>
      <c r="AWT562" s="11">
        <v>2.2724443312678606E-7</v>
      </c>
      <c r="AWU562" s="11">
        <v>-7.6002304462802863E-9</v>
      </c>
      <c r="AWV562" s="11">
        <v>2.0172991274006819E-8</v>
      </c>
      <c r="AWW562" s="11">
        <v>0</v>
      </c>
      <c r="AWX562" s="11">
        <v>0</v>
      </c>
      <c r="AWY562" s="11">
        <v>0</v>
      </c>
      <c r="AWZ562" s="11">
        <v>0</v>
      </c>
      <c r="AXA562" s="11">
        <v>0</v>
      </c>
      <c r="AXB562" s="11">
        <v>0</v>
      </c>
      <c r="AXC562" s="11">
        <v>0</v>
      </c>
      <c r="AXD562" s="11">
        <v>0</v>
      </c>
      <c r="AXE562" s="11">
        <v>0</v>
      </c>
      <c r="AXF562" s="11">
        <v>0</v>
      </c>
      <c r="AXG562" s="11">
        <v>0</v>
      </c>
      <c r="AXH562" s="11">
        <v>0</v>
      </c>
      <c r="AXI562" s="11">
        <v>0</v>
      </c>
      <c r="AXJ562" s="11">
        <v>0</v>
      </c>
      <c r="AXK562" s="11">
        <v>0</v>
      </c>
      <c r="AXL562" s="11">
        <v>0</v>
      </c>
      <c r="AXM562" s="11">
        <v>0</v>
      </c>
      <c r="AXN562" s="11">
        <v>0</v>
      </c>
      <c r="AXO562" s="11">
        <v>0</v>
      </c>
      <c r="AXP562" s="11">
        <v>0</v>
      </c>
      <c r="AXQ562" s="11">
        <v>0</v>
      </c>
      <c r="AXR562" s="11">
        <v>0</v>
      </c>
      <c r="AXS562" s="11">
        <v>0</v>
      </c>
      <c r="AXT562" s="11">
        <v>0</v>
      </c>
      <c r="AXU562" s="11">
        <v>0</v>
      </c>
      <c r="AXV562" s="11">
        <v>0</v>
      </c>
      <c r="AXW562" s="11">
        <v>0</v>
      </c>
      <c r="AXX562" s="11">
        <v>0</v>
      </c>
      <c r="AXY562" s="11">
        <v>0</v>
      </c>
      <c r="AXZ562" s="11">
        <v>0</v>
      </c>
      <c r="AYA562" s="11">
        <v>0</v>
      </c>
      <c r="AYB562" s="11">
        <v>0</v>
      </c>
      <c r="AYC562" s="11">
        <v>0</v>
      </c>
      <c r="AYD562" s="11">
        <v>0</v>
      </c>
      <c r="AYE562" s="11">
        <v>0</v>
      </c>
      <c r="AYF562" s="11">
        <v>2.54160087107685E-11</v>
      </c>
      <c r="AYG562" s="11">
        <v>-2.0175105260149071E-8</v>
      </c>
      <c r="AYH562" s="11">
        <v>0</v>
      </c>
      <c r="AYI562" s="11">
        <v>0</v>
      </c>
      <c r="AYJ562" s="11">
        <v>0</v>
      </c>
      <c r="AYK562" s="11">
        <v>0</v>
      </c>
      <c r="AYL562" s="11">
        <v>0</v>
      </c>
      <c r="AYM562" s="11">
        <v>0</v>
      </c>
      <c r="AYN562" s="11">
        <v>0</v>
      </c>
      <c r="AYO562" s="11">
        <v>0</v>
      </c>
      <c r="AYP562" s="11">
        <v>0</v>
      </c>
      <c r="AYQ562" s="11">
        <v>0</v>
      </c>
      <c r="AYR562" s="11">
        <v>0</v>
      </c>
      <c r="AYS562" s="11">
        <v>0</v>
      </c>
      <c r="AYT562" s="11">
        <v>0</v>
      </c>
      <c r="AYU562" s="11">
        <v>0</v>
      </c>
      <c r="AYV562" s="11">
        <v>0</v>
      </c>
      <c r="AYW562" s="11">
        <v>0</v>
      </c>
      <c r="AYX562" s="11">
        <v>0</v>
      </c>
      <c r="AYY562" s="11">
        <v>0</v>
      </c>
      <c r="AYZ562" s="11">
        <v>0</v>
      </c>
      <c r="AZA562" s="11">
        <v>0</v>
      </c>
      <c r="AZB562" s="11">
        <v>0</v>
      </c>
      <c r="AZC562" s="11">
        <v>0</v>
      </c>
      <c r="AZD562" s="11">
        <v>0</v>
      </c>
      <c r="AZE562" s="11">
        <v>0</v>
      </c>
      <c r="AZF562" s="11">
        <v>0</v>
      </c>
      <c r="AZG562" s="11">
        <v>0</v>
      </c>
      <c r="AZH562" s="11">
        <v>0</v>
      </c>
      <c r="AZI562" s="11">
        <v>0</v>
      </c>
      <c r="AZJ562" s="11">
        <v>0</v>
      </c>
      <c r="AZK562" s="11">
        <v>0</v>
      </c>
      <c r="AZL562" s="11">
        <v>0</v>
      </c>
      <c r="AZM562" s="11">
        <v>0</v>
      </c>
      <c r="AZN562" s="11">
        <v>0</v>
      </c>
      <c r="AZO562" s="11">
        <v>2.4336344177210843E-6</v>
      </c>
      <c r="AZP562" s="11">
        <v>0</v>
      </c>
      <c r="AZQ562" s="11">
        <v>0</v>
      </c>
      <c r="AZR562" s="11">
        <v>0</v>
      </c>
      <c r="AZS562" s="11">
        <v>-2.5923334866971289E-9</v>
      </c>
      <c r="AZT562" s="12">
        <v>7653365184.7581663</v>
      </c>
      <c r="AZU562" s="12">
        <v>5090652.9090527361</v>
      </c>
      <c r="AZV562" s="12">
        <v>1472000</v>
      </c>
      <c r="AZW562" s="12">
        <v>46612.376325756741</v>
      </c>
      <c r="AZX562" s="12">
        <v>105546339618.21484</v>
      </c>
      <c r="AZY562" s="12">
        <v>2.1999999999999999E-10</v>
      </c>
      <c r="AZZ562" s="12">
        <v>204920844.20446864</v>
      </c>
      <c r="BAA562" s="12">
        <v>1E-13</v>
      </c>
      <c r="BAB562" s="12">
        <v>1836592.9578057318</v>
      </c>
      <c r="BAC562" s="12">
        <v>2.9999999999999999E-16</v>
      </c>
      <c r="BAD562" s="12">
        <v>1.1E-13</v>
      </c>
      <c r="BAE562" s="12">
        <v>7920000</v>
      </c>
      <c r="BAF562" s="12">
        <v>6380000</v>
      </c>
      <c r="BAG562" s="12">
        <v>2657184216939111.5</v>
      </c>
      <c r="BAH562" s="12">
        <v>928602500000</v>
      </c>
      <c r="BAI562" s="12">
        <v>197016202997.02054</v>
      </c>
      <c r="BAJ562" s="12">
        <v>742837999999999.88</v>
      </c>
      <c r="BAK562" s="12">
        <v>1631223268.5014541</v>
      </c>
      <c r="BAL562" s="12">
        <v>272554892926.54269</v>
      </c>
      <c r="BAM562" s="12">
        <v>50144535000</v>
      </c>
      <c r="BAN562" s="12">
        <v>445729200000</v>
      </c>
      <c r="BAO562" s="12">
        <v>18572050000</v>
      </c>
      <c r="BAP562" s="12">
        <v>7.757118E+16</v>
      </c>
      <c r="BAQ562" s="12">
        <v>3878559000000000</v>
      </c>
      <c r="BAR562" s="12">
        <v>1.1635677E+17</v>
      </c>
      <c r="BAS562" s="12">
        <v>1163567700000</v>
      </c>
      <c r="BAT562" s="12">
        <v>1939279500000</v>
      </c>
      <c r="BAU562" s="12">
        <v>4.25E+16</v>
      </c>
      <c r="BAV562" s="12">
        <v>2550000000000000</v>
      </c>
      <c r="BAW562" s="12">
        <v>7.65E+16</v>
      </c>
      <c r="BAX562" s="12">
        <v>765000000000</v>
      </c>
      <c r="BAY562" s="12">
        <v>850000000000</v>
      </c>
      <c r="BAZ562" s="12">
        <v>1.275E+17</v>
      </c>
      <c r="BBA562" s="12">
        <v>8924999999999999</v>
      </c>
      <c r="BBB562" s="12">
        <v>2.6774999999999997E+17</v>
      </c>
      <c r="BBC562" s="12">
        <v>2677500000000</v>
      </c>
      <c r="BBD562" s="12">
        <v>1912500000000.0005</v>
      </c>
      <c r="BBE562" s="13">
        <v>3.9770725851974502</v>
      </c>
      <c r="BBF562" s="13">
        <v>3.8810765947816028</v>
      </c>
      <c r="BBG562" s="13">
        <v>1.9287654199531068</v>
      </c>
      <c r="BBH562" s="13">
        <v>2527.9563482166632</v>
      </c>
      <c r="BBI562" s="12">
        <v>3378.0277772650702</v>
      </c>
      <c r="BBJ562" s="12">
        <v>28.174099429593401</v>
      </c>
      <c r="BBK562" s="12">
        <v>167.44314627096401</v>
      </c>
      <c r="BBL562" s="12">
        <v>209.6864382</v>
      </c>
      <c r="BBM562" s="12">
        <v>1262.9761779999999</v>
      </c>
      <c r="BBN562" s="12">
        <v>3115.2943832175001</v>
      </c>
      <c r="BBO562" s="14">
        <v>478.33532404738537</v>
      </c>
      <c r="BBP562" s="14">
        <v>479.75608917370386</v>
      </c>
      <c r="BBQ562" s="14">
        <v>357.69649960142038</v>
      </c>
      <c r="BBR562" s="13">
        <v>4.5100602658323714</v>
      </c>
      <c r="BBS562" s="13">
        <v>4.2693410551465218</v>
      </c>
      <c r="BBT562" s="13">
        <v>5.5289736170778836</v>
      </c>
      <c r="BBU562" s="14">
        <v>-2.5082186988061386</v>
      </c>
      <c r="BBV562" s="14">
        <v>4.1849054428610195</v>
      </c>
      <c r="BBW562" s="14">
        <v>-0.30983619662111295</v>
      </c>
      <c r="BBX562" s="14">
        <v>703.02120620088499</v>
      </c>
      <c r="BBY562" s="14">
        <v>944.31694741902527</v>
      </c>
      <c r="BBZ562" s="14">
        <v>810.72632242037844</v>
      </c>
      <c r="BCA562" s="13">
        <v>3.6415919004497459</v>
      </c>
      <c r="BCB562" s="13">
        <v>0.85862844836542329</v>
      </c>
      <c r="BCC562" s="13">
        <v>0.28533242675206349</v>
      </c>
      <c r="BCD562" s="13">
        <v>6.3284258158536014E-2</v>
      </c>
      <c r="BCE562" s="13">
        <v>25.631597417678311</v>
      </c>
      <c r="BCF562" s="13">
        <v>4.3451781570954619E-2</v>
      </c>
      <c r="BCG562" s="13">
        <v>0.16658556901545432</v>
      </c>
      <c r="BCH562" s="13">
        <v>4.9822530346269056E-4</v>
      </c>
      <c r="BCI562" s="13">
        <v>20578.5901258698</v>
      </c>
      <c r="BCJ562" s="13">
        <v>1.2769838295392122E-5</v>
      </c>
      <c r="BCK562" s="13">
        <v>17.245072104685647</v>
      </c>
      <c r="BCL562" s="13">
        <v>5.066575676468262E-6</v>
      </c>
      <c r="BCM562" s="13">
        <v>2.8356487496239856E-8</v>
      </c>
      <c r="BCN562" s="13">
        <v>4.7153054391890548E-2</v>
      </c>
      <c r="BCO562" s="13">
        <v>0.23120121276976729</v>
      </c>
      <c r="BCP562" s="13">
        <v>0.26041896051012814</v>
      </c>
      <c r="BCQ562" s="13">
        <v>3.4783957534199468</v>
      </c>
      <c r="BCR562" s="13">
        <v>0.1534660475463949</v>
      </c>
      <c r="BCS562" s="13">
        <v>0.18281820592385833</v>
      </c>
      <c r="BCT562" s="13">
        <v>0.17996887800591649</v>
      </c>
      <c r="BCU562" s="13">
        <v>0.90708757548654939</v>
      </c>
      <c r="BCV562" s="13">
        <v>8.613896551941215E-2</v>
      </c>
      <c r="BCW562" s="13">
        <v>10.688414325162849</v>
      </c>
      <c r="BCX562" s="13">
        <v>6.940306252425367E-2</v>
      </c>
      <c r="BCY562" s="13">
        <v>3.3189461038307499E-2</v>
      </c>
      <c r="BCZ562" s="13">
        <v>2.8874138488357955E-2</v>
      </c>
      <c r="BDA562" s="13">
        <v>0.17111332880394997</v>
      </c>
      <c r="BDB562" s="13">
        <v>1.6740400332650952E-3</v>
      </c>
      <c r="BDC562" s="13">
        <v>19403.715922900461</v>
      </c>
      <c r="BDD562" s="13">
        <v>1.3400142014577609E-5</v>
      </c>
      <c r="BDE562" s="13">
        <v>13.907031340815179</v>
      </c>
      <c r="BDF562" s="13">
        <v>5.0716142848348751E-6</v>
      </c>
      <c r="BDG562" s="13">
        <v>3.5047127170223255E-8</v>
      </c>
      <c r="BDH562" s="13">
        <v>2.5029085809605379E-2</v>
      </c>
      <c r="BDI562" s="13">
        <v>2.8494224998794684E-2</v>
      </c>
      <c r="BDJ562" s="13">
        <v>4.1793838517649257E-2</v>
      </c>
      <c r="BDK562" s="13">
        <v>0.28560410901507921</v>
      </c>
      <c r="BDL562" s="13">
        <v>0.17456881805920946</v>
      </c>
      <c r="BDM562" s="13">
        <v>0.29353259488840988</v>
      </c>
      <c r="BDN562" s="13">
        <v>0.24627287293237232</v>
      </c>
      <c r="BDO562" s="13">
        <v>3.2045346806354923E-2</v>
      </c>
      <c r="BDP562" s="13">
        <v>0.37200443047551429</v>
      </c>
      <c r="BDQ562" s="13">
        <v>1.596948364980959</v>
      </c>
      <c r="BDR562" s="13">
        <v>7.3382054479319239</v>
      </c>
      <c r="BDS562" s="13">
        <v>0.41048941817390966</v>
      </c>
      <c r="BDT562" s="13">
        <v>0.29857146200103202</v>
      </c>
      <c r="BDU562" s="13">
        <v>3.3501012948315784E-2</v>
      </c>
      <c r="BDV562" s="13">
        <v>0.76616017976218043</v>
      </c>
      <c r="BDW562" s="13">
        <v>0.15159343575929063</v>
      </c>
      <c r="BDX562" s="13">
        <v>20.425765954919335</v>
      </c>
      <c r="BDY562" s="13">
        <v>0.10995035821776206</v>
      </c>
      <c r="BDZ562" s="13">
        <v>4.4620815157711924</v>
      </c>
      <c r="BEA562" s="13">
        <v>6.3233061092683479E-2</v>
      </c>
      <c r="BEB562" s="13">
        <v>1.774176238337196E-2</v>
      </c>
      <c r="BEC562" s="13">
        <v>2.6606558857615207E-2</v>
      </c>
      <c r="BED562" s="13">
        <v>0.12907148525648707</v>
      </c>
      <c r="BEE562" s="13">
        <v>1.8281233036080435E-2</v>
      </c>
      <c r="BEF562" s="13">
        <v>6.0969522936771519E-4</v>
      </c>
      <c r="BEG562" s="13">
        <v>9595.5835163051397</v>
      </c>
      <c r="BEH562" s="13">
        <v>5.7333587925037716E-6</v>
      </c>
      <c r="BEI562" s="13">
        <v>14.700218220502318</v>
      </c>
      <c r="BEJ562" s="13">
        <v>0.61509666349482206</v>
      </c>
      <c r="BEK562" s="13">
        <v>2.9534665820610049E-6</v>
      </c>
      <c r="BEL562" s="13">
        <v>2.6203727355123721E-8</v>
      </c>
      <c r="BEM562" s="13">
        <v>2.6170039749376157E-2</v>
      </c>
      <c r="BEN562" s="13">
        <v>3.4563548925104139E-2</v>
      </c>
      <c r="BEO562" s="13">
        <v>4.0956871110944003E-2</v>
      </c>
      <c r="BEP562" s="13">
        <v>0.34634105236097679</v>
      </c>
      <c r="BEQ562" s="13">
        <v>0.37002187928010455</v>
      </c>
      <c r="BER562" s="13">
        <v>0.28481994528660121</v>
      </c>
      <c r="BES562" s="13">
        <v>0.29278690950705466</v>
      </c>
      <c r="BET562" s="13">
        <v>0.32090752417758928</v>
      </c>
      <c r="BEU562" s="22">
        <v>0.1729609800060721</v>
      </c>
    </row>
    <row r="563" spans="2:1503" x14ac:dyDescent="0.25">
      <c r="B563" s="16">
        <v>558</v>
      </c>
      <c r="C563" s="10">
        <v>0</v>
      </c>
      <c r="D563" s="11">
        <v>0</v>
      </c>
      <c r="E563" s="11">
        <v>0</v>
      </c>
      <c r="F563" s="11">
        <v>0</v>
      </c>
      <c r="G563" s="11">
        <v>2.8195207636607249E-5</v>
      </c>
      <c r="H563" s="11">
        <v>0</v>
      </c>
      <c r="I563" s="11">
        <v>0</v>
      </c>
      <c r="J563" s="11">
        <v>0</v>
      </c>
      <c r="K563" s="11">
        <v>0</v>
      </c>
      <c r="L563" s="11">
        <v>0</v>
      </c>
      <c r="M563" s="11">
        <v>0</v>
      </c>
      <c r="N563" s="11">
        <v>0</v>
      </c>
      <c r="O563" s="11">
        <v>-2.3835584241710505E-8</v>
      </c>
      <c r="P563" s="11">
        <v>0</v>
      </c>
      <c r="Q563" s="11">
        <v>0</v>
      </c>
      <c r="R563" s="11">
        <v>0</v>
      </c>
      <c r="S563" s="11">
        <v>0</v>
      </c>
      <c r="T563" s="11">
        <v>0</v>
      </c>
      <c r="U563" s="11">
        <v>0</v>
      </c>
      <c r="V563" s="11">
        <v>0</v>
      </c>
      <c r="W563" s="11">
        <v>0</v>
      </c>
      <c r="X563" s="11">
        <v>0</v>
      </c>
      <c r="Y563" s="11">
        <v>0</v>
      </c>
      <c r="Z563" s="11">
        <v>0</v>
      </c>
      <c r="AA563" s="11">
        <v>0</v>
      </c>
      <c r="AB563" s="11">
        <v>0</v>
      </c>
      <c r="AC563" s="11">
        <v>0</v>
      </c>
      <c r="AD563" s="11">
        <v>0</v>
      </c>
      <c r="AE563" s="11">
        <v>0</v>
      </c>
      <c r="AF563" s="11">
        <v>0</v>
      </c>
      <c r="AG563" s="11">
        <v>0</v>
      </c>
      <c r="AH563" s="11">
        <v>0</v>
      </c>
      <c r="AI563" s="11">
        <v>0</v>
      </c>
      <c r="AJ563" s="11">
        <v>0</v>
      </c>
      <c r="AK563" s="11">
        <v>0</v>
      </c>
      <c r="AL563" s="11">
        <v>0</v>
      </c>
      <c r="AM563" s="11">
        <v>0</v>
      </c>
      <c r="AN563" s="11">
        <v>0</v>
      </c>
      <c r="AO563" s="11">
        <v>0</v>
      </c>
      <c r="AP563" s="11">
        <v>0</v>
      </c>
      <c r="AQ563" s="11">
        <v>0</v>
      </c>
      <c r="AR563" s="11">
        <v>6.7947487717294507E-4</v>
      </c>
      <c r="AS563" s="11">
        <v>0</v>
      </c>
      <c r="AT563" s="11">
        <v>0</v>
      </c>
      <c r="AU563" s="11">
        <v>0</v>
      </c>
      <c r="AV563" s="11">
        <v>0</v>
      </c>
      <c r="AW563" s="11">
        <v>0</v>
      </c>
      <c r="AX563" s="11">
        <v>0</v>
      </c>
      <c r="AY563" s="11">
        <v>0</v>
      </c>
      <c r="AZ563" s="11">
        <v>0</v>
      </c>
      <c r="BA563" s="11">
        <v>-1.1120757268176483E-5</v>
      </c>
      <c r="BB563" s="11">
        <v>1.9460676977405944E-27</v>
      </c>
      <c r="BC563" s="11">
        <v>2.7879724380376001E-26</v>
      </c>
      <c r="BD563" s="11">
        <v>9.7301668283954638E-28</v>
      </c>
      <c r="BE563" s="11">
        <v>0</v>
      </c>
      <c r="BF563" s="11">
        <v>0</v>
      </c>
      <c r="BG563" s="11">
        <v>3.4469071994322173E-26</v>
      </c>
      <c r="BH563" s="11">
        <v>1.5685297150427186E-26</v>
      </c>
      <c r="BI563" s="11">
        <v>3.4469071994322173E-26</v>
      </c>
      <c r="BJ563" s="11">
        <v>3.1358092100649969E-7</v>
      </c>
      <c r="BK563" s="11">
        <v>0</v>
      </c>
      <c r="BL563" s="11">
        <v>0</v>
      </c>
      <c r="BM563" s="11">
        <v>0</v>
      </c>
      <c r="BN563" s="11">
        <v>0</v>
      </c>
      <c r="BO563" s="11">
        <v>0</v>
      </c>
      <c r="BP563" s="11">
        <v>0</v>
      </c>
      <c r="BQ563" s="11">
        <v>0</v>
      </c>
      <c r="BR563" s="11">
        <v>0</v>
      </c>
      <c r="BS563" s="11">
        <v>0</v>
      </c>
      <c r="BT563" s="11">
        <v>0</v>
      </c>
      <c r="BU563" s="11">
        <v>0</v>
      </c>
      <c r="BV563" s="11">
        <v>0</v>
      </c>
      <c r="BW563" s="11">
        <v>0</v>
      </c>
      <c r="BX563" s="11">
        <v>0</v>
      </c>
      <c r="BY563" s="11">
        <v>0</v>
      </c>
      <c r="BZ563" s="11">
        <v>0</v>
      </c>
      <c r="CA563" s="11">
        <v>0</v>
      </c>
      <c r="CB563" s="11">
        <v>0</v>
      </c>
      <c r="CC563" s="11">
        <v>0</v>
      </c>
      <c r="CD563" s="11">
        <v>0</v>
      </c>
      <c r="CE563" s="11">
        <v>0</v>
      </c>
      <c r="CF563" s="11">
        <v>0</v>
      </c>
      <c r="CG563" s="11">
        <v>0</v>
      </c>
      <c r="CH563" s="11">
        <v>0</v>
      </c>
      <c r="CI563" s="11">
        <v>0</v>
      </c>
      <c r="CJ563" s="11">
        <v>0</v>
      </c>
      <c r="CK563" s="11">
        <v>0</v>
      </c>
      <c r="CL563" s="11">
        <v>9.316660103337754E-9</v>
      </c>
      <c r="CM563" s="11">
        <v>-3.9350115711284557E-9</v>
      </c>
      <c r="CN563" s="11">
        <v>0</v>
      </c>
      <c r="CO563" s="11">
        <v>0</v>
      </c>
      <c r="CP563" s="11">
        <v>0</v>
      </c>
      <c r="CQ563" s="11">
        <v>0</v>
      </c>
      <c r="CR563" s="11">
        <v>0</v>
      </c>
      <c r="CS563" s="11">
        <v>0</v>
      </c>
      <c r="CT563" s="11">
        <v>0</v>
      </c>
      <c r="CU563" s="11">
        <v>0</v>
      </c>
      <c r="CV563" s="11">
        <v>0</v>
      </c>
      <c r="CW563" s="11">
        <v>0</v>
      </c>
      <c r="CX563" s="11">
        <v>0</v>
      </c>
      <c r="CY563" s="11">
        <v>0</v>
      </c>
      <c r="CZ563" s="11">
        <v>0</v>
      </c>
      <c r="DA563" s="11">
        <v>0</v>
      </c>
      <c r="DB563" s="11">
        <v>0</v>
      </c>
      <c r="DC563" s="11">
        <v>0</v>
      </c>
      <c r="DD563" s="11">
        <v>0</v>
      </c>
      <c r="DE563" s="11">
        <v>0</v>
      </c>
      <c r="DF563" s="11">
        <v>0</v>
      </c>
      <c r="DG563" s="11">
        <v>0</v>
      </c>
      <c r="DH563" s="11">
        <v>0</v>
      </c>
      <c r="DI563" s="11">
        <v>0</v>
      </c>
      <c r="DJ563" s="11">
        <v>0</v>
      </c>
      <c r="DK563" s="11">
        <v>0</v>
      </c>
      <c r="DL563" s="11">
        <v>0</v>
      </c>
      <c r="DM563" s="11">
        <v>0</v>
      </c>
      <c r="DN563" s="11">
        <v>0</v>
      </c>
      <c r="DO563" s="11">
        <v>0</v>
      </c>
      <c r="DP563" s="11">
        <v>0</v>
      </c>
      <c r="DQ563" s="11">
        <v>0</v>
      </c>
      <c r="DR563" s="11">
        <v>0</v>
      </c>
      <c r="DS563" s="11">
        <v>0</v>
      </c>
      <c r="DT563" s="11">
        <v>0</v>
      </c>
      <c r="DU563" s="11">
        <v>0</v>
      </c>
      <c r="DV563" s="11">
        <v>0</v>
      </c>
      <c r="DW563" s="11">
        <v>1.024832611367153E-7</v>
      </c>
      <c r="DX563" s="11">
        <v>3.9350115711242495E-9</v>
      </c>
      <c r="DY563" s="11">
        <v>-5.8114726891232165E-8</v>
      </c>
      <c r="DZ563" s="11">
        <v>0</v>
      </c>
      <c r="EA563" s="11">
        <v>4.1205447568002777E-7</v>
      </c>
      <c r="EB563" s="11">
        <v>0</v>
      </c>
      <c r="EC563" s="11">
        <v>3.325253539382748E-8</v>
      </c>
      <c r="ED563" s="11">
        <v>2.4224963529895042E-8</v>
      </c>
      <c r="EE563" s="11">
        <v>5.0231511114509877E-8</v>
      </c>
      <c r="EF563" s="11">
        <v>0</v>
      </c>
      <c r="EG563" s="11">
        <v>0</v>
      </c>
      <c r="EH563" s="11">
        <v>0</v>
      </c>
      <c r="EI563" s="11">
        <v>0</v>
      </c>
      <c r="EJ563" s="11">
        <v>0</v>
      </c>
      <c r="EK563" s="11">
        <v>0</v>
      </c>
      <c r="EL563" s="11">
        <v>0</v>
      </c>
      <c r="EM563" s="11">
        <v>0</v>
      </c>
      <c r="EN563" s="11">
        <v>0</v>
      </c>
      <c r="EO563" s="11">
        <v>0</v>
      </c>
      <c r="EP563" s="11">
        <v>0</v>
      </c>
      <c r="EQ563" s="11">
        <v>0</v>
      </c>
      <c r="ER563" s="11">
        <v>0</v>
      </c>
      <c r="ES563" s="11">
        <v>0</v>
      </c>
      <c r="ET563" s="11">
        <v>0</v>
      </c>
      <c r="EU563" s="11">
        <v>0</v>
      </c>
      <c r="EV563" s="11">
        <v>0</v>
      </c>
      <c r="EW563" s="11">
        <v>0</v>
      </c>
      <c r="EX563" s="11">
        <v>0</v>
      </c>
      <c r="EY563" s="11">
        <v>0</v>
      </c>
      <c r="EZ563" s="11">
        <v>0</v>
      </c>
      <c r="FA563" s="11">
        <v>0</v>
      </c>
      <c r="FB563" s="11">
        <v>9.9999999999999995E-21</v>
      </c>
      <c r="FC563" s="11">
        <v>0</v>
      </c>
      <c r="FD563" s="11">
        <v>0</v>
      </c>
      <c r="FE563" s="11">
        <v>0</v>
      </c>
      <c r="FF563" s="11">
        <v>0</v>
      </c>
      <c r="FG563" s="11">
        <v>0</v>
      </c>
      <c r="FH563" s="11">
        <v>3.7264433155430927E-6</v>
      </c>
      <c r="FI563" s="11">
        <v>0</v>
      </c>
      <c r="FJ563" s="11">
        <v>5.1274092382664243E-8</v>
      </c>
      <c r="FK563" s="11">
        <v>-3.1928000324224604E-8</v>
      </c>
      <c r="FL563" s="11">
        <v>0</v>
      </c>
      <c r="FM563" s="11">
        <v>2.6376397466453524E-7</v>
      </c>
      <c r="FN563" s="11">
        <v>0</v>
      </c>
      <c r="FO563" s="11">
        <v>0</v>
      </c>
      <c r="FP563" s="11">
        <v>0</v>
      </c>
      <c r="FQ563" s="11">
        <v>0</v>
      </c>
      <c r="FR563" s="11">
        <v>6.0731850737048881E-9</v>
      </c>
      <c r="FS563" s="11">
        <v>0</v>
      </c>
      <c r="FT563" s="11">
        <v>0</v>
      </c>
      <c r="FU563" s="11">
        <v>0</v>
      </c>
      <c r="FV563" s="11">
        <v>0</v>
      </c>
      <c r="FW563" s="11">
        <v>0</v>
      </c>
      <c r="FX563" s="11">
        <v>0</v>
      </c>
      <c r="FY563" s="11">
        <v>0</v>
      </c>
      <c r="FZ563" s="11">
        <v>0</v>
      </c>
      <c r="GA563" s="11">
        <v>0</v>
      </c>
      <c r="GB563" s="11">
        <v>0</v>
      </c>
      <c r="GC563" s="11">
        <v>0</v>
      </c>
      <c r="GD563" s="11">
        <v>0</v>
      </c>
      <c r="GE563" s="11">
        <v>0</v>
      </c>
      <c r="GF563" s="11">
        <v>0</v>
      </c>
      <c r="GG563" s="11">
        <v>0</v>
      </c>
      <c r="GH563" s="11">
        <v>0</v>
      </c>
      <c r="GI563" s="11">
        <v>0</v>
      </c>
      <c r="GJ563" s="11">
        <v>0</v>
      </c>
      <c r="GK563" s="11">
        <v>0</v>
      </c>
      <c r="GL563" s="11">
        <v>0</v>
      </c>
      <c r="GM563" s="11">
        <v>0</v>
      </c>
      <c r="GN563" s="11">
        <v>0</v>
      </c>
      <c r="GO563" s="11">
        <v>0</v>
      </c>
      <c r="GP563" s="11">
        <v>0</v>
      </c>
      <c r="GQ563" s="11">
        <v>0</v>
      </c>
      <c r="GR563" s="11">
        <v>0</v>
      </c>
      <c r="GS563" s="11">
        <v>0</v>
      </c>
      <c r="GT563" s="11">
        <v>0</v>
      </c>
      <c r="GU563" s="11">
        <v>6.8406345085637231E-9</v>
      </c>
      <c r="GV563" s="11">
        <v>0</v>
      </c>
      <c r="GW563" s="11">
        <v>-4.1496492343191515E-7</v>
      </c>
      <c r="GX563" s="11">
        <v>0</v>
      </c>
      <c r="GY563" s="11">
        <v>0</v>
      </c>
      <c r="GZ563" s="11">
        <v>0</v>
      </c>
      <c r="HA563" s="11">
        <v>0</v>
      </c>
      <c r="HB563" s="11">
        <v>0</v>
      </c>
      <c r="HC563" s="11">
        <v>0</v>
      </c>
      <c r="HD563" s="11">
        <v>0</v>
      </c>
      <c r="HE563" s="11">
        <v>0</v>
      </c>
      <c r="HF563" s="11">
        <v>0</v>
      </c>
      <c r="HG563" s="11">
        <v>0</v>
      </c>
      <c r="HH563" s="11">
        <v>0</v>
      </c>
      <c r="HI563" s="11">
        <v>0</v>
      </c>
      <c r="HJ563" s="11">
        <v>0</v>
      </c>
      <c r="HK563" s="11">
        <v>0</v>
      </c>
      <c r="HL563" s="11">
        <v>0</v>
      </c>
      <c r="HM563" s="11">
        <v>0</v>
      </c>
      <c r="HN563" s="11">
        <v>0</v>
      </c>
      <c r="HO563" s="11">
        <v>0</v>
      </c>
      <c r="HP563" s="11">
        <v>0</v>
      </c>
      <c r="HQ563" s="11">
        <v>0</v>
      </c>
      <c r="HR563" s="11">
        <v>0</v>
      </c>
      <c r="HS563" s="11">
        <v>0</v>
      </c>
      <c r="HT563" s="11">
        <v>0</v>
      </c>
      <c r="HU563" s="11">
        <v>0</v>
      </c>
      <c r="HV563" s="11">
        <v>0</v>
      </c>
      <c r="HW563" s="11">
        <v>0</v>
      </c>
      <c r="HX563" s="11">
        <v>0</v>
      </c>
      <c r="HY563" s="11">
        <v>0</v>
      </c>
      <c r="HZ563" s="11">
        <v>0</v>
      </c>
      <c r="IA563" s="11">
        <v>0</v>
      </c>
      <c r="IB563" s="11">
        <v>0</v>
      </c>
      <c r="IC563" s="11">
        <v>0</v>
      </c>
      <c r="ID563" s="11">
        <v>0</v>
      </c>
      <c r="IE563" s="11">
        <v>0</v>
      </c>
      <c r="IF563" s="11">
        <v>0</v>
      </c>
      <c r="IG563" s="11">
        <v>2.1821262555591503E-10</v>
      </c>
      <c r="IH563" s="11">
        <v>0</v>
      </c>
      <c r="II563" s="11">
        <v>-2.6376397466453942E-7</v>
      </c>
      <c r="IJ563" s="11">
        <v>0</v>
      </c>
      <c r="IK563" s="11">
        <v>0</v>
      </c>
      <c r="IL563" s="11">
        <v>0</v>
      </c>
      <c r="IM563" s="11">
        <v>0</v>
      </c>
      <c r="IN563" s="11">
        <v>0</v>
      </c>
      <c r="IO563" s="11">
        <v>0</v>
      </c>
      <c r="IP563" s="11">
        <v>0</v>
      </c>
      <c r="IQ563" s="11">
        <v>0</v>
      </c>
      <c r="IR563" s="11">
        <v>0</v>
      </c>
      <c r="IS563" s="11">
        <v>0</v>
      </c>
      <c r="IT563" s="11">
        <v>0</v>
      </c>
      <c r="IU563" s="11">
        <v>0</v>
      </c>
      <c r="IV563" s="11">
        <v>0</v>
      </c>
      <c r="IW563" s="11">
        <v>0</v>
      </c>
      <c r="IX563" s="11">
        <v>0</v>
      </c>
      <c r="IY563" s="11">
        <v>0</v>
      </c>
      <c r="IZ563" s="11">
        <v>0</v>
      </c>
      <c r="JA563" s="11">
        <v>0</v>
      </c>
      <c r="JB563" s="11">
        <v>0</v>
      </c>
      <c r="JC563" s="11">
        <v>0</v>
      </c>
      <c r="JD563" s="11">
        <v>0</v>
      </c>
      <c r="JE563" s="11">
        <v>0</v>
      </c>
      <c r="JF563" s="11">
        <v>0</v>
      </c>
      <c r="JG563" s="11">
        <v>0</v>
      </c>
      <c r="JH563" s="11">
        <v>0</v>
      </c>
      <c r="JI563" s="11">
        <v>0</v>
      </c>
      <c r="JJ563" s="11">
        <v>0</v>
      </c>
      <c r="JK563" s="11">
        <v>0</v>
      </c>
      <c r="JL563" s="11">
        <v>0</v>
      </c>
      <c r="JM563" s="11">
        <v>0</v>
      </c>
      <c r="JN563" s="11">
        <v>0</v>
      </c>
      <c r="JO563" s="11">
        <v>1.0061992911591506E-6</v>
      </c>
      <c r="JP563" s="11">
        <v>0</v>
      </c>
      <c r="JQ563" s="11">
        <v>0</v>
      </c>
      <c r="JR563" s="11">
        <v>0</v>
      </c>
      <c r="JS563" s="11">
        <v>0</v>
      </c>
      <c r="JT563" s="11">
        <v>0</v>
      </c>
      <c r="JU563" s="11">
        <v>-3.3312205820140541E-8</v>
      </c>
      <c r="JV563" s="11">
        <v>0</v>
      </c>
      <c r="JW563" s="11">
        <v>0</v>
      </c>
      <c r="JX563" s="11">
        <v>0</v>
      </c>
      <c r="JY563" s="11">
        <v>0</v>
      </c>
      <c r="JZ563" s="11">
        <v>0</v>
      </c>
      <c r="KA563" s="11">
        <v>0</v>
      </c>
      <c r="KB563" s="11">
        <v>0</v>
      </c>
      <c r="KC563" s="11">
        <v>0</v>
      </c>
      <c r="KD563" s="11">
        <v>0</v>
      </c>
      <c r="KE563" s="11">
        <v>0</v>
      </c>
      <c r="KF563" s="11">
        <v>0</v>
      </c>
      <c r="KG563" s="11">
        <v>0</v>
      </c>
      <c r="KH563" s="11">
        <v>0</v>
      </c>
      <c r="KI563" s="11">
        <v>0</v>
      </c>
      <c r="KJ563" s="11">
        <v>0</v>
      </c>
      <c r="KK563" s="11">
        <v>0</v>
      </c>
      <c r="KL563" s="11">
        <v>0</v>
      </c>
      <c r="KM563" s="11">
        <v>0</v>
      </c>
      <c r="KN563" s="11">
        <v>0</v>
      </c>
      <c r="KO563" s="11">
        <v>0</v>
      </c>
      <c r="KP563" s="11">
        <v>0</v>
      </c>
      <c r="KQ563" s="11">
        <v>0</v>
      </c>
      <c r="KR563" s="11">
        <v>0</v>
      </c>
      <c r="KS563" s="11">
        <v>0</v>
      </c>
      <c r="KT563" s="11">
        <v>0</v>
      </c>
      <c r="KU563" s="11">
        <v>0</v>
      </c>
      <c r="KV563" s="11">
        <v>0</v>
      </c>
      <c r="KW563" s="11">
        <v>0</v>
      </c>
      <c r="KX563" s="11">
        <v>0</v>
      </c>
      <c r="KY563" s="11">
        <v>0</v>
      </c>
      <c r="KZ563" s="11">
        <v>2.2359984247981122E-6</v>
      </c>
      <c r="LA563" s="11">
        <v>0</v>
      </c>
      <c r="LB563" s="11">
        <v>0</v>
      </c>
      <c r="LC563" s="11">
        <v>0</v>
      </c>
      <c r="LD563" s="11">
        <v>0</v>
      </c>
      <c r="LE563" s="11">
        <v>0</v>
      </c>
      <c r="LF563" s="11">
        <v>0</v>
      </c>
      <c r="LG563" s="11">
        <v>-2.4600240726009835E-8</v>
      </c>
      <c r="LH563" s="11">
        <v>0</v>
      </c>
      <c r="LI563" s="11">
        <v>0</v>
      </c>
      <c r="LJ563" s="11">
        <v>0</v>
      </c>
      <c r="LK563" s="11">
        <v>0</v>
      </c>
      <c r="LL563" s="11">
        <v>0</v>
      </c>
      <c r="LM563" s="11">
        <v>0</v>
      </c>
      <c r="LN563" s="11">
        <v>0</v>
      </c>
      <c r="LO563" s="11">
        <v>0</v>
      </c>
      <c r="LP563" s="11">
        <v>0</v>
      </c>
      <c r="LQ563" s="11">
        <v>0</v>
      </c>
      <c r="LR563" s="11">
        <v>0</v>
      </c>
      <c r="LS563" s="11">
        <v>0</v>
      </c>
      <c r="LT563" s="11">
        <v>0</v>
      </c>
      <c r="LU563" s="11">
        <v>0</v>
      </c>
      <c r="LV563" s="11">
        <v>0</v>
      </c>
      <c r="LW563" s="11">
        <v>0</v>
      </c>
      <c r="LX563" s="11">
        <v>0</v>
      </c>
      <c r="LY563" s="11">
        <v>0</v>
      </c>
      <c r="LZ563" s="11">
        <v>0</v>
      </c>
      <c r="MA563" s="11">
        <v>0</v>
      </c>
      <c r="MB563" s="11">
        <v>0</v>
      </c>
      <c r="MC563" s="11">
        <v>0</v>
      </c>
      <c r="MD563" s="11">
        <v>0</v>
      </c>
      <c r="ME563" s="11">
        <v>0</v>
      </c>
      <c r="MF563" s="11">
        <v>0</v>
      </c>
      <c r="MG563" s="11">
        <v>0</v>
      </c>
      <c r="MH563" s="11">
        <v>0</v>
      </c>
      <c r="MI563" s="11">
        <v>0</v>
      </c>
      <c r="MJ563" s="11">
        <v>0</v>
      </c>
      <c r="MK563" s="11">
        <v>3.7266640413301874E-7</v>
      </c>
      <c r="ML563" s="11">
        <v>0</v>
      </c>
      <c r="MM563" s="11">
        <v>0</v>
      </c>
      <c r="MN563" s="11">
        <v>0</v>
      </c>
      <c r="MO563" s="11">
        <v>0</v>
      </c>
      <c r="MP563" s="11">
        <v>0</v>
      </c>
      <c r="MQ563" s="11">
        <v>0</v>
      </c>
      <c r="MR563" s="11">
        <v>0</v>
      </c>
      <c r="MS563" s="11">
        <v>-5.0710146356129175E-8</v>
      </c>
      <c r="MT563" s="11">
        <v>0</v>
      </c>
      <c r="MU563" s="11">
        <v>0</v>
      </c>
      <c r="MV563" s="11">
        <v>0</v>
      </c>
      <c r="MW563" s="11">
        <v>0</v>
      </c>
      <c r="MX563" s="11">
        <v>0</v>
      </c>
      <c r="MY563" s="11">
        <v>0</v>
      </c>
      <c r="MZ563" s="11">
        <v>0</v>
      </c>
      <c r="NA563" s="11">
        <v>0</v>
      </c>
      <c r="NB563" s="11">
        <v>0</v>
      </c>
      <c r="NC563" s="11">
        <v>0</v>
      </c>
      <c r="ND563" s="11">
        <v>0</v>
      </c>
      <c r="NE563" s="11">
        <v>0</v>
      </c>
      <c r="NF563" s="11">
        <v>0</v>
      </c>
      <c r="NG563" s="11">
        <v>0</v>
      </c>
      <c r="NH563" s="11">
        <v>0</v>
      </c>
      <c r="NI563" s="11">
        <v>0</v>
      </c>
      <c r="NJ563" s="11">
        <v>0</v>
      </c>
      <c r="NK563" s="11">
        <v>0</v>
      </c>
      <c r="NL563" s="11">
        <v>0</v>
      </c>
      <c r="NM563" s="11">
        <v>0</v>
      </c>
      <c r="NN563" s="11">
        <v>0</v>
      </c>
      <c r="NO563" s="11">
        <v>0</v>
      </c>
      <c r="NP563" s="11">
        <v>0</v>
      </c>
      <c r="NQ563" s="11">
        <v>0</v>
      </c>
      <c r="NR563" s="11">
        <v>0</v>
      </c>
      <c r="NS563" s="11">
        <v>0</v>
      </c>
      <c r="NT563" s="11">
        <v>0</v>
      </c>
      <c r="NU563" s="11">
        <v>0</v>
      </c>
      <c r="NV563" s="11">
        <v>3.6505725365225729E-6</v>
      </c>
      <c r="NW563" s="11">
        <v>0</v>
      </c>
      <c r="NX563" s="11">
        <v>0</v>
      </c>
      <c r="NY563" s="11">
        <v>0</v>
      </c>
      <c r="NZ563" s="11">
        <v>0</v>
      </c>
      <c r="OA563" s="11">
        <v>0</v>
      </c>
      <c r="OB563" s="11">
        <v>0</v>
      </c>
      <c r="OC563" s="11">
        <v>0</v>
      </c>
      <c r="OD563" s="11">
        <v>0</v>
      </c>
      <c r="OE563" s="11">
        <v>-9.0161596312401634E-6</v>
      </c>
      <c r="OF563" s="11">
        <v>6.4534428851960202E-28</v>
      </c>
      <c r="OG563" s="11">
        <v>0</v>
      </c>
      <c r="OH563" s="11">
        <v>0</v>
      </c>
      <c r="OI563" s="11">
        <v>7.4094439407166887E-26</v>
      </c>
      <c r="OJ563" s="11">
        <v>5.1925638918420895E-7</v>
      </c>
      <c r="OK563" s="11">
        <v>0</v>
      </c>
      <c r="OL563" s="11">
        <v>0</v>
      </c>
      <c r="OM563" s="11">
        <v>0</v>
      </c>
      <c r="ON563" s="11">
        <v>0</v>
      </c>
      <c r="OO563" s="11">
        <v>2.9979281607393609E-7</v>
      </c>
      <c r="OP563" s="11">
        <v>0</v>
      </c>
      <c r="OQ563" s="11">
        <v>0</v>
      </c>
      <c r="OR563" s="11">
        <v>0</v>
      </c>
      <c r="OS563" s="11">
        <v>0</v>
      </c>
      <c r="OT563" s="11">
        <v>0</v>
      </c>
      <c r="OU563" s="11">
        <v>0</v>
      </c>
      <c r="OV563" s="11">
        <v>0</v>
      </c>
      <c r="OW563" s="11">
        <v>0</v>
      </c>
      <c r="OX563" s="11">
        <v>0</v>
      </c>
      <c r="OY563" s="11">
        <v>0</v>
      </c>
      <c r="OZ563" s="11">
        <v>0</v>
      </c>
      <c r="PA563" s="11">
        <v>0</v>
      </c>
      <c r="PB563" s="11">
        <v>0</v>
      </c>
      <c r="PC563" s="11">
        <v>0</v>
      </c>
      <c r="PD563" s="11">
        <v>0</v>
      </c>
      <c r="PE563" s="11">
        <v>0</v>
      </c>
      <c r="PF563" s="11">
        <v>0</v>
      </c>
      <c r="PG563" s="11">
        <v>0</v>
      </c>
      <c r="PH563" s="11">
        <v>0</v>
      </c>
      <c r="PI563" s="11">
        <v>0</v>
      </c>
      <c r="PJ563" s="11">
        <v>3.1709749132763488E-8</v>
      </c>
      <c r="PK563" s="11">
        <v>0</v>
      </c>
      <c r="PL563" s="11">
        <v>0</v>
      </c>
      <c r="PM563" s="11">
        <v>0</v>
      </c>
      <c r="PN563" s="11">
        <v>0</v>
      </c>
      <c r="PO563" s="11">
        <v>0</v>
      </c>
      <c r="PP563" s="11">
        <v>3.9624826042038306E-6</v>
      </c>
      <c r="PQ563" s="11">
        <v>-2.9385920966623827E-7</v>
      </c>
      <c r="PR563" s="11">
        <v>8.3037289171706622E-9</v>
      </c>
      <c r="PS563" s="11">
        <v>0</v>
      </c>
      <c r="PT563" s="11">
        <v>3.006185726825986E-8</v>
      </c>
      <c r="PU563" s="11">
        <v>0</v>
      </c>
      <c r="PV563" s="11">
        <v>0</v>
      </c>
      <c r="PW563" s="11">
        <v>0</v>
      </c>
      <c r="PX563" s="11">
        <v>0</v>
      </c>
      <c r="PY563" s="11">
        <v>0</v>
      </c>
      <c r="PZ563" s="11">
        <v>0</v>
      </c>
      <c r="QA563" s="11">
        <v>1.6806722689075633E-8</v>
      </c>
      <c r="QB563" s="11">
        <v>0</v>
      </c>
      <c r="QC563" s="11">
        <v>0</v>
      </c>
      <c r="QD563" s="11">
        <v>0</v>
      </c>
      <c r="QE563" s="11">
        <v>-1.0938985420848859</v>
      </c>
      <c r="QF563" s="11">
        <v>2.8475292287517049E-26</v>
      </c>
      <c r="QG563" s="11">
        <v>1.9185755056106567E-24</v>
      </c>
      <c r="QH563" s="11">
        <v>0</v>
      </c>
      <c r="QI563" s="11">
        <v>1.9170832473692075E-4</v>
      </c>
      <c r="QJ563" s="11">
        <v>0</v>
      </c>
      <c r="QK563" s="11">
        <v>0</v>
      </c>
      <c r="QL563" s="11">
        <v>0</v>
      </c>
      <c r="QM563" s="11">
        <v>0</v>
      </c>
      <c r="QN563" s="11">
        <v>0</v>
      </c>
      <c r="QO563" s="11">
        <v>0</v>
      </c>
      <c r="QP563" s="11">
        <v>0</v>
      </c>
      <c r="QQ563" s="11">
        <v>0</v>
      </c>
      <c r="QR563" s="11">
        <v>0</v>
      </c>
      <c r="QS563" s="11">
        <v>0</v>
      </c>
      <c r="QT563" s="11">
        <v>0</v>
      </c>
      <c r="QU563" s="11">
        <v>0</v>
      </c>
      <c r="QV563" s="11">
        <v>0</v>
      </c>
      <c r="QW563" s="11">
        <v>0</v>
      </c>
      <c r="QX563" s="11">
        <v>0</v>
      </c>
      <c r="QY563" s="11">
        <v>0</v>
      </c>
      <c r="QZ563" s="11">
        <v>0</v>
      </c>
      <c r="RA563" s="11">
        <v>0</v>
      </c>
      <c r="RB563" s="11">
        <v>0</v>
      </c>
      <c r="RC563" s="11">
        <v>0</v>
      </c>
      <c r="RD563" s="11">
        <v>0</v>
      </c>
      <c r="RE563" s="11">
        <v>0</v>
      </c>
      <c r="RF563" s="11">
        <v>0</v>
      </c>
      <c r="RG563" s="11">
        <v>0</v>
      </c>
      <c r="RH563" s="11">
        <v>0</v>
      </c>
      <c r="RI563" s="11">
        <v>0</v>
      </c>
      <c r="RJ563" s="11">
        <v>0</v>
      </c>
      <c r="RK563" s="11">
        <v>0</v>
      </c>
      <c r="RL563" s="11">
        <v>0</v>
      </c>
      <c r="RM563" s="11">
        <v>0</v>
      </c>
      <c r="RN563" s="11">
        <v>0</v>
      </c>
      <c r="RO563" s="11">
        <v>0</v>
      </c>
      <c r="RP563" s="11">
        <v>8.7300719751384592E-2</v>
      </c>
      <c r="RQ563" s="11">
        <v>-6.8522216882971046E-8</v>
      </c>
      <c r="RR563" s="11">
        <v>1.8307764580298744E-8</v>
      </c>
      <c r="RS563" s="11">
        <v>2.9969669865490741E-5</v>
      </c>
      <c r="RT563" s="11">
        <v>0</v>
      </c>
      <c r="RU563" s="11">
        <v>0</v>
      </c>
      <c r="RV563" s="11">
        <v>0</v>
      </c>
      <c r="RW563" s="11">
        <v>0</v>
      </c>
      <c r="RX563" s="11">
        <v>0</v>
      </c>
      <c r="RY563" s="11">
        <v>0</v>
      </c>
      <c r="RZ563" s="11">
        <v>0</v>
      </c>
      <c r="SA563" s="11">
        <v>0</v>
      </c>
      <c r="SB563" s="11">
        <v>0</v>
      </c>
      <c r="SC563" s="11">
        <v>0</v>
      </c>
      <c r="SD563" s="11">
        <v>0</v>
      </c>
      <c r="SE563" s="11">
        <v>0</v>
      </c>
      <c r="SF563" s="11">
        <v>0</v>
      </c>
      <c r="SG563" s="11">
        <v>0</v>
      </c>
      <c r="SH563" s="11">
        <v>0</v>
      </c>
      <c r="SI563" s="11">
        <v>0</v>
      </c>
      <c r="SJ563" s="11">
        <v>0</v>
      </c>
      <c r="SK563" s="11">
        <v>0</v>
      </c>
      <c r="SL563" s="11">
        <v>0</v>
      </c>
      <c r="SM563" s="11">
        <v>0</v>
      </c>
      <c r="SN563" s="11">
        <v>0</v>
      </c>
      <c r="SO563" s="11">
        <v>0</v>
      </c>
      <c r="SP563" s="11">
        <v>0</v>
      </c>
      <c r="SQ563" s="11">
        <v>0</v>
      </c>
      <c r="SR563" s="11">
        <v>0</v>
      </c>
      <c r="SS563" s="11">
        <v>0</v>
      </c>
      <c r="ST563" s="11">
        <v>0</v>
      </c>
      <c r="SU563" s="11">
        <v>0</v>
      </c>
      <c r="SV563" s="11">
        <v>0</v>
      </c>
      <c r="SW563" s="11">
        <v>0</v>
      </c>
      <c r="SX563" s="11">
        <v>0</v>
      </c>
      <c r="SY563" s="11">
        <v>0</v>
      </c>
      <c r="SZ563" s="11">
        <v>0</v>
      </c>
      <c r="TA563" s="11">
        <v>1.003958277140923</v>
      </c>
      <c r="TB563" s="11">
        <v>0</v>
      </c>
      <c r="TC563" s="11">
        <v>-1.8506077019894152E-8</v>
      </c>
      <c r="TD563" s="11">
        <v>0</v>
      </c>
      <c r="TE563" s="11">
        <v>0</v>
      </c>
      <c r="TF563" s="11">
        <v>0</v>
      </c>
      <c r="TG563" s="11">
        <v>0</v>
      </c>
      <c r="TH563" s="11">
        <v>0</v>
      </c>
      <c r="TI563" s="11">
        <v>0</v>
      </c>
      <c r="TJ563" s="11">
        <v>0</v>
      </c>
      <c r="TK563" s="11">
        <v>0</v>
      </c>
      <c r="TL563" s="11">
        <v>0</v>
      </c>
      <c r="TM563" s="11">
        <v>0</v>
      </c>
      <c r="TN563" s="11">
        <v>0</v>
      </c>
      <c r="TO563" s="11">
        <v>0</v>
      </c>
      <c r="TP563" s="11">
        <v>0</v>
      </c>
      <c r="TQ563" s="11">
        <v>0</v>
      </c>
      <c r="TR563" s="11">
        <v>0</v>
      </c>
      <c r="TS563" s="11">
        <v>0</v>
      </c>
      <c r="TT563" s="11">
        <v>0</v>
      </c>
      <c r="TU563" s="11">
        <v>0</v>
      </c>
      <c r="TV563" s="11">
        <v>0</v>
      </c>
      <c r="TW563" s="11">
        <v>0</v>
      </c>
      <c r="TX563" s="11">
        <v>0</v>
      </c>
      <c r="TY563" s="11">
        <v>0</v>
      </c>
      <c r="TZ563" s="11">
        <v>0</v>
      </c>
      <c r="UA563" s="11">
        <v>0</v>
      </c>
      <c r="UB563" s="11">
        <v>0</v>
      </c>
      <c r="UC563" s="11">
        <v>0</v>
      </c>
      <c r="UD563" s="11">
        <v>0</v>
      </c>
      <c r="UE563" s="11">
        <v>0</v>
      </c>
      <c r="UF563" s="11">
        <v>0</v>
      </c>
      <c r="UG563" s="11">
        <v>0</v>
      </c>
      <c r="UH563" s="11">
        <v>0</v>
      </c>
      <c r="UI563" s="11">
        <v>0</v>
      </c>
      <c r="UJ563" s="11">
        <v>0</v>
      </c>
      <c r="UK563" s="11">
        <v>0</v>
      </c>
      <c r="UL563" s="11">
        <v>0</v>
      </c>
      <c r="UM563" s="11">
        <v>2.2429533105541797E-8</v>
      </c>
      <c r="UN563" s="11">
        <v>0</v>
      </c>
      <c r="UO563" s="11">
        <v>-2.9971192256800224E-5</v>
      </c>
      <c r="UP563" s="11">
        <v>0</v>
      </c>
      <c r="UQ563" s="11">
        <v>0</v>
      </c>
      <c r="UR563" s="11">
        <v>0</v>
      </c>
      <c r="US563" s="11">
        <v>0</v>
      </c>
      <c r="UT563" s="11">
        <v>0</v>
      </c>
      <c r="UU563" s="11">
        <v>0</v>
      </c>
      <c r="UV563" s="11">
        <v>0</v>
      </c>
      <c r="UW563" s="11">
        <v>0</v>
      </c>
      <c r="UX563" s="11">
        <v>0</v>
      </c>
      <c r="UY563" s="11">
        <v>0</v>
      </c>
      <c r="UZ563" s="11">
        <v>0</v>
      </c>
      <c r="VA563" s="11">
        <v>0</v>
      </c>
      <c r="VB563" s="11">
        <v>0</v>
      </c>
      <c r="VC563" s="11">
        <v>0</v>
      </c>
      <c r="VD563" s="11">
        <v>0</v>
      </c>
      <c r="VE563" s="11">
        <v>0</v>
      </c>
      <c r="VF563" s="11">
        <v>0</v>
      </c>
      <c r="VG563" s="11">
        <v>0</v>
      </c>
      <c r="VH563" s="11">
        <v>0</v>
      </c>
      <c r="VI563" s="11">
        <v>0</v>
      </c>
      <c r="VJ563" s="11">
        <v>0</v>
      </c>
      <c r="VK563" s="11">
        <v>0</v>
      </c>
      <c r="VL563" s="11">
        <v>0</v>
      </c>
      <c r="VM563" s="11">
        <v>0</v>
      </c>
      <c r="VN563" s="11">
        <v>0</v>
      </c>
      <c r="VO563" s="11">
        <v>0</v>
      </c>
      <c r="VP563" s="11">
        <v>0</v>
      </c>
      <c r="VQ563" s="11">
        <v>0</v>
      </c>
      <c r="VR563" s="11">
        <v>0</v>
      </c>
      <c r="VS563" s="11">
        <v>0</v>
      </c>
      <c r="VT563" s="11">
        <v>0</v>
      </c>
      <c r="VU563" s="11">
        <v>0</v>
      </c>
      <c r="VV563" s="11">
        <v>0</v>
      </c>
      <c r="VW563" s="11">
        <v>2.6395448262523909E-3</v>
      </c>
      <c r="VX563" s="11">
        <v>0</v>
      </c>
      <c r="VY563" s="11">
        <v>0</v>
      </c>
      <c r="VZ563" s="11">
        <v>0</v>
      </c>
      <c r="WA563" s="11">
        <v>-9.1979599519541593E-4</v>
      </c>
      <c r="WB563" s="11">
        <v>3.5982594540904704E-28</v>
      </c>
      <c r="WC563" s="11">
        <v>1.3017549232083633E-26</v>
      </c>
      <c r="WD563" s="11">
        <v>3.5979769675216235E-27</v>
      </c>
      <c r="WE563" s="11">
        <v>0</v>
      </c>
      <c r="WF563" s="11">
        <v>0</v>
      </c>
      <c r="WG563" s="11">
        <v>3.0329431188649749E-26</v>
      </c>
      <c r="WH563" s="11">
        <v>1.0114800900861052E-26</v>
      </c>
      <c r="WI563" s="11">
        <v>1.0031804216100614E-26</v>
      </c>
      <c r="WJ563" s="11">
        <v>1.6711048898655382E-8</v>
      </c>
      <c r="WK563" s="11">
        <v>0</v>
      </c>
      <c r="WL563" s="11">
        <v>0</v>
      </c>
      <c r="WM563" s="11">
        <v>0</v>
      </c>
      <c r="WN563" s="11">
        <v>0</v>
      </c>
      <c r="WO563" s="11">
        <v>0</v>
      </c>
      <c r="WP563" s="11">
        <v>0</v>
      </c>
      <c r="WQ563" s="11">
        <v>0</v>
      </c>
      <c r="WR563" s="11">
        <v>0</v>
      </c>
      <c r="WS563" s="11">
        <v>0</v>
      </c>
      <c r="WT563" s="11">
        <v>0</v>
      </c>
      <c r="WU563" s="11">
        <v>0</v>
      </c>
      <c r="WV563" s="11">
        <v>0</v>
      </c>
      <c r="WW563" s="11">
        <v>0</v>
      </c>
      <c r="WX563" s="11">
        <v>0</v>
      </c>
      <c r="WY563" s="11">
        <v>0</v>
      </c>
      <c r="WZ563" s="11">
        <v>0</v>
      </c>
      <c r="XA563" s="11">
        <v>0</v>
      </c>
      <c r="XB563" s="11">
        <v>0</v>
      </c>
      <c r="XC563" s="11">
        <v>0</v>
      </c>
      <c r="XD563" s="11">
        <v>0</v>
      </c>
      <c r="XE563" s="11">
        <v>0</v>
      </c>
      <c r="XF563" s="11">
        <v>0</v>
      </c>
      <c r="XG563" s="11">
        <v>0</v>
      </c>
      <c r="XH563" s="11">
        <v>0</v>
      </c>
      <c r="XI563" s="11">
        <v>0</v>
      </c>
      <c r="XJ563" s="11">
        <v>0</v>
      </c>
      <c r="XK563" s="11">
        <v>0</v>
      </c>
      <c r="XL563" s="11">
        <v>4.8612426959669859E-25</v>
      </c>
      <c r="XM563" s="11">
        <v>-1.3381426719215337E-20</v>
      </c>
      <c r="XN563" s="11">
        <v>0</v>
      </c>
      <c r="XO563" s="11">
        <v>0</v>
      </c>
      <c r="XP563" s="11">
        <v>0</v>
      </c>
      <c r="XQ563" s="11">
        <v>0</v>
      </c>
      <c r="XR563" s="11">
        <v>0</v>
      </c>
      <c r="XS563" s="11">
        <v>0</v>
      </c>
      <c r="XT563" s="11">
        <v>0</v>
      </c>
      <c r="XU563" s="11">
        <v>0</v>
      </c>
      <c r="XV563" s="11">
        <v>0</v>
      </c>
      <c r="XW563" s="11">
        <v>0</v>
      </c>
      <c r="XX563" s="11">
        <v>0</v>
      </c>
      <c r="XY563" s="11">
        <v>0</v>
      </c>
      <c r="XZ563" s="11">
        <v>0</v>
      </c>
      <c r="YA563" s="11">
        <v>0</v>
      </c>
      <c r="YB563" s="11">
        <v>0</v>
      </c>
      <c r="YC563" s="11">
        <v>0</v>
      </c>
      <c r="YD563" s="11">
        <v>0</v>
      </c>
      <c r="YE563" s="11">
        <v>0</v>
      </c>
      <c r="YF563" s="11">
        <v>0</v>
      </c>
      <c r="YG563" s="11">
        <v>0</v>
      </c>
      <c r="YH563" s="11">
        <v>0</v>
      </c>
      <c r="YI563" s="11">
        <v>0</v>
      </c>
      <c r="YJ563" s="11">
        <v>0</v>
      </c>
      <c r="YK563" s="11">
        <v>0</v>
      </c>
      <c r="YL563" s="11">
        <v>0</v>
      </c>
      <c r="YM563" s="11">
        <v>0</v>
      </c>
      <c r="YN563" s="11">
        <v>0</v>
      </c>
      <c r="YO563" s="11">
        <v>0</v>
      </c>
      <c r="YP563" s="11">
        <v>0</v>
      </c>
      <c r="YQ563" s="11">
        <v>0</v>
      </c>
      <c r="YR563" s="11">
        <v>0</v>
      </c>
      <c r="YS563" s="11">
        <v>0</v>
      </c>
      <c r="YT563" s="11">
        <v>4.6092683777425476E-8</v>
      </c>
      <c r="YU563" s="11">
        <v>0</v>
      </c>
      <c r="YV563" s="11">
        <v>0</v>
      </c>
      <c r="YW563" s="11">
        <v>1.1666982470320768E-5</v>
      </c>
      <c r="YX563" s="11">
        <v>9.9999999999999995E-21</v>
      </c>
      <c r="YY563" s="11">
        <v>-3.835916966794498E-8</v>
      </c>
      <c r="YZ563" s="11">
        <v>0</v>
      </c>
      <c r="ZA563" s="11">
        <v>1.6629038428527125E-7</v>
      </c>
      <c r="ZB563" s="11">
        <v>0</v>
      </c>
      <c r="ZC563" s="11">
        <v>2.0614650459537947E-8</v>
      </c>
      <c r="ZD563" s="11">
        <v>6.8777056527078767E-9</v>
      </c>
      <c r="ZE563" s="11">
        <v>2.3749434736809661E-8</v>
      </c>
      <c r="ZF563" s="11">
        <v>0</v>
      </c>
      <c r="ZG563" s="11">
        <v>0</v>
      </c>
      <c r="ZH563" s="11">
        <v>0</v>
      </c>
      <c r="ZI563" s="11">
        <v>0</v>
      </c>
      <c r="ZJ563" s="11">
        <v>0</v>
      </c>
      <c r="ZK563" s="11">
        <v>0</v>
      </c>
      <c r="ZL563" s="11">
        <v>0</v>
      </c>
      <c r="ZM563" s="11">
        <v>0</v>
      </c>
      <c r="ZN563" s="11">
        <v>0</v>
      </c>
      <c r="ZO563" s="11">
        <v>0</v>
      </c>
      <c r="ZP563" s="11">
        <v>0</v>
      </c>
      <c r="ZQ563" s="11">
        <v>0</v>
      </c>
      <c r="ZR563" s="11">
        <v>0</v>
      </c>
      <c r="ZS563" s="11">
        <v>0</v>
      </c>
      <c r="ZT563" s="11">
        <v>0</v>
      </c>
      <c r="ZU563" s="11">
        <v>0</v>
      </c>
      <c r="ZV563" s="11">
        <v>0</v>
      </c>
      <c r="ZW563" s="11">
        <v>0</v>
      </c>
      <c r="ZX563" s="11">
        <v>0</v>
      </c>
      <c r="ZY563" s="11">
        <v>0</v>
      </c>
      <c r="ZZ563" s="11">
        <v>0</v>
      </c>
      <c r="AAA563" s="11">
        <v>0</v>
      </c>
      <c r="AAB563" s="11">
        <v>0</v>
      </c>
      <c r="AAC563" s="11">
        <v>0</v>
      </c>
      <c r="AAD563" s="11">
        <v>0</v>
      </c>
      <c r="AAE563" s="11">
        <v>0</v>
      </c>
      <c r="AAF563" s="11">
        <v>0</v>
      </c>
      <c r="AAG563" s="11">
        <v>0</v>
      </c>
      <c r="AAH563" s="11">
        <v>2.2096557708940848E-27</v>
      </c>
      <c r="AAI563" s="11">
        <v>0</v>
      </c>
      <c r="AAJ563" s="11">
        <v>2.181732242571233E-8</v>
      </c>
      <c r="AAK563" s="11">
        <v>-3.8599353391270198E-9</v>
      </c>
      <c r="AAL563" s="11">
        <v>0</v>
      </c>
      <c r="AAM563" s="11">
        <v>3.3918091176637897E-7</v>
      </c>
      <c r="AAN563" s="11">
        <v>0</v>
      </c>
      <c r="AAO563" s="11">
        <v>0</v>
      </c>
      <c r="AAP563" s="11">
        <v>0</v>
      </c>
      <c r="AAQ563" s="11">
        <v>0</v>
      </c>
      <c r="AAR563" s="11">
        <v>0</v>
      </c>
      <c r="AAS563" s="11">
        <v>0</v>
      </c>
      <c r="AAT563" s="11">
        <v>3.8565900992709928E-14</v>
      </c>
      <c r="AAU563" s="11">
        <v>0</v>
      </c>
      <c r="AAV563" s="11">
        <v>0</v>
      </c>
      <c r="AAW563" s="11">
        <v>0</v>
      </c>
      <c r="AAX563" s="11">
        <v>0</v>
      </c>
      <c r="AAY563" s="11">
        <v>0</v>
      </c>
      <c r="AAZ563" s="11">
        <v>0</v>
      </c>
      <c r="ABA563" s="11">
        <v>0</v>
      </c>
      <c r="ABB563" s="11">
        <v>0</v>
      </c>
      <c r="ABC563" s="11">
        <v>0</v>
      </c>
      <c r="ABD563" s="11">
        <v>0</v>
      </c>
      <c r="ABE563" s="11">
        <v>0</v>
      </c>
      <c r="ABF563" s="11">
        <v>0</v>
      </c>
      <c r="ABG563" s="11">
        <v>0</v>
      </c>
      <c r="ABH563" s="11">
        <v>0</v>
      </c>
      <c r="ABI563" s="11">
        <v>0</v>
      </c>
      <c r="ABJ563" s="11">
        <v>0</v>
      </c>
      <c r="ABK563" s="11">
        <v>0</v>
      </c>
      <c r="ABL563" s="11">
        <v>0</v>
      </c>
      <c r="ABM563" s="11">
        <v>0</v>
      </c>
      <c r="ABN563" s="11">
        <v>0</v>
      </c>
      <c r="ABO563" s="11">
        <v>0</v>
      </c>
      <c r="ABP563" s="11">
        <v>0</v>
      </c>
      <c r="ABQ563" s="11">
        <v>0</v>
      </c>
      <c r="ABR563" s="11">
        <v>0</v>
      </c>
      <c r="ABS563" s="11">
        <v>0</v>
      </c>
      <c r="ABT563" s="11">
        <v>0</v>
      </c>
      <c r="ABU563" s="11">
        <v>1.6541847242229269E-8</v>
      </c>
      <c r="ABV563" s="11">
        <v>0</v>
      </c>
      <c r="ABW563" s="11">
        <v>-1.6797811459251568E-7</v>
      </c>
      <c r="ABX563" s="11">
        <v>0</v>
      </c>
      <c r="ABY563" s="11">
        <v>0</v>
      </c>
      <c r="ABZ563" s="11">
        <v>0</v>
      </c>
      <c r="ACA563" s="11">
        <v>0</v>
      </c>
      <c r="ACB563" s="11">
        <v>0</v>
      </c>
      <c r="ACC563" s="11">
        <v>0</v>
      </c>
      <c r="ACD563" s="11">
        <v>0</v>
      </c>
      <c r="ACE563" s="11">
        <v>0</v>
      </c>
      <c r="ACF563" s="11">
        <v>0</v>
      </c>
      <c r="ACG563" s="11">
        <v>0</v>
      </c>
      <c r="ACH563" s="11">
        <v>0</v>
      </c>
      <c r="ACI563" s="11">
        <v>0</v>
      </c>
      <c r="ACJ563" s="11">
        <v>0</v>
      </c>
      <c r="ACK563" s="11">
        <v>0</v>
      </c>
      <c r="ACL563" s="11">
        <v>0</v>
      </c>
      <c r="ACM563" s="11">
        <v>0</v>
      </c>
      <c r="ACN563" s="11">
        <v>0</v>
      </c>
      <c r="ACO563" s="11">
        <v>0</v>
      </c>
      <c r="ACP563" s="11">
        <v>0</v>
      </c>
      <c r="ACQ563" s="11">
        <v>0</v>
      </c>
      <c r="ACR563" s="11">
        <v>0</v>
      </c>
      <c r="ACS563" s="11">
        <v>0</v>
      </c>
      <c r="ACT563" s="11">
        <v>0</v>
      </c>
      <c r="ACU563" s="11">
        <v>0</v>
      </c>
      <c r="ACV563" s="11">
        <v>0</v>
      </c>
      <c r="ACW563" s="11">
        <v>0</v>
      </c>
      <c r="ACX563" s="11">
        <v>0</v>
      </c>
      <c r="ACY563" s="11">
        <v>0</v>
      </c>
      <c r="ACZ563" s="11">
        <v>0</v>
      </c>
      <c r="ADA563" s="11">
        <v>0</v>
      </c>
      <c r="ADB563" s="11">
        <v>0</v>
      </c>
      <c r="ADC563" s="11">
        <v>0</v>
      </c>
      <c r="ADD563" s="11">
        <v>0</v>
      </c>
      <c r="ADE563" s="11">
        <v>0</v>
      </c>
      <c r="ADF563" s="11">
        <v>0</v>
      </c>
      <c r="ADG563" s="11">
        <v>3.8599353391136385E-9</v>
      </c>
      <c r="ADH563" s="11">
        <v>0</v>
      </c>
      <c r="ADI563" s="11">
        <v>-3.4009520500796884E-7</v>
      </c>
      <c r="ADJ563" s="11">
        <v>0</v>
      </c>
      <c r="ADK563" s="11">
        <v>0</v>
      </c>
      <c r="ADL563" s="11">
        <v>0</v>
      </c>
      <c r="ADM563" s="11">
        <v>0</v>
      </c>
      <c r="ADN563" s="11">
        <v>0</v>
      </c>
      <c r="ADO563" s="11">
        <v>0</v>
      </c>
      <c r="ADP563" s="11">
        <v>0</v>
      </c>
      <c r="ADQ563" s="11">
        <v>0</v>
      </c>
      <c r="ADR563" s="11">
        <v>0</v>
      </c>
      <c r="ADS563" s="11">
        <v>0</v>
      </c>
      <c r="ADT563" s="11">
        <v>0</v>
      </c>
      <c r="ADU563" s="11">
        <v>0</v>
      </c>
      <c r="ADV563" s="11">
        <v>0</v>
      </c>
      <c r="ADW563" s="11">
        <v>0</v>
      </c>
      <c r="ADX563" s="11">
        <v>0</v>
      </c>
      <c r="ADY563" s="11">
        <v>0</v>
      </c>
      <c r="ADZ563" s="11">
        <v>0</v>
      </c>
      <c r="AEA563" s="11">
        <v>0</v>
      </c>
      <c r="AEB563" s="11">
        <v>0</v>
      </c>
      <c r="AEC563" s="11">
        <v>0</v>
      </c>
      <c r="AED563" s="11">
        <v>0</v>
      </c>
      <c r="AEE563" s="11">
        <v>0</v>
      </c>
      <c r="AEF563" s="11">
        <v>0</v>
      </c>
      <c r="AEG563" s="11">
        <v>0</v>
      </c>
      <c r="AEH563" s="11">
        <v>0</v>
      </c>
      <c r="AEI563" s="11">
        <v>0</v>
      </c>
      <c r="AEJ563" s="11">
        <v>0</v>
      </c>
      <c r="AEK563" s="11">
        <v>0</v>
      </c>
      <c r="AEL563" s="11">
        <v>0</v>
      </c>
      <c r="AEM563" s="11">
        <v>0</v>
      </c>
      <c r="AEN563" s="11">
        <v>0</v>
      </c>
      <c r="AEO563" s="11">
        <v>4.8612426959667673E-25</v>
      </c>
      <c r="AEP563" s="11">
        <v>0</v>
      </c>
      <c r="AEQ563" s="11">
        <v>0</v>
      </c>
      <c r="AER563" s="11">
        <v>0</v>
      </c>
      <c r="AES563" s="11">
        <v>0</v>
      </c>
      <c r="AET563" s="11">
        <v>0</v>
      </c>
      <c r="AEU563" s="11">
        <v>-2.1010793518626308E-8</v>
      </c>
      <c r="AEV563" s="11">
        <v>0</v>
      </c>
      <c r="AEW563" s="11">
        <v>0</v>
      </c>
      <c r="AEX563" s="11">
        <v>0</v>
      </c>
      <c r="AEY563" s="11">
        <v>0</v>
      </c>
      <c r="AEZ563" s="11">
        <v>0</v>
      </c>
      <c r="AFA563" s="11">
        <v>0</v>
      </c>
      <c r="AFB563" s="11">
        <v>0</v>
      </c>
      <c r="AFC563" s="11">
        <v>0</v>
      </c>
      <c r="AFD563" s="11">
        <v>0</v>
      </c>
      <c r="AFE563" s="11">
        <v>0</v>
      </c>
      <c r="AFF563" s="11">
        <v>0</v>
      </c>
      <c r="AFG563" s="11">
        <v>0</v>
      </c>
      <c r="AFH563" s="11">
        <v>0</v>
      </c>
      <c r="AFI563" s="11">
        <v>0</v>
      </c>
      <c r="AFJ563" s="11">
        <v>0</v>
      </c>
      <c r="AFK563" s="11">
        <v>0</v>
      </c>
      <c r="AFL563" s="11">
        <v>0</v>
      </c>
      <c r="AFM563" s="11">
        <v>0</v>
      </c>
      <c r="AFN563" s="11">
        <v>0</v>
      </c>
      <c r="AFO563" s="11">
        <v>0</v>
      </c>
      <c r="AFP563" s="11">
        <v>0</v>
      </c>
      <c r="AFQ563" s="11">
        <v>0</v>
      </c>
      <c r="AFR563" s="11">
        <v>0</v>
      </c>
      <c r="AFS563" s="11">
        <v>0</v>
      </c>
      <c r="AFT563" s="11">
        <v>0</v>
      </c>
      <c r="AFU563" s="11">
        <v>0</v>
      </c>
      <c r="AFV563" s="11">
        <v>0</v>
      </c>
      <c r="AFW563" s="11">
        <v>0</v>
      </c>
      <c r="AFX563" s="11">
        <v>0</v>
      </c>
      <c r="AFY563" s="11">
        <v>0</v>
      </c>
      <c r="AFZ563" s="11">
        <v>8.7502368527401805E-6</v>
      </c>
      <c r="AGA563" s="11">
        <v>0</v>
      </c>
      <c r="AGB563" s="11">
        <v>0</v>
      </c>
      <c r="AGC563" s="11">
        <v>0</v>
      </c>
      <c r="AGD563" s="11">
        <v>0</v>
      </c>
      <c r="AGE563" s="11">
        <v>0</v>
      </c>
      <c r="AGF563" s="11">
        <v>0</v>
      </c>
      <c r="AGG563" s="11">
        <v>-7.1117241451639374E-9</v>
      </c>
      <c r="AGH563" s="11">
        <v>0</v>
      </c>
      <c r="AGI563" s="11">
        <v>0</v>
      </c>
      <c r="AGJ563" s="11">
        <v>0</v>
      </c>
      <c r="AGK563" s="11">
        <v>0</v>
      </c>
      <c r="AGL563" s="11">
        <v>0</v>
      </c>
      <c r="AGM563" s="11">
        <v>0</v>
      </c>
      <c r="AGN563" s="11">
        <v>0</v>
      </c>
      <c r="AGO563" s="11">
        <v>0</v>
      </c>
      <c r="AGP563" s="11">
        <v>0</v>
      </c>
      <c r="AGQ563" s="11">
        <v>0</v>
      </c>
      <c r="AGR563" s="11">
        <v>0</v>
      </c>
      <c r="AGS563" s="11">
        <v>0</v>
      </c>
      <c r="AGT563" s="11">
        <v>0</v>
      </c>
      <c r="AGU563" s="11">
        <v>0</v>
      </c>
      <c r="AGV563" s="11">
        <v>0</v>
      </c>
      <c r="AGW563" s="11">
        <v>0</v>
      </c>
      <c r="AGX563" s="11">
        <v>0</v>
      </c>
      <c r="AGY563" s="11">
        <v>0</v>
      </c>
      <c r="AGZ563" s="11">
        <v>0</v>
      </c>
      <c r="AHA563" s="11">
        <v>0</v>
      </c>
      <c r="AHB563" s="11">
        <v>0</v>
      </c>
      <c r="AHC563" s="11">
        <v>0</v>
      </c>
      <c r="AHD563" s="11">
        <v>0</v>
      </c>
      <c r="AHE563" s="11">
        <v>0</v>
      </c>
      <c r="AHF563" s="11">
        <v>0</v>
      </c>
      <c r="AHG563" s="11">
        <v>0</v>
      </c>
      <c r="AHH563" s="11">
        <v>0</v>
      </c>
      <c r="AHI563" s="11">
        <v>0</v>
      </c>
      <c r="AHJ563" s="11">
        <v>0</v>
      </c>
      <c r="AHK563" s="11">
        <v>0</v>
      </c>
      <c r="AHL563" s="11">
        <v>0</v>
      </c>
      <c r="AHM563" s="11">
        <v>0</v>
      </c>
      <c r="AHN563" s="11">
        <v>0</v>
      </c>
      <c r="AHO563" s="11">
        <v>0</v>
      </c>
      <c r="AHP563" s="11">
        <v>0</v>
      </c>
      <c r="AHQ563" s="11">
        <v>0</v>
      </c>
      <c r="AHR563" s="11">
        <v>0</v>
      </c>
      <c r="AHS563" s="11">
        <v>0</v>
      </c>
      <c r="AHT563" s="11">
        <v>0</v>
      </c>
      <c r="AHU563" s="11">
        <v>0</v>
      </c>
      <c r="AHV563" s="11">
        <v>0</v>
      </c>
      <c r="AHW563" s="11">
        <v>0</v>
      </c>
      <c r="AHX563" s="11">
        <v>0</v>
      </c>
      <c r="AHY563" s="11">
        <v>0</v>
      </c>
      <c r="AHZ563" s="11">
        <v>0</v>
      </c>
      <c r="AIA563" s="11">
        <v>0</v>
      </c>
      <c r="AIB563" s="11">
        <v>0</v>
      </c>
      <c r="AIC563" s="11">
        <v>0</v>
      </c>
      <c r="AID563" s="11">
        <v>2.4911186751511984E-7</v>
      </c>
      <c r="AIE563" s="11">
        <v>-9.6028763279054644E-9</v>
      </c>
      <c r="AIF563" s="11">
        <v>2.1290649903151203E-7</v>
      </c>
      <c r="AIG563" s="11">
        <v>0</v>
      </c>
      <c r="AIH563" s="11">
        <v>0</v>
      </c>
      <c r="AII563" s="11">
        <v>0</v>
      </c>
      <c r="AIJ563" s="11">
        <v>1.9607843137254903E-9</v>
      </c>
      <c r="AIK563" s="11">
        <v>0</v>
      </c>
      <c r="AIL563" s="11">
        <v>0</v>
      </c>
      <c r="AIM563" s="11">
        <v>0</v>
      </c>
      <c r="AIN563" s="11">
        <v>0</v>
      </c>
      <c r="AIO563" s="11">
        <v>0</v>
      </c>
      <c r="AIP563" s="11">
        <v>0</v>
      </c>
      <c r="AIQ563" s="11">
        <v>0</v>
      </c>
      <c r="AIR563" s="11">
        <v>0</v>
      </c>
      <c r="AIS563" s="11">
        <v>0</v>
      </c>
      <c r="AIT563" s="11">
        <v>0</v>
      </c>
      <c r="AIU563" s="11">
        <v>0</v>
      </c>
      <c r="AIV563" s="11">
        <v>0</v>
      </c>
      <c r="AIW563" s="11">
        <v>0</v>
      </c>
      <c r="AIX563" s="11">
        <v>0</v>
      </c>
      <c r="AIY563" s="11">
        <v>0</v>
      </c>
      <c r="AIZ563" s="11">
        <v>0</v>
      </c>
      <c r="AJA563" s="11">
        <v>0</v>
      </c>
      <c r="AJB563" s="11">
        <v>0</v>
      </c>
      <c r="AJC563" s="11">
        <v>0</v>
      </c>
      <c r="AJD563" s="11">
        <v>0</v>
      </c>
      <c r="AJE563" s="11">
        <v>0</v>
      </c>
      <c r="AJF563" s="11">
        <v>0</v>
      </c>
      <c r="AJG563" s="11">
        <v>0</v>
      </c>
      <c r="AJH563" s="11">
        <v>0</v>
      </c>
      <c r="AJI563" s="11">
        <v>0</v>
      </c>
      <c r="AJJ563" s="11">
        <v>0</v>
      </c>
      <c r="AJK563" s="11">
        <v>0</v>
      </c>
      <c r="AJL563" s="11">
        <v>0</v>
      </c>
      <c r="AJM563" s="11">
        <v>0</v>
      </c>
      <c r="AJN563" s="11">
        <v>0</v>
      </c>
      <c r="AJO563" s="11">
        <v>0</v>
      </c>
      <c r="AJP563" s="11">
        <v>1.00088414837598E-11</v>
      </c>
      <c r="AJQ563" s="11">
        <v>-2.1290948296583074E-7</v>
      </c>
      <c r="AJR563" s="11">
        <v>0</v>
      </c>
      <c r="AJS563" s="11">
        <v>0</v>
      </c>
      <c r="AJT563" s="11">
        <v>0</v>
      </c>
      <c r="AJU563" s="11">
        <v>0</v>
      </c>
      <c r="AJV563" s="11">
        <v>0</v>
      </c>
      <c r="AJW563" s="11">
        <v>0</v>
      </c>
      <c r="AJX563" s="11">
        <v>0</v>
      </c>
      <c r="AJY563" s="11">
        <v>0</v>
      </c>
      <c r="AJZ563" s="11">
        <v>0</v>
      </c>
      <c r="AKA563" s="11">
        <v>0</v>
      </c>
      <c r="AKB563" s="11">
        <v>0</v>
      </c>
      <c r="AKC563" s="11">
        <v>0</v>
      </c>
      <c r="AKD563" s="11">
        <v>0</v>
      </c>
      <c r="AKE563" s="11">
        <v>0</v>
      </c>
      <c r="AKF563" s="11">
        <v>0</v>
      </c>
      <c r="AKG563" s="11">
        <v>0</v>
      </c>
      <c r="AKH563" s="11">
        <v>0</v>
      </c>
      <c r="AKI563" s="11">
        <v>0</v>
      </c>
      <c r="AKJ563" s="11">
        <v>0</v>
      </c>
      <c r="AKK563" s="11">
        <v>0</v>
      </c>
      <c r="AKL563" s="11">
        <v>0</v>
      </c>
      <c r="AKM563" s="11">
        <v>0</v>
      </c>
      <c r="AKN563" s="11">
        <v>0</v>
      </c>
      <c r="AKO563" s="11">
        <v>0</v>
      </c>
      <c r="AKP563" s="11">
        <v>0</v>
      </c>
      <c r="AKQ563" s="11">
        <v>0</v>
      </c>
      <c r="AKR563" s="11">
        <v>0</v>
      </c>
      <c r="AKS563" s="11">
        <v>0</v>
      </c>
      <c r="AKT563" s="11">
        <v>0</v>
      </c>
      <c r="AKU563" s="11">
        <v>0</v>
      </c>
      <c r="AKV563" s="11">
        <v>0</v>
      </c>
      <c r="AKW563" s="11">
        <v>0</v>
      </c>
      <c r="AKX563" s="11">
        <v>0</v>
      </c>
      <c r="AKY563" s="11">
        <v>3.9624826042025609E-6</v>
      </c>
      <c r="AKZ563" s="11">
        <v>0</v>
      </c>
      <c r="ALA563" s="11">
        <v>0</v>
      </c>
      <c r="ALB563" s="11">
        <v>0</v>
      </c>
      <c r="ALC563" s="11">
        <v>-3.0264249565384244E-8</v>
      </c>
      <c r="ALD563" s="11">
        <v>0</v>
      </c>
      <c r="ALE563" s="11">
        <v>0</v>
      </c>
      <c r="ALF563" s="11">
        <v>0</v>
      </c>
      <c r="ALG563" s="11">
        <v>0</v>
      </c>
      <c r="ALH563" s="11">
        <v>0</v>
      </c>
      <c r="ALI563" s="11">
        <v>0</v>
      </c>
      <c r="ALJ563" s="11">
        <v>0</v>
      </c>
      <c r="ALK563" s="11">
        <v>0</v>
      </c>
      <c r="ALL563" s="11">
        <v>0</v>
      </c>
      <c r="ALM563" s="11">
        <v>0</v>
      </c>
      <c r="ALN563" s="11">
        <v>0</v>
      </c>
      <c r="ALO563" s="11">
        <v>0</v>
      </c>
      <c r="ALP563" s="11">
        <v>0</v>
      </c>
      <c r="ALQ563" s="11">
        <v>0</v>
      </c>
      <c r="ALR563" s="11">
        <v>0</v>
      </c>
      <c r="ALS563" s="11">
        <v>0</v>
      </c>
      <c r="ALT563" s="11">
        <v>0</v>
      </c>
      <c r="ALU563" s="11">
        <v>0</v>
      </c>
      <c r="ALV563" s="11">
        <v>0</v>
      </c>
      <c r="ALW563" s="11">
        <v>0</v>
      </c>
      <c r="ALX563" s="11">
        <v>0</v>
      </c>
      <c r="ALY563" s="11">
        <v>0</v>
      </c>
      <c r="ALZ563" s="11">
        <v>0</v>
      </c>
      <c r="AMA563" s="11">
        <v>0</v>
      </c>
      <c r="AMB563" s="11">
        <v>0</v>
      </c>
      <c r="AMC563" s="11">
        <v>0</v>
      </c>
      <c r="AMD563" s="11">
        <v>0</v>
      </c>
      <c r="AME563" s="11">
        <v>0</v>
      </c>
      <c r="AMF563" s="11">
        <v>0</v>
      </c>
      <c r="AMG563" s="11">
        <v>0</v>
      </c>
      <c r="AMH563" s="11">
        <v>0</v>
      </c>
      <c r="AMI563" s="11">
        <v>0</v>
      </c>
      <c r="AMJ563" s="11">
        <v>2.844922114157459E-7</v>
      </c>
      <c r="AMK563" s="11">
        <v>0</v>
      </c>
      <c r="AML563" s="11">
        <v>0</v>
      </c>
      <c r="AMM563" s="11">
        <v>0</v>
      </c>
      <c r="AMN563" s="11">
        <v>0</v>
      </c>
      <c r="AMO563" s="11">
        <v>-8.5779183114769953E-6</v>
      </c>
      <c r="AMP563" s="11">
        <v>1.8949000922449641E-33</v>
      </c>
      <c r="AMQ563" s="11">
        <v>0</v>
      </c>
      <c r="AMR563" s="11">
        <v>0</v>
      </c>
      <c r="AMS563" s="11">
        <v>2.1756226937404111E-31</v>
      </c>
      <c r="AMT563" s="11">
        <v>0</v>
      </c>
      <c r="AMU563" s="11">
        <v>0</v>
      </c>
      <c r="AMV563" s="11">
        <v>0</v>
      </c>
      <c r="AMW563" s="11">
        <v>0</v>
      </c>
      <c r="AMX563" s="11">
        <v>0</v>
      </c>
      <c r="AMY563" s="11">
        <v>0</v>
      </c>
      <c r="AMZ563" s="11">
        <v>0</v>
      </c>
      <c r="ANA563" s="11">
        <v>0</v>
      </c>
      <c r="ANB563" s="11">
        <v>0</v>
      </c>
      <c r="ANC563" s="11">
        <v>0</v>
      </c>
      <c r="AND563" s="11">
        <v>0</v>
      </c>
      <c r="ANE563" s="11">
        <v>0</v>
      </c>
      <c r="ANF563" s="11">
        <v>0</v>
      </c>
      <c r="ANG563" s="11">
        <v>0</v>
      </c>
      <c r="ANH563" s="11">
        <v>0</v>
      </c>
      <c r="ANI563" s="11">
        <v>0</v>
      </c>
      <c r="ANJ563" s="11">
        <v>0</v>
      </c>
      <c r="ANK563" s="11">
        <v>0</v>
      </c>
      <c r="ANL563" s="11">
        <v>0</v>
      </c>
      <c r="ANM563" s="11">
        <v>0</v>
      </c>
      <c r="ANN563" s="11">
        <v>0</v>
      </c>
      <c r="ANO563" s="11">
        <v>0</v>
      </c>
      <c r="ANP563" s="11">
        <v>0</v>
      </c>
      <c r="ANQ563" s="11">
        <v>0</v>
      </c>
      <c r="ANR563" s="11">
        <v>0</v>
      </c>
      <c r="ANS563" s="11">
        <v>0</v>
      </c>
      <c r="ANT563" s="11">
        <v>0</v>
      </c>
      <c r="ANU563" s="11">
        <v>0</v>
      </c>
      <c r="ANV563" s="11">
        <v>3.8674157077409421E-8</v>
      </c>
      <c r="ANW563" s="11">
        <v>0</v>
      </c>
      <c r="ANX563" s="11">
        <v>0</v>
      </c>
      <c r="ANY563" s="11">
        <v>0</v>
      </c>
      <c r="ANZ563" s="11">
        <v>4.8349773578471839E-6</v>
      </c>
      <c r="AOA563" s="11">
        <v>-2.6926123984947601E-7</v>
      </c>
      <c r="AOB563" s="11">
        <v>8.9753746616491718E-9</v>
      </c>
      <c r="AOC563" s="11">
        <v>0</v>
      </c>
      <c r="AOD563" s="11">
        <v>1.0751920000910668E-8</v>
      </c>
      <c r="AOE563" s="11">
        <v>0</v>
      </c>
      <c r="AOF563" s="11">
        <v>0</v>
      </c>
      <c r="AOG563" s="11">
        <v>0</v>
      </c>
      <c r="AOH563" s="11">
        <v>0</v>
      </c>
      <c r="AOI563" s="11">
        <v>0</v>
      </c>
      <c r="AOJ563" s="11">
        <v>0</v>
      </c>
      <c r="AOK563" s="11">
        <v>0</v>
      </c>
      <c r="AOL563" s="11">
        <v>0</v>
      </c>
      <c r="AOM563" s="11">
        <v>0</v>
      </c>
      <c r="AON563" s="11">
        <v>0</v>
      </c>
      <c r="AOO563" s="11">
        <v>0</v>
      </c>
      <c r="AOP563" s="11">
        <v>0</v>
      </c>
      <c r="AOQ563" s="11">
        <v>0</v>
      </c>
      <c r="AOR563" s="11">
        <v>0</v>
      </c>
      <c r="AOS563" s="11">
        <v>0</v>
      </c>
      <c r="AOT563" s="11">
        <v>0</v>
      </c>
      <c r="AOU563" s="11">
        <v>0</v>
      </c>
      <c r="AOV563" s="11">
        <v>0</v>
      </c>
      <c r="AOW563" s="11">
        <v>0</v>
      </c>
      <c r="AOX563" s="11">
        <v>0</v>
      </c>
      <c r="AOY563" s="11">
        <v>0</v>
      </c>
      <c r="AOZ563" s="11">
        <v>0</v>
      </c>
      <c r="APA563" s="11">
        <v>0</v>
      </c>
      <c r="APB563" s="11">
        <v>0</v>
      </c>
      <c r="APC563" s="11">
        <v>0</v>
      </c>
      <c r="APD563" s="11">
        <v>0</v>
      </c>
      <c r="APE563" s="11">
        <v>0</v>
      </c>
      <c r="APF563" s="11">
        <v>0</v>
      </c>
      <c r="APG563" s="11">
        <v>0</v>
      </c>
      <c r="APH563" s="11">
        <v>0</v>
      </c>
      <c r="API563" s="11">
        <v>0</v>
      </c>
      <c r="APJ563" s="11">
        <v>0</v>
      </c>
      <c r="APK563" s="11">
        <v>0</v>
      </c>
      <c r="APL563" s="11">
        <v>2.6926123984947511E-7</v>
      </c>
      <c r="APM563" s="11">
        <v>-1.0946167816859305E-8</v>
      </c>
      <c r="APN563" s="11">
        <v>2.1290736897969445E-7</v>
      </c>
      <c r="APO563" s="11">
        <v>0</v>
      </c>
      <c r="APP563" s="11">
        <v>0</v>
      </c>
      <c r="APQ563" s="11">
        <v>0</v>
      </c>
      <c r="APR563" s="11">
        <v>0</v>
      </c>
      <c r="APS563" s="11">
        <v>0</v>
      </c>
      <c r="APT563" s="11">
        <v>0</v>
      </c>
      <c r="APU563" s="11">
        <v>0</v>
      </c>
      <c r="APV563" s="11">
        <v>0</v>
      </c>
      <c r="APW563" s="11">
        <v>0</v>
      </c>
      <c r="APX563" s="11">
        <v>0</v>
      </c>
      <c r="APY563" s="11">
        <v>0</v>
      </c>
      <c r="APZ563" s="11">
        <v>0</v>
      </c>
      <c r="AQA563" s="11">
        <v>0</v>
      </c>
      <c r="AQB563" s="11">
        <v>0</v>
      </c>
      <c r="AQC563" s="11">
        <v>0</v>
      </c>
      <c r="AQD563" s="11">
        <v>0</v>
      </c>
      <c r="AQE563" s="11">
        <v>0</v>
      </c>
      <c r="AQF563" s="11">
        <v>0</v>
      </c>
      <c r="AQG563" s="11">
        <v>0</v>
      </c>
      <c r="AQH563" s="11">
        <v>0</v>
      </c>
      <c r="AQI563" s="11">
        <v>0</v>
      </c>
      <c r="AQJ563" s="11">
        <v>0</v>
      </c>
      <c r="AQK563" s="11">
        <v>0</v>
      </c>
      <c r="AQL563" s="11">
        <v>0</v>
      </c>
      <c r="AQM563" s="11">
        <v>0</v>
      </c>
      <c r="AQN563" s="11">
        <v>0</v>
      </c>
      <c r="AQO563" s="11">
        <v>0</v>
      </c>
      <c r="AQP563" s="11">
        <v>0</v>
      </c>
      <c r="AQQ563" s="11">
        <v>0</v>
      </c>
      <c r="AQR563" s="11">
        <v>0</v>
      </c>
      <c r="AQS563" s="11">
        <v>0</v>
      </c>
      <c r="AQT563" s="11">
        <v>0</v>
      </c>
      <c r="AQU563" s="11">
        <v>0</v>
      </c>
      <c r="AQV563" s="11">
        <v>0</v>
      </c>
      <c r="AQW563" s="11">
        <v>0</v>
      </c>
      <c r="AQX563" s="11">
        <v>1.00088414837598E-11</v>
      </c>
      <c r="AQY563" s="11">
        <v>-2.1290948296582759E-7</v>
      </c>
      <c r="AQZ563" s="11">
        <v>0</v>
      </c>
      <c r="ARA563" s="11">
        <v>0</v>
      </c>
      <c r="ARB563" s="11">
        <v>0</v>
      </c>
      <c r="ARC563" s="11">
        <v>0</v>
      </c>
      <c r="ARD563" s="11">
        <v>0</v>
      </c>
      <c r="ARE563" s="11">
        <v>0</v>
      </c>
      <c r="ARF563" s="11">
        <v>0</v>
      </c>
      <c r="ARG563" s="11">
        <v>0</v>
      </c>
      <c r="ARH563" s="11">
        <v>0</v>
      </c>
      <c r="ARI563" s="11">
        <v>0</v>
      </c>
      <c r="ARJ563" s="11">
        <v>0</v>
      </c>
      <c r="ARK563" s="11">
        <v>0</v>
      </c>
      <c r="ARL563" s="11">
        <v>0</v>
      </c>
      <c r="ARM563" s="11">
        <v>0</v>
      </c>
      <c r="ARN563" s="11">
        <v>0</v>
      </c>
      <c r="ARO563" s="11">
        <v>0</v>
      </c>
      <c r="ARP563" s="11">
        <v>0</v>
      </c>
      <c r="ARQ563" s="11">
        <v>0</v>
      </c>
      <c r="ARR563" s="11">
        <v>0</v>
      </c>
      <c r="ARS563" s="11">
        <v>0</v>
      </c>
      <c r="ART563" s="11">
        <v>0</v>
      </c>
      <c r="ARU563" s="11">
        <v>0</v>
      </c>
      <c r="ARV563" s="11">
        <v>0</v>
      </c>
      <c r="ARW563" s="11">
        <v>0</v>
      </c>
      <c r="ARX563" s="11">
        <v>0</v>
      </c>
      <c r="ARY563" s="11">
        <v>0</v>
      </c>
      <c r="ARZ563" s="11">
        <v>0</v>
      </c>
      <c r="ASA563" s="11">
        <v>0</v>
      </c>
      <c r="ASB563" s="11">
        <v>0</v>
      </c>
      <c r="ASC563" s="11">
        <v>0</v>
      </c>
      <c r="ASD563" s="11">
        <v>0</v>
      </c>
      <c r="ASE563" s="11">
        <v>0</v>
      </c>
      <c r="ASF563" s="11">
        <v>0</v>
      </c>
      <c r="ASG563" s="11">
        <v>3.2233182385637737E-6</v>
      </c>
      <c r="ASH563" s="11">
        <v>0</v>
      </c>
      <c r="ASI563" s="11">
        <v>0</v>
      </c>
      <c r="ASJ563" s="11">
        <v>0</v>
      </c>
      <c r="ASK563" s="11">
        <v>-1.0824202964168811E-8</v>
      </c>
      <c r="ASL563" s="11">
        <v>0</v>
      </c>
      <c r="ASM563" s="11">
        <v>0</v>
      </c>
      <c r="ASN563" s="11">
        <v>0</v>
      </c>
      <c r="ASO563" s="11">
        <v>0</v>
      </c>
      <c r="ASP563" s="11">
        <v>0</v>
      </c>
      <c r="ASQ563" s="11">
        <v>0</v>
      </c>
      <c r="ASR563" s="11">
        <v>0</v>
      </c>
      <c r="ASS563" s="11">
        <v>0</v>
      </c>
      <c r="AST563" s="11">
        <v>0</v>
      </c>
      <c r="ASU563" s="11">
        <v>0</v>
      </c>
      <c r="ASV563" s="11">
        <v>0</v>
      </c>
      <c r="ASW563" s="11">
        <v>0</v>
      </c>
      <c r="ASX563" s="11">
        <v>0</v>
      </c>
      <c r="ASY563" s="11">
        <v>0</v>
      </c>
      <c r="ASZ563" s="11">
        <v>0</v>
      </c>
      <c r="ATA563" s="11">
        <v>0</v>
      </c>
      <c r="ATB563" s="11">
        <v>0</v>
      </c>
      <c r="ATC563" s="11">
        <v>0</v>
      </c>
      <c r="ATD563" s="11">
        <v>0</v>
      </c>
      <c r="ATE563" s="11">
        <v>0</v>
      </c>
      <c r="ATF563" s="11">
        <v>0</v>
      </c>
      <c r="ATG563" s="11">
        <v>0</v>
      </c>
      <c r="ATH563" s="11">
        <v>0</v>
      </c>
      <c r="ATI563" s="11">
        <v>0</v>
      </c>
      <c r="ATJ563" s="11">
        <v>0</v>
      </c>
      <c r="ATK563" s="11">
        <v>0</v>
      </c>
      <c r="ATL563" s="11">
        <v>0</v>
      </c>
      <c r="ATM563" s="11">
        <v>4.9275496452969838E-7</v>
      </c>
      <c r="ATN563" s="11">
        <v>0</v>
      </c>
      <c r="ATO563" s="11">
        <v>0</v>
      </c>
      <c r="ATP563" s="11">
        <v>0</v>
      </c>
      <c r="ATQ563" s="11">
        <v>0</v>
      </c>
      <c r="ATR563" s="11">
        <v>0</v>
      </c>
      <c r="ATS563" s="11">
        <v>0</v>
      </c>
      <c r="ATT563" s="11">
        <v>0</v>
      </c>
      <c r="ATU563" s="11">
        <v>0</v>
      </c>
      <c r="ATV563" s="11">
        <v>0</v>
      </c>
      <c r="ATW563" s="11">
        <v>-8.4122738683008081E-6</v>
      </c>
      <c r="ATX563" s="11">
        <v>4.9396796803238657E-25</v>
      </c>
      <c r="ATY563" s="11">
        <v>0</v>
      </c>
      <c r="ATZ563" s="11">
        <v>0</v>
      </c>
      <c r="AUA563" s="11">
        <v>5.6588473657971421E-23</v>
      </c>
      <c r="AUB563" s="11">
        <v>0</v>
      </c>
      <c r="AUC563" s="11">
        <v>0</v>
      </c>
      <c r="AUD563" s="11">
        <v>0</v>
      </c>
      <c r="AUE563" s="11">
        <v>0</v>
      </c>
      <c r="AUF563" s="11">
        <v>0</v>
      </c>
      <c r="AUG563" s="11">
        <v>0</v>
      </c>
      <c r="AUH563" s="11">
        <v>0</v>
      </c>
      <c r="AUI563" s="11">
        <v>0</v>
      </c>
      <c r="AUJ563" s="11">
        <v>0</v>
      </c>
      <c r="AUK563" s="11">
        <v>0</v>
      </c>
      <c r="AUL563" s="11">
        <v>0</v>
      </c>
      <c r="AUM563" s="11">
        <v>0</v>
      </c>
      <c r="AUN563" s="11">
        <v>0</v>
      </c>
      <c r="AUO563" s="11">
        <v>0</v>
      </c>
      <c r="AUP563" s="11">
        <v>0</v>
      </c>
      <c r="AUQ563" s="11">
        <v>0</v>
      </c>
      <c r="AUR563" s="11">
        <v>0</v>
      </c>
      <c r="AUS563" s="11">
        <v>0</v>
      </c>
      <c r="AUT563" s="11">
        <v>0</v>
      </c>
      <c r="AUU563" s="11">
        <v>0</v>
      </c>
      <c r="AUV563" s="11">
        <v>0</v>
      </c>
      <c r="AUW563" s="11">
        <v>0</v>
      </c>
      <c r="AUX563" s="11">
        <v>0</v>
      </c>
      <c r="AUY563" s="11">
        <v>0</v>
      </c>
      <c r="AUZ563" s="11">
        <v>0</v>
      </c>
      <c r="AVA563" s="11">
        <v>0</v>
      </c>
      <c r="AVB563" s="11">
        <v>0</v>
      </c>
      <c r="AVC563" s="11">
        <v>0</v>
      </c>
      <c r="AVD563" s="11">
        <v>0</v>
      </c>
      <c r="AVE563" s="11">
        <v>0</v>
      </c>
      <c r="AVF563" s="11">
        <v>0</v>
      </c>
      <c r="AVG563" s="11">
        <v>0</v>
      </c>
      <c r="AVH563" s="11">
        <v>5.6784803086240931E-6</v>
      </c>
      <c r="AVI563" s="11">
        <v>-2.4405115581587169E-7</v>
      </c>
      <c r="AVJ563" s="11">
        <v>7.5748144375595357E-9</v>
      </c>
      <c r="AVK563" s="11">
        <v>0</v>
      </c>
      <c r="AVL563" s="11">
        <v>5.5808440291392113E-8</v>
      </c>
      <c r="AVM563" s="11">
        <v>0</v>
      </c>
      <c r="AVN563" s="11">
        <v>0</v>
      </c>
      <c r="AVO563" s="11">
        <v>0</v>
      </c>
      <c r="AVP563" s="11">
        <v>0</v>
      </c>
      <c r="AVQ563" s="11">
        <v>0</v>
      </c>
      <c r="AVR563" s="11">
        <v>0</v>
      </c>
      <c r="AVS563" s="11">
        <v>0</v>
      </c>
      <c r="AVT563" s="11">
        <v>0</v>
      </c>
      <c r="AVU563" s="11">
        <v>0</v>
      </c>
      <c r="AVV563" s="11">
        <v>0</v>
      </c>
      <c r="AVW563" s="11">
        <v>0</v>
      </c>
      <c r="AVX563" s="11">
        <v>0</v>
      </c>
      <c r="AVY563" s="11">
        <v>0</v>
      </c>
      <c r="AVZ563" s="11">
        <v>0</v>
      </c>
      <c r="AWA563" s="11">
        <v>0</v>
      </c>
      <c r="AWB563" s="11">
        <v>0</v>
      </c>
      <c r="AWC563" s="11">
        <v>0</v>
      </c>
      <c r="AWD563" s="11">
        <v>0</v>
      </c>
      <c r="AWE563" s="11">
        <v>0</v>
      </c>
      <c r="AWF563" s="11">
        <v>0</v>
      </c>
      <c r="AWG563" s="11">
        <v>0</v>
      </c>
      <c r="AWH563" s="11">
        <v>0</v>
      </c>
      <c r="AWI563" s="11">
        <v>0</v>
      </c>
      <c r="AWJ563" s="11">
        <v>0</v>
      </c>
      <c r="AWK563" s="11">
        <v>1.2891385692469807E-9</v>
      </c>
      <c r="AWL563" s="11">
        <v>0</v>
      </c>
      <c r="AWM563" s="11">
        <v>0</v>
      </c>
      <c r="AWN563" s="11">
        <v>0</v>
      </c>
      <c r="AWO563" s="11">
        <v>0</v>
      </c>
      <c r="AWP563" s="11">
        <v>0</v>
      </c>
      <c r="AWQ563" s="11">
        <v>0</v>
      </c>
      <c r="AWR563" s="11">
        <v>0</v>
      </c>
      <c r="AWS563" s="11">
        <v>0</v>
      </c>
      <c r="AWT563" s="11">
        <v>2.2724443312678606E-7</v>
      </c>
      <c r="AWU563" s="11">
        <v>-7.5848232790532951E-9</v>
      </c>
      <c r="AWV563" s="11">
        <v>2.1290736897969445E-7</v>
      </c>
      <c r="AWW563" s="11">
        <v>0</v>
      </c>
      <c r="AWX563" s="11">
        <v>0</v>
      </c>
      <c r="AWY563" s="11">
        <v>0</v>
      </c>
      <c r="AWZ563" s="11">
        <v>0</v>
      </c>
      <c r="AXA563" s="11">
        <v>0</v>
      </c>
      <c r="AXB563" s="11">
        <v>0</v>
      </c>
      <c r="AXC563" s="11">
        <v>0</v>
      </c>
      <c r="AXD563" s="11">
        <v>0</v>
      </c>
      <c r="AXE563" s="11">
        <v>0</v>
      </c>
      <c r="AXF563" s="11">
        <v>0</v>
      </c>
      <c r="AXG563" s="11">
        <v>0</v>
      </c>
      <c r="AXH563" s="11">
        <v>0</v>
      </c>
      <c r="AXI563" s="11">
        <v>0</v>
      </c>
      <c r="AXJ563" s="11">
        <v>0</v>
      </c>
      <c r="AXK563" s="11">
        <v>0</v>
      </c>
      <c r="AXL563" s="11">
        <v>0</v>
      </c>
      <c r="AXM563" s="11">
        <v>0</v>
      </c>
      <c r="AXN563" s="11">
        <v>0</v>
      </c>
      <c r="AXO563" s="11">
        <v>0</v>
      </c>
      <c r="AXP563" s="11">
        <v>0</v>
      </c>
      <c r="AXQ563" s="11">
        <v>0</v>
      </c>
      <c r="AXR563" s="11">
        <v>0</v>
      </c>
      <c r="AXS563" s="11">
        <v>0</v>
      </c>
      <c r="AXT563" s="11">
        <v>0</v>
      </c>
      <c r="AXU563" s="11">
        <v>0</v>
      </c>
      <c r="AXV563" s="11">
        <v>0</v>
      </c>
      <c r="AXW563" s="11">
        <v>0</v>
      </c>
      <c r="AXX563" s="11">
        <v>0</v>
      </c>
      <c r="AXY563" s="11">
        <v>0</v>
      </c>
      <c r="AXZ563" s="11">
        <v>0</v>
      </c>
      <c r="AYA563" s="11">
        <v>0</v>
      </c>
      <c r="AYB563" s="11">
        <v>0</v>
      </c>
      <c r="AYC563" s="11">
        <v>0</v>
      </c>
      <c r="AYD563" s="11">
        <v>0</v>
      </c>
      <c r="AYE563" s="11">
        <v>0</v>
      </c>
      <c r="AYF563" s="11">
        <v>1.00088414837598E-11</v>
      </c>
      <c r="AYG563" s="11">
        <v>-2.129094829658367E-7</v>
      </c>
      <c r="AYH563" s="11">
        <v>0</v>
      </c>
      <c r="AYI563" s="11">
        <v>0</v>
      </c>
      <c r="AYJ563" s="11">
        <v>0</v>
      </c>
      <c r="AYK563" s="11">
        <v>0</v>
      </c>
      <c r="AYL563" s="11">
        <v>0</v>
      </c>
      <c r="AYM563" s="11">
        <v>0</v>
      </c>
      <c r="AYN563" s="11">
        <v>0</v>
      </c>
      <c r="AYO563" s="11">
        <v>0</v>
      </c>
      <c r="AYP563" s="11">
        <v>0</v>
      </c>
      <c r="AYQ563" s="11">
        <v>0</v>
      </c>
      <c r="AYR563" s="11">
        <v>0</v>
      </c>
      <c r="AYS563" s="11">
        <v>0</v>
      </c>
      <c r="AYT563" s="11">
        <v>0</v>
      </c>
      <c r="AYU563" s="11">
        <v>0</v>
      </c>
      <c r="AYV563" s="11">
        <v>0</v>
      </c>
      <c r="AYW563" s="11">
        <v>0</v>
      </c>
      <c r="AYX563" s="11">
        <v>0</v>
      </c>
      <c r="AYY563" s="11">
        <v>0</v>
      </c>
      <c r="AYZ563" s="11">
        <v>0</v>
      </c>
      <c r="AZA563" s="11">
        <v>0</v>
      </c>
      <c r="AZB563" s="11">
        <v>0</v>
      </c>
      <c r="AZC563" s="11">
        <v>0</v>
      </c>
      <c r="AZD563" s="11">
        <v>0</v>
      </c>
      <c r="AZE563" s="11">
        <v>0</v>
      </c>
      <c r="AZF563" s="11">
        <v>0</v>
      </c>
      <c r="AZG563" s="11">
        <v>0</v>
      </c>
      <c r="AZH563" s="11">
        <v>0</v>
      </c>
      <c r="AZI563" s="11">
        <v>0</v>
      </c>
      <c r="AZJ563" s="11">
        <v>0</v>
      </c>
      <c r="AZK563" s="11">
        <v>0</v>
      </c>
      <c r="AZL563" s="11">
        <v>0</v>
      </c>
      <c r="AZM563" s="11">
        <v>0</v>
      </c>
      <c r="AZN563" s="11">
        <v>0</v>
      </c>
      <c r="AZO563" s="11">
        <v>2.4336344177209501E-6</v>
      </c>
      <c r="AZP563" s="11">
        <v>0</v>
      </c>
      <c r="AZQ563" s="11">
        <v>0</v>
      </c>
      <c r="AZR563" s="11">
        <v>0</v>
      </c>
      <c r="AZS563" s="11">
        <v>-5.6184311700339915E-8</v>
      </c>
      <c r="AZT563" s="12">
        <v>11902310712.535461</v>
      </c>
      <c r="AZU563" s="12">
        <v>3947045.9210714311</v>
      </c>
      <c r="AZV563" s="12">
        <v>1472000</v>
      </c>
      <c r="AZW563" s="12">
        <v>73031.250476159796</v>
      </c>
      <c r="AZX563" s="12">
        <v>163877508735.38831</v>
      </c>
      <c r="AZY563" s="12">
        <v>2.1999999999999999E-10</v>
      </c>
      <c r="AZZ563" s="12">
        <v>145899443.27835736</v>
      </c>
      <c r="BAA563" s="12">
        <v>1E-13</v>
      </c>
      <c r="BAB563" s="12">
        <v>2717414.8016633517</v>
      </c>
      <c r="BAC563" s="12">
        <v>2.9999999999999999E-16</v>
      </c>
      <c r="BAD563" s="12">
        <v>1.1E-13</v>
      </c>
      <c r="BAE563" s="12">
        <v>7920000</v>
      </c>
      <c r="BAF563" s="12">
        <v>6380000</v>
      </c>
      <c r="BAG563" s="12">
        <v>6663295092646506</v>
      </c>
      <c r="BAH563" s="12">
        <v>928602500000</v>
      </c>
      <c r="BAI563" s="12">
        <v>712652611226.00439</v>
      </c>
      <c r="BAJ563" s="12">
        <v>742837999999999.88</v>
      </c>
      <c r="BAK563" s="12">
        <v>3026253165.4196248</v>
      </c>
      <c r="BAL563" s="12">
        <v>219626125260.5083</v>
      </c>
      <c r="BAM563" s="12">
        <v>50144535000</v>
      </c>
      <c r="BAN563" s="12">
        <v>445729200000</v>
      </c>
      <c r="BAO563" s="12">
        <v>18572050000</v>
      </c>
      <c r="BAP563" s="12">
        <v>7.757118E+16</v>
      </c>
      <c r="BAQ563" s="12">
        <v>3878559000000000</v>
      </c>
      <c r="BAR563" s="12">
        <v>1.1635677E+17</v>
      </c>
      <c r="BAS563" s="12">
        <v>1163567700000</v>
      </c>
      <c r="BAT563" s="12">
        <v>1939279500000</v>
      </c>
      <c r="BAU563" s="12">
        <v>4.25E+16</v>
      </c>
      <c r="BAV563" s="12">
        <v>2550000000000000</v>
      </c>
      <c r="BAW563" s="12">
        <v>7.65E+16</v>
      </c>
      <c r="BAX563" s="12">
        <v>765000000000</v>
      </c>
      <c r="BAY563" s="12">
        <v>850000000000</v>
      </c>
      <c r="BAZ563" s="12">
        <v>1.275E+17</v>
      </c>
      <c r="BBA563" s="12">
        <v>8924999999999999</v>
      </c>
      <c r="BBB563" s="12">
        <v>2.6774999999999997E+17</v>
      </c>
      <c r="BBC563" s="12">
        <v>2677500000000</v>
      </c>
      <c r="BBD563" s="12">
        <v>1912500000000.0005</v>
      </c>
      <c r="BBE563" s="13">
        <v>3.0836296258370557</v>
      </c>
      <c r="BBF563" s="13">
        <v>2.7632470317870714</v>
      </c>
      <c r="BBG563" s="13">
        <v>6.976785117479853</v>
      </c>
      <c r="BBH563" s="13">
        <v>2147.0231942870346</v>
      </c>
      <c r="BBI563" s="12">
        <v>174.474152927283</v>
      </c>
      <c r="BBJ563" s="12">
        <v>30.160774780270199</v>
      </c>
      <c r="BBK563" s="12">
        <v>34.017437323686401</v>
      </c>
      <c r="BBL563" s="12">
        <v>4.3855021760000001</v>
      </c>
      <c r="BBM563" s="12">
        <v>969.7877211</v>
      </c>
      <c r="BBN563" s="12">
        <v>1656.3572748946401</v>
      </c>
      <c r="BBO563" s="14">
        <v>743.89441953346636</v>
      </c>
      <c r="BBP563" s="14">
        <v>744.89776697903778</v>
      </c>
      <c r="BBQ563" s="14">
        <v>896.97858178479203</v>
      </c>
      <c r="BBR563" s="13">
        <v>9.3569427838575621</v>
      </c>
      <c r="BBS563" s="13">
        <v>8.9316086348534398</v>
      </c>
      <c r="BBT563" s="13">
        <v>8.8581477991525244</v>
      </c>
      <c r="BBU563" s="14">
        <v>10.932294568800266</v>
      </c>
      <c r="BBV563" s="14">
        <v>9.3571775097363705</v>
      </c>
      <c r="BBW563" s="14">
        <v>12.50636097182635</v>
      </c>
      <c r="BBX563" s="14">
        <v>1200.8185390680997</v>
      </c>
      <c r="BBY563" s="14">
        <v>1078.6514843270568</v>
      </c>
      <c r="BBZ563" s="14">
        <v>1164.4805222556417</v>
      </c>
      <c r="BCA563" s="13">
        <v>5.7055664434499844</v>
      </c>
      <c r="BCB563" s="13">
        <v>0.62049255146387527</v>
      </c>
      <c r="BCC563" s="13">
        <v>0.31482154298678278</v>
      </c>
      <c r="BCD563" s="13">
        <v>7.5804163235533004E-2</v>
      </c>
      <c r="BCE563" s="13">
        <v>27.878865781932024</v>
      </c>
      <c r="BCF563" s="13">
        <v>0.19959539525832334</v>
      </c>
      <c r="BCG563" s="13">
        <v>4.1306011247485369E-2</v>
      </c>
      <c r="BCH563" s="13">
        <v>1.0730848242699613E-3</v>
      </c>
      <c r="BCI563" s="13">
        <v>5992.34585081353</v>
      </c>
      <c r="BCJ563" s="13">
        <v>2.77919641599625E-5</v>
      </c>
      <c r="BCK563" s="13">
        <v>9.4160406171445032</v>
      </c>
      <c r="BCL563" s="13">
        <v>6.22024477299795E-6</v>
      </c>
      <c r="BCM563" s="13">
        <v>5.9506301087525817E-8</v>
      </c>
      <c r="BCN563" s="13">
        <v>1.6241337268330228E-2</v>
      </c>
      <c r="BCO563" s="13">
        <v>0.23762634211049588</v>
      </c>
      <c r="BCP563" s="13">
        <v>0.38218614869788753</v>
      </c>
      <c r="BCQ563" s="13">
        <v>5.1466189425442268</v>
      </c>
      <c r="BCR563" s="13">
        <v>0.22404439672408247</v>
      </c>
      <c r="BCS563" s="13">
        <v>0.19770607168187204</v>
      </c>
      <c r="BCT563" s="13">
        <v>0.11679516716959593</v>
      </c>
      <c r="BCU563" s="13">
        <v>0.84779209467280636</v>
      </c>
      <c r="BCV563" s="13">
        <v>0.12331763142687971</v>
      </c>
      <c r="BCW563" s="13">
        <v>15.768968120020965</v>
      </c>
      <c r="BCX563" s="13">
        <v>7.2171755027203882E-2</v>
      </c>
      <c r="BCY563" s="13">
        <v>1.1747972882666859E-2</v>
      </c>
      <c r="BCZ563" s="13">
        <v>1.5807688564467157E-2</v>
      </c>
      <c r="BDA563" s="13">
        <v>3.2132767075299877E-2</v>
      </c>
      <c r="BDB563" s="13">
        <v>1.0448240030928222E-3</v>
      </c>
      <c r="BDC563" s="13">
        <v>12450.013390904329</v>
      </c>
      <c r="BDD563" s="13">
        <v>2.8256996282308708E-5</v>
      </c>
      <c r="BDE563" s="13">
        <v>8.0397860343003718</v>
      </c>
      <c r="BDF563" s="13">
        <v>6.3287203424210918E-6</v>
      </c>
      <c r="BDG563" s="13">
        <v>3.6345233729677509E-8</v>
      </c>
      <c r="BDH563" s="13">
        <v>4.0596435722109012E-2</v>
      </c>
      <c r="BDI563" s="13">
        <v>3.7305280071497991E-2</v>
      </c>
      <c r="BDJ563" s="13">
        <v>2.090161919971447E-2</v>
      </c>
      <c r="BDK563" s="13">
        <v>6.5317230426632081E-2</v>
      </c>
      <c r="BDL563" s="13">
        <v>0.28304456234304376</v>
      </c>
      <c r="BDM563" s="13">
        <v>0.22770521025788773</v>
      </c>
      <c r="BDN563" s="13">
        <v>0.1865804118246468</v>
      </c>
      <c r="BDO563" s="13">
        <v>0.33050003511352277</v>
      </c>
      <c r="BDP563" s="13">
        <v>0.12267414102780359</v>
      </c>
      <c r="BDQ563" s="13">
        <v>2.962666201405411</v>
      </c>
      <c r="BDR563" s="13">
        <v>5.9131634423793162</v>
      </c>
      <c r="BDS563" s="13">
        <v>0.22883581361202465</v>
      </c>
      <c r="BDT563" s="13">
        <v>0.511052050578783</v>
      </c>
      <c r="BDU563" s="13">
        <v>0.14937932350471364</v>
      </c>
      <c r="BDV563" s="13">
        <v>0.78215317314492894</v>
      </c>
      <c r="BDW563" s="13">
        <v>7.0985520691062301E-2</v>
      </c>
      <c r="BDX563" s="13">
        <v>40.522890785561955</v>
      </c>
      <c r="BDY563" s="13">
        <v>9.5506105877055589E-2</v>
      </c>
      <c r="BDZ563" s="13">
        <v>1.582272172772718</v>
      </c>
      <c r="BEA563" s="13">
        <v>3.6494360674589256E-2</v>
      </c>
      <c r="BEB563" s="13">
        <v>2.4590548073581554E-2</v>
      </c>
      <c r="BEC563" s="13">
        <v>6.0724403918949302E-2</v>
      </c>
      <c r="BED563" s="13">
        <v>1.932388096471568E-2</v>
      </c>
      <c r="BEE563" s="13">
        <v>1.7778508050788473E-2</v>
      </c>
      <c r="BEF563" s="13">
        <v>9.1391001273124898E-4</v>
      </c>
      <c r="BEG563" s="13">
        <v>18195.614752638932</v>
      </c>
      <c r="BEH563" s="13">
        <v>8.6346631431182097E-6</v>
      </c>
      <c r="BEI563" s="13">
        <v>18.715064598079657</v>
      </c>
      <c r="BEJ563" s="13">
        <v>1.1720189766876001</v>
      </c>
      <c r="BEK563" s="13">
        <v>2.5689867943405962E-6</v>
      </c>
      <c r="BEL563" s="13">
        <v>4.4162402436858987E-8</v>
      </c>
      <c r="BEM563" s="13">
        <v>2.5882652271938651E-2</v>
      </c>
      <c r="BEN563" s="13">
        <v>4.4512161409899546E-2</v>
      </c>
      <c r="BEO563" s="13">
        <v>2.3279776451930578E-2</v>
      </c>
      <c r="BEP563" s="13">
        <v>0.46817930456508638</v>
      </c>
      <c r="BEQ563" s="13">
        <v>0.14754046952729807</v>
      </c>
      <c r="BER563" s="13">
        <v>0.23983365691527353</v>
      </c>
      <c r="BES563" s="13">
        <v>0.12476463800060093</v>
      </c>
      <c r="BET563" s="13">
        <v>0.33944183032372038</v>
      </c>
      <c r="BEU563" s="22">
        <v>0.33929167619971029</v>
      </c>
    </row>
    <row r="564" spans="2:1503" x14ac:dyDescent="0.25">
      <c r="B564" s="16">
        <v>559</v>
      </c>
      <c r="C564" s="10">
        <v>0</v>
      </c>
      <c r="D564" s="11">
        <v>0</v>
      </c>
      <c r="E564" s="11">
        <v>0</v>
      </c>
      <c r="F564" s="11">
        <v>0</v>
      </c>
      <c r="G564" s="11">
        <v>7.5664955061823949E-6</v>
      </c>
      <c r="H564" s="11">
        <v>0</v>
      </c>
      <c r="I564" s="11">
        <v>0</v>
      </c>
      <c r="J564" s="11">
        <v>0</v>
      </c>
      <c r="K564" s="11">
        <v>0</v>
      </c>
      <c r="L564" s="11">
        <v>0</v>
      </c>
      <c r="M564" s="11">
        <v>0</v>
      </c>
      <c r="N564" s="11">
        <v>0</v>
      </c>
      <c r="O564" s="11">
        <v>-7.33110016232706E-9</v>
      </c>
      <c r="P564" s="11">
        <v>0</v>
      </c>
      <c r="Q564" s="11">
        <v>0</v>
      </c>
      <c r="R564" s="11">
        <v>0</v>
      </c>
      <c r="S564" s="11">
        <v>0</v>
      </c>
      <c r="T564" s="11">
        <v>0</v>
      </c>
      <c r="U564" s="11">
        <v>0</v>
      </c>
      <c r="V564" s="11">
        <v>0</v>
      </c>
      <c r="W564" s="11">
        <v>0</v>
      </c>
      <c r="X564" s="11">
        <v>0</v>
      </c>
      <c r="Y564" s="11">
        <v>0</v>
      </c>
      <c r="Z564" s="11">
        <v>0</v>
      </c>
      <c r="AA564" s="11">
        <v>0</v>
      </c>
      <c r="AB564" s="11">
        <v>0</v>
      </c>
      <c r="AC564" s="11">
        <v>0</v>
      </c>
      <c r="AD564" s="11">
        <v>0</v>
      </c>
      <c r="AE564" s="11">
        <v>0</v>
      </c>
      <c r="AF564" s="11">
        <v>0</v>
      </c>
      <c r="AG564" s="11">
        <v>0</v>
      </c>
      <c r="AH564" s="11">
        <v>0</v>
      </c>
      <c r="AI564" s="11">
        <v>0</v>
      </c>
      <c r="AJ564" s="11">
        <v>0</v>
      </c>
      <c r="AK564" s="11">
        <v>0</v>
      </c>
      <c r="AL564" s="11">
        <v>0</v>
      </c>
      <c r="AM564" s="11">
        <v>0</v>
      </c>
      <c r="AN564" s="11">
        <v>0</v>
      </c>
      <c r="AO564" s="11">
        <v>0</v>
      </c>
      <c r="AP564" s="11">
        <v>0</v>
      </c>
      <c r="AQ564" s="11">
        <v>0</v>
      </c>
      <c r="AR564" s="11">
        <v>1.2409219082655783E-4</v>
      </c>
      <c r="AS564" s="11">
        <v>0</v>
      </c>
      <c r="AT564" s="11">
        <v>0</v>
      </c>
      <c r="AU564" s="11">
        <v>0</v>
      </c>
      <c r="AV564" s="11">
        <v>0</v>
      </c>
      <c r="AW564" s="11">
        <v>0</v>
      </c>
      <c r="AX564" s="11">
        <v>0</v>
      </c>
      <c r="AY564" s="11">
        <v>0</v>
      </c>
      <c r="AZ564" s="11">
        <v>0</v>
      </c>
      <c r="BA564" s="11">
        <v>-1.6759394796116294E-5</v>
      </c>
      <c r="BB564" s="11">
        <v>1.3130723967087756E-29</v>
      </c>
      <c r="BC564" s="11">
        <v>2.3433192922919302E-28</v>
      </c>
      <c r="BD564" s="11">
        <v>6.5648535336401867E-30</v>
      </c>
      <c r="BE564" s="11">
        <v>0</v>
      </c>
      <c r="BF564" s="11">
        <v>0</v>
      </c>
      <c r="BG564" s="11">
        <v>7.5493104995254444E-29</v>
      </c>
      <c r="BH564" s="11">
        <v>3.4353457060115156E-29</v>
      </c>
      <c r="BI564" s="11">
        <v>7.5493104995254444E-29</v>
      </c>
      <c r="BJ564" s="11">
        <v>2.1681206988776318E-8</v>
      </c>
      <c r="BK564" s="11">
        <v>0</v>
      </c>
      <c r="BL564" s="11">
        <v>0</v>
      </c>
      <c r="BM564" s="11">
        <v>0</v>
      </c>
      <c r="BN564" s="11">
        <v>0</v>
      </c>
      <c r="BO564" s="11">
        <v>0</v>
      </c>
      <c r="BP564" s="11">
        <v>0</v>
      </c>
      <c r="BQ564" s="11">
        <v>0</v>
      </c>
      <c r="BR564" s="11">
        <v>0</v>
      </c>
      <c r="BS564" s="11">
        <v>0</v>
      </c>
      <c r="BT564" s="11">
        <v>0</v>
      </c>
      <c r="BU564" s="11">
        <v>0</v>
      </c>
      <c r="BV564" s="11">
        <v>0</v>
      </c>
      <c r="BW564" s="11">
        <v>0</v>
      </c>
      <c r="BX564" s="11">
        <v>0</v>
      </c>
      <c r="BY564" s="11">
        <v>0</v>
      </c>
      <c r="BZ564" s="11">
        <v>0</v>
      </c>
      <c r="CA564" s="11">
        <v>0</v>
      </c>
      <c r="CB564" s="11">
        <v>0</v>
      </c>
      <c r="CC564" s="11">
        <v>0</v>
      </c>
      <c r="CD564" s="11">
        <v>0</v>
      </c>
      <c r="CE564" s="11">
        <v>0</v>
      </c>
      <c r="CF564" s="11">
        <v>0</v>
      </c>
      <c r="CG564" s="11">
        <v>0</v>
      </c>
      <c r="CH564" s="11">
        <v>0</v>
      </c>
      <c r="CI564" s="11">
        <v>0</v>
      </c>
      <c r="CJ564" s="11">
        <v>0</v>
      </c>
      <c r="CK564" s="11">
        <v>0</v>
      </c>
      <c r="CL564" s="11">
        <v>1.9832067913685801E-8</v>
      </c>
      <c r="CM564" s="11">
        <v>-2.078144427654898E-9</v>
      </c>
      <c r="CN564" s="11">
        <v>0</v>
      </c>
      <c r="CO564" s="11">
        <v>0</v>
      </c>
      <c r="CP564" s="11">
        <v>0</v>
      </c>
      <c r="CQ564" s="11">
        <v>0</v>
      </c>
      <c r="CR564" s="11">
        <v>0</v>
      </c>
      <c r="CS564" s="11">
        <v>0</v>
      </c>
      <c r="CT564" s="11">
        <v>0</v>
      </c>
      <c r="CU564" s="11">
        <v>0</v>
      </c>
      <c r="CV564" s="11">
        <v>0</v>
      </c>
      <c r="CW564" s="11">
        <v>0</v>
      </c>
      <c r="CX564" s="11">
        <v>0</v>
      </c>
      <c r="CY564" s="11">
        <v>0</v>
      </c>
      <c r="CZ564" s="11">
        <v>0</v>
      </c>
      <c r="DA564" s="11">
        <v>0</v>
      </c>
      <c r="DB564" s="11">
        <v>0</v>
      </c>
      <c r="DC564" s="11">
        <v>0</v>
      </c>
      <c r="DD564" s="11">
        <v>0</v>
      </c>
      <c r="DE564" s="11">
        <v>0</v>
      </c>
      <c r="DF564" s="11">
        <v>0</v>
      </c>
      <c r="DG564" s="11">
        <v>0</v>
      </c>
      <c r="DH564" s="11">
        <v>0</v>
      </c>
      <c r="DI564" s="11">
        <v>0</v>
      </c>
      <c r="DJ564" s="11">
        <v>0</v>
      </c>
      <c r="DK564" s="11">
        <v>0</v>
      </c>
      <c r="DL564" s="11">
        <v>0</v>
      </c>
      <c r="DM564" s="11">
        <v>0</v>
      </c>
      <c r="DN564" s="11">
        <v>0</v>
      </c>
      <c r="DO564" s="11">
        <v>0</v>
      </c>
      <c r="DP564" s="11">
        <v>0</v>
      </c>
      <c r="DQ564" s="11">
        <v>0</v>
      </c>
      <c r="DR564" s="11">
        <v>0</v>
      </c>
      <c r="DS564" s="11">
        <v>0</v>
      </c>
      <c r="DT564" s="11">
        <v>0</v>
      </c>
      <c r="DU564" s="11">
        <v>0</v>
      </c>
      <c r="DV564" s="11">
        <v>0</v>
      </c>
      <c r="DW564" s="11">
        <v>2.1815274705054382E-7</v>
      </c>
      <c r="DX564" s="11">
        <v>2.0781444276523528E-9</v>
      </c>
      <c r="DY564" s="11">
        <v>-4.2874119219741058E-8</v>
      </c>
      <c r="DZ564" s="11">
        <v>0</v>
      </c>
      <c r="EA564" s="11">
        <v>5.9222440069591559E-8</v>
      </c>
      <c r="EB564" s="11">
        <v>0</v>
      </c>
      <c r="EC564" s="11">
        <v>9.9377652082234767E-10</v>
      </c>
      <c r="ED564" s="11">
        <v>3.1205584686655689E-10</v>
      </c>
      <c r="EE564" s="11">
        <v>1.1068794254928237E-9</v>
      </c>
      <c r="EF564" s="11">
        <v>0</v>
      </c>
      <c r="EG564" s="11">
        <v>0</v>
      </c>
      <c r="EH564" s="11">
        <v>0</v>
      </c>
      <c r="EI564" s="11">
        <v>0</v>
      </c>
      <c r="EJ564" s="11">
        <v>0</v>
      </c>
      <c r="EK564" s="11">
        <v>0</v>
      </c>
      <c r="EL564" s="11">
        <v>0</v>
      </c>
      <c r="EM564" s="11">
        <v>0</v>
      </c>
      <c r="EN564" s="11">
        <v>0</v>
      </c>
      <c r="EO564" s="11">
        <v>0</v>
      </c>
      <c r="EP564" s="11">
        <v>0</v>
      </c>
      <c r="EQ564" s="11">
        <v>0</v>
      </c>
      <c r="ER564" s="11">
        <v>0</v>
      </c>
      <c r="ES564" s="11">
        <v>0</v>
      </c>
      <c r="ET564" s="11">
        <v>0</v>
      </c>
      <c r="EU564" s="11">
        <v>0</v>
      </c>
      <c r="EV564" s="11">
        <v>0</v>
      </c>
      <c r="EW564" s="11">
        <v>0</v>
      </c>
      <c r="EX564" s="11">
        <v>0</v>
      </c>
      <c r="EY564" s="11">
        <v>0</v>
      </c>
      <c r="EZ564" s="11">
        <v>0</v>
      </c>
      <c r="FA564" s="11">
        <v>0</v>
      </c>
      <c r="FB564" s="11">
        <v>9.9999999999999995E-21</v>
      </c>
      <c r="FC564" s="11">
        <v>0</v>
      </c>
      <c r="FD564" s="11">
        <v>0</v>
      </c>
      <c r="FE564" s="11">
        <v>0</v>
      </c>
      <c r="FF564" s="11">
        <v>0</v>
      </c>
      <c r="FG564" s="11">
        <v>0</v>
      </c>
      <c r="FH564" s="11">
        <v>7.9323573137410947E-6</v>
      </c>
      <c r="FI564" s="11">
        <v>0</v>
      </c>
      <c r="FJ564" s="11">
        <v>3.3743053386028437E-8</v>
      </c>
      <c r="FK564" s="11">
        <v>-3.1863645534536257E-8</v>
      </c>
      <c r="FL564" s="11">
        <v>0</v>
      </c>
      <c r="FM564" s="11">
        <v>1.3469717725763497E-8</v>
      </c>
      <c r="FN564" s="11">
        <v>0</v>
      </c>
      <c r="FO564" s="11">
        <v>0</v>
      </c>
      <c r="FP564" s="11">
        <v>0</v>
      </c>
      <c r="FQ564" s="11">
        <v>0</v>
      </c>
      <c r="FR564" s="11">
        <v>6.0731877521669587E-9</v>
      </c>
      <c r="FS564" s="11">
        <v>0</v>
      </c>
      <c r="FT564" s="11">
        <v>0</v>
      </c>
      <c r="FU564" s="11">
        <v>0</v>
      </c>
      <c r="FV564" s="11">
        <v>0</v>
      </c>
      <c r="FW564" s="11">
        <v>0</v>
      </c>
      <c r="FX564" s="11">
        <v>0</v>
      </c>
      <c r="FY564" s="11">
        <v>0</v>
      </c>
      <c r="FZ564" s="11">
        <v>0</v>
      </c>
      <c r="GA564" s="11">
        <v>0</v>
      </c>
      <c r="GB564" s="11">
        <v>0</v>
      </c>
      <c r="GC564" s="11">
        <v>0</v>
      </c>
      <c r="GD564" s="11">
        <v>0</v>
      </c>
      <c r="GE564" s="11">
        <v>0</v>
      </c>
      <c r="GF564" s="11">
        <v>0</v>
      </c>
      <c r="GG564" s="11">
        <v>0</v>
      </c>
      <c r="GH564" s="11">
        <v>0</v>
      </c>
      <c r="GI564" s="11">
        <v>0</v>
      </c>
      <c r="GJ564" s="11">
        <v>0</v>
      </c>
      <c r="GK564" s="11">
        <v>0</v>
      </c>
      <c r="GL564" s="11">
        <v>0</v>
      </c>
      <c r="GM564" s="11">
        <v>0</v>
      </c>
      <c r="GN564" s="11">
        <v>0</v>
      </c>
      <c r="GO564" s="11">
        <v>0</v>
      </c>
      <c r="GP564" s="11">
        <v>0</v>
      </c>
      <c r="GQ564" s="11">
        <v>0</v>
      </c>
      <c r="GR564" s="11">
        <v>0</v>
      </c>
      <c r="GS564" s="11">
        <v>0</v>
      </c>
      <c r="GT564" s="11">
        <v>0</v>
      </c>
      <c r="GU564" s="11">
        <v>9.1310658337100802E-9</v>
      </c>
      <c r="GV564" s="11">
        <v>0</v>
      </c>
      <c r="GW564" s="11">
        <v>-6.2201568113462245E-8</v>
      </c>
      <c r="GX564" s="11">
        <v>0</v>
      </c>
      <c r="GY564" s="11">
        <v>0</v>
      </c>
      <c r="GZ564" s="11">
        <v>0</v>
      </c>
      <c r="HA564" s="11">
        <v>0</v>
      </c>
      <c r="HB564" s="11">
        <v>0</v>
      </c>
      <c r="HC564" s="11">
        <v>0</v>
      </c>
      <c r="HD564" s="11">
        <v>0</v>
      </c>
      <c r="HE564" s="11">
        <v>0</v>
      </c>
      <c r="HF564" s="11">
        <v>0</v>
      </c>
      <c r="HG564" s="11">
        <v>0</v>
      </c>
      <c r="HH564" s="11">
        <v>0</v>
      </c>
      <c r="HI564" s="11">
        <v>0</v>
      </c>
      <c r="HJ564" s="11">
        <v>0</v>
      </c>
      <c r="HK564" s="11">
        <v>0</v>
      </c>
      <c r="HL564" s="11">
        <v>0</v>
      </c>
      <c r="HM564" s="11">
        <v>0</v>
      </c>
      <c r="HN564" s="11">
        <v>0</v>
      </c>
      <c r="HO564" s="11">
        <v>0</v>
      </c>
      <c r="HP564" s="11">
        <v>0</v>
      </c>
      <c r="HQ564" s="11">
        <v>0</v>
      </c>
      <c r="HR564" s="11">
        <v>0</v>
      </c>
      <c r="HS564" s="11">
        <v>0</v>
      </c>
      <c r="HT564" s="11">
        <v>0</v>
      </c>
      <c r="HU564" s="11">
        <v>0</v>
      </c>
      <c r="HV564" s="11">
        <v>0</v>
      </c>
      <c r="HW564" s="11">
        <v>0</v>
      </c>
      <c r="HX564" s="11">
        <v>0</v>
      </c>
      <c r="HY564" s="11">
        <v>0</v>
      </c>
      <c r="HZ564" s="11">
        <v>0</v>
      </c>
      <c r="IA564" s="11">
        <v>0</v>
      </c>
      <c r="IB564" s="11">
        <v>0</v>
      </c>
      <c r="IC564" s="11">
        <v>0</v>
      </c>
      <c r="ID564" s="11">
        <v>0</v>
      </c>
      <c r="IE564" s="11">
        <v>0</v>
      </c>
      <c r="IF564" s="11">
        <v>0</v>
      </c>
      <c r="IG564" s="11">
        <v>1.5385643737141994E-10</v>
      </c>
      <c r="IH564" s="11">
        <v>0</v>
      </c>
      <c r="II564" s="11">
        <v>-1.3469717725766043E-8</v>
      </c>
      <c r="IJ564" s="11">
        <v>0</v>
      </c>
      <c r="IK564" s="11">
        <v>0</v>
      </c>
      <c r="IL564" s="11">
        <v>0</v>
      </c>
      <c r="IM564" s="11">
        <v>0</v>
      </c>
      <c r="IN564" s="11">
        <v>0</v>
      </c>
      <c r="IO564" s="11">
        <v>0</v>
      </c>
      <c r="IP564" s="11">
        <v>0</v>
      </c>
      <c r="IQ564" s="11">
        <v>0</v>
      </c>
      <c r="IR564" s="11">
        <v>0</v>
      </c>
      <c r="IS564" s="11">
        <v>0</v>
      </c>
      <c r="IT564" s="11">
        <v>0</v>
      </c>
      <c r="IU564" s="11">
        <v>0</v>
      </c>
      <c r="IV564" s="11">
        <v>0</v>
      </c>
      <c r="IW564" s="11">
        <v>0</v>
      </c>
      <c r="IX564" s="11">
        <v>0</v>
      </c>
      <c r="IY564" s="11">
        <v>0</v>
      </c>
      <c r="IZ564" s="11">
        <v>0</v>
      </c>
      <c r="JA564" s="11">
        <v>0</v>
      </c>
      <c r="JB564" s="11">
        <v>0</v>
      </c>
      <c r="JC564" s="11">
        <v>0</v>
      </c>
      <c r="JD564" s="11">
        <v>0</v>
      </c>
      <c r="JE564" s="11">
        <v>0</v>
      </c>
      <c r="JF564" s="11">
        <v>0</v>
      </c>
      <c r="JG564" s="11">
        <v>0</v>
      </c>
      <c r="JH564" s="11">
        <v>0</v>
      </c>
      <c r="JI564" s="11">
        <v>0</v>
      </c>
      <c r="JJ564" s="11">
        <v>0</v>
      </c>
      <c r="JK564" s="11">
        <v>0</v>
      </c>
      <c r="JL564" s="11">
        <v>0</v>
      </c>
      <c r="JM564" s="11">
        <v>0</v>
      </c>
      <c r="JN564" s="11">
        <v>0</v>
      </c>
      <c r="JO564" s="11">
        <v>2.1418633346780409E-6</v>
      </c>
      <c r="JP564" s="11">
        <v>0</v>
      </c>
      <c r="JQ564" s="11">
        <v>0</v>
      </c>
      <c r="JR564" s="11">
        <v>0</v>
      </c>
      <c r="JS564" s="11">
        <v>0</v>
      </c>
      <c r="JT564" s="11">
        <v>0</v>
      </c>
      <c r="JU564" s="11">
        <v>-9.9766459849168792E-10</v>
      </c>
      <c r="JV564" s="11">
        <v>0</v>
      </c>
      <c r="JW564" s="11">
        <v>0</v>
      </c>
      <c r="JX564" s="11">
        <v>0</v>
      </c>
      <c r="JY564" s="11">
        <v>0</v>
      </c>
      <c r="JZ564" s="11">
        <v>0</v>
      </c>
      <c r="KA564" s="11">
        <v>0</v>
      </c>
      <c r="KB564" s="11">
        <v>0</v>
      </c>
      <c r="KC564" s="11">
        <v>0</v>
      </c>
      <c r="KD564" s="11">
        <v>0</v>
      </c>
      <c r="KE564" s="11">
        <v>0</v>
      </c>
      <c r="KF564" s="11">
        <v>0</v>
      </c>
      <c r="KG564" s="11">
        <v>0</v>
      </c>
      <c r="KH564" s="11">
        <v>0</v>
      </c>
      <c r="KI564" s="11">
        <v>0</v>
      </c>
      <c r="KJ564" s="11">
        <v>0</v>
      </c>
      <c r="KK564" s="11">
        <v>0</v>
      </c>
      <c r="KL564" s="11">
        <v>0</v>
      </c>
      <c r="KM564" s="11">
        <v>0</v>
      </c>
      <c r="KN564" s="11">
        <v>0</v>
      </c>
      <c r="KO564" s="11">
        <v>0</v>
      </c>
      <c r="KP564" s="11">
        <v>0</v>
      </c>
      <c r="KQ564" s="11">
        <v>0</v>
      </c>
      <c r="KR564" s="11">
        <v>0</v>
      </c>
      <c r="KS564" s="11">
        <v>0</v>
      </c>
      <c r="KT564" s="11">
        <v>0</v>
      </c>
      <c r="KU564" s="11">
        <v>0</v>
      </c>
      <c r="KV564" s="11">
        <v>0</v>
      </c>
      <c r="KW564" s="11">
        <v>0</v>
      </c>
      <c r="KX564" s="11">
        <v>0</v>
      </c>
      <c r="KY564" s="11">
        <v>0</v>
      </c>
      <c r="KZ564" s="11">
        <v>4.7596962992845359E-6</v>
      </c>
      <c r="LA564" s="11">
        <v>0</v>
      </c>
      <c r="LB564" s="11">
        <v>0</v>
      </c>
      <c r="LC564" s="11">
        <v>0</v>
      </c>
      <c r="LD564" s="11">
        <v>0</v>
      </c>
      <c r="LE564" s="11">
        <v>0</v>
      </c>
      <c r="LF564" s="11">
        <v>0</v>
      </c>
      <c r="LG564" s="11">
        <v>-3.1478223107091272E-10</v>
      </c>
      <c r="LH564" s="11">
        <v>0</v>
      </c>
      <c r="LI564" s="11">
        <v>0</v>
      </c>
      <c r="LJ564" s="11">
        <v>0</v>
      </c>
      <c r="LK564" s="11">
        <v>0</v>
      </c>
      <c r="LL564" s="11">
        <v>0</v>
      </c>
      <c r="LM564" s="11">
        <v>0</v>
      </c>
      <c r="LN564" s="11">
        <v>0</v>
      </c>
      <c r="LO564" s="11">
        <v>0</v>
      </c>
      <c r="LP564" s="11">
        <v>0</v>
      </c>
      <c r="LQ564" s="11">
        <v>0</v>
      </c>
      <c r="LR564" s="11">
        <v>0</v>
      </c>
      <c r="LS564" s="11">
        <v>0</v>
      </c>
      <c r="LT564" s="11">
        <v>0</v>
      </c>
      <c r="LU564" s="11">
        <v>0</v>
      </c>
      <c r="LV564" s="11">
        <v>0</v>
      </c>
      <c r="LW564" s="11">
        <v>0</v>
      </c>
      <c r="LX564" s="11">
        <v>0</v>
      </c>
      <c r="LY564" s="11">
        <v>0</v>
      </c>
      <c r="LZ564" s="11">
        <v>0</v>
      </c>
      <c r="MA564" s="11">
        <v>0</v>
      </c>
      <c r="MB564" s="11">
        <v>0</v>
      </c>
      <c r="MC564" s="11">
        <v>0</v>
      </c>
      <c r="MD564" s="11">
        <v>0</v>
      </c>
      <c r="ME564" s="11">
        <v>0</v>
      </c>
      <c r="MF564" s="11">
        <v>0</v>
      </c>
      <c r="MG564" s="11">
        <v>0</v>
      </c>
      <c r="MH564" s="11">
        <v>0</v>
      </c>
      <c r="MI564" s="11">
        <v>0</v>
      </c>
      <c r="MJ564" s="11">
        <v>0</v>
      </c>
      <c r="MK564" s="11">
        <v>7.9328271654742254E-7</v>
      </c>
      <c r="ML564" s="11">
        <v>0</v>
      </c>
      <c r="MM564" s="11">
        <v>0</v>
      </c>
      <c r="MN564" s="11">
        <v>0</v>
      </c>
      <c r="MO564" s="11">
        <v>0</v>
      </c>
      <c r="MP564" s="11">
        <v>0</v>
      </c>
      <c r="MQ564" s="11">
        <v>0</v>
      </c>
      <c r="MR564" s="11">
        <v>0</v>
      </c>
      <c r="MS564" s="11">
        <v>-1.11404354612874E-9</v>
      </c>
      <c r="MT564" s="11">
        <v>0</v>
      </c>
      <c r="MU564" s="11">
        <v>0</v>
      </c>
      <c r="MV564" s="11">
        <v>0</v>
      </c>
      <c r="MW564" s="11">
        <v>0</v>
      </c>
      <c r="MX564" s="11">
        <v>0</v>
      </c>
      <c r="MY564" s="11">
        <v>0</v>
      </c>
      <c r="MZ564" s="11">
        <v>0</v>
      </c>
      <c r="NA564" s="11">
        <v>0</v>
      </c>
      <c r="NB564" s="11">
        <v>0</v>
      </c>
      <c r="NC564" s="11">
        <v>0</v>
      </c>
      <c r="ND564" s="11">
        <v>0</v>
      </c>
      <c r="NE564" s="11">
        <v>0</v>
      </c>
      <c r="NF564" s="11">
        <v>0</v>
      </c>
      <c r="NG564" s="11">
        <v>0</v>
      </c>
      <c r="NH564" s="11">
        <v>0</v>
      </c>
      <c r="NI564" s="11">
        <v>0</v>
      </c>
      <c r="NJ564" s="11">
        <v>0</v>
      </c>
      <c r="NK564" s="11">
        <v>0</v>
      </c>
      <c r="NL564" s="11">
        <v>0</v>
      </c>
      <c r="NM564" s="11">
        <v>0</v>
      </c>
      <c r="NN564" s="11">
        <v>0</v>
      </c>
      <c r="NO564" s="11">
        <v>0</v>
      </c>
      <c r="NP564" s="11">
        <v>0</v>
      </c>
      <c r="NQ564" s="11">
        <v>0</v>
      </c>
      <c r="NR564" s="11">
        <v>0</v>
      </c>
      <c r="NS564" s="11">
        <v>0</v>
      </c>
      <c r="NT564" s="11">
        <v>0</v>
      </c>
      <c r="NU564" s="11">
        <v>0</v>
      </c>
      <c r="NV564" s="11">
        <v>8.9007404599014884E-7</v>
      </c>
      <c r="NW564" s="11">
        <v>0</v>
      </c>
      <c r="NX564" s="11">
        <v>0</v>
      </c>
      <c r="NY564" s="11">
        <v>0</v>
      </c>
      <c r="NZ564" s="11">
        <v>0</v>
      </c>
      <c r="OA564" s="11">
        <v>0</v>
      </c>
      <c r="OB564" s="11">
        <v>0</v>
      </c>
      <c r="OC564" s="11">
        <v>0</v>
      </c>
      <c r="OD564" s="11">
        <v>0</v>
      </c>
      <c r="OE564" s="11">
        <v>-8.7911235448997669E-6</v>
      </c>
      <c r="OF564" s="11">
        <v>6.4491320345322409E-28</v>
      </c>
      <c r="OG564" s="11">
        <v>0</v>
      </c>
      <c r="OH564" s="11">
        <v>0</v>
      </c>
      <c r="OI564" s="11">
        <v>7.1796154503602045E-27</v>
      </c>
      <c r="OJ564" s="11">
        <v>5.1925638918420895E-7</v>
      </c>
      <c r="OK564" s="11">
        <v>0</v>
      </c>
      <c r="OL564" s="11">
        <v>0</v>
      </c>
      <c r="OM564" s="11">
        <v>0</v>
      </c>
      <c r="ON564" s="11">
        <v>0</v>
      </c>
      <c r="OO564" s="11">
        <v>2.9979281607393609E-7</v>
      </c>
      <c r="OP564" s="11">
        <v>0</v>
      </c>
      <c r="OQ564" s="11">
        <v>0</v>
      </c>
      <c r="OR564" s="11">
        <v>0</v>
      </c>
      <c r="OS564" s="11">
        <v>0</v>
      </c>
      <c r="OT564" s="11">
        <v>0</v>
      </c>
      <c r="OU564" s="11">
        <v>0</v>
      </c>
      <c r="OV564" s="11">
        <v>0</v>
      </c>
      <c r="OW564" s="11">
        <v>0</v>
      </c>
      <c r="OX564" s="11">
        <v>0</v>
      </c>
      <c r="OY564" s="11">
        <v>0</v>
      </c>
      <c r="OZ564" s="11">
        <v>0</v>
      </c>
      <c r="PA564" s="11">
        <v>0</v>
      </c>
      <c r="PB564" s="11">
        <v>0</v>
      </c>
      <c r="PC564" s="11">
        <v>0</v>
      </c>
      <c r="PD564" s="11">
        <v>0</v>
      </c>
      <c r="PE564" s="11">
        <v>0</v>
      </c>
      <c r="PF564" s="11">
        <v>0</v>
      </c>
      <c r="PG564" s="11">
        <v>0</v>
      </c>
      <c r="PH564" s="11">
        <v>0</v>
      </c>
      <c r="PI564" s="11">
        <v>0</v>
      </c>
      <c r="PJ564" s="11">
        <v>3.1709763117741594E-8</v>
      </c>
      <c r="PK564" s="11">
        <v>0</v>
      </c>
      <c r="PL564" s="11">
        <v>0</v>
      </c>
      <c r="PM564" s="11">
        <v>0</v>
      </c>
      <c r="PN564" s="11">
        <v>0</v>
      </c>
      <c r="PO564" s="11">
        <v>0</v>
      </c>
      <c r="PP564" s="11">
        <v>3.9959144180424937E-6</v>
      </c>
      <c r="PQ564" s="11">
        <v>-2.9385921234470034E-7</v>
      </c>
      <c r="PR564" s="11">
        <v>8.3037289171706622E-9</v>
      </c>
      <c r="PS564" s="11">
        <v>0</v>
      </c>
      <c r="PT564" s="11">
        <v>2.9347543922937052E-9</v>
      </c>
      <c r="PU564" s="11">
        <v>0</v>
      </c>
      <c r="PV564" s="11">
        <v>0</v>
      </c>
      <c r="PW564" s="11">
        <v>0</v>
      </c>
      <c r="PX564" s="11">
        <v>0</v>
      </c>
      <c r="PY564" s="11">
        <v>0</v>
      </c>
      <c r="PZ564" s="11">
        <v>0</v>
      </c>
      <c r="QA564" s="11">
        <v>1.6806722689075633E-8</v>
      </c>
      <c r="QB564" s="11">
        <v>0</v>
      </c>
      <c r="QC564" s="11">
        <v>0</v>
      </c>
      <c r="QD564" s="11">
        <v>0</v>
      </c>
      <c r="QE564" s="11">
        <v>-3.3280110259180988</v>
      </c>
      <c r="QF564" s="11">
        <v>2.3344876567668453E-28</v>
      </c>
      <c r="QG564" s="11">
        <v>5.8174346822494466E-24</v>
      </c>
      <c r="QH564" s="11">
        <v>0</v>
      </c>
      <c r="QI564" s="11">
        <v>7.0180433218688538E-5</v>
      </c>
      <c r="QJ564" s="11">
        <v>0</v>
      </c>
      <c r="QK564" s="11">
        <v>0</v>
      </c>
      <c r="QL564" s="11">
        <v>0</v>
      </c>
      <c r="QM564" s="11">
        <v>0</v>
      </c>
      <c r="QN564" s="11">
        <v>0</v>
      </c>
      <c r="QO564" s="11">
        <v>0</v>
      </c>
      <c r="QP564" s="11">
        <v>0</v>
      </c>
      <c r="QQ564" s="11">
        <v>0</v>
      </c>
      <c r="QR564" s="11">
        <v>0</v>
      </c>
      <c r="QS564" s="11">
        <v>0</v>
      </c>
      <c r="QT564" s="11">
        <v>0</v>
      </c>
      <c r="QU564" s="11">
        <v>0</v>
      </c>
      <c r="QV564" s="11">
        <v>0</v>
      </c>
      <c r="QW564" s="11">
        <v>0</v>
      </c>
      <c r="QX564" s="11">
        <v>0</v>
      </c>
      <c r="QY564" s="11">
        <v>0</v>
      </c>
      <c r="QZ564" s="11">
        <v>0</v>
      </c>
      <c r="RA564" s="11">
        <v>0</v>
      </c>
      <c r="RB564" s="11">
        <v>0</v>
      </c>
      <c r="RC564" s="11">
        <v>0</v>
      </c>
      <c r="RD564" s="11">
        <v>0</v>
      </c>
      <c r="RE564" s="11">
        <v>0</v>
      </c>
      <c r="RF564" s="11">
        <v>0</v>
      </c>
      <c r="RG564" s="11">
        <v>0</v>
      </c>
      <c r="RH564" s="11">
        <v>0</v>
      </c>
      <c r="RI564" s="11">
        <v>0</v>
      </c>
      <c r="RJ564" s="11">
        <v>0</v>
      </c>
      <c r="RK564" s="11">
        <v>0</v>
      </c>
      <c r="RL564" s="11">
        <v>0</v>
      </c>
      <c r="RM564" s="11">
        <v>0</v>
      </c>
      <c r="RN564" s="11">
        <v>0</v>
      </c>
      <c r="RO564" s="11">
        <v>0</v>
      </c>
      <c r="RP564" s="11">
        <v>0.26618454030793981</v>
      </c>
      <c r="RQ564" s="11">
        <v>-3.2394337648064792E-8</v>
      </c>
      <c r="RR564" s="11">
        <v>1.0154350933356825E-9</v>
      </c>
      <c r="RS564" s="11">
        <v>3.1299579847838811E-5</v>
      </c>
      <c r="RT564" s="11">
        <v>0</v>
      </c>
      <c r="RU564" s="11">
        <v>0</v>
      </c>
      <c r="RV564" s="11">
        <v>0</v>
      </c>
      <c r="RW564" s="11">
        <v>0</v>
      </c>
      <c r="RX564" s="11">
        <v>0</v>
      </c>
      <c r="RY564" s="11">
        <v>0</v>
      </c>
      <c r="RZ564" s="11">
        <v>0</v>
      </c>
      <c r="SA564" s="11">
        <v>0</v>
      </c>
      <c r="SB564" s="11">
        <v>0</v>
      </c>
      <c r="SC564" s="11">
        <v>0</v>
      </c>
      <c r="SD564" s="11">
        <v>0</v>
      </c>
      <c r="SE564" s="11">
        <v>0</v>
      </c>
      <c r="SF564" s="11">
        <v>0</v>
      </c>
      <c r="SG564" s="11">
        <v>0</v>
      </c>
      <c r="SH564" s="11">
        <v>0</v>
      </c>
      <c r="SI564" s="11">
        <v>0</v>
      </c>
      <c r="SJ564" s="11">
        <v>0</v>
      </c>
      <c r="SK564" s="11">
        <v>0</v>
      </c>
      <c r="SL564" s="11">
        <v>0</v>
      </c>
      <c r="SM564" s="11">
        <v>0</v>
      </c>
      <c r="SN564" s="11">
        <v>0</v>
      </c>
      <c r="SO564" s="11">
        <v>0</v>
      </c>
      <c r="SP564" s="11">
        <v>0</v>
      </c>
      <c r="SQ564" s="11">
        <v>0</v>
      </c>
      <c r="SR564" s="11">
        <v>0</v>
      </c>
      <c r="SS564" s="11">
        <v>0</v>
      </c>
      <c r="ST564" s="11">
        <v>0</v>
      </c>
      <c r="SU564" s="11">
        <v>0</v>
      </c>
      <c r="SV564" s="11">
        <v>0</v>
      </c>
      <c r="SW564" s="11">
        <v>0</v>
      </c>
      <c r="SX564" s="11">
        <v>0</v>
      </c>
      <c r="SY564" s="11">
        <v>0</v>
      </c>
      <c r="SZ564" s="11">
        <v>0</v>
      </c>
      <c r="TA564" s="11">
        <v>3.0611222135413079</v>
      </c>
      <c r="TB564" s="11">
        <v>0</v>
      </c>
      <c r="TC564" s="11">
        <v>-1.0213995350244907E-9</v>
      </c>
      <c r="TD564" s="11">
        <v>0</v>
      </c>
      <c r="TE564" s="11">
        <v>0</v>
      </c>
      <c r="TF564" s="11">
        <v>0</v>
      </c>
      <c r="TG564" s="11">
        <v>0</v>
      </c>
      <c r="TH564" s="11">
        <v>0</v>
      </c>
      <c r="TI564" s="11">
        <v>0</v>
      </c>
      <c r="TJ564" s="11">
        <v>0</v>
      </c>
      <c r="TK564" s="11">
        <v>0</v>
      </c>
      <c r="TL564" s="11">
        <v>0</v>
      </c>
      <c r="TM564" s="11">
        <v>0</v>
      </c>
      <c r="TN564" s="11">
        <v>0</v>
      </c>
      <c r="TO564" s="11">
        <v>0</v>
      </c>
      <c r="TP564" s="11">
        <v>0</v>
      </c>
      <c r="TQ564" s="11">
        <v>0</v>
      </c>
      <c r="TR564" s="11">
        <v>0</v>
      </c>
      <c r="TS564" s="11">
        <v>0</v>
      </c>
      <c r="TT564" s="11">
        <v>0</v>
      </c>
      <c r="TU564" s="11">
        <v>0</v>
      </c>
      <c r="TV564" s="11">
        <v>0</v>
      </c>
      <c r="TW564" s="11">
        <v>0</v>
      </c>
      <c r="TX564" s="11">
        <v>0</v>
      </c>
      <c r="TY564" s="11">
        <v>0</v>
      </c>
      <c r="TZ564" s="11">
        <v>0</v>
      </c>
      <c r="UA564" s="11">
        <v>0</v>
      </c>
      <c r="UB564" s="11">
        <v>0</v>
      </c>
      <c r="UC564" s="11">
        <v>0</v>
      </c>
      <c r="UD564" s="11">
        <v>0</v>
      </c>
      <c r="UE564" s="11">
        <v>0</v>
      </c>
      <c r="UF564" s="11">
        <v>0</v>
      </c>
      <c r="UG564" s="11">
        <v>0</v>
      </c>
      <c r="UH564" s="11">
        <v>0</v>
      </c>
      <c r="UI564" s="11">
        <v>0</v>
      </c>
      <c r="UJ564" s="11">
        <v>0</v>
      </c>
      <c r="UK564" s="11">
        <v>0</v>
      </c>
      <c r="UL564" s="11">
        <v>0</v>
      </c>
      <c r="UM564" s="11">
        <v>8.9642933173895691E-9</v>
      </c>
      <c r="UN564" s="11">
        <v>0</v>
      </c>
      <c r="UO564" s="11">
        <v>-3.1300714931085661E-5</v>
      </c>
      <c r="UP564" s="11">
        <v>0</v>
      </c>
      <c r="UQ564" s="11">
        <v>0</v>
      </c>
      <c r="UR564" s="11">
        <v>0</v>
      </c>
      <c r="US564" s="11">
        <v>0</v>
      </c>
      <c r="UT564" s="11">
        <v>0</v>
      </c>
      <c r="UU564" s="11">
        <v>0</v>
      </c>
      <c r="UV564" s="11">
        <v>0</v>
      </c>
      <c r="UW564" s="11">
        <v>0</v>
      </c>
      <c r="UX564" s="11">
        <v>0</v>
      </c>
      <c r="UY564" s="11">
        <v>0</v>
      </c>
      <c r="UZ564" s="11">
        <v>0</v>
      </c>
      <c r="VA564" s="11">
        <v>0</v>
      </c>
      <c r="VB564" s="11">
        <v>0</v>
      </c>
      <c r="VC564" s="11">
        <v>0</v>
      </c>
      <c r="VD564" s="11">
        <v>0</v>
      </c>
      <c r="VE564" s="11">
        <v>0</v>
      </c>
      <c r="VF564" s="11">
        <v>0</v>
      </c>
      <c r="VG564" s="11">
        <v>0</v>
      </c>
      <c r="VH564" s="11">
        <v>0</v>
      </c>
      <c r="VI564" s="11">
        <v>0</v>
      </c>
      <c r="VJ564" s="11">
        <v>0</v>
      </c>
      <c r="VK564" s="11">
        <v>0</v>
      </c>
      <c r="VL564" s="11">
        <v>0</v>
      </c>
      <c r="VM564" s="11">
        <v>0</v>
      </c>
      <c r="VN564" s="11">
        <v>0</v>
      </c>
      <c r="VO564" s="11">
        <v>0</v>
      </c>
      <c r="VP564" s="11">
        <v>0</v>
      </c>
      <c r="VQ564" s="11">
        <v>0</v>
      </c>
      <c r="VR564" s="11">
        <v>0</v>
      </c>
      <c r="VS564" s="11">
        <v>0</v>
      </c>
      <c r="VT564" s="11">
        <v>0</v>
      </c>
      <c r="VU564" s="11">
        <v>0</v>
      </c>
      <c r="VV564" s="11">
        <v>0</v>
      </c>
      <c r="VW564" s="11">
        <v>7.0427170252498872E-4</v>
      </c>
      <c r="VX564" s="11">
        <v>0</v>
      </c>
      <c r="VY564" s="11">
        <v>0</v>
      </c>
      <c r="VZ564" s="11">
        <v>0</v>
      </c>
      <c r="WA564" s="11">
        <v>-2.0731867227833924E-4</v>
      </c>
      <c r="WB564" s="11">
        <v>8.7994988685876907E-30</v>
      </c>
      <c r="WC564" s="11">
        <v>3.6568896121517876E-28</v>
      </c>
      <c r="WD564" s="11">
        <v>8.793518314285144E-29</v>
      </c>
      <c r="WE564" s="11">
        <v>0</v>
      </c>
      <c r="WF564" s="11">
        <v>0</v>
      </c>
      <c r="WG564" s="11">
        <v>9.5326648803351738E-29</v>
      </c>
      <c r="WH564" s="11">
        <v>1.0750224424248778E-29</v>
      </c>
      <c r="WI564" s="11">
        <v>3.1723059480517029E-28</v>
      </c>
      <c r="WJ564" s="11">
        <v>3.7699450289922436E-9</v>
      </c>
      <c r="WK564" s="11">
        <v>0</v>
      </c>
      <c r="WL564" s="11">
        <v>0</v>
      </c>
      <c r="WM564" s="11">
        <v>0</v>
      </c>
      <c r="WN564" s="11">
        <v>0</v>
      </c>
      <c r="WO564" s="11">
        <v>0</v>
      </c>
      <c r="WP564" s="11">
        <v>0</v>
      </c>
      <c r="WQ564" s="11">
        <v>0</v>
      </c>
      <c r="WR564" s="11">
        <v>0</v>
      </c>
      <c r="WS564" s="11">
        <v>0</v>
      </c>
      <c r="WT564" s="11">
        <v>0</v>
      </c>
      <c r="WU564" s="11">
        <v>0</v>
      </c>
      <c r="WV564" s="11">
        <v>0</v>
      </c>
      <c r="WW564" s="11">
        <v>0</v>
      </c>
      <c r="WX564" s="11">
        <v>0</v>
      </c>
      <c r="WY564" s="11">
        <v>0</v>
      </c>
      <c r="WZ564" s="11">
        <v>0</v>
      </c>
      <c r="XA564" s="11">
        <v>0</v>
      </c>
      <c r="XB564" s="11">
        <v>0</v>
      </c>
      <c r="XC564" s="11">
        <v>0</v>
      </c>
      <c r="XD564" s="11">
        <v>0</v>
      </c>
      <c r="XE564" s="11">
        <v>0</v>
      </c>
      <c r="XF564" s="11">
        <v>0</v>
      </c>
      <c r="XG564" s="11">
        <v>0</v>
      </c>
      <c r="XH564" s="11">
        <v>0</v>
      </c>
      <c r="XI564" s="11">
        <v>0</v>
      </c>
      <c r="XJ564" s="11">
        <v>0</v>
      </c>
      <c r="XK564" s="11">
        <v>0</v>
      </c>
      <c r="XL564" s="11">
        <v>1.3045681907211145E-25</v>
      </c>
      <c r="XM564" s="11">
        <v>-1.2469557638878662E-20</v>
      </c>
      <c r="XN564" s="11">
        <v>0</v>
      </c>
      <c r="XO564" s="11">
        <v>0</v>
      </c>
      <c r="XP564" s="11">
        <v>0</v>
      </c>
      <c r="XQ564" s="11">
        <v>0</v>
      </c>
      <c r="XR564" s="11">
        <v>0</v>
      </c>
      <c r="XS564" s="11">
        <v>0</v>
      </c>
      <c r="XT564" s="11">
        <v>0</v>
      </c>
      <c r="XU564" s="11">
        <v>0</v>
      </c>
      <c r="XV564" s="11">
        <v>0</v>
      </c>
      <c r="XW564" s="11">
        <v>0</v>
      </c>
      <c r="XX564" s="11">
        <v>0</v>
      </c>
      <c r="XY564" s="11">
        <v>0</v>
      </c>
      <c r="XZ564" s="11">
        <v>0</v>
      </c>
      <c r="YA564" s="11">
        <v>0</v>
      </c>
      <c r="YB564" s="11">
        <v>0</v>
      </c>
      <c r="YC564" s="11">
        <v>0</v>
      </c>
      <c r="YD564" s="11">
        <v>0</v>
      </c>
      <c r="YE564" s="11">
        <v>0</v>
      </c>
      <c r="YF564" s="11">
        <v>0</v>
      </c>
      <c r="YG564" s="11">
        <v>0</v>
      </c>
      <c r="YH564" s="11">
        <v>0</v>
      </c>
      <c r="YI564" s="11">
        <v>0</v>
      </c>
      <c r="YJ564" s="11">
        <v>0</v>
      </c>
      <c r="YK564" s="11">
        <v>0</v>
      </c>
      <c r="YL564" s="11">
        <v>0</v>
      </c>
      <c r="YM564" s="11">
        <v>0</v>
      </c>
      <c r="YN564" s="11">
        <v>0</v>
      </c>
      <c r="YO564" s="11">
        <v>0</v>
      </c>
      <c r="YP564" s="11">
        <v>0</v>
      </c>
      <c r="YQ564" s="11">
        <v>0</v>
      </c>
      <c r="YR564" s="11">
        <v>0</v>
      </c>
      <c r="YS564" s="11">
        <v>0</v>
      </c>
      <c r="YT564" s="11">
        <v>2.3430044330672758E-8</v>
      </c>
      <c r="YU564" s="11">
        <v>0</v>
      </c>
      <c r="YV564" s="11">
        <v>0</v>
      </c>
      <c r="YW564" s="11">
        <v>3.1309636577306747E-6</v>
      </c>
      <c r="YX564" s="11">
        <v>9.9999999999999995E-21</v>
      </c>
      <c r="YY564" s="11">
        <v>-5.4950569157634584E-8</v>
      </c>
      <c r="YZ564" s="11">
        <v>0</v>
      </c>
      <c r="ZA564" s="11">
        <v>2.9683898592136074E-8</v>
      </c>
      <c r="ZB564" s="11">
        <v>0</v>
      </c>
      <c r="ZC564" s="11">
        <v>1.4869644081571051E-9</v>
      </c>
      <c r="ZD564" s="11">
        <v>1.6839317487527376E-10</v>
      </c>
      <c r="ZE564" s="11">
        <v>7.3045334739185958E-9</v>
      </c>
      <c r="ZF564" s="11">
        <v>0</v>
      </c>
      <c r="ZG564" s="11">
        <v>0</v>
      </c>
      <c r="ZH564" s="11">
        <v>0</v>
      </c>
      <c r="ZI564" s="11">
        <v>0</v>
      </c>
      <c r="ZJ564" s="11">
        <v>0</v>
      </c>
      <c r="ZK564" s="11">
        <v>0</v>
      </c>
      <c r="ZL564" s="11">
        <v>0</v>
      </c>
      <c r="ZM564" s="11">
        <v>0</v>
      </c>
      <c r="ZN564" s="11">
        <v>0</v>
      </c>
      <c r="ZO564" s="11">
        <v>0</v>
      </c>
      <c r="ZP564" s="11">
        <v>0</v>
      </c>
      <c r="ZQ564" s="11">
        <v>0</v>
      </c>
      <c r="ZR564" s="11">
        <v>0</v>
      </c>
      <c r="ZS564" s="11">
        <v>0</v>
      </c>
      <c r="ZT564" s="11">
        <v>0</v>
      </c>
      <c r="ZU564" s="11">
        <v>0</v>
      </c>
      <c r="ZV564" s="11">
        <v>0</v>
      </c>
      <c r="ZW564" s="11">
        <v>0</v>
      </c>
      <c r="ZX564" s="11">
        <v>0</v>
      </c>
      <c r="ZY564" s="11">
        <v>0</v>
      </c>
      <c r="ZZ564" s="11">
        <v>0</v>
      </c>
      <c r="AAA564" s="11">
        <v>0</v>
      </c>
      <c r="AAB564" s="11">
        <v>0</v>
      </c>
      <c r="AAC564" s="11">
        <v>0</v>
      </c>
      <c r="AAD564" s="11">
        <v>0</v>
      </c>
      <c r="AAE564" s="11">
        <v>0</v>
      </c>
      <c r="AAF564" s="11">
        <v>0</v>
      </c>
      <c r="AAG564" s="11">
        <v>0</v>
      </c>
      <c r="AAH564" s="11">
        <v>5.9298554123687029E-28</v>
      </c>
      <c r="AAI564" s="11">
        <v>0</v>
      </c>
      <c r="AAJ564" s="11">
        <v>1.6901574892023712E-8</v>
      </c>
      <c r="AAK564" s="11">
        <v>-7.1882271603914548E-9</v>
      </c>
      <c r="AAL564" s="11">
        <v>0</v>
      </c>
      <c r="AAM564" s="11">
        <v>4.6559947607459288E-8</v>
      </c>
      <c r="AAN564" s="11">
        <v>0</v>
      </c>
      <c r="AAO564" s="11">
        <v>0</v>
      </c>
      <c r="AAP564" s="11">
        <v>0</v>
      </c>
      <c r="AAQ564" s="11">
        <v>0</v>
      </c>
      <c r="AAR564" s="11">
        <v>0</v>
      </c>
      <c r="AAS564" s="11">
        <v>0</v>
      </c>
      <c r="AAT564" s="11">
        <v>2.5979420692505632E-14</v>
      </c>
      <c r="AAU564" s="11">
        <v>0</v>
      </c>
      <c r="AAV564" s="11">
        <v>0</v>
      </c>
      <c r="AAW564" s="11">
        <v>0</v>
      </c>
      <c r="AAX564" s="11">
        <v>0</v>
      </c>
      <c r="AAY564" s="11">
        <v>0</v>
      </c>
      <c r="AAZ564" s="11">
        <v>0</v>
      </c>
      <c r="ABA564" s="11">
        <v>0</v>
      </c>
      <c r="ABB564" s="11">
        <v>0</v>
      </c>
      <c r="ABC564" s="11">
        <v>0</v>
      </c>
      <c r="ABD564" s="11">
        <v>0</v>
      </c>
      <c r="ABE564" s="11">
        <v>0</v>
      </c>
      <c r="ABF564" s="11">
        <v>0</v>
      </c>
      <c r="ABG564" s="11">
        <v>0</v>
      </c>
      <c r="ABH564" s="11">
        <v>0</v>
      </c>
      <c r="ABI564" s="11">
        <v>0</v>
      </c>
      <c r="ABJ564" s="11">
        <v>0</v>
      </c>
      <c r="ABK564" s="11">
        <v>0</v>
      </c>
      <c r="ABL564" s="11">
        <v>0</v>
      </c>
      <c r="ABM564" s="11">
        <v>0</v>
      </c>
      <c r="ABN564" s="11">
        <v>0</v>
      </c>
      <c r="ABO564" s="11">
        <v>0</v>
      </c>
      <c r="ABP564" s="11">
        <v>0</v>
      </c>
      <c r="ABQ564" s="11">
        <v>0</v>
      </c>
      <c r="ABR564" s="11">
        <v>0</v>
      </c>
      <c r="ABS564" s="11">
        <v>0</v>
      </c>
      <c r="ABT564" s="11">
        <v>0</v>
      </c>
      <c r="ABU564" s="11">
        <v>3.80489942656084E-8</v>
      </c>
      <c r="ABV564" s="11">
        <v>0</v>
      </c>
      <c r="ABW564" s="11">
        <v>-3.1179187856127256E-8</v>
      </c>
      <c r="ABX564" s="11">
        <v>0</v>
      </c>
      <c r="ABY564" s="11">
        <v>0</v>
      </c>
      <c r="ABZ564" s="11">
        <v>0</v>
      </c>
      <c r="ACA564" s="11">
        <v>0</v>
      </c>
      <c r="ACB564" s="11">
        <v>0</v>
      </c>
      <c r="ACC564" s="11">
        <v>0</v>
      </c>
      <c r="ACD564" s="11">
        <v>0</v>
      </c>
      <c r="ACE564" s="11">
        <v>0</v>
      </c>
      <c r="ACF564" s="11">
        <v>0</v>
      </c>
      <c r="ACG564" s="11">
        <v>0</v>
      </c>
      <c r="ACH564" s="11">
        <v>0</v>
      </c>
      <c r="ACI564" s="11">
        <v>0</v>
      </c>
      <c r="ACJ564" s="11">
        <v>0</v>
      </c>
      <c r="ACK564" s="11">
        <v>0</v>
      </c>
      <c r="ACL564" s="11">
        <v>0</v>
      </c>
      <c r="ACM564" s="11">
        <v>0</v>
      </c>
      <c r="ACN564" s="11">
        <v>0</v>
      </c>
      <c r="ACO564" s="11">
        <v>0</v>
      </c>
      <c r="ACP564" s="11">
        <v>0</v>
      </c>
      <c r="ACQ564" s="11">
        <v>0</v>
      </c>
      <c r="ACR564" s="11">
        <v>0</v>
      </c>
      <c r="ACS564" s="11">
        <v>0</v>
      </c>
      <c r="ACT564" s="11">
        <v>0</v>
      </c>
      <c r="ACU564" s="11">
        <v>0</v>
      </c>
      <c r="ACV564" s="11">
        <v>0</v>
      </c>
      <c r="ACW564" s="11">
        <v>0</v>
      </c>
      <c r="ACX564" s="11">
        <v>0</v>
      </c>
      <c r="ACY564" s="11">
        <v>0</v>
      </c>
      <c r="ACZ564" s="11">
        <v>0</v>
      </c>
      <c r="ADA564" s="11">
        <v>0</v>
      </c>
      <c r="ADB564" s="11">
        <v>0</v>
      </c>
      <c r="ADC564" s="11">
        <v>0</v>
      </c>
      <c r="ADD564" s="11">
        <v>0</v>
      </c>
      <c r="ADE564" s="11">
        <v>0</v>
      </c>
      <c r="ADF564" s="11">
        <v>0</v>
      </c>
      <c r="ADG564" s="11">
        <v>7.1882271603789875E-9</v>
      </c>
      <c r="ADH564" s="11">
        <v>0</v>
      </c>
      <c r="ADI564" s="11">
        <v>-4.747424084904826E-8</v>
      </c>
      <c r="ADJ564" s="11">
        <v>0</v>
      </c>
      <c r="ADK564" s="11">
        <v>0</v>
      </c>
      <c r="ADL564" s="11">
        <v>0</v>
      </c>
      <c r="ADM564" s="11">
        <v>0</v>
      </c>
      <c r="ADN564" s="11">
        <v>0</v>
      </c>
      <c r="ADO564" s="11">
        <v>0</v>
      </c>
      <c r="ADP564" s="11">
        <v>0</v>
      </c>
      <c r="ADQ564" s="11">
        <v>0</v>
      </c>
      <c r="ADR564" s="11">
        <v>0</v>
      </c>
      <c r="ADS564" s="11">
        <v>0</v>
      </c>
      <c r="ADT564" s="11">
        <v>0</v>
      </c>
      <c r="ADU564" s="11">
        <v>0</v>
      </c>
      <c r="ADV564" s="11">
        <v>0</v>
      </c>
      <c r="ADW564" s="11">
        <v>0</v>
      </c>
      <c r="ADX564" s="11">
        <v>0</v>
      </c>
      <c r="ADY564" s="11">
        <v>0</v>
      </c>
      <c r="ADZ564" s="11">
        <v>0</v>
      </c>
      <c r="AEA564" s="11">
        <v>0</v>
      </c>
      <c r="AEB564" s="11">
        <v>0</v>
      </c>
      <c r="AEC564" s="11">
        <v>0</v>
      </c>
      <c r="AED564" s="11">
        <v>0</v>
      </c>
      <c r="AEE564" s="11">
        <v>0</v>
      </c>
      <c r="AEF564" s="11">
        <v>0</v>
      </c>
      <c r="AEG564" s="11">
        <v>0</v>
      </c>
      <c r="AEH564" s="11">
        <v>0</v>
      </c>
      <c r="AEI564" s="11">
        <v>0</v>
      </c>
      <c r="AEJ564" s="11">
        <v>0</v>
      </c>
      <c r="AEK564" s="11">
        <v>0</v>
      </c>
      <c r="AEL564" s="11">
        <v>0</v>
      </c>
      <c r="AEM564" s="11">
        <v>0</v>
      </c>
      <c r="AEN564" s="11">
        <v>0</v>
      </c>
      <c r="AEO564" s="11">
        <v>1.3045681907211025E-25</v>
      </c>
      <c r="AEP564" s="11">
        <v>0</v>
      </c>
      <c r="AEQ564" s="11">
        <v>0</v>
      </c>
      <c r="AER564" s="11">
        <v>0</v>
      </c>
      <c r="AES564" s="11">
        <v>0</v>
      </c>
      <c r="AET564" s="11">
        <v>0</v>
      </c>
      <c r="AEU564" s="11">
        <v>-1.5036905016008447E-9</v>
      </c>
      <c r="AEV564" s="11">
        <v>0</v>
      </c>
      <c r="AEW564" s="11">
        <v>0</v>
      </c>
      <c r="AEX564" s="11">
        <v>0</v>
      </c>
      <c r="AEY564" s="11">
        <v>0</v>
      </c>
      <c r="AEZ564" s="11">
        <v>0</v>
      </c>
      <c r="AFA564" s="11">
        <v>0</v>
      </c>
      <c r="AFB564" s="11">
        <v>0</v>
      </c>
      <c r="AFC564" s="11">
        <v>0</v>
      </c>
      <c r="AFD564" s="11">
        <v>0</v>
      </c>
      <c r="AFE564" s="11">
        <v>0</v>
      </c>
      <c r="AFF564" s="11">
        <v>0</v>
      </c>
      <c r="AFG564" s="11">
        <v>0</v>
      </c>
      <c r="AFH564" s="11">
        <v>0</v>
      </c>
      <c r="AFI564" s="11">
        <v>0</v>
      </c>
      <c r="AFJ564" s="11">
        <v>0</v>
      </c>
      <c r="AFK564" s="11">
        <v>0</v>
      </c>
      <c r="AFL564" s="11">
        <v>0</v>
      </c>
      <c r="AFM564" s="11">
        <v>0</v>
      </c>
      <c r="AFN564" s="11">
        <v>0</v>
      </c>
      <c r="AFO564" s="11">
        <v>0</v>
      </c>
      <c r="AFP564" s="11">
        <v>0</v>
      </c>
      <c r="AFQ564" s="11">
        <v>0</v>
      </c>
      <c r="AFR564" s="11">
        <v>0</v>
      </c>
      <c r="AFS564" s="11">
        <v>0</v>
      </c>
      <c r="AFT564" s="11">
        <v>0</v>
      </c>
      <c r="AFU564" s="11">
        <v>0</v>
      </c>
      <c r="AFV564" s="11">
        <v>0</v>
      </c>
      <c r="AFW564" s="11">
        <v>0</v>
      </c>
      <c r="AFX564" s="11">
        <v>0</v>
      </c>
      <c r="AFY564" s="11">
        <v>0</v>
      </c>
      <c r="AFZ564" s="11">
        <v>2.3482227432979848E-6</v>
      </c>
      <c r="AGA564" s="11">
        <v>0</v>
      </c>
      <c r="AGB564" s="11">
        <v>0</v>
      </c>
      <c r="AGC564" s="11">
        <v>0</v>
      </c>
      <c r="AGD564" s="11">
        <v>0</v>
      </c>
      <c r="AGE564" s="11">
        <v>0</v>
      </c>
      <c r="AGF564" s="11">
        <v>0</v>
      </c>
      <c r="AGG564" s="11">
        <v>-1.6947501389385142E-10</v>
      </c>
      <c r="AGH564" s="11">
        <v>0</v>
      </c>
      <c r="AGI564" s="11">
        <v>0</v>
      </c>
      <c r="AGJ564" s="11">
        <v>0</v>
      </c>
      <c r="AGK564" s="11">
        <v>0</v>
      </c>
      <c r="AGL564" s="11">
        <v>0</v>
      </c>
      <c r="AGM564" s="11">
        <v>0</v>
      </c>
      <c r="AGN564" s="11">
        <v>0</v>
      </c>
      <c r="AGO564" s="11">
        <v>0</v>
      </c>
      <c r="AGP564" s="11">
        <v>0</v>
      </c>
      <c r="AGQ564" s="11">
        <v>0</v>
      </c>
      <c r="AGR564" s="11">
        <v>0</v>
      </c>
      <c r="AGS564" s="11">
        <v>0</v>
      </c>
      <c r="AGT564" s="11">
        <v>0</v>
      </c>
      <c r="AGU564" s="11">
        <v>0</v>
      </c>
      <c r="AGV564" s="11">
        <v>0</v>
      </c>
      <c r="AGW564" s="11">
        <v>0</v>
      </c>
      <c r="AGX564" s="11">
        <v>0</v>
      </c>
      <c r="AGY564" s="11">
        <v>0</v>
      </c>
      <c r="AGZ564" s="11">
        <v>0</v>
      </c>
      <c r="AHA564" s="11">
        <v>0</v>
      </c>
      <c r="AHB564" s="11">
        <v>0</v>
      </c>
      <c r="AHC564" s="11">
        <v>0</v>
      </c>
      <c r="AHD564" s="11">
        <v>0</v>
      </c>
      <c r="AHE564" s="11">
        <v>0</v>
      </c>
      <c r="AHF564" s="11">
        <v>0</v>
      </c>
      <c r="AHG564" s="11">
        <v>0</v>
      </c>
      <c r="AHH564" s="11">
        <v>0</v>
      </c>
      <c r="AHI564" s="11">
        <v>0</v>
      </c>
      <c r="AHJ564" s="11">
        <v>0</v>
      </c>
      <c r="AHK564" s="11">
        <v>0</v>
      </c>
      <c r="AHL564" s="11">
        <v>0</v>
      </c>
      <c r="AHM564" s="11">
        <v>0</v>
      </c>
      <c r="AHN564" s="11">
        <v>0</v>
      </c>
      <c r="AHO564" s="11">
        <v>0</v>
      </c>
      <c r="AHP564" s="11">
        <v>0</v>
      </c>
      <c r="AHQ564" s="11">
        <v>0</v>
      </c>
      <c r="AHR564" s="11">
        <v>0</v>
      </c>
      <c r="AHS564" s="11">
        <v>0</v>
      </c>
      <c r="AHT564" s="11">
        <v>0</v>
      </c>
      <c r="AHU564" s="11">
        <v>0</v>
      </c>
      <c r="AHV564" s="11">
        <v>0</v>
      </c>
      <c r="AHW564" s="11">
        <v>0</v>
      </c>
      <c r="AHX564" s="11">
        <v>0</v>
      </c>
      <c r="AHY564" s="11">
        <v>0</v>
      </c>
      <c r="AHZ564" s="11">
        <v>0</v>
      </c>
      <c r="AIA564" s="11">
        <v>0</v>
      </c>
      <c r="AIB564" s="11">
        <v>0</v>
      </c>
      <c r="AIC564" s="11">
        <v>0</v>
      </c>
      <c r="AID564" s="11">
        <v>2.4911186751511984E-7</v>
      </c>
      <c r="AIE564" s="11">
        <v>-9.6093124698024273E-9</v>
      </c>
      <c r="AIF564" s="11">
        <v>3.1414986561676067E-8</v>
      </c>
      <c r="AIG564" s="11">
        <v>0</v>
      </c>
      <c r="AIH564" s="11">
        <v>0</v>
      </c>
      <c r="AII564" s="11">
        <v>0</v>
      </c>
      <c r="AIJ564" s="11">
        <v>1.9607843137254903E-9</v>
      </c>
      <c r="AIK564" s="11">
        <v>0</v>
      </c>
      <c r="AIL564" s="11">
        <v>0</v>
      </c>
      <c r="AIM564" s="11">
        <v>0</v>
      </c>
      <c r="AIN564" s="11">
        <v>0</v>
      </c>
      <c r="AIO564" s="11">
        <v>0</v>
      </c>
      <c r="AIP564" s="11">
        <v>0</v>
      </c>
      <c r="AIQ564" s="11">
        <v>0</v>
      </c>
      <c r="AIR564" s="11">
        <v>0</v>
      </c>
      <c r="AIS564" s="11">
        <v>0</v>
      </c>
      <c r="AIT564" s="11">
        <v>0</v>
      </c>
      <c r="AIU564" s="11">
        <v>0</v>
      </c>
      <c r="AIV564" s="11">
        <v>0</v>
      </c>
      <c r="AIW564" s="11">
        <v>0</v>
      </c>
      <c r="AIX564" s="11">
        <v>0</v>
      </c>
      <c r="AIY564" s="11">
        <v>0</v>
      </c>
      <c r="AIZ564" s="11">
        <v>0</v>
      </c>
      <c r="AJA564" s="11">
        <v>0</v>
      </c>
      <c r="AJB564" s="11">
        <v>0</v>
      </c>
      <c r="AJC564" s="11">
        <v>0</v>
      </c>
      <c r="AJD564" s="11">
        <v>0</v>
      </c>
      <c r="AJE564" s="11">
        <v>0</v>
      </c>
      <c r="AJF564" s="11">
        <v>0</v>
      </c>
      <c r="AJG564" s="11">
        <v>0</v>
      </c>
      <c r="AJH564" s="11">
        <v>0</v>
      </c>
      <c r="AJI564" s="11">
        <v>0</v>
      </c>
      <c r="AJJ564" s="11">
        <v>0</v>
      </c>
      <c r="AJK564" s="11">
        <v>0</v>
      </c>
      <c r="AJL564" s="11">
        <v>0</v>
      </c>
      <c r="AJM564" s="11">
        <v>0</v>
      </c>
      <c r="AJN564" s="11">
        <v>0</v>
      </c>
      <c r="AJO564" s="11">
        <v>0</v>
      </c>
      <c r="AJP564" s="11">
        <v>1.6444983380727443E-11</v>
      </c>
      <c r="AJQ564" s="11">
        <v>-3.1417970495994781E-8</v>
      </c>
      <c r="AJR564" s="11">
        <v>0</v>
      </c>
      <c r="AJS564" s="11">
        <v>0</v>
      </c>
      <c r="AJT564" s="11">
        <v>0</v>
      </c>
      <c r="AJU564" s="11">
        <v>0</v>
      </c>
      <c r="AJV564" s="11">
        <v>0</v>
      </c>
      <c r="AJW564" s="11">
        <v>0</v>
      </c>
      <c r="AJX564" s="11">
        <v>0</v>
      </c>
      <c r="AJY564" s="11">
        <v>0</v>
      </c>
      <c r="AJZ564" s="11">
        <v>0</v>
      </c>
      <c r="AKA564" s="11">
        <v>0</v>
      </c>
      <c r="AKB564" s="11">
        <v>0</v>
      </c>
      <c r="AKC564" s="11">
        <v>0</v>
      </c>
      <c r="AKD564" s="11">
        <v>0</v>
      </c>
      <c r="AKE564" s="11">
        <v>0</v>
      </c>
      <c r="AKF564" s="11">
        <v>0</v>
      </c>
      <c r="AKG564" s="11">
        <v>0</v>
      </c>
      <c r="AKH564" s="11">
        <v>0</v>
      </c>
      <c r="AKI564" s="11">
        <v>0</v>
      </c>
      <c r="AKJ564" s="11">
        <v>0</v>
      </c>
      <c r="AKK564" s="11">
        <v>0</v>
      </c>
      <c r="AKL564" s="11">
        <v>0</v>
      </c>
      <c r="AKM564" s="11">
        <v>0</v>
      </c>
      <c r="AKN564" s="11">
        <v>0</v>
      </c>
      <c r="AKO564" s="11">
        <v>0</v>
      </c>
      <c r="AKP564" s="11">
        <v>0</v>
      </c>
      <c r="AKQ564" s="11">
        <v>0</v>
      </c>
      <c r="AKR564" s="11">
        <v>0</v>
      </c>
      <c r="AKS564" s="11">
        <v>0</v>
      </c>
      <c r="AKT564" s="11">
        <v>0</v>
      </c>
      <c r="AKU564" s="11">
        <v>0</v>
      </c>
      <c r="AKV564" s="11">
        <v>0</v>
      </c>
      <c r="AKW564" s="11">
        <v>0</v>
      </c>
      <c r="AKX564" s="11">
        <v>0</v>
      </c>
      <c r="AKY564" s="11">
        <v>3.995914418041224E-6</v>
      </c>
      <c r="AKZ564" s="11">
        <v>0</v>
      </c>
      <c r="ALA564" s="11">
        <v>0</v>
      </c>
      <c r="ALB564" s="11">
        <v>0</v>
      </c>
      <c r="ALC564" s="11">
        <v>-2.9543657080010896E-9</v>
      </c>
      <c r="ALD564" s="11">
        <v>0</v>
      </c>
      <c r="ALE564" s="11">
        <v>0</v>
      </c>
      <c r="ALF564" s="11">
        <v>0</v>
      </c>
      <c r="ALG564" s="11">
        <v>0</v>
      </c>
      <c r="ALH564" s="11">
        <v>0</v>
      </c>
      <c r="ALI564" s="11">
        <v>0</v>
      </c>
      <c r="ALJ564" s="11">
        <v>0</v>
      </c>
      <c r="ALK564" s="11">
        <v>0</v>
      </c>
      <c r="ALL564" s="11">
        <v>0</v>
      </c>
      <c r="ALM564" s="11">
        <v>0</v>
      </c>
      <c r="ALN564" s="11">
        <v>0</v>
      </c>
      <c r="ALO564" s="11">
        <v>0</v>
      </c>
      <c r="ALP564" s="11">
        <v>0</v>
      </c>
      <c r="ALQ564" s="11">
        <v>0</v>
      </c>
      <c r="ALR564" s="11">
        <v>0</v>
      </c>
      <c r="ALS564" s="11">
        <v>0</v>
      </c>
      <c r="ALT564" s="11">
        <v>0</v>
      </c>
      <c r="ALU564" s="11">
        <v>0</v>
      </c>
      <c r="ALV564" s="11">
        <v>0</v>
      </c>
      <c r="ALW564" s="11">
        <v>0</v>
      </c>
      <c r="ALX564" s="11">
        <v>0</v>
      </c>
      <c r="ALY564" s="11">
        <v>0</v>
      </c>
      <c r="ALZ564" s="11">
        <v>0</v>
      </c>
      <c r="AMA564" s="11">
        <v>0</v>
      </c>
      <c r="AMB564" s="11">
        <v>0</v>
      </c>
      <c r="AMC564" s="11">
        <v>0</v>
      </c>
      <c r="AMD564" s="11">
        <v>0</v>
      </c>
      <c r="AME564" s="11">
        <v>0</v>
      </c>
      <c r="AMF564" s="11">
        <v>0</v>
      </c>
      <c r="AMG564" s="11">
        <v>0</v>
      </c>
      <c r="AMH564" s="11">
        <v>0</v>
      </c>
      <c r="AMI564" s="11">
        <v>0</v>
      </c>
      <c r="AMJ564" s="11">
        <v>2.844922114157459E-7</v>
      </c>
      <c r="AMK564" s="11">
        <v>0</v>
      </c>
      <c r="AML564" s="11">
        <v>0</v>
      </c>
      <c r="AMM564" s="11">
        <v>0</v>
      </c>
      <c r="AMN564" s="11">
        <v>0</v>
      </c>
      <c r="AMO564" s="11">
        <v>-8.5779183114769953E-6</v>
      </c>
      <c r="AMP564" s="11">
        <v>1.8936343134249195E-33</v>
      </c>
      <c r="AMQ564" s="11">
        <v>0</v>
      </c>
      <c r="AMR564" s="11">
        <v>0</v>
      </c>
      <c r="AMS564" s="11">
        <v>2.1081248698226796E-32</v>
      </c>
      <c r="AMT564" s="11">
        <v>0</v>
      </c>
      <c r="AMU564" s="11">
        <v>0</v>
      </c>
      <c r="AMV564" s="11">
        <v>0</v>
      </c>
      <c r="AMW564" s="11">
        <v>0</v>
      </c>
      <c r="AMX564" s="11">
        <v>0</v>
      </c>
      <c r="AMY564" s="11">
        <v>0</v>
      </c>
      <c r="AMZ564" s="11">
        <v>0</v>
      </c>
      <c r="ANA564" s="11">
        <v>0</v>
      </c>
      <c r="ANB564" s="11">
        <v>0</v>
      </c>
      <c r="ANC564" s="11">
        <v>0</v>
      </c>
      <c r="AND564" s="11">
        <v>0</v>
      </c>
      <c r="ANE564" s="11">
        <v>0</v>
      </c>
      <c r="ANF564" s="11">
        <v>0</v>
      </c>
      <c r="ANG564" s="11">
        <v>0</v>
      </c>
      <c r="ANH564" s="11">
        <v>0</v>
      </c>
      <c r="ANI564" s="11">
        <v>0</v>
      </c>
      <c r="ANJ564" s="11">
        <v>0</v>
      </c>
      <c r="ANK564" s="11">
        <v>0</v>
      </c>
      <c r="ANL564" s="11">
        <v>0</v>
      </c>
      <c r="ANM564" s="11">
        <v>0</v>
      </c>
      <c r="ANN564" s="11">
        <v>0</v>
      </c>
      <c r="ANO564" s="11">
        <v>0</v>
      </c>
      <c r="ANP564" s="11">
        <v>0</v>
      </c>
      <c r="ANQ564" s="11">
        <v>0</v>
      </c>
      <c r="ANR564" s="11">
        <v>0</v>
      </c>
      <c r="ANS564" s="11">
        <v>0</v>
      </c>
      <c r="ANT564" s="11">
        <v>0</v>
      </c>
      <c r="ANU564" s="11">
        <v>0</v>
      </c>
      <c r="ANV564" s="11">
        <v>3.8674157077409421E-8</v>
      </c>
      <c r="ANW564" s="11">
        <v>0</v>
      </c>
      <c r="ANX564" s="11">
        <v>0</v>
      </c>
      <c r="ANY564" s="11">
        <v>0</v>
      </c>
      <c r="ANZ564" s="11">
        <v>4.8349773578471839E-6</v>
      </c>
      <c r="AOA564" s="11">
        <v>-2.6926123984947601E-7</v>
      </c>
      <c r="AOB564" s="11">
        <v>8.9753746616491718E-9</v>
      </c>
      <c r="AOC564" s="11">
        <v>0</v>
      </c>
      <c r="AOD564" s="11">
        <v>1.0636689737798995E-9</v>
      </c>
      <c r="AOE564" s="11">
        <v>0</v>
      </c>
      <c r="AOF564" s="11">
        <v>0</v>
      </c>
      <c r="AOG564" s="11">
        <v>0</v>
      </c>
      <c r="AOH564" s="11">
        <v>0</v>
      </c>
      <c r="AOI564" s="11">
        <v>0</v>
      </c>
      <c r="AOJ564" s="11">
        <v>0</v>
      </c>
      <c r="AOK564" s="11">
        <v>0</v>
      </c>
      <c r="AOL564" s="11">
        <v>0</v>
      </c>
      <c r="AOM564" s="11">
        <v>0</v>
      </c>
      <c r="AON564" s="11">
        <v>0</v>
      </c>
      <c r="AOO564" s="11">
        <v>0</v>
      </c>
      <c r="AOP564" s="11">
        <v>0</v>
      </c>
      <c r="AOQ564" s="11">
        <v>0</v>
      </c>
      <c r="AOR564" s="11">
        <v>0</v>
      </c>
      <c r="AOS564" s="11">
        <v>0</v>
      </c>
      <c r="AOT564" s="11">
        <v>0</v>
      </c>
      <c r="AOU564" s="11">
        <v>0</v>
      </c>
      <c r="AOV564" s="11">
        <v>0</v>
      </c>
      <c r="AOW564" s="11">
        <v>0</v>
      </c>
      <c r="AOX564" s="11">
        <v>0</v>
      </c>
      <c r="AOY564" s="11">
        <v>0</v>
      </c>
      <c r="AOZ564" s="11">
        <v>0</v>
      </c>
      <c r="APA564" s="11">
        <v>0</v>
      </c>
      <c r="APB564" s="11">
        <v>0</v>
      </c>
      <c r="APC564" s="11">
        <v>0</v>
      </c>
      <c r="APD564" s="11">
        <v>0</v>
      </c>
      <c r="APE564" s="11">
        <v>0</v>
      </c>
      <c r="APF564" s="11">
        <v>0</v>
      </c>
      <c r="APG564" s="11">
        <v>0</v>
      </c>
      <c r="APH564" s="11">
        <v>0</v>
      </c>
      <c r="API564" s="11">
        <v>0</v>
      </c>
      <c r="APJ564" s="11">
        <v>0</v>
      </c>
      <c r="APK564" s="11">
        <v>0</v>
      </c>
      <c r="APL564" s="11">
        <v>2.6926123984947511E-7</v>
      </c>
      <c r="APM564" s="11">
        <v>-1.0952603958756272E-8</v>
      </c>
      <c r="APN564" s="11">
        <v>3.1415856509858468E-8</v>
      </c>
      <c r="APO564" s="11">
        <v>0</v>
      </c>
      <c r="APP564" s="11">
        <v>0</v>
      </c>
      <c r="APQ564" s="11">
        <v>0</v>
      </c>
      <c r="APR564" s="11">
        <v>0</v>
      </c>
      <c r="APS564" s="11">
        <v>0</v>
      </c>
      <c r="APT564" s="11">
        <v>0</v>
      </c>
      <c r="APU564" s="11">
        <v>0</v>
      </c>
      <c r="APV564" s="11">
        <v>0</v>
      </c>
      <c r="APW564" s="11">
        <v>0</v>
      </c>
      <c r="APX564" s="11">
        <v>0</v>
      </c>
      <c r="APY564" s="11">
        <v>0</v>
      </c>
      <c r="APZ564" s="11">
        <v>0</v>
      </c>
      <c r="AQA564" s="11">
        <v>0</v>
      </c>
      <c r="AQB564" s="11">
        <v>0</v>
      </c>
      <c r="AQC564" s="11">
        <v>0</v>
      </c>
      <c r="AQD564" s="11">
        <v>0</v>
      </c>
      <c r="AQE564" s="11">
        <v>0</v>
      </c>
      <c r="AQF564" s="11">
        <v>0</v>
      </c>
      <c r="AQG564" s="11">
        <v>0</v>
      </c>
      <c r="AQH564" s="11">
        <v>0</v>
      </c>
      <c r="AQI564" s="11">
        <v>0</v>
      </c>
      <c r="AQJ564" s="11">
        <v>0</v>
      </c>
      <c r="AQK564" s="11">
        <v>0</v>
      </c>
      <c r="AQL564" s="11">
        <v>0</v>
      </c>
      <c r="AQM564" s="11">
        <v>0</v>
      </c>
      <c r="AQN564" s="11">
        <v>0</v>
      </c>
      <c r="AQO564" s="11">
        <v>0</v>
      </c>
      <c r="AQP564" s="11">
        <v>0</v>
      </c>
      <c r="AQQ564" s="11">
        <v>0</v>
      </c>
      <c r="AQR564" s="11">
        <v>0</v>
      </c>
      <c r="AQS564" s="11">
        <v>0</v>
      </c>
      <c r="AQT564" s="11">
        <v>0</v>
      </c>
      <c r="AQU564" s="11">
        <v>0</v>
      </c>
      <c r="AQV564" s="11">
        <v>0</v>
      </c>
      <c r="AQW564" s="11">
        <v>0</v>
      </c>
      <c r="AQX564" s="11">
        <v>1.6444983380727443E-11</v>
      </c>
      <c r="AQY564" s="11">
        <v>-3.1417970495991605E-8</v>
      </c>
      <c r="AQZ564" s="11">
        <v>0</v>
      </c>
      <c r="ARA564" s="11">
        <v>0</v>
      </c>
      <c r="ARB564" s="11">
        <v>0</v>
      </c>
      <c r="ARC564" s="11">
        <v>0</v>
      </c>
      <c r="ARD564" s="11">
        <v>0</v>
      </c>
      <c r="ARE564" s="11">
        <v>0</v>
      </c>
      <c r="ARF564" s="11">
        <v>0</v>
      </c>
      <c r="ARG564" s="11">
        <v>0</v>
      </c>
      <c r="ARH564" s="11">
        <v>0</v>
      </c>
      <c r="ARI564" s="11">
        <v>0</v>
      </c>
      <c r="ARJ564" s="11">
        <v>0</v>
      </c>
      <c r="ARK564" s="11">
        <v>0</v>
      </c>
      <c r="ARL564" s="11">
        <v>0</v>
      </c>
      <c r="ARM564" s="11">
        <v>0</v>
      </c>
      <c r="ARN564" s="11">
        <v>0</v>
      </c>
      <c r="ARO564" s="11">
        <v>0</v>
      </c>
      <c r="ARP564" s="11">
        <v>0</v>
      </c>
      <c r="ARQ564" s="11">
        <v>0</v>
      </c>
      <c r="ARR564" s="11">
        <v>0</v>
      </c>
      <c r="ARS564" s="11">
        <v>0</v>
      </c>
      <c r="ART564" s="11">
        <v>0</v>
      </c>
      <c r="ARU564" s="11">
        <v>0</v>
      </c>
      <c r="ARV564" s="11">
        <v>0</v>
      </c>
      <c r="ARW564" s="11">
        <v>0</v>
      </c>
      <c r="ARX564" s="11">
        <v>0</v>
      </c>
      <c r="ARY564" s="11">
        <v>0</v>
      </c>
      <c r="ARZ564" s="11">
        <v>0</v>
      </c>
      <c r="ASA564" s="11">
        <v>0</v>
      </c>
      <c r="ASB564" s="11">
        <v>0</v>
      </c>
      <c r="ASC564" s="11">
        <v>0</v>
      </c>
      <c r="ASD564" s="11">
        <v>0</v>
      </c>
      <c r="ASE564" s="11">
        <v>0</v>
      </c>
      <c r="ASF564" s="11">
        <v>0</v>
      </c>
      <c r="ASG564" s="11">
        <v>3.2233182385637737E-6</v>
      </c>
      <c r="ASH564" s="11">
        <v>0</v>
      </c>
      <c r="ASI564" s="11">
        <v>0</v>
      </c>
      <c r="ASJ564" s="11">
        <v>0</v>
      </c>
      <c r="ASK564" s="11">
        <v>-1.0706730151033987E-9</v>
      </c>
      <c r="ASL564" s="11">
        <v>0</v>
      </c>
      <c r="ASM564" s="11">
        <v>0</v>
      </c>
      <c r="ASN564" s="11">
        <v>0</v>
      </c>
      <c r="ASO564" s="11">
        <v>0</v>
      </c>
      <c r="ASP564" s="11">
        <v>0</v>
      </c>
      <c r="ASQ564" s="11">
        <v>0</v>
      </c>
      <c r="ASR564" s="11">
        <v>0</v>
      </c>
      <c r="ASS564" s="11">
        <v>0</v>
      </c>
      <c r="AST564" s="11">
        <v>0</v>
      </c>
      <c r="ASU564" s="11">
        <v>0</v>
      </c>
      <c r="ASV564" s="11">
        <v>0</v>
      </c>
      <c r="ASW564" s="11">
        <v>0</v>
      </c>
      <c r="ASX564" s="11">
        <v>0</v>
      </c>
      <c r="ASY564" s="11">
        <v>0</v>
      </c>
      <c r="ASZ564" s="11">
        <v>0</v>
      </c>
      <c r="ATA564" s="11">
        <v>0</v>
      </c>
      <c r="ATB564" s="11">
        <v>0</v>
      </c>
      <c r="ATC564" s="11">
        <v>0</v>
      </c>
      <c r="ATD564" s="11">
        <v>0</v>
      </c>
      <c r="ATE564" s="11">
        <v>0</v>
      </c>
      <c r="ATF564" s="11">
        <v>0</v>
      </c>
      <c r="ATG564" s="11">
        <v>0</v>
      </c>
      <c r="ATH564" s="11">
        <v>0</v>
      </c>
      <c r="ATI564" s="11">
        <v>0</v>
      </c>
      <c r="ATJ564" s="11">
        <v>0</v>
      </c>
      <c r="ATK564" s="11">
        <v>0</v>
      </c>
      <c r="ATL564" s="11">
        <v>0</v>
      </c>
      <c r="ATM564" s="11">
        <v>4.9275496452969838E-7</v>
      </c>
      <c r="ATN564" s="11">
        <v>0</v>
      </c>
      <c r="ATO564" s="11">
        <v>0</v>
      </c>
      <c r="ATP564" s="11">
        <v>0</v>
      </c>
      <c r="ATQ564" s="11">
        <v>0</v>
      </c>
      <c r="ATR564" s="11">
        <v>0</v>
      </c>
      <c r="ATS564" s="11">
        <v>0</v>
      </c>
      <c r="ATT564" s="11">
        <v>0</v>
      </c>
      <c r="ATU564" s="11">
        <v>0</v>
      </c>
      <c r="ATV564" s="11">
        <v>0</v>
      </c>
      <c r="ATW564" s="11">
        <v>-8.4122738683008809E-6</v>
      </c>
      <c r="ATX564" s="11">
        <v>4.936380011944119E-25</v>
      </c>
      <c r="ATY564" s="11">
        <v>0</v>
      </c>
      <c r="ATZ564" s="11">
        <v>0</v>
      </c>
      <c r="AUA564" s="11">
        <v>5.4943320707498843E-24</v>
      </c>
      <c r="AUB564" s="11">
        <v>0</v>
      </c>
      <c r="AUC564" s="11">
        <v>0</v>
      </c>
      <c r="AUD564" s="11">
        <v>0</v>
      </c>
      <c r="AUE564" s="11">
        <v>0</v>
      </c>
      <c r="AUF564" s="11">
        <v>0</v>
      </c>
      <c r="AUG564" s="11">
        <v>0</v>
      </c>
      <c r="AUH564" s="11">
        <v>0</v>
      </c>
      <c r="AUI564" s="11">
        <v>0</v>
      </c>
      <c r="AUJ564" s="11">
        <v>0</v>
      </c>
      <c r="AUK564" s="11">
        <v>0</v>
      </c>
      <c r="AUL564" s="11">
        <v>0</v>
      </c>
      <c r="AUM564" s="11">
        <v>0</v>
      </c>
      <c r="AUN564" s="11">
        <v>0</v>
      </c>
      <c r="AUO564" s="11">
        <v>0</v>
      </c>
      <c r="AUP564" s="11">
        <v>0</v>
      </c>
      <c r="AUQ564" s="11">
        <v>0</v>
      </c>
      <c r="AUR564" s="11">
        <v>0</v>
      </c>
      <c r="AUS564" s="11">
        <v>0</v>
      </c>
      <c r="AUT564" s="11">
        <v>0</v>
      </c>
      <c r="AUU564" s="11">
        <v>0</v>
      </c>
      <c r="AUV564" s="11">
        <v>0</v>
      </c>
      <c r="AUW564" s="11">
        <v>0</v>
      </c>
      <c r="AUX564" s="11">
        <v>0</v>
      </c>
      <c r="AUY564" s="11">
        <v>0</v>
      </c>
      <c r="AUZ564" s="11">
        <v>0</v>
      </c>
      <c r="AVA564" s="11">
        <v>0</v>
      </c>
      <c r="AVB564" s="11">
        <v>0</v>
      </c>
      <c r="AVC564" s="11">
        <v>0</v>
      </c>
      <c r="AVD564" s="11">
        <v>0</v>
      </c>
      <c r="AVE564" s="11">
        <v>0</v>
      </c>
      <c r="AVF564" s="11">
        <v>0</v>
      </c>
      <c r="AVG564" s="11">
        <v>0</v>
      </c>
      <c r="AVH564" s="11">
        <v>5.6784803086240457E-6</v>
      </c>
      <c r="AVI564" s="11">
        <v>-2.4405115581587169E-7</v>
      </c>
      <c r="AVJ564" s="11">
        <v>7.5748144375595357E-9</v>
      </c>
      <c r="AVK564" s="11">
        <v>0</v>
      </c>
      <c r="AVL564" s="11">
        <v>5.4295349503121121E-9</v>
      </c>
      <c r="AVM564" s="11">
        <v>0</v>
      </c>
      <c r="AVN564" s="11">
        <v>0</v>
      </c>
      <c r="AVO564" s="11">
        <v>0</v>
      </c>
      <c r="AVP564" s="11">
        <v>0</v>
      </c>
      <c r="AVQ564" s="11">
        <v>0</v>
      </c>
      <c r="AVR564" s="11">
        <v>0</v>
      </c>
      <c r="AVS564" s="11">
        <v>0</v>
      </c>
      <c r="AVT564" s="11">
        <v>0</v>
      </c>
      <c r="AVU564" s="11">
        <v>0</v>
      </c>
      <c r="AVV564" s="11">
        <v>0</v>
      </c>
      <c r="AVW564" s="11">
        <v>0</v>
      </c>
      <c r="AVX564" s="11">
        <v>0</v>
      </c>
      <c r="AVY564" s="11">
        <v>0</v>
      </c>
      <c r="AVZ564" s="11">
        <v>0</v>
      </c>
      <c r="AWA564" s="11">
        <v>0</v>
      </c>
      <c r="AWB564" s="11">
        <v>0</v>
      </c>
      <c r="AWC564" s="11">
        <v>0</v>
      </c>
      <c r="AWD564" s="11">
        <v>0</v>
      </c>
      <c r="AWE564" s="11">
        <v>0</v>
      </c>
      <c r="AWF564" s="11">
        <v>0</v>
      </c>
      <c r="AWG564" s="11">
        <v>0</v>
      </c>
      <c r="AWH564" s="11">
        <v>0</v>
      </c>
      <c r="AWI564" s="11">
        <v>0</v>
      </c>
      <c r="AWJ564" s="11">
        <v>0</v>
      </c>
      <c r="AWK564" s="11">
        <v>1.2891385692469807E-9</v>
      </c>
      <c r="AWL564" s="11">
        <v>0</v>
      </c>
      <c r="AWM564" s="11">
        <v>0</v>
      </c>
      <c r="AWN564" s="11">
        <v>0</v>
      </c>
      <c r="AWO564" s="11">
        <v>0</v>
      </c>
      <c r="AWP564" s="11">
        <v>0</v>
      </c>
      <c r="AWQ564" s="11">
        <v>0</v>
      </c>
      <c r="AWR564" s="11">
        <v>0</v>
      </c>
      <c r="AWS564" s="11">
        <v>0</v>
      </c>
      <c r="AWT564" s="11">
        <v>2.2724443312678606E-7</v>
      </c>
      <c r="AWU564" s="11">
        <v>-7.5912594209502548E-9</v>
      </c>
      <c r="AWV564" s="11">
        <v>3.1415856509858468E-8</v>
      </c>
      <c r="AWW564" s="11">
        <v>0</v>
      </c>
      <c r="AWX564" s="11">
        <v>0</v>
      </c>
      <c r="AWY564" s="11">
        <v>0</v>
      </c>
      <c r="AWZ564" s="11">
        <v>0</v>
      </c>
      <c r="AXA564" s="11">
        <v>0</v>
      </c>
      <c r="AXB564" s="11">
        <v>0</v>
      </c>
      <c r="AXC564" s="11">
        <v>0</v>
      </c>
      <c r="AXD564" s="11">
        <v>0</v>
      </c>
      <c r="AXE564" s="11">
        <v>0</v>
      </c>
      <c r="AXF564" s="11">
        <v>0</v>
      </c>
      <c r="AXG564" s="11">
        <v>0</v>
      </c>
      <c r="AXH564" s="11">
        <v>0</v>
      </c>
      <c r="AXI564" s="11">
        <v>0</v>
      </c>
      <c r="AXJ564" s="11">
        <v>0</v>
      </c>
      <c r="AXK564" s="11">
        <v>0</v>
      </c>
      <c r="AXL564" s="11">
        <v>0</v>
      </c>
      <c r="AXM564" s="11">
        <v>0</v>
      </c>
      <c r="AXN564" s="11">
        <v>0</v>
      </c>
      <c r="AXO564" s="11">
        <v>0</v>
      </c>
      <c r="AXP564" s="11">
        <v>0</v>
      </c>
      <c r="AXQ564" s="11">
        <v>0</v>
      </c>
      <c r="AXR564" s="11">
        <v>0</v>
      </c>
      <c r="AXS564" s="11">
        <v>0</v>
      </c>
      <c r="AXT564" s="11">
        <v>0</v>
      </c>
      <c r="AXU564" s="11">
        <v>0</v>
      </c>
      <c r="AXV564" s="11">
        <v>0</v>
      </c>
      <c r="AXW564" s="11">
        <v>0</v>
      </c>
      <c r="AXX564" s="11">
        <v>0</v>
      </c>
      <c r="AXY564" s="11">
        <v>0</v>
      </c>
      <c r="AXZ564" s="11">
        <v>0</v>
      </c>
      <c r="AYA564" s="11">
        <v>0</v>
      </c>
      <c r="AYB564" s="11">
        <v>0</v>
      </c>
      <c r="AYC564" s="11">
        <v>0</v>
      </c>
      <c r="AYD564" s="11">
        <v>0</v>
      </c>
      <c r="AYE564" s="11">
        <v>0</v>
      </c>
      <c r="AYF564" s="11">
        <v>1.6444983380727443E-11</v>
      </c>
      <c r="AYG564" s="11">
        <v>-3.1417970496000717E-8</v>
      </c>
      <c r="AYH564" s="11">
        <v>0</v>
      </c>
      <c r="AYI564" s="11">
        <v>0</v>
      </c>
      <c r="AYJ564" s="11">
        <v>0</v>
      </c>
      <c r="AYK564" s="11">
        <v>0</v>
      </c>
      <c r="AYL564" s="11">
        <v>0</v>
      </c>
      <c r="AYM564" s="11">
        <v>0</v>
      </c>
      <c r="AYN564" s="11">
        <v>0</v>
      </c>
      <c r="AYO564" s="11">
        <v>0</v>
      </c>
      <c r="AYP564" s="11">
        <v>0</v>
      </c>
      <c r="AYQ564" s="11">
        <v>0</v>
      </c>
      <c r="AYR564" s="11">
        <v>0</v>
      </c>
      <c r="AYS564" s="11">
        <v>0</v>
      </c>
      <c r="AYT564" s="11">
        <v>0</v>
      </c>
      <c r="AYU564" s="11">
        <v>0</v>
      </c>
      <c r="AYV564" s="11">
        <v>0</v>
      </c>
      <c r="AYW564" s="11">
        <v>0</v>
      </c>
      <c r="AYX564" s="11">
        <v>0</v>
      </c>
      <c r="AYY564" s="11">
        <v>0</v>
      </c>
      <c r="AYZ564" s="11">
        <v>0</v>
      </c>
      <c r="AZA564" s="11">
        <v>0</v>
      </c>
      <c r="AZB564" s="11">
        <v>0</v>
      </c>
      <c r="AZC564" s="11">
        <v>0</v>
      </c>
      <c r="AZD564" s="11">
        <v>0</v>
      </c>
      <c r="AZE564" s="11">
        <v>0</v>
      </c>
      <c r="AZF564" s="11">
        <v>0</v>
      </c>
      <c r="AZG564" s="11">
        <v>0</v>
      </c>
      <c r="AZH564" s="11">
        <v>0</v>
      </c>
      <c r="AZI564" s="11">
        <v>0</v>
      </c>
      <c r="AZJ564" s="11">
        <v>0</v>
      </c>
      <c r="AZK564" s="11">
        <v>0</v>
      </c>
      <c r="AZL564" s="11">
        <v>0</v>
      </c>
      <c r="AZM564" s="11">
        <v>0</v>
      </c>
      <c r="AZN564" s="11">
        <v>0</v>
      </c>
      <c r="AZO564" s="11">
        <v>2.4336344177210712E-6</v>
      </c>
      <c r="AZP564" s="11">
        <v>0</v>
      </c>
      <c r="AZQ564" s="11">
        <v>0</v>
      </c>
      <c r="AZR564" s="11">
        <v>0</v>
      </c>
      <c r="AZS564" s="11">
        <v>-5.4659559651997175E-9</v>
      </c>
      <c r="AZT564" s="12">
        <v>5720369567.9653816</v>
      </c>
      <c r="AZU564" s="12">
        <v>6206852.2200084431</v>
      </c>
      <c r="AZV564" s="12">
        <v>1472000</v>
      </c>
      <c r="AZW564" s="12">
        <v>97950.649306079154</v>
      </c>
      <c r="AZX564" s="12">
        <v>57404809715.969406</v>
      </c>
      <c r="AZY564" s="12">
        <v>2.1999999999999999E-10</v>
      </c>
      <c r="AZZ564" s="12">
        <v>126868525.11719321</v>
      </c>
      <c r="BAA564" s="12">
        <v>1E-13</v>
      </c>
      <c r="BAB564" s="12">
        <v>3067141.207099075</v>
      </c>
      <c r="BAC564" s="12">
        <v>2.9999999999999999E-16</v>
      </c>
      <c r="BAD564" s="12">
        <v>1.1E-13</v>
      </c>
      <c r="BAE564" s="12">
        <v>7920000</v>
      </c>
      <c r="BAF564" s="12">
        <v>6380000</v>
      </c>
      <c r="BAG564" s="12">
        <v>1889547074786000.3</v>
      </c>
      <c r="BAH564" s="12">
        <v>928602500000</v>
      </c>
      <c r="BAI564" s="12">
        <v>571901448515.05334</v>
      </c>
      <c r="BAJ564" s="12">
        <v>742837999999999.88</v>
      </c>
      <c r="BAK564" s="12">
        <v>2956486459.2019472</v>
      </c>
      <c r="BAL564" s="12">
        <v>212204535627.08499</v>
      </c>
      <c r="BAM564" s="12">
        <v>50144535000</v>
      </c>
      <c r="BAN564" s="12">
        <v>445729200000</v>
      </c>
      <c r="BAO564" s="12">
        <v>18572050000</v>
      </c>
      <c r="BAP564" s="12">
        <v>7.757118E+16</v>
      </c>
      <c r="BAQ564" s="12">
        <v>3878559000000000</v>
      </c>
      <c r="BAR564" s="12">
        <v>1.1635677E+17</v>
      </c>
      <c r="BAS564" s="12">
        <v>1163567700000</v>
      </c>
      <c r="BAT564" s="12">
        <v>1939279500000</v>
      </c>
      <c r="BAU564" s="12">
        <v>4.25E+16</v>
      </c>
      <c r="BAV564" s="12">
        <v>2550000000000000</v>
      </c>
      <c r="BAW564" s="12">
        <v>7.65E+16</v>
      </c>
      <c r="BAX564" s="12">
        <v>765000000000</v>
      </c>
      <c r="BAY564" s="12">
        <v>850000000000</v>
      </c>
      <c r="BAZ564" s="12">
        <v>1.275E+17</v>
      </c>
      <c r="BBA564" s="12">
        <v>8924999999999999</v>
      </c>
      <c r="BBB564" s="12">
        <v>2.6774999999999997E+17</v>
      </c>
      <c r="BBC564" s="12">
        <v>2677500000000</v>
      </c>
      <c r="BBD564" s="12">
        <v>1912500000000.0005</v>
      </c>
      <c r="BBE564" s="13">
        <v>4.8491032968815961</v>
      </c>
      <c r="BBF564" s="13">
        <v>2.4028129757044168</v>
      </c>
      <c r="BBG564" s="13">
        <v>5.5988478142257598</v>
      </c>
      <c r="BBH564" s="13">
        <v>2660.5070926747553</v>
      </c>
      <c r="BBI564" s="12">
        <v>1511.46978778772</v>
      </c>
      <c r="BBJ564" s="12">
        <v>1109.87114775482</v>
      </c>
      <c r="BBK564" s="12">
        <v>98.949022602263696</v>
      </c>
      <c r="BBL564" s="12">
        <v>290.10627199999999</v>
      </c>
      <c r="BBM564" s="12">
        <v>1621.6338559999999</v>
      </c>
      <c r="BBN564" s="12">
        <v>117.553602511587</v>
      </c>
      <c r="BBO564" s="14">
        <v>357.52309799783637</v>
      </c>
      <c r="BBP564" s="14">
        <v>260.9309532544064</v>
      </c>
      <c r="BBQ564" s="14">
        <v>254.36112790916192</v>
      </c>
      <c r="BBR564" s="13">
        <v>2.4965781824484004</v>
      </c>
      <c r="BBS564" s="13">
        <v>1.6311756627644396</v>
      </c>
      <c r="BBT564" s="13">
        <v>2.1590373357839101</v>
      </c>
      <c r="BBU564" s="14">
        <v>4.8395980054341425</v>
      </c>
      <c r="BBV564" s="14">
        <v>4.8243489166144737</v>
      </c>
      <c r="BBW564" s="14">
        <v>5.259856062415512</v>
      </c>
      <c r="BBX564" s="14">
        <v>755.9646096519873</v>
      </c>
      <c r="BBY564" s="14">
        <v>668.10377838550255</v>
      </c>
      <c r="BBZ564" s="14">
        <v>639.32559583255602</v>
      </c>
      <c r="BCA564" s="13">
        <v>7.6523944770374346</v>
      </c>
      <c r="BCB564" s="13">
        <v>0.59391300822735082</v>
      </c>
      <c r="BCC564" s="13">
        <v>5.7205860547954963E-2</v>
      </c>
      <c r="BCD564" s="13">
        <v>7.4111168642016959E-2</v>
      </c>
      <c r="BCE564" s="13">
        <v>7.0288222688180246</v>
      </c>
      <c r="BCF564" s="13">
        <v>5.2051897179219576E-2</v>
      </c>
      <c r="BCG564" s="13">
        <v>4.1161785263212472E-2</v>
      </c>
      <c r="BCH564" s="13">
        <v>5.4497564104517848E-4</v>
      </c>
      <c r="BCI564" s="13">
        <v>14281.921060307433</v>
      </c>
      <c r="BCJ564" s="13">
        <v>1.9712620109163566E-5</v>
      </c>
      <c r="BCK564" s="13">
        <v>8.7763970780082392</v>
      </c>
      <c r="BCL564" s="13">
        <v>6.8796782704511777E-6</v>
      </c>
      <c r="BCM564" s="13">
        <v>2.8096674515270737E-8</v>
      </c>
      <c r="BCN564" s="13">
        <v>2.5754472894189154E-2</v>
      </c>
      <c r="BCO564" s="13">
        <v>0.32518070839900348</v>
      </c>
      <c r="BCP564" s="13">
        <v>0.28712820002703981</v>
      </c>
      <c r="BCQ564" s="13">
        <v>5.8089795588997637</v>
      </c>
      <c r="BCR564" s="13">
        <v>0.1840158262126835</v>
      </c>
      <c r="BCS564" s="13">
        <v>0.19892149472169005</v>
      </c>
      <c r="BCT564" s="13">
        <v>0.19209689844914388</v>
      </c>
      <c r="BCU564" s="13">
        <v>0.78603608218424115</v>
      </c>
      <c r="BCV564" s="13">
        <v>7.56116462093048E-2</v>
      </c>
      <c r="BCW564" s="13">
        <v>13.286283051890949</v>
      </c>
      <c r="BCX564" s="13">
        <v>4.9479688892378963E-2</v>
      </c>
      <c r="BCY564" s="13">
        <v>2.8796696168979331E-2</v>
      </c>
      <c r="BCZ564" s="13">
        <v>0.11930549230206071</v>
      </c>
      <c r="BDA564" s="13">
        <v>8.7123727588224661E-3</v>
      </c>
      <c r="BDB564" s="13">
        <v>3.1550320359916131E-4</v>
      </c>
      <c r="BDC564" s="13">
        <v>14792.892898344209</v>
      </c>
      <c r="BDD564" s="13">
        <v>2.5733927192152394E-5</v>
      </c>
      <c r="BDE564" s="13">
        <v>9.781752750057386</v>
      </c>
      <c r="BDF564" s="13">
        <v>3.4686336132783867E-6</v>
      </c>
      <c r="BDG564" s="13">
        <v>5.3295116059102239E-8</v>
      </c>
      <c r="BDH564" s="13">
        <v>3.7244072953682511E-2</v>
      </c>
      <c r="BDI564" s="13">
        <v>1.1150896978568012E-2</v>
      </c>
      <c r="BDJ564" s="13">
        <v>2.8947083272790969E-2</v>
      </c>
      <c r="BDK564" s="13">
        <v>0.19351429976952858</v>
      </c>
      <c r="BDL564" s="13">
        <v>0.28618311247132477</v>
      </c>
      <c r="BDM564" s="13">
        <v>0.29061037771885079</v>
      </c>
      <c r="BDN564" s="13">
        <v>0.32971260202893182</v>
      </c>
      <c r="BDO564" s="13">
        <v>0.18910389232802974</v>
      </c>
      <c r="BDP564" s="13">
        <v>0.15736846004681121</v>
      </c>
      <c r="BDQ564" s="13">
        <v>2.8943654178304077</v>
      </c>
      <c r="BDR564" s="13">
        <v>5.713346264652186</v>
      </c>
      <c r="BDS564" s="13">
        <v>0.15918701526978116</v>
      </c>
      <c r="BDT564" s="13">
        <v>0.16398113230658704</v>
      </c>
      <c r="BDU564" s="13">
        <v>0.21730101440377506</v>
      </c>
      <c r="BDV564" s="13">
        <v>0.79027867046222999</v>
      </c>
      <c r="BDW564" s="13">
        <v>6.6823208671328405E-2</v>
      </c>
      <c r="BDX564" s="13">
        <v>8.9261102336921283</v>
      </c>
      <c r="BDY564" s="13">
        <v>9.1611341428635654E-2</v>
      </c>
      <c r="BDZ564" s="13">
        <v>1.1051648531714822</v>
      </c>
      <c r="BEA564" s="13">
        <v>2.2184458706878858E-2</v>
      </c>
      <c r="BEB564" s="13">
        <v>4.3149867385714233E-2</v>
      </c>
      <c r="BEC564" s="13">
        <v>4.4686697049526818E-2</v>
      </c>
      <c r="BED564" s="13">
        <v>7.1786608268535751E-2</v>
      </c>
      <c r="BEE564" s="13">
        <v>5.8760220371401529E-2</v>
      </c>
      <c r="BEF564" s="13">
        <v>2.5497105722105608E-3</v>
      </c>
      <c r="BEG564" s="13">
        <v>17709.042885553572</v>
      </c>
      <c r="BEH564" s="13">
        <v>2.7245226226199829E-5</v>
      </c>
      <c r="BEI564" s="13">
        <v>11.199253094274393</v>
      </c>
      <c r="BEJ564" s="13">
        <v>1.1886770825169966</v>
      </c>
      <c r="BEK564" s="13">
        <v>4.2644079667797037E-6</v>
      </c>
      <c r="BEL564" s="13">
        <v>2.6773743376633997E-8</v>
      </c>
      <c r="BEM564" s="13">
        <v>1.92777463215398E-2</v>
      </c>
      <c r="BEN564" s="13">
        <v>3.3062919885984338E-2</v>
      </c>
      <c r="BEO564" s="13">
        <v>4.7085877398103888E-2</v>
      </c>
      <c r="BEP564" s="13">
        <v>0.21893463567601379</v>
      </c>
      <c r="BEQ564" s="13">
        <v>0.2350813711508758</v>
      </c>
      <c r="BER564" s="13">
        <v>0.28610290082737849</v>
      </c>
      <c r="BES564" s="13">
        <v>0.12914457234596535</v>
      </c>
      <c r="BET564" s="13">
        <v>0.31714418598157579</v>
      </c>
      <c r="BEU564" s="22">
        <v>0.28458182319750647</v>
      </c>
    </row>
    <row r="565" spans="2:1503" x14ac:dyDescent="0.25">
      <c r="B565" s="16">
        <v>560</v>
      </c>
      <c r="C565" s="10">
        <v>0</v>
      </c>
      <c r="D565" s="11">
        <v>0</v>
      </c>
      <c r="E565" s="11">
        <v>0</v>
      </c>
      <c r="F565" s="11">
        <v>0</v>
      </c>
      <c r="G565" s="11">
        <v>2.1869857489486962E-5</v>
      </c>
      <c r="H565" s="11">
        <v>0</v>
      </c>
      <c r="I565" s="11">
        <v>0</v>
      </c>
      <c r="J565" s="11">
        <v>0</v>
      </c>
      <c r="K565" s="11">
        <v>0</v>
      </c>
      <c r="L565" s="11">
        <v>0</v>
      </c>
      <c r="M565" s="11">
        <v>0</v>
      </c>
      <c r="N565" s="11">
        <v>0</v>
      </c>
      <c r="O565" s="11">
        <v>-1.3827749010345196E-8</v>
      </c>
      <c r="P565" s="11">
        <v>0</v>
      </c>
      <c r="Q565" s="11">
        <v>0</v>
      </c>
      <c r="R565" s="11">
        <v>0</v>
      </c>
      <c r="S565" s="11">
        <v>0</v>
      </c>
      <c r="T565" s="11">
        <v>0</v>
      </c>
      <c r="U565" s="11">
        <v>0</v>
      </c>
      <c r="V565" s="11">
        <v>0</v>
      </c>
      <c r="W565" s="11">
        <v>0</v>
      </c>
      <c r="X565" s="11">
        <v>0</v>
      </c>
      <c r="Y565" s="11">
        <v>0</v>
      </c>
      <c r="Z565" s="11">
        <v>0</v>
      </c>
      <c r="AA565" s="11">
        <v>0</v>
      </c>
      <c r="AB565" s="11">
        <v>0</v>
      </c>
      <c r="AC565" s="11">
        <v>0</v>
      </c>
      <c r="AD565" s="11">
        <v>0</v>
      </c>
      <c r="AE565" s="11">
        <v>0</v>
      </c>
      <c r="AF565" s="11">
        <v>0</v>
      </c>
      <c r="AG565" s="11">
        <v>0</v>
      </c>
      <c r="AH565" s="11">
        <v>0</v>
      </c>
      <c r="AI565" s="11">
        <v>0</v>
      </c>
      <c r="AJ565" s="11">
        <v>0</v>
      </c>
      <c r="AK565" s="11">
        <v>0</v>
      </c>
      <c r="AL565" s="11">
        <v>0</v>
      </c>
      <c r="AM565" s="11">
        <v>0</v>
      </c>
      <c r="AN565" s="11">
        <v>0</v>
      </c>
      <c r="AO565" s="11">
        <v>0</v>
      </c>
      <c r="AP565" s="11">
        <v>0</v>
      </c>
      <c r="AQ565" s="11">
        <v>0</v>
      </c>
      <c r="AR565" s="11">
        <v>4.9188276286173441E-4</v>
      </c>
      <c r="AS565" s="11">
        <v>0</v>
      </c>
      <c r="AT565" s="11">
        <v>0</v>
      </c>
      <c r="AU565" s="11">
        <v>0</v>
      </c>
      <c r="AV565" s="11">
        <v>0</v>
      </c>
      <c r="AW565" s="11">
        <v>0</v>
      </c>
      <c r="AX565" s="11">
        <v>0</v>
      </c>
      <c r="AY565" s="11">
        <v>0</v>
      </c>
      <c r="AZ565" s="11">
        <v>0</v>
      </c>
      <c r="BA565" s="11">
        <v>-1.2521641695384601E-5</v>
      </c>
      <c r="BB565" s="11">
        <v>4.2817337877721464E-27</v>
      </c>
      <c r="BC565" s="11">
        <v>1.2399139871678682E-25</v>
      </c>
      <c r="BD565" s="11">
        <v>2.1408240573821993E-27</v>
      </c>
      <c r="BE565" s="11">
        <v>0</v>
      </c>
      <c r="BF565" s="11">
        <v>0</v>
      </c>
      <c r="BG565" s="11">
        <v>4.4635724455854087E-25</v>
      </c>
      <c r="BH565" s="11">
        <v>2.0311675397875153E-25</v>
      </c>
      <c r="BI565" s="11">
        <v>4.4635724455854087E-25</v>
      </c>
      <c r="BJ565" s="11">
        <v>7.6012729263523124E-8</v>
      </c>
      <c r="BK565" s="11">
        <v>0</v>
      </c>
      <c r="BL565" s="11">
        <v>0</v>
      </c>
      <c r="BM565" s="11">
        <v>0</v>
      </c>
      <c r="BN565" s="11">
        <v>0</v>
      </c>
      <c r="BO565" s="11">
        <v>0</v>
      </c>
      <c r="BP565" s="11">
        <v>0</v>
      </c>
      <c r="BQ565" s="11">
        <v>0</v>
      </c>
      <c r="BR565" s="11">
        <v>0</v>
      </c>
      <c r="BS565" s="11">
        <v>0</v>
      </c>
      <c r="BT565" s="11">
        <v>0</v>
      </c>
      <c r="BU565" s="11">
        <v>0</v>
      </c>
      <c r="BV565" s="11">
        <v>0</v>
      </c>
      <c r="BW565" s="11">
        <v>0</v>
      </c>
      <c r="BX565" s="11">
        <v>0</v>
      </c>
      <c r="BY565" s="11">
        <v>0</v>
      </c>
      <c r="BZ565" s="11">
        <v>0</v>
      </c>
      <c r="CA565" s="11">
        <v>0</v>
      </c>
      <c r="CB565" s="11">
        <v>0</v>
      </c>
      <c r="CC565" s="11">
        <v>0</v>
      </c>
      <c r="CD565" s="11">
        <v>0</v>
      </c>
      <c r="CE565" s="11">
        <v>0</v>
      </c>
      <c r="CF565" s="11">
        <v>0</v>
      </c>
      <c r="CG565" s="11">
        <v>0</v>
      </c>
      <c r="CH565" s="11">
        <v>0</v>
      </c>
      <c r="CI565" s="11">
        <v>0</v>
      </c>
      <c r="CJ565" s="11">
        <v>0</v>
      </c>
      <c r="CK565" s="11">
        <v>0</v>
      </c>
      <c r="CL565" s="11">
        <v>1.3398117227710539E-8</v>
      </c>
      <c r="CM565" s="11">
        <v>-3.081020068447111E-9</v>
      </c>
      <c r="CN565" s="11">
        <v>0</v>
      </c>
      <c r="CO565" s="11">
        <v>0</v>
      </c>
      <c r="CP565" s="11">
        <v>0</v>
      </c>
      <c r="CQ565" s="11">
        <v>0</v>
      </c>
      <c r="CR565" s="11">
        <v>0</v>
      </c>
      <c r="CS565" s="11">
        <v>0</v>
      </c>
      <c r="CT565" s="11">
        <v>0</v>
      </c>
      <c r="CU565" s="11">
        <v>0</v>
      </c>
      <c r="CV565" s="11">
        <v>0</v>
      </c>
      <c r="CW565" s="11">
        <v>0</v>
      </c>
      <c r="CX565" s="11">
        <v>0</v>
      </c>
      <c r="CY565" s="11">
        <v>0</v>
      </c>
      <c r="CZ565" s="11">
        <v>0</v>
      </c>
      <c r="DA565" s="11">
        <v>0</v>
      </c>
      <c r="DB565" s="11">
        <v>0</v>
      </c>
      <c r="DC565" s="11">
        <v>0</v>
      </c>
      <c r="DD565" s="11">
        <v>0</v>
      </c>
      <c r="DE565" s="11">
        <v>0</v>
      </c>
      <c r="DF565" s="11">
        <v>0</v>
      </c>
      <c r="DG565" s="11">
        <v>0</v>
      </c>
      <c r="DH565" s="11">
        <v>0</v>
      </c>
      <c r="DI565" s="11">
        <v>0</v>
      </c>
      <c r="DJ565" s="11">
        <v>0</v>
      </c>
      <c r="DK565" s="11">
        <v>0</v>
      </c>
      <c r="DL565" s="11">
        <v>0</v>
      </c>
      <c r="DM565" s="11">
        <v>0</v>
      </c>
      <c r="DN565" s="11">
        <v>0</v>
      </c>
      <c r="DO565" s="11">
        <v>0</v>
      </c>
      <c r="DP565" s="11">
        <v>0</v>
      </c>
      <c r="DQ565" s="11">
        <v>0</v>
      </c>
      <c r="DR565" s="11">
        <v>0</v>
      </c>
      <c r="DS565" s="11">
        <v>0</v>
      </c>
      <c r="DT565" s="11">
        <v>0</v>
      </c>
      <c r="DU565" s="11">
        <v>0</v>
      </c>
      <c r="DV565" s="11">
        <v>0</v>
      </c>
      <c r="DW565" s="11">
        <v>1.4737928950481594E-7</v>
      </c>
      <c r="DX565" s="11">
        <v>3.0810200684420821E-9</v>
      </c>
      <c r="DY565" s="11">
        <v>-9.3735221392631567E-8</v>
      </c>
      <c r="DZ565" s="11">
        <v>0</v>
      </c>
      <c r="EA565" s="11">
        <v>1.0830786444900028E-7</v>
      </c>
      <c r="EB565" s="11">
        <v>0</v>
      </c>
      <c r="EC565" s="11">
        <v>5.1641940919717904E-8</v>
      </c>
      <c r="ED565" s="11">
        <v>4.485914666081663E-9</v>
      </c>
      <c r="EE565" s="11">
        <v>1.8690914834642289E-9</v>
      </c>
      <c r="EF565" s="11">
        <v>0</v>
      </c>
      <c r="EG565" s="11">
        <v>0</v>
      </c>
      <c r="EH565" s="11">
        <v>0</v>
      </c>
      <c r="EI565" s="11">
        <v>0</v>
      </c>
      <c r="EJ565" s="11">
        <v>0</v>
      </c>
      <c r="EK565" s="11">
        <v>0</v>
      </c>
      <c r="EL565" s="11">
        <v>0</v>
      </c>
      <c r="EM565" s="11">
        <v>0</v>
      </c>
      <c r="EN565" s="11">
        <v>0</v>
      </c>
      <c r="EO565" s="11">
        <v>0</v>
      </c>
      <c r="EP565" s="11">
        <v>0</v>
      </c>
      <c r="EQ565" s="11">
        <v>0</v>
      </c>
      <c r="ER565" s="11">
        <v>0</v>
      </c>
      <c r="ES565" s="11">
        <v>0</v>
      </c>
      <c r="ET565" s="11">
        <v>0</v>
      </c>
      <c r="EU565" s="11">
        <v>0</v>
      </c>
      <c r="EV565" s="11">
        <v>0</v>
      </c>
      <c r="EW565" s="11">
        <v>0</v>
      </c>
      <c r="EX565" s="11">
        <v>0</v>
      </c>
      <c r="EY565" s="11">
        <v>0</v>
      </c>
      <c r="EZ565" s="11">
        <v>0</v>
      </c>
      <c r="FA565" s="11">
        <v>0</v>
      </c>
      <c r="FB565" s="11">
        <v>9.9999999999999995E-21</v>
      </c>
      <c r="FC565" s="11">
        <v>0</v>
      </c>
      <c r="FD565" s="11">
        <v>0</v>
      </c>
      <c r="FE565" s="11">
        <v>0</v>
      </c>
      <c r="FF565" s="11">
        <v>0</v>
      </c>
      <c r="FG565" s="11">
        <v>0</v>
      </c>
      <c r="FH565" s="11">
        <v>5.3589294693897763E-6</v>
      </c>
      <c r="FI565" s="11">
        <v>0</v>
      </c>
      <c r="FJ565" s="11">
        <v>8.1115629797356583E-8</v>
      </c>
      <c r="FK565" s="11">
        <v>-3.1921118282502008E-8</v>
      </c>
      <c r="FL565" s="11">
        <v>0</v>
      </c>
      <c r="FM565" s="11">
        <v>7.9572554570963248E-8</v>
      </c>
      <c r="FN565" s="11">
        <v>0</v>
      </c>
      <c r="FO565" s="11">
        <v>0</v>
      </c>
      <c r="FP565" s="11">
        <v>0</v>
      </c>
      <c r="FQ565" s="11">
        <v>0</v>
      </c>
      <c r="FR565" s="11">
        <v>6.0731877393639126E-9</v>
      </c>
      <c r="FS565" s="11">
        <v>0</v>
      </c>
      <c r="FT565" s="11">
        <v>0</v>
      </c>
      <c r="FU565" s="11">
        <v>0</v>
      </c>
      <c r="FV565" s="11">
        <v>0</v>
      </c>
      <c r="FW565" s="11">
        <v>0</v>
      </c>
      <c r="FX565" s="11">
        <v>0</v>
      </c>
      <c r="FY565" s="11">
        <v>0</v>
      </c>
      <c r="FZ565" s="11">
        <v>0</v>
      </c>
      <c r="GA565" s="11">
        <v>0</v>
      </c>
      <c r="GB565" s="11">
        <v>0</v>
      </c>
      <c r="GC565" s="11">
        <v>0</v>
      </c>
      <c r="GD565" s="11">
        <v>0</v>
      </c>
      <c r="GE565" s="11">
        <v>0</v>
      </c>
      <c r="GF565" s="11">
        <v>0</v>
      </c>
      <c r="GG565" s="11">
        <v>0</v>
      </c>
      <c r="GH565" s="11">
        <v>0</v>
      </c>
      <c r="GI565" s="11">
        <v>0</v>
      </c>
      <c r="GJ565" s="11">
        <v>0</v>
      </c>
      <c r="GK565" s="11">
        <v>0</v>
      </c>
      <c r="GL565" s="11">
        <v>0</v>
      </c>
      <c r="GM565" s="11">
        <v>0</v>
      </c>
      <c r="GN565" s="11">
        <v>0</v>
      </c>
      <c r="GO565" s="11">
        <v>0</v>
      </c>
      <c r="GP565" s="11">
        <v>0</v>
      </c>
      <c r="GQ565" s="11">
        <v>0</v>
      </c>
      <c r="GR565" s="11">
        <v>0</v>
      </c>
      <c r="GS565" s="11">
        <v>0</v>
      </c>
      <c r="GT565" s="11">
        <v>0</v>
      </c>
      <c r="GU565" s="11">
        <v>1.261959159526996E-8</v>
      </c>
      <c r="GV565" s="11">
        <v>0</v>
      </c>
      <c r="GW565" s="11">
        <v>-1.1047396279468191E-7</v>
      </c>
      <c r="GX565" s="11">
        <v>0</v>
      </c>
      <c r="GY565" s="11">
        <v>0</v>
      </c>
      <c r="GZ565" s="11">
        <v>0</v>
      </c>
      <c r="HA565" s="11">
        <v>0</v>
      </c>
      <c r="HB565" s="11">
        <v>0</v>
      </c>
      <c r="HC565" s="11">
        <v>0</v>
      </c>
      <c r="HD565" s="11">
        <v>0</v>
      </c>
      <c r="HE565" s="11">
        <v>0</v>
      </c>
      <c r="HF565" s="11">
        <v>0</v>
      </c>
      <c r="HG565" s="11">
        <v>0</v>
      </c>
      <c r="HH565" s="11">
        <v>0</v>
      </c>
      <c r="HI565" s="11">
        <v>0</v>
      </c>
      <c r="HJ565" s="11">
        <v>0</v>
      </c>
      <c r="HK565" s="11">
        <v>0</v>
      </c>
      <c r="HL565" s="11">
        <v>0</v>
      </c>
      <c r="HM565" s="11">
        <v>0</v>
      </c>
      <c r="HN565" s="11">
        <v>0</v>
      </c>
      <c r="HO565" s="11">
        <v>0</v>
      </c>
      <c r="HP565" s="11">
        <v>0</v>
      </c>
      <c r="HQ565" s="11">
        <v>0</v>
      </c>
      <c r="HR565" s="11">
        <v>0</v>
      </c>
      <c r="HS565" s="11">
        <v>0</v>
      </c>
      <c r="HT565" s="11">
        <v>0</v>
      </c>
      <c r="HU565" s="11">
        <v>0</v>
      </c>
      <c r="HV565" s="11">
        <v>0</v>
      </c>
      <c r="HW565" s="11">
        <v>0</v>
      </c>
      <c r="HX565" s="11">
        <v>0</v>
      </c>
      <c r="HY565" s="11">
        <v>0</v>
      </c>
      <c r="HZ565" s="11">
        <v>0</v>
      </c>
      <c r="IA565" s="11">
        <v>0</v>
      </c>
      <c r="IB565" s="11">
        <v>0</v>
      </c>
      <c r="IC565" s="11">
        <v>0</v>
      </c>
      <c r="ID565" s="11">
        <v>0</v>
      </c>
      <c r="IE565" s="11">
        <v>0</v>
      </c>
      <c r="IF565" s="11">
        <v>0</v>
      </c>
      <c r="IG565" s="11">
        <v>2.113291920195078E-10</v>
      </c>
      <c r="IH565" s="11">
        <v>0</v>
      </c>
      <c r="II565" s="11">
        <v>-7.9572554570968277E-8</v>
      </c>
      <c r="IJ565" s="11">
        <v>0</v>
      </c>
      <c r="IK565" s="11">
        <v>0</v>
      </c>
      <c r="IL565" s="11">
        <v>0</v>
      </c>
      <c r="IM565" s="11">
        <v>0</v>
      </c>
      <c r="IN565" s="11">
        <v>0</v>
      </c>
      <c r="IO565" s="11">
        <v>0</v>
      </c>
      <c r="IP565" s="11">
        <v>0</v>
      </c>
      <c r="IQ565" s="11">
        <v>0</v>
      </c>
      <c r="IR565" s="11">
        <v>0</v>
      </c>
      <c r="IS565" s="11">
        <v>0</v>
      </c>
      <c r="IT565" s="11">
        <v>0</v>
      </c>
      <c r="IU565" s="11">
        <v>0</v>
      </c>
      <c r="IV565" s="11">
        <v>0</v>
      </c>
      <c r="IW565" s="11">
        <v>0</v>
      </c>
      <c r="IX565" s="11">
        <v>0</v>
      </c>
      <c r="IY565" s="11">
        <v>0</v>
      </c>
      <c r="IZ565" s="11">
        <v>0</v>
      </c>
      <c r="JA565" s="11">
        <v>0</v>
      </c>
      <c r="JB565" s="11">
        <v>0</v>
      </c>
      <c r="JC565" s="11">
        <v>0</v>
      </c>
      <c r="JD565" s="11">
        <v>0</v>
      </c>
      <c r="JE565" s="11">
        <v>0</v>
      </c>
      <c r="JF565" s="11">
        <v>0</v>
      </c>
      <c r="JG565" s="11">
        <v>0</v>
      </c>
      <c r="JH565" s="11">
        <v>0</v>
      </c>
      <c r="JI565" s="11">
        <v>0</v>
      </c>
      <c r="JJ565" s="11">
        <v>0</v>
      </c>
      <c r="JK565" s="11">
        <v>0</v>
      </c>
      <c r="JL565" s="11">
        <v>0</v>
      </c>
      <c r="JM565" s="11">
        <v>0</v>
      </c>
      <c r="JN565" s="11">
        <v>0</v>
      </c>
      <c r="JO565" s="11">
        <v>1.4469966605873238E-6</v>
      </c>
      <c r="JP565" s="11">
        <v>0</v>
      </c>
      <c r="JQ565" s="11">
        <v>0</v>
      </c>
      <c r="JR565" s="11">
        <v>0</v>
      </c>
      <c r="JS565" s="11">
        <v>0</v>
      </c>
      <c r="JT565" s="11">
        <v>0</v>
      </c>
      <c r="JU565" s="11">
        <v>-5.1929340328706836E-8</v>
      </c>
      <c r="JV565" s="11">
        <v>0</v>
      </c>
      <c r="JW565" s="11">
        <v>0</v>
      </c>
      <c r="JX565" s="11">
        <v>0</v>
      </c>
      <c r="JY565" s="11">
        <v>0</v>
      </c>
      <c r="JZ565" s="11">
        <v>0</v>
      </c>
      <c r="KA565" s="11">
        <v>0</v>
      </c>
      <c r="KB565" s="11">
        <v>0</v>
      </c>
      <c r="KC565" s="11">
        <v>0</v>
      </c>
      <c r="KD565" s="11">
        <v>0</v>
      </c>
      <c r="KE565" s="11">
        <v>0</v>
      </c>
      <c r="KF565" s="11">
        <v>0</v>
      </c>
      <c r="KG565" s="11">
        <v>0</v>
      </c>
      <c r="KH565" s="11">
        <v>0</v>
      </c>
      <c r="KI565" s="11">
        <v>0</v>
      </c>
      <c r="KJ565" s="11">
        <v>0</v>
      </c>
      <c r="KK565" s="11">
        <v>0</v>
      </c>
      <c r="KL565" s="11">
        <v>0</v>
      </c>
      <c r="KM565" s="11">
        <v>0</v>
      </c>
      <c r="KN565" s="11">
        <v>0</v>
      </c>
      <c r="KO565" s="11">
        <v>0</v>
      </c>
      <c r="KP565" s="11">
        <v>0</v>
      </c>
      <c r="KQ565" s="11">
        <v>0</v>
      </c>
      <c r="KR565" s="11">
        <v>0</v>
      </c>
      <c r="KS565" s="11">
        <v>0</v>
      </c>
      <c r="KT565" s="11">
        <v>0</v>
      </c>
      <c r="KU565" s="11">
        <v>0</v>
      </c>
      <c r="KV565" s="11">
        <v>0</v>
      </c>
      <c r="KW565" s="11">
        <v>0</v>
      </c>
      <c r="KX565" s="11">
        <v>0</v>
      </c>
      <c r="KY565" s="11">
        <v>0</v>
      </c>
      <c r="KZ565" s="11">
        <v>3.2155481346384975E-6</v>
      </c>
      <c r="LA565" s="11">
        <v>0</v>
      </c>
      <c r="LB565" s="11">
        <v>0</v>
      </c>
      <c r="LC565" s="11">
        <v>0</v>
      </c>
      <c r="LD565" s="11">
        <v>0</v>
      </c>
      <c r="LE565" s="11">
        <v>0</v>
      </c>
      <c r="LF565" s="11">
        <v>0</v>
      </c>
      <c r="LG565" s="11">
        <v>-4.5123731219093021E-9</v>
      </c>
      <c r="LH565" s="11">
        <v>0</v>
      </c>
      <c r="LI565" s="11">
        <v>0</v>
      </c>
      <c r="LJ565" s="11">
        <v>0</v>
      </c>
      <c r="LK565" s="11">
        <v>0</v>
      </c>
      <c r="LL565" s="11">
        <v>0</v>
      </c>
      <c r="LM565" s="11">
        <v>0</v>
      </c>
      <c r="LN565" s="11">
        <v>0</v>
      </c>
      <c r="LO565" s="11">
        <v>0</v>
      </c>
      <c r="LP565" s="11">
        <v>0</v>
      </c>
      <c r="LQ565" s="11">
        <v>0</v>
      </c>
      <c r="LR565" s="11">
        <v>0</v>
      </c>
      <c r="LS565" s="11">
        <v>0</v>
      </c>
      <c r="LT565" s="11">
        <v>0</v>
      </c>
      <c r="LU565" s="11">
        <v>0</v>
      </c>
      <c r="LV565" s="11">
        <v>0</v>
      </c>
      <c r="LW565" s="11">
        <v>0</v>
      </c>
      <c r="LX565" s="11">
        <v>0</v>
      </c>
      <c r="LY565" s="11">
        <v>0</v>
      </c>
      <c r="LZ565" s="11">
        <v>0</v>
      </c>
      <c r="MA565" s="11">
        <v>0</v>
      </c>
      <c r="MB565" s="11">
        <v>0</v>
      </c>
      <c r="MC565" s="11">
        <v>0</v>
      </c>
      <c r="MD565" s="11">
        <v>0</v>
      </c>
      <c r="ME565" s="11">
        <v>0</v>
      </c>
      <c r="MF565" s="11">
        <v>0</v>
      </c>
      <c r="MG565" s="11">
        <v>0</v>
      </c>
      <c r="MH565" s="11">
        <v>0</v>
      </c>
      <c r="MI565" s="11">
        <v>0</v>
      </c>
      <c r="MJ565" s="11">
        <v>0</v>
      </c>
      <c r="MK565" s="11">
        <v>5.3592468910641626E-7</v>
      </c>
      <c r="ML565" s="11">
        <v>0</v>
      </c>
      <c r="MM565" s="11">
        <v>0</v>
      </c>
      <c r="MN565" s="11">
        <v>0</v>
      </c>
      <c r="MO565" s="11">
        <v>0</v>
      </c>
      <c r="MP565" s="11">
        <v>0</v>
      </c>
      <c r="MQ565" s="11">
        <v>0</v>
      </c>
      <c r="MR565" s="11">
        <v>0</v>
      </c>
      <c r="MS565" s="11">
        <v>-1.9211422839599535E-9</v>
      </c>
      <c r="MT565" s="11">
        <v>0</v>
      </c>
      <c r="MU565" s="11">
        <v>0</v>
      </c>
      <c r="MV565" s="11">
        <v>0</v>
      </c>
      <c r="MW565" s="11">
        <v>0</v>
      </c>
      <c r="MX565" s="11">
        <v>0</v>
      </c>
      <c r="MY565" s="11">
        <v>0</v>
      </c>
      <c r="MZ565" s="11">
        <v>0</v>
      </c>
      <c r="NA565" s="11">
        <v>0</v>
      </c>
      <c r="NB565" s="11">
        <v>0</v>
      </c>
      <c r="NC565" s="11">
        <v>0</v>
      </c>
      <c r="ND565" s="11">
        <v>0</v>
      </c>
      <c r="NE565" s="11">
        <v>0</v>
      </c>
      <c r="NF565" s="11">
        <v>0</v>
      </c>
      <c r="NG565" s="11">
        <v>0</v>
      </c>
      <c r="NH565" s="11">
        <v>0</v>
      </c>
      <c r="NI565" s="11">
        <v>0</v>
      </c>
      <c r="NJ565" s="11">
        <v>0</v>
      </c>
      <c r="NK565" s="11">
        <v>0</v>
      </c>
      <c r="NL565" s="11">
        <v>0</v>
      </c>
      <c r="NM565" s="11">
        <v>0</v>
      </c>
      <c r="NN565" s="11">
        <v>0</v>
      </c>
      <c r="NO565" s="11">
        <v>0</v>
      </c>
      <c r="NP565" s="11">
        <v>0</v>
      </c>
      <c r="NQ565" s="11">
        <v>0</v>
      </c>
      <c r="NR565" s="11">
        <v>0</v>
      </c>
      <c r="NS565" s="11">
        <v>0</v>
      </c>
      <c r="NT565" s="11">
        <v>0</v>
      </c>
      <c r="NU565" s="11">
        <v>0</v>
      </c>
      <c r="NV565" s="11">
        <v>1.7910846325329163E-6</v>
      </c>
      <c r="NW565" s="11">
        <v>0</v>
      </c>
      <c r="NX565" s="11">
        <v>0</v>
      </c>
      <c r="NY565" s="11">
        <v>0</v>
      </c>
      <c r="NZ565" s="11">
        <v>0</v>
      </c>
      <c r="OA565" s="11">
        <v>0</v>
      </c>
      <c r="OB565" s="11">
        <v>0</v>
      </c>
      <c r="OC565" s="11">
        <v>0</v>
      </c>
      <c r="OD565" s="11">
        <v>0</v>
      </c>
      <c r="OE565" s="11">
        <v>-8.832817627008107E-6</v>
      </c>
      <c r="OF565" s="11">
        <v>6.4534955050745756E-28</v>
      </c>
      <c r="OG565" s="11">
        <v>0</v>
      </c>
      <c r="OH565" s="11">
        <v>0</v>
      </c>
      <c r="OI565" s="11">
        <v>7.0360404253233162E-26</v>
      </c>
      <c r="OJ565" s="11">
        <v>5.1925638918420895E-7</v>
      </c>
      <c r="OK565" s="11">
        <v>0</v>
      </c>
      <c r="OL565" s="11">
        <v>0</v>
      </c>
      <c r="OM565" s="11">
        <v>0</v>
      </c>
      <c r="ON565" s="11">
        <v>0</v>
      </c>
      <c r="OO565" s="11">
        <v>2.9979281607393609E-7</v>
      </c>
      <c r="OP565" s="11">
        <v>0</v>
      </c>
      <c r="OQ565" s="11">
        <v>0</v>
      </c>
      <c r="OR565" s="11">
        <v>0</v>
      </c>
      <c r="OS565" s="11">
        <v>0</v>
      </c>
      <c r="OT565" s="11">
        <v>0</v>
      </c>
      <c r="OU565" s="11">
        <v>0</v>
      </c>
      <c r="OV565" s="11">
        <v>0</v>
      </c>
      <c r="OW565" s="11">
        <v>0</v>
      </c>
      <c r="OX565" s="11">
        <v>0</v>
      </c>
      <c r="OY565" s="11">
        <v>0</v>
      </c>
      <c r="OZ565" s="11">
        <v>0</v>
      </c>
      <c r="PA565" s="11">
        <v>0</v>
      </c>
      <c r="PB565" s="11">
        <v>0</v>
      </c>
      <c r="PC565" s="11">
        <v>0</v>
      </c>
      <c r="PD565" s="11">
        <v>0</v>
      </c>
      <c r="PE565" s="11">
        <v>0</v>
      </c>
      <c r="PF565" s="11">
        <v>0</v>
      </c>
      <c r="PG565" s="11">
        <v>0</v>
      </c>
      <c r="PH565" s="11">
        <v>0</v>
      </c>
      <c r="PI565" s="11">
        <v>0</v>
      </c>
      <c r="PJ565" s="11">
        <v>3.170976305089341E-8</v>
      </c>
      <c r="PK565" s="11">
        <v>0</v>
      </c>
      <c r="PL565" s="11">
        <v>0</v>
      </c>
      <c r="PM565" s="11">
        <v>0</v>
      </c>
      <c r="PN565" s="11">
        <v>0</v>
      </c>
      <c r="PO565" s="11">
        <v>0</v>
      </c>
      <c r="PP565" s="11">
        <v>3.9895956979592901E-6</v>
      </c>
      <c r="PQ565" s="11">
        <v>-2.9385921233189722E-7</v>
      </c>
      <c r="PR565" s="11">
        <v>8.3037289171706622E-9</v>
      </c>
      <c r="PS565" s="11">
        <v>0</v>
      </c>
      <c r="PT565" s="11">
        <v>2.854807945620694E-8</v>
      </c>
      <c r="PU565" s="11">
        <v>0</v>
      </c>
      <c r="PV565" s="11">
        <v>0</v>
      </c>
      <c r="PW565" s="11">
        <v>0</v>
      </c>
      <c r="PX565" s="11">
        <v>0</v>
      </c>
      <c r="PY565" s="11">
        <v>0</v>
      </c>
      <c r="PZ565" s="11">
        <v>0</v>
      </c>
      <c r="QA565" s="11">
        <v>1.6806722689075633E-8</v>
      </c>
      <c r="QB565" s="11">
        <v>0</v>
      </c>
      <c r="QC565" s="11">
        <v>0</v>
      </c>
      <c r="QD565" s="11">
        <v>0</v>
      </c>
      <c r="QE565" s="11">
        <v>-80.644871304370341</v>
      </c>
      <c r="QF565" s="11">
        <v>1.2640510157397436E-27</v>
      </c>
      <c r="QG565" s="11">
        <v>1.1597839428187334E-25</v>
      </c>
      <c r="QH565" s="11">
        <v>0</v>
      </c>
      <c r="QI565" s="11">
        <v>6.7958982974505058E-5</v>
      </c>
      <c r="QJ565" s="11">
        <v>0</v>
      </c>
      <c r="QK565" s="11">
        <v>0</v>
      </c>
      <c r="QL565" s="11">
        <v>0</v>
      </c>
      <c r="QM565" s="11">
        <v>0</v>
      </c>
      <c r="QN565" s="11">
        <v>0</v>
      </c>
      <c r="QO565" s="11">
        <v>0</v>
      </c>
      <c r="QP565" s="11">
        <v>0</v>
      </c>
      <c r="QQ565" s="11">
        <v>0</v>
      </c>
      <c r="QR565" s="11">
        <v>0</v>
      </c>
      <c r="QS565" s="11">
        <v>0</v>
      </c>
      <c r="QT565" s="11">
        <v>0</v>
      </c>
      <c r="QU565" s="11">
        <v>0</v>
      </c>
      <c r="QV565" s="11">
        <v>0</v>
      </c>
      <c r="QW565" s="11">
        <v>0</v>
      </c>
      <c r="QX565" s="11">
        <v>0</v>
      </c>
      <c r="QY565" s="11">
        <v>0</v>
      </c>
      <c r="QZ565" s="11">
        <v>0</v>
      </c>
      <c r="RA565" s="11">
        <v>0</v>
      </c>
      <c r="RB565" s="11">
        <v>0</v>
      </c>
      <c r="RC565" s="11">
        <v>0</v>
      </c>
      <c r="RD565" s="11">
        <v>0</v>
      </c>
      <c r="RE565" s="11">
        <v>0</v>
      </c>
      <c r="RF565" s="11">
        <v>0</v>
      </c>
      <c r="RG565" s="11">
        <v>0</v>
      </c>
      <c r="RH565" s="11">
        <v>0</v>
      </c>
      <c r="RI565" s="11">
        <v>0</v>
      </c>
      <c r="RJ565" s="11">
        <v>0</v>
      </c>
      <c r="RK565" s="11">
        <v>0</v>
      </c>
      <c r="RL565" s="11">
        <v>0</v>
      </c>
      <c r="RM565" s="11">
        <v>0</v>
      </c>
      <c r="RN565" s="11">
        <v>0</v>
      </c>
      <c r="RO565" s="11">
        <v>0</v>
      </c>
      <c r="RP565" s="11">
        <v>6.4514961370678643</v>
      </c>
      <c r="RQ565" s="11">
        <v>-4.0341451000354813E-8</v>
      </c>
      <c r="RR565" s="11">
        <v>8.5536614425261374E-9</v>
      </c>
      <c r="RS565" s="11">
        <v>7.9459467028470569E-7</v>
      </c>
      <c r="RT565" s="11">
        <v>0</v>
      </c>
      <c r="RU565" s="11">
        <v>0</v>
      </c>
      <c r="RV565" s="11">
        <v>0</v>
      </c>
      <c r="RW565" s="11">
        <v>0</v>
      </c>
      <c r="RX565" s="11">
        <v>0</v>
      </c>
      <c r="RY565" s="11">
        <v>0</v>
      </c>
      <c r="RZ565" s="11">
        <v>0</v>
      </c>
      <c r="SA565" s="11">
        <v>0</v>
      </c>
      <c r="SB565" s="11">
        <v>0</v>
      </c>
      <c r="SC565" s="11">
        <v>0</v>
      </c>
      <c r="SD565" s="11">
        <v>0</v>
      </c>
      <c r="SE565" s="11">
        <v>0</v>
      </c>
      <c r="SF565" s="11">
        <v>0</v>
      </c>
      <c r="SG565" s="11">
        <v>0</v>
      </c>
      <c r="SH565" s="11">
        <v>0</v>
      </c>
      <c r="SI565" s="11">
        <v>0</v>
      </c>
      <c r="SJ565" s="11">
        <v>0</v>
      </c>
      <c r="SK565" s="11">
        <v>0</v>
      </c>
      <c r="SL565" s="11">
        <v>0</v>
      </c>
      <c r="SM565" s="11">
        <v>0</v>
      </c>
      <c r="SN565" s="11">
        <v>0</v>
      </c>
      <c r="SO565" s="11">
        <v>0</v>
      </c>
      <c r="SP565" s="11">
        <v>0</v>
      </c>
      <c r="SQ565" s="11">
        <v>0</v>
      </c>
      <c r="SR565" s="11">
        <v>0</v>
      </c>
      <c r="SS565" s="11">
        <v>0</v>
      </c>
      <c r="ST565" s="11">
        <v>0</v>
      </c>
      <c r="SU565" s="11">
        <v>0</v>
      </c>
      <c r="SV565" s="11">
        <v>0</v>
      </c>
      <c r="SW565" s="11">
        <v>0</v>
      </c>
      <c r="SX565" s="11">
        <v>0</v>
      </c>
      <c r="SY565" s="11">
        <v>0</v>
      </c>
      <c r="SZ565" s="11">
        <v>0</v>
      </c>
      <c r="TA565" s="11">
        <v>74.192205576280443</v>
      </c>
      <c r="TB565" s="11">
        <v>0</v>
      </c>
      <c r="TC565" s="11">
        <v>-8.6560365297186985E-9</v>
      </c>
      <c r="TD565" s="11">
        <v>0</v>
      </c>
      <c r="TE565" s="11">
        <v>0</v>
      </c>
      <c r="TF565" s="11">
        <v>0</v>
      </c>
      <c r="TG565" s="11">
        <v>0</v>
      </c>
      <c r="TH565" s="11">
        <v>0</v>
      </c>
      <c r="TI565" s="11">
        <v>0</v>
      </c>
      <c r="TJ565" s="11">
        <v>0</v>
      </c>
      <c r="TK565" s="11">
        <v>0</v>
      </c>
      <c r="TL565" s="11">
        <v>0</v>
      </c>
      <c r="TM565" s="11">
        <v>0</v>
      </c>
      <c r="TN565" s="11">
        <v>0</v>
      </c>
      <c r="TO565" s="11">
        <v>0</v>
      </c>
      <c r="TP565" s="11">
        <v>0</v>
      </c>
      <c r="TQ565" s="11">
        <v>0</v>
      </c>
      <c r="TR565" s="11">
        <v>0</v>
      </c>
      <c r="TS565" s="11">
        <v>0</v>
      </c>
      <c r="TT565" s="11">
        <v>0</v>
      </c>
      <c r="TU565" s="11">
        <v>0</v>
      </c>
      <c r="TV565" s="11">
        <v>0</v>
      </c>
      <c r="TW565" s="11">
        <v>0</v>
      </c>
      <c r="TX565" s="11">
        <v>0</v>
      </c>
      <c r="TY565" s="11">
        <v>0</v>
      </c>
      <c r="TZ565" s="11">
        <v>0</v>
      </c>
      <c r="UA565" s="11">
        <v>0</v>
      </c>
      <c r="UB565" s="11">
        <v>0</v>
      </c>
      <c r="UC565" s="11">
        <v>0</v>
      </c>
      <c r="UD565" s="11">
        <v>0</v>
      </c>
      <c r="UE565" s="11">
        <v>0</v>
      </c>
      <c r="UF565" s="11">
        <v>0</v>
      </c>
      <c r="UG565" s="11">
        <v>0</v>
      </c>
      <c r="UH565" s="11">
        <v>0</v>
      </c>
      <c r="UI565" s="11">
        <v>0</v>
      </c>
      <c r="UJ565" s="11">
        <v>0</v>
      </c>
      <c r="UK565" s="11">
        <v>0</v>
      </c>
      <c r="UL565" s="11">
        <v>0</v>
      </c>
      <c r="UM565" s="11">
        <v>1.4537377902385843E-8</v>
      </c>
      <c r="UN565" s="11">
        <v>0</v>
      </c>
      <c r="UO565" s="11">
        <v>-7.9587780976372625E-7</v>
      </c>
      <c r="UP565" s="11">
        <v>0</v>
      </c>
      <c r="UQ565" s="11">
        <v>0</v>
      </c>
      <c r="UR565" s="11">
        <v>0</v>
      </c>
      <c r="US565" s="11">
        <v>0</v>
      </c>
      <c r="UT565" s="11">
        <v>0</v>
      </c>
      <c r="UU565" s="11">
        <v>0</v>
      </c>
      <c r="UV565" s="11">
        <v>0</v>
      </c>
      <c r="UW565" s="11">
        <v>0</v>
      </c>
      <c r="UX565" s="11">
        <v>0</v>
      </c>
      <c r="UY565" s="11">
        <v>0</v>
      </c>
      <c r="UZ565" s="11">
        <v>0</v>
      </c>
      <c r="VA565" s="11">
        <v>0</v>
      </c>
      <c r="VB565" s="11">
        <v>0</v>
      </c>
      <c r="VC565" s="11">
        <v>0</v>
      </c>
      <c r="VD565" s="11">
        <v>0</v>
      </c>
      <c r="VE565" s="11">
        <v>0</v>
      </c>
      <c r="VF565" s="11">
        <v>0</v>
      </c>
      <c r="VG565" s="11">
        <v>0</v>
      </c>
      <c r="VH565" s="11">
        <v>0</v>
      </c>
      <c r="VI565" s="11">
        <v>0</v>
      </c>
      <c r="VJ565" s="11">
        <v>0</v>
      </c>
      <c r="VK565" s="11">
        <v>0</v>
      </c>
      <c r="VL565" s="11">
        <v>0</v>
      </c>
      <c r="VM565" s="11">
        <v>0</v>
      </c>
      <c r="VN565" s="11">
        <v>0</v>
      </c>
      <c r="VO565" s="11">
        <v>0</v>
      </c>
      <c r="VP565" s="11">
        <v>0</v>
      </c>
      <c r="VQ565" s="11">
        <v>0</v>
      </c>
      <c r="VR565" s="11">
        <v>0</v>
      </c>
      <c r="VS565" s="11">
        <v>0</v>
      </c>
      <c r="VT565" s="11">
        <v>0</v>
      </c>
      <c r="VU565" s="11">
        <v>0</v>
      </c>
      <c r="VV565" s="11">
        <v>0</v>
      </c>
      <c r="VW565" s="11">
        <v>1.169590655701447E-3</v>
      </c>
      <c r="VX565" s="11">
        <v>0</v>
      </c>
      <c r="VY565" s="11">
        <v>0</v>
      </c>
      <c r="VZ565" s="11">
        <v>0</v>
      </c>
      <c r="WA565" s="11">
        <v>-5.9754876300606712E-4</v>
      </c>
      <c r="WB565" s="11">
        <v>9.7734031982462529E-28</v>
      </c>
      <c r="WC565" s="11">
        <v>2.7691929396573033E-26</v>
      </c>
      <c r="WD565" s="11">
        <v>9.7727076378791553E-27</v>
      </c>
      <c r="WE565" s="11">
        <v>0</v>
      </c>
      <c r="WF565" s="11">
        <v>0</v>
      </c>
      <c r="WG565" s="11">
        <v>2.0257647275355254E-26</v>
      </c>
      <c r="WH565" s="11">
        <v>6.5735935427504176E-26</v>
      </c>
      <c r="WI565" s="11">
        <v>3.0800751112953902E-26</v>
      </c>
      <c r="WJ565" s="11">
        <v>1.2014376515318606E-8</v>
      </c>
      <c r="WK565" s="11">
        <v>0</v>
      </c>
      <c r="WL565" s="11">
        <v>0</v>
      </c>
      <c r="WM565" s="11">
        <v>0</v>
      </c>
      <c r="WN565" s="11">
        <v>0</v>
      </c>
      <c r="WO565" s="11">
        <v>0</v>
      </c>
      <c r="WP565" s="11">
        <v>0</v>
      </c>
      <c r="WQ565" s="11">
        <v>0</v>
      </c>
      <c r="WR565" s="11">
        <v>0</v>
      </c>
      <c r="WS565" s="11">
        <v>0</v>
      </c>
      <c r="WT565" s="11">
        <v>0</v>
      </c>
      <c r="WU565" s="11">
        <v>0</v>
      </c>
      <c r="WV565" s="11">
        <v>0</v>
      </c>
      <c r="WW565" s="11">
        <v>0</v>
      </c>
      <c r="WX565" s="11">
        <v>0</v>
      </c>
      <c r="WY565" s="11">
        <v>0</v>
      </c>
      <c r="WZ565" s="11">
        <v>0</v>
      </c>
      <c r="XA565" s="11">
        <v>0</v>
      </c>
      <c r="XB565" s="11">
        <v>0</v>
      </c>
      <c r="XC565" s="11">
        <v>0</v>
      </c>
      <c r="XD565" s="11">
        <v>0</v>
      </c>
      <c r="XE565" s="11">
        <v>0</v>
      </c>
      <c r="XF565" s="11">
        <v>0</v>
      </c>
      <c r="XG565" s="11">
        <v>0</v>
      </c>
      <c r="XH565" s="11">
        <v>0</v>
      </c>
      <c r="XI565" s="11">
        <v>0</v>
      </c>
      <c r="XJ565" s="11">
        <v>0</v>
      </c>
      <c r="XK565" s="11">
        <v>0</v>
      </c>
      <c r="XL565" s="11">
        <v>3.7706650843954784E-25</v>
      </c>
      <c r="XM565" s="11">
        <v>-1.3979875939380176E-20</v>
      </c>
      <c r="XN565" s="11">
        <v>0</v>
      </c>
      <c r="XO565" s="11">
        <v>0</v>
      </c>
      <c r="XP565" s="11">
        <v>0</v>
      </c>
      <c r="XQ565" s="11">
        <v>0</v>
      </c>
      <c r="XR565" s="11">
        <v>0</v>
      </c>
      <c r="XS565" s="11">
        <v>0</v>
      </c>
      <c r="XT565" s="11">
        <v>0</v>
      </c>
      <c r="XU565" s="11">
        <v>0</v>
      </c>
      <c r="XV565" s="11">
        <v>0</v>
      </c>
      <c r="XW565" s="11">
        <v>0</v>
      </c>
      <c r="XX565" s="11">
        <v>0</v>
      </c>
      <c r="XY565" s="11">
        <v>0</v>
      </c>
      <c r="XZ565" s="11">
        <v>0</v>
      </c>
      <c r="YA565" s="11">
        <v>0</v>
      </c>
      <c r="YB565" s="11">
        <v>0</v>
      </c>
      <c r="YC565" s="11">
        <v>0</v>
      </c>
      <c r="YD565" s="11">
        <v>0</v>
      </c>
      <c r="YE565" s="11">
        <v>0</v>
      </c>
      <c r="YF565" s="11">
        <v>0</v>
      </c>
      <c r="YG565" s="11">
        <v>0</v>
      </c>
      <c r="YH565" s="11">
        <v>0</v>
      </c>
      <c r="YI565" s="11">
        <v>0</v>
      </c>
      <c r="YJ565" s="11">
        <v>0</v>
      </c>
      <c r="YK565" s="11">
        <v>0</v>
      </c>
      <c r="YL565" s="11">
        <v>0</v>
      </c>
      <c r="YM565" s="11">
        <v>0</v>
      </c>
      <c r="YN565" s="11">
        <v>0</v>
      </c>
      <c r="YO565" s="11">
        <v>0</v>
      </c>
      <c r="YP565" s="11">
        <v>0</v>
      </c>
      <c r="YQ565" s="11">
        <v>0</v>
      </c>
      <c r="YR565" s="11">
        <v>0</v>
      </c>
      <c r="YS565" s="11">
        <v>0</v>
      </c>
      <c r="YT565" s="11">
        <v>2.5804073097966273E-8</v>
      </c>
      <c r="YU565" s="11">
        <v>0</v>
      </c>
      <c r="YV565" s="11">
        <v>0</v>
      </c>
      <c r="YW565" s="11">
        <v>9.0495962025491485E-6</v>
      </c>
      <c r="YX565" s="11">
        <v>9.9999999999999995E-21</v>
      </c>
      <c r="YY565" s="11">
        <v>-2.1401461481550392E-8</v>
      </c>
      <c r="YZ565" s="11">
        <v>0</v>
      </c>
      <c r="ZA565" s="11">
        <v>2.5135946576243756E-7</v>
      </c>
      <c r="ZB565" s="11">
        <v>0</v>
      </c>
      <c r="ZC565" s="11">
        <v>5.0780574288077718E-9</v>
      </c>
      <c r="ZD565" s="11">
        <v>1.6433681530178314E-8</v>
      </c>
      <c r="ZE565" s="11">
        <v>1.3766645720477501E-8</v>
      </c>
      <c r="ZF565" s="11">
        <v>0</v>
      </c>
      <c r="ZG565" s="11">
        <v>0</v>
      </c>
      <c r="ZH565" s="11">
        <v>0</v>
      </c>
      <c r="ZI565" s="11">
        <v>0</v>
      </c>
      <c r="ZJ565" s="11">
        <v>0</v>
      </c>
      <c r="ZK565" s="11">
        <v>0</v>
      </c>
      <c r="ZL565" s="11">
        <v>0</v>
      </c>
      <c r="ZM565" s="11">
        <v>0</v>
      </c>
      <c r="ZN565" s="11">
        <v>0</v>
      </c>
      <c r="ZO565" s="11">
        <v>0</v>
      </c>
      <c r="ZP565" s="11">
        <v>0</v>
      </c>
      <c r="ZQ565" s="11">
        <v>0</v>
      </c>
      <c r="ZR565" s="11">
        <v>0</v>
      </c>
      <c r="ZS565" s="11">
        <v>0</v>
      </c>
      <c r="ZT565" s="11">
        <v>0</v>
      </c>
      <c r="ZU565" s="11">
        <v>0</v>
      </c>
      <c r="ZV565" s="11">
        <v>0</v>
      </c>
      <c r="ZW565" s="11">
        <v>0</v>
      </c>
      <c r="ZX565" s="11">
        <v>0</v>
      </c>
      <c r="ZY565" s="11">
        <v>0</v>
      </c>
      <c r="ZZ565" s="11">
        <v>0</v>
      </c>
      <c r="AAA565" s="11">
        <v>0</v>
      </c>
      <c r="AAB565" s="11">
        <v>0</v>
      </c>
      <c r="AAC565" s="11">
        <v>0</v>
      </c>
      <c r="AAD565" s="11">
        <v>0</v>
      </c>
      <c r="AAE565" s="11">
        <v>0</v>
      </c>
      <c r="AAF565" s="11">
        <v>0</v>
      </c>
      <c r="AAG565" s="11">
        <v>0</v>
      </c>
      <c r="AAH565" s="11">
        <v>1.7139386747252176E-27</v>
      </c>
      <c r="AAI565" s="11">
        <v>0</v>
      </c>
      <c r="AAJ565" s="11">
        <v>1.1537478766190829E-8</v>
      </c>
      <c r="AAK565" s="11">
        <v>-2.9312891951372077E-9</v>
      </c>
      <c r="AAL565" s="11">
        <v>0</v>
      </c>
      <c r="AAM565" s="11">
        <v>2.1676674118252685E-7</v>
      </c>
      <c r="AAN565" s="11">
        <v>0</v>
      </c>
      <c r="AAO565" s="11">
        <v>0</v>
      </c>
      <c r="AAP565" s="11">
        <v>0</v>
      </c>
      <c r="AAQ565" s="11">
        <v>0</v>
      </c>
      <c r="AAR565" s="11">
        <v>0</v>
      </c>
      <c r="AAS565" s="11">
        <v>0</v>
      </c>
      <c r="AAT565" s="11">
        <v>2.6039584060400632E-14</v>
      </c>
      <c r="AAU565" s="11">
        <v>0</v>
      </c>
      <c r="AAV565" s="11">
        <v>0</v>
      </c>
      <c r="AAW565" s="11">
        <v>0</v>
      </c>
      <c r="AAX565" s="11">
        <v>0</v>
      </c>
      <c r="AAY565" s="11">
        <v>0</v>
      </c>
      <c r="AAZ565" s="11">
        <v>0</v>
      </c>
      <c r="ABA565" s="11">
        <v>0</v>
      </c>
      <c r="ABB565" s="11">
        <v>0</v>
      </c>
      <c r="ABC565" s="11">
        <v>0</v>
      </c>
      <c r="ABD565" s="11">
        <v>0</v>
      </c>
      <c r="ABE565" s="11">
        <v>0</v>
      </c>
      <c r="ABF565" s="11">
        <v>0</v>
      </c>
      <c r="ABG565" s="11">
        <v>0</v>
      </c>
      <c r="ABH565" s="11">
        <v>0</v>
      </c>
      <c r="ABI565" s="11">
        <v>0</v>
      </c>
      <c r="ABJ565" s="11">
        <v>0</v>
      </c>
      <c r="ABK565" s="11">
        <v>0</v>
      </c>
      <c r="ABL565" s="11">
        <v>0</v>
      </c>
      <c r="ABM565" s="11">
        <v>0</v>
      </c>
      <c r="ABN565" s="11">
        <v>0</v>
      </c>
      <c r="ABO565" s="11">
        <v>0</v>
      </c>
      <c r="ABP565" s="11">
        <v>0</v>
      </c>
      <c r="ABQ565" s="11">
        <v>0</v>
      </c>
      <c r="ABR565" s="11">
        <v>0</v>
      </c>
      <c r="ABS565" s="11">
        <v>0</v>
      </c>
      <c r="ABT565" s="11">
        <v>0</v>
      </c>
      <c r="ABU565" s="11">
        <v>9.8639827153555883E-9</v>
      </c>
      <c r="ABV565" s="11">
        <v>0</v>
      </c>
      <c r="ABW565" s="11">
        <v>-2.5409634976182855E-7</v>
      </c>
      <c r="ABX565" s="11">
        <v>0</v>
      </c>
      <c r="ABY565" s="11">
        <v>0</v>
      </c>
      <c r="ABZ565" s="11">
        <v>0</v>
      </c>
      <c r="ACA565" s="11">
        <v>0</v>
      </c>
      <c r="ACB565" s="11">
        <v>0</v>
      </c>
      <c r="ACC565" s="11">
        <v>0</v>
      </c>
      <c r="ACD565" s="11">
        <v>0</v>
      </c>
      <c r="ACE565" s="11">
        <v>0</v>
      </c>
      <c r="ACF565" s="11">
        <v>0</v>
      </c>
      <c r="ACG565" s="11">
        <v>0</v>
      </c>
      <c r="ACH565" s="11">
        <v>0</v>
      </c>
      <c r="ACI565" s="11">
        <v>0</v>
      </c>
      <c r="ACJ565" s="11">
        <v>0</v>
      </c>
      <c r="ACK565" s="11">
        <v>0</v>
      </c>
      <c r="ACL565" s="11">
        <v>0</v>
      </c>
      <c r="ACM565" s="11">
        <v>0</v>
      </c>
      <c r="ACN565" s="11">
        <v>0</v>
      </c>
      <c r="ACO565" s="11">
        <v>0</v>
      </c>
      <c r="ACP565" s="11">
        <v>0</v>
      </c>
      <c r="ACQ565" s="11">
        <v>0</v>
      </c>
      <c r="ACR565" s="11">
        <v>0</v>
      </c>
      <c r="ACS565" s="11">
        <v>0</v>
      </c>
      <c r="ACT565" s="11">
        <v>0</v>
      </c>
      <c r="ACU565" s="11">
        <v>0</v>
      </c>
      <c r="ACV565" s="11">
        <v>0</v>
      </c>
      <c r="ACW565" s="11">
        <v>0</v>
      </c>
      <c r="ACX565" s="11">
        <v>0</v>
      </c>
      <c r="ACY565" s="11">
        <v>0</v>
      </c>
      <c r="ACZ565" s="11">
        <v>0</v>
      </c>
      <c r="ADA565" s="11">
        <v>0</v>
      </c>
      <c r="ADB565" s="11">
        <v>0</v>
      </c>
      <c r="ADC565" s="11">
        <v>0</v>
      </c>
      <c r="ADD565" s="11">
        <v>0</v>
      </c>
      <c r="ADE565" s="11">
        <v>0</v>
      </c>
      <c r="ADF565" s="11">
        <v>0</v>
      </c>
      <c r="ADG565" s="11">
        <v>2.9312891951232279E-9</v>
      </c>
      <c r="ADH565" s="11">
        <v>0</v>
      </c>
      <c r="ADI565" s="11">
        <v>-2.1768103442411733E-7</v>
      </c>
      <c r="ADJ565" s="11">
        <v>0</v>
      </c>
      <c r="ADK565" s="11">
        <v>0</v>
      </c>
      <c r="ADL565" s="11">
        <v>0</v>
      </c>
      <c r="ADM565" s="11">
        <v>0</v>
      </c>
      <c r="ADN565" s="11">
        <v>0</v>
      </c>
      <c r="ADO565" s="11">
        <v>0</v>
      </c>
      <c r="ADP565" s="11">
        <v>0</v>
      </c>
      <c r="ADQ565" s="11">
        <v>0</v>
      </c>
      <c r="ADR565" s="11">
        <v>0</v>
      </c>
      <c r="ADS565" s="11">
        <v>0</v>
      </c>
      <c r="ADT565" s="11">
        <v>0</v>
      </c>
      <c r="ADU565" s="11">
        <v>0</v>
      </c>
      <c r="ADV565" s="11">
        <v>0</v>
      </c>
      <c r="ADW565" s="11">
        <v>0</v>
      </c>
      <c r="ADX565" s="11">
        <v>0</v>
      </c>
      <c r="ADY565" s="11">
        <v>0</v>
      </c>
      <c r="ADZ565" s="11">
        <v>0</v>
      </c>
      <c r="AEA565" s="11">
        <v>0</v>
      </c>
      <c r="AEB565" s="11">
        <v>0</v>
      </c>
      <c r="AEC565" s="11">
        <v>0</v>
      </c>
      <c r="AED565" s="11">
        <v>0</v>
      </c>
      <c r="AEE565" s="11">
        <v>0</v>
      </c>
      <c r="AEF565" s="11">
        <v>0</v>
      </c>
      <c r="AEG565" s="11">
        <v>0</v>
      </c>
      <c r="AEH565" s="11">
        <v>0</v>
      </c>
      <c r="AEI565" s="11">
        <v>0</v>
      </c>
      <c r="AEJ565" s="11">
        <v>0</v>
      </c>
      <c r="AEK565" s="11">
        <v>0</v>
      </c>
      <c r="AEL565" s="11">
        <v>0</v>
      </c>
      <c r="AEM565" s="11">
        <v>0</v>
      </c>
      <c r="AEN565" s="11">
        <v>0</v>
      </c>
      <c r="AEO565" s="11">
        <v>3.7706650843943034E-25</v>
      </c>
      <c r="AEP565" s="11">
        <v>0</v>
      </c>
      <c r="AEQ565" s="11">
        <v>0</v>
      </c>
      <c r="AER565" s="11">
        <v>0</v>
      </c>
      <c r="AES565" s="11">
        <v>0</v>
      </c>
      <c r="AET565" s="11">
        <v>0</v>
      </c>
      <c r="AEU565" s="11">
        <v>-5.1255897925507628E-9</v>
      </c>
      <c r="AEV565" s="11">
        <v>0</v>
      </c>
      <c r="AEW565" s="11">
        <v>0</v>
      </c>
      <c r="AEX565" s="11">
        <v>0</v>
      </c>
      <c r="AEY565" s="11">
        <v>0</v>
      </c>
      <c r="AEZ565" s="11">
        <v>0</v>
      </c>
      <c r="AFA565" s="11">
        <v>0</v>
      </c>
      <c r="AFB565" s="11">
        <v>0</v>
      </c>
      <c r="AFC565" s="11">
        <v>0</v>
      </c>
      <c r="AFD565" s="11">
        <v>0</v>
      </c>
      <c r="AFE565" s="11">
        <v>0</v>
      </c>
      <c r="AFF565" s="11">
        <v>0</v>
      </c>
      <c r="AFG565" s="11">
        <v>0</v>
      </c>
      <c r="AFH565" s="11">
        <v>0</v>
      </c>
      <c r="AFI565" s="11">
        <v>0</v>
      </c>
      <c r="AFJ565" s="11">
        <v>0</v>
      </c>
      <c r="AFK565" s="11">
        <v>0</v>
      </c>
      <c r="AFL565" s="11">
        <v>0</v>
      </c>
      <c r="AFM565" s="11">
        <v>0</v>
      </c>
      <c r="AFN565" s="11">
        <v>0</v>
      </c>
      <c r="AFO565" s="11">
        <v>0</v>
      </c>
      <c r="AFP565" s="11">
        <v>0</v>
      </c>
      <c r="AFQ565" s="11">
        <v>0</v>
      </c>
      <c r="AFR565" s="11">
        <v>0</v>
      </c>
      <c r="AFS565" s="11">
        <v>0</v>
      </c>
      <c r="AFT565" s="11">
        <v>0</v>
      </c>
      <c r="AFU565" s="11">
        <v>0</v>
      </c>
      <c r="AFV565" s="11">
        <v>0</v>
      </c>
      <c r="AFW565" s="11">
        <v>0</v>
      </c>
      <c r="AFX565" s="11">
        <v>0</v>
      </c>
      <c r="AFY565" s="11">
        <v>0</v>
      </c>
      <c r="AFZ565" s="11">
        <v>6.7871971519097468E-6</v>
      </c>
      <c r="AGA565" s="11">
        <v>0</v>
      </c>
      <c r="AGB565" s="11">
        <v>0</v>
      </c>
      <c r="AGC565" s="11">
        <v>0</v>
      </c>
      <c r="AGD565" s="11">
        <v>0</v>
      </c>
      <c r="AGE565" s="11">
        <v>0</v>
      </c>
      <c r="AGF565" s="11">
        <v>0</v>
      </c>
      <c r="AGG565" s="11">
        <v>-1.6573572609259439E-8</v>
      </c>
      <c r="AGH565" s="11">
        <v>0</v>
      </c>
      <c r="AGI565" s="11">
        <v>0</v>
      </c>
      <c r="AGJ565" s="11">
        <v>0</v>
      </c>
      <c r="AGK565" s="11">
        <v>0</v>
      </c>
      <c r="AGL565" s="11">
        <v>0</v>
      </c>
      <c r="AGM565" s="11">
        <v>0</v>
      </c>
      <c r="AGN565" s="11">
        <v>0</v>
      </c>
      <c r="AGO565" s="11">
        <v>0</v>
      </c>
      <c r="AGP565" s="11">
        <v>0</v>
      </c>
      <c r="AGQ565" s="11">
        <v>0</v>
      </c>
      <c r="AGR565" s="11">
        <v>0</v>
      </c>
      <c r="AGS565" s="11">
        <v>0</v>
      </c>
      <c r="AGT565" s="11">
        <v>0</v>
      </c>
      <c r="AGU565" s="11">
        <v>0</v>
      </c>
      <c r="AGV565" s="11">
        <v>0</v>
      </c>
      <c r="AGW565" s="11">
        <v>0</v>
      </c>
      <c r="AGX565" s="11">
        <v>0</v>
      </c>
      <c r="AGY565" s="11">
        <v>0</v>
      </c>
      <c r="AGZ565" s="11">
        <v>0</v>
      </c>
      <c r="AHA565" s="11">
        <v>0</v>
      </c>
      <c r="AHB565" s="11">
        <v>0</v>
      </c>
      <c r="AHC565" s="11">
        <v>0</v>
      </c>
      <c r="AHD565" s="11">
        <v>0</v>
      </c>
      <c r="AHE565" s="11">
        <v>0</v>
      </c>
      <c r="AHF565" s="11">
        <v>0</v>
      </c>
      <c r="AHG565" s="11">
        <v>0</v>
      </c>
      <c r="AHH565" s="11">
        <v>0</v>
      </c>
      <c r="AHI565" s="11">
        <v>0</v>
      </c>
      <c r="AHJ565" s="11">
        <v>0</v>
      </c>
      <c r="AHK565" s="11">
        <v>0</v>
      </c>
      <c r="AHL565" s="11">
        <v>0</v>
      </c>
      <c r="AHM565" s="11">
        <v>0</v>
      </c>
      <c r="AHN565" s="11">
        <v>0</v>
      </c>
      <c r="AHO565" s="11">
        <v>0</v>
      </c>
      <c r="AHP565" s="11">
        <v>0</v>
      </c>
      <c r="AHQ565" s="11">
        <v>0</v>
      </c>
      <c r="AHR565" s="11">
        <v>0</v>
      </c>
      <c r="AHS565" s="11">
        <v>0</v>
      </c>
      <c r="AHT565" s="11">
        <v>0</v>
      </c>
      <c r="AHU565" s="11">
        <v>0</v>
      </c>
      <c r="AHV565" s="11">
        <v>0</v>
      </c>
      <c r="AHW565" s="11">
        <v>0</v>
      </c>
      <c r="AHX565" s="11">
        <v>0</v>
      </c>
      <c r="AHY565" s="11">
        <v>0</v>
      </c>
      <c r="AHZ565" s="11">
        <v>0</v>
      </c>
      <c r="AIA565" s="11">
        <v>0</v>
      </c>
      <c r="AIB565" s="11">
        <v>0</v>
      </c>
      <c r="AIC565" s="11">
        <v>0</v>
      </c>
      <c r="AID565" s="11">
        <v>2.4911186751511984E-7</v>
      </c>
      <c r="AIE565" s="11">
        <v>-9.6027977659158724E-9</v>
      </c>
      <c r="AIF565" s="11">
        <v>2.0251234452057087E-7</v>
      </c>
      <c r="AIG565" s="11">
        <v>0</v>
      </c>
      <c r="AIH565" s="11">
        <v>0</v>
      </c>
      <c r="AII565" s="11">
        <v>0</v>
      </c>
      <c r="AIJ565" s="11">
        <v>1.9607843137254903E-9</v>
      </c>
      <c r="AIK565" s="11">
        <v>0</v>
      </c>
      <c r="AIL565" s="11">
        <v>0</v>
      </c>
      <c r="AIM565" s="11">
        <v>0</v>
      </c>
      <c r="AIN565" s="11">
        <v>0</v>
      </c>
      <c r="AIO565" s="11">
        <v>0</v>
      </c>
      <c r="AIP565" s="11">
        <v>0</v>
      </c>
      <c r="AIQ565" s="11">
        <v>0</v>
      </c>
      <c r="AIR565" s="11">
        <v>0</v>
      </c>
      <c r="AIS565" s="11">
        <v>0</v>
      </c>
      <c r="AIT565" s="11">
        <v>0</v>
      </c>
      <c r="AIU565" s="11">
        <v>0</v>
      </c>
      <c r="AIV565" s="11">
        <v>0</v>
      </c>
      <c r="AIW565" s="11">
        <v>0</v>
      </c>
      <c r="AIX565" s="11">
        <v>0</v>
      </c>
      <c r="AIY565" s="11">
        <v>0</v>
      </c>
      <c r="AIZ565" s="11">
        <v>0</v>
      </c>
      <c r="AJA565" s="11">
        <v>0</v>
      </c>
      <c r="AJB565" s="11">
        <v>0</v>
      </c>
      <c r="AJC565" s="11">
        <v>0</v>
      </c>
      <c r="AJD565" s="11">
        <v>0</v>
      </c>
      <c r="AJE565" s="11">
        <v>0</v>
      </c>
      <c r="AJF565" s="11">
        <v>0</v>
      </c>
      <c r="AJG565" s="11">
        <v>0</v>
      </c>
      <c r="AJH565" s="11">
        <v>0</v>
      </c>
      <c r="AJI565" s="11">
        <v>0</v>
      </c>
      <c r="AJJ565" s="11">
        <v>0</v>
      </c>
      <c r="AJK565" s="11">
        <v>0</v>
      </c>
      <c r="AJL565" s="11">
        <v>0</v>
      </c>
      <c r="AJM565" s="11">
        <v>0</v>
      </c>
      <c r="AJN565" s="11">
        <v>0</v>
      </c>
      <c r="AJO565" s="11">
        <v>0</v>
      </c>
      <c r="AJP565" s="11">
        <v>9.9302794941683602E-12</v>
      </c>
      <c r="AJQ565" s="11">
        <v>-2.0251532845488958E-7</v>
      </c>
      <c r="AJR565" s="11">
        <v>0</v>
      </c>
      <c r="AJS565" s="11">
        <v>0</v>
      </c>
      <c r="AJT565" s="11">
        <v>0</v>
      </c>
      <c r="AJU565" s="11">
        <v>0</v>
      </c>
      <c r="AJV565" s="11">
        <v>0</v>
      </c>
      <c r="AJW565" s="11">
        <v>0</v>
      </c>
      <c r="AJX565" s="11">
        <v>0</v>
      </c>
      <c r="AJY565" s="11">
        <v>0</v>
      </c>
      <c r="AJZ565" s="11">
        <v>0</v>
      </c>
      <c r="AKA565" s="11">
        <v>0</v>
      </c>
      <c r="AKB565" s="11">
        <v>0</v>
      </c>
      <c r="AKC565" s="11">
        <v>0</v>
      </c>
      <c r="AKD565" s="11">
        <v>0</v>
      </c>
      <c r="AKE565" s="11">
        <v>0</v>
      </c>
      <c r="AKF565" s="11">
        <v>0</v>
      </c>
      <c r="AKG565" s="11">
        <v>0</v>
      </c>
      <c r="AKH565" s="11">
        <v>0</v>
      </c>
      <c r="AKI565" s="11">
        <v>0</v>
      </c>
      <c r="AKJ565" s="11">
        <v>0</v>
      </c>
      <c r="AKK565" s="11">
        <v>0</v>
      </c>
      <c r="AKL565" s="11">
        <v>0</v>
      </c>
      <c r="AKM565" s="11">
        <v>0</v>
      </c>
      <c r="AKN565" s="11">
        <v>0</v>
      </c>
      <c r="AKO565" s="11">
        <v>0</v>
      </c>
      <c r="AKP565" s="11">
        <v>0</v>
      </c>
      <c r="AKQ565" s="11">
        <v>0</v>
      </c>
      <c r="AKR565" s="11">
        <v>0</v>
      </c>
      <c r="AKS565" s="11">
        <v>0</v>
      </c>
      <c r="AKT565" s="11">
        <v>0</v>
      </c>
      <c r="AKU565" s="11">
        <v>0</v>
      </c>
      <c r="AKV565" s="11">
        <v>0</v>
      </c>
      <c r="AKW565" s="11">
        <v>0</v>
      </c>
      <c r="AKX565" s="11">
        <v>0</v>
      </c>
      <c r="AKY565" s="11">
        <v>3.9895956979580204E-6</v>
      </c>
      <c r="AKZ565" s="11">
        <v>0</v>
      </c>
      <c r="ALA565" s="11">
        <v>0</v>
      </c>
      <c r="ALB565" s="11">
        <v>0</v>
      </c>
      <c r="ALC565" s="11">
        <v>-2.874027199866532E-8</v>
      </c>
      <c r="ALD565" s="11">
        <v>0</v>
      </c>
      <c r="ALE565" s="11">
        <v>0</v>
      </c>
      <c r="ALF565" s="11">
        <v>0</v>
      </c>
      <c r="ALG565" s="11">
        <v>0</v>
      </c>
      <c r="ALH565" s="11">
        <v>0</v>
      </c>
      <c r="ALI565" s="11">
        <v>0</v>
      </c>
      <c r="ALJ565" s="11">
        <v>0</v>
      </c>
      <c r="ALK565" s="11">
        <v>0</v>
      </c>
      <c r="ALL565" s="11">
        <v>0</v>
      </c>
      <c r="ALM565" s="11">
        <v>0</v>
      </c>
      <c r="ALN565" s="11">
        <v>0</v>
      </c>
      <c r="ALO565" s="11">
        <v>0</v>
      </c>
      <c r="ALP565" s="11">
        <v>0</v>
      </c>
      <c r="ALQ565" s="11">
        <v>0</v>
      </c>
      <c r="ALR565" s="11">
        <v>0</v>
      </c>
      <c r="ALS565" s="11">
        <v>0</v>
      </c>
      <c r="ALT565" s="11">
        <v>0</v>
      </c>
      <c r="ALU565" s="11">
        <v>0</v>
      </c>
      <c r="ALV565" s="11">
        <v>0</v>
      </c>
      <c r="ALW565" s="11">
        <v>0</v>
      </c>
      <c r="ALX565" s="11">
        <v>0</v>
      </c>
      <c r="ALY565" s="11">
        <v>0</v>
      </c>
      <c r="ALZ565" s="11">
        <v>0</v>
      </c>
      <c r="AMA565" s="11">
        <v>0</v>
      </c>
      <c r="AMB565" s="11">
        <v>0</v>
      </c>
      <c r="AMC565" s="11">
        <v>0</v>
      </c>
      <c r="AMD565" s="11">
        <v>0</v>
      </c>
      <c r="AME565" s="11">
        <v>0</v>
      </c>
      <c r="AMF565" s="11">
        <v>0</v>
      </c>
      <c r="AMG565" s="11">
        <v>0</v>
      </c>
      <c r="AMH565" s="11">
        <v>0</v>
      </c>
      <c r="AMI565" s="11">
        <v>0</v>
      </c>
      <c r="AMJ565" s="11">
        <v>2.844922114157459E-7</v>
      </c>
      <c r="AMK565" s="11">
        <v>0</v>
      </c>
      <c r="AML565" s="11">
        <v>0</v>
      </c>
      <c r="AMM565" s="11">
        <v>0</v>
      </c>
      <c r="AMN565" s="11">
        <v>0</v>
      </c>
      <c r="AMO565" s="11">
        <v>-8.5779183114769953E-6</v>
      </c>
      <c r="AMP565" s="11">
        <v>1.8949155428214238E-33</v>
      </c>
      <c r="AMQ565" s="11">
        <v>0</v>
      </c>
      <c r="AMR565" s="11">
        <v>0</v>
      </c>
      <c r="AMS565" s="11">
        <v>2.0659800935247026E-31</v>
      </c>
      <c r="AMT565" s="11">
        <v>0</v>
      </c>
      <c r="AMU565" s="11">
        <v>0</v>
      </c>
      <c r="AMV565" s="11">
        <v>0</v>
      </c>
      <c r="AMW565" s="11">
        <v>0</v>
      </c>
      <c r="AMX565" s="11">
        <v>0</v>
      </c>
      <c r="AMY565" s="11">
        <v>0</v>
      </c>
      <c r="AMZ565" s="11">
        <v>0</v>
      </c>
      <c r="ANA565" s="11">
        <v>0</v>
      </c>
      <c r="ANB565" s="11">
        <v>0</v>
      </c>
      <c r="ANC565" s="11">
        <v>0</v>
      </c>
      <c r="AND565" s="11">
        <v>0</v>
      </c>
      <c r="ANE565" s="11">
        <v>0</v>
      </c>
      <c r="ANF565" s="11">
        <v>0</v>
      </c>
      <c r="ANG565" s="11">
        <v>0</v>
      </c>
      <c r="ANH565" s="11">
        <v>0</v>
      </c>
      <c r="ANI565" s="11">
        <v>0</v>
      </c>
      <c r="ANJ565" s="11">
        <v>0</v>
      </c>
      <c r="ANK565" s="11">
        <v>0</v>
      </c>
      <c r="ANL565" s="11">
        <v>0</v>
      </c>
      <c r="ANM565" s="11">
        <v>0</v>
      </c>
      <c r="ANN565" s="11">
        <v>0</v>
      </c>
      <c r="ANO565" s="11">
        <v>0</v>
      </c>
      <c r="ANP565" s="11">
        <v>0</v>
      </c>
      <c r="ANQ565" s="11">
        <v>0</v>
      </c>
      <c r="ANR565" s="11">
        <v>0</v>
      </c>
      <c r="ANS565" s="11">
        <v>0</v>
      </c>
      <c r="ANT565" s="11">
        <v>0</v>
      </c>
      <c r="ANU565" s="11">
        <v>0</v>
      </c>
      <c r="ANV565" s="11">
        <v>3.8674157077409421E-8</v>
      </c>
      <c r="ANW565" s="11">
        <v>0</v>
      </c>
      <c r="ANX565" s="11">
        <v>0</v>
      </c>
      <c r="ANY565" s="11">
        <v>0</v>
      </c>
      <c r="ANZ565" s="11">
        <v>4.8349773578471839E-6</v>
      </c>
      <c r="AOA565" s="11">
        <v>-2.6926123984947601E-7</v>
      </c>
      <c r="AOB565" s="11">
        <v>8.9753746616491718E-9</v>
      </c>
      <c r="AOC565" s="11">
        <v>0</v>
      </c>
      <c r="AOD565" s="11">
        <v>1.0211285068034625E-8</v>
      </c>
      <c r="AOE565" s="11">
        <v>0</v>
      </c>
      <c r="AOF565" s="11">
        <v>0</v>
      </c>
      <c r="AOG565" s="11">
        <v>0</v>
      </c>
      <c r="AOH565" s="11">
        <v>0</v>
      </c>
      <c r="AOI565" s="11">
        <v>0</v>
      </c>
      <c r="AOJ565" s="11">
        <v>0</v>
      </c>
      <c r="AOK565" s="11">
        <v>0</v>
      </c>
      <c r="AOL565" s="11">
        <v>0</v>
      </c>
      <c r="AOM565" s="11">
        <v>0</v>
      </c>
      <c r="AON565" s="11">
        <v>0</v>
      </c>
      <c r="AOO565" s="11">
        <v>0</v>
      </c>
      <c r="AOP565" s="11">
        <v>0</v>
      </c>
      <c r="AOQ565" s="11">
        <v>0</v>
      </c>
      <c r="AOR565" s="11">
        <v>0</v>
      </c>
      <c r="AOS565" s="11">
        <v>0</v>
      </c>
      <c r="AOT565" s="11">
        <v>0</v>
      </c>
      <c r="AOU565" s="11">
        <v>0</v>
      </c>
      <c r="AOV565" s="11">
        <v>0</v>
      </c>
      <c r="AOW565" s="11">
        <v>0</v>
      </c>
      <c r="AOX565" s="11">
        <v>0</v>
      </c>
      <c r="AOY565" s="11">
        <v>0</v>
      </c>
      <c r="AOZ565" s="11">
        <v>0</v>
      </c>
      <c r="APA565" s="11">
        <v>0</v>
      </c>
      <c r="APB565" s="11">
        <v>0</v>
      </c>
      <c r="APC565" s="11">
        <v>0</v>
      </c>
      <c r="APD565" s="11">
        <v>0</v>
      </c>
      <c r="APE565" s="11">
        <v>0</v>
      </c>
      <c r="APF565" s="11">
        <v>0</v>
      </c>
      <c r="APG565" s="11">
        <v>0</v>
      </c>
      <c r="APH565" s="11">
        <v>0</v>
      </c>
      <c r="API565" s="11">
        <v>0</v>
      </c>
      <c r="APJ565" s="11">
        <v>0</v>
      </c>
      <c r="APK565" s="11">
        <v>0</v>
      </c>
      <c r="APL565" s="11">
        <v>2.6926123984947511E-7</v>
      </c>
      <c r="APM565" s="11">
        <v>-1.0946089254869714E-8</v>
      </c>
      <c r="APN565" s="11">
        <v>2.0251321446875329E-7</v>
      </c>
      <c r="APO565" s="11">
        <v>0</v>
      </c>
      <c r="APP565" s="11">
        <v>0</v>
      </c>
      <c r="APQ565" s="11">
        <v>0</v>
      </c>
      <c r="APR565" s="11">
        <v>0</v>
      </c>
      <c r="APS565" s="11">
        <v>0</v>
      </c>
      <c r="APT565" s="11">
        <v>0</v>
      </c>
      <c r="APU565" s="11">
        <v>0</v>
      </c>
      <c r="APV565" s="11">
        <v>0</v>
      </c>
      <c r="APW565" s="11">
        <v>0</v>
      </c>
      <c r="APX565" s="11">
        <v>0</v>
      </c>
      <c r="APY565" s="11">
        <v>0</v>
      </c>
      <c r="APZ565" s="11">
        <v>0</v>
      </c>
      <c r="AQA565" s="11">
        <v>0</v>
      </c>
      <c r="AQB565" s="11">
        <v>0</v>
      </c>
      <c r="AQC565" s="11">
        <v>0</v>
      </c>
      <c r="AQD565" s="11">
        <v>0</v>
      </c>
      <c r="AQE565" s="11">
        <v>0</v>
      </c>
      <c r="AQF565" s="11">
        <v>0</v>
      </c>
      <c r="AQG565" s="11">
        <v>0</v>
      </c>
      <c r="AQH565" s="11">
        <v>0</v>
      </c>
      <c r="AQI565" s="11">
        <v>0</v>
      </c>
      <c r="AQJ565" s="11">
        <v>0</v>
      </c>
      <c r="AQK565" s="11">
        <v>0</v>
      </c>
      <c r="AQL565" s="11">
        <v>0</v>
      </c>
      <c r="AQM565" s="11">
        <v>0</v>
      </c>
      <c r="AQN565" s="11">
        <v>0</v>
      </c>
      <c r="AQO565" s="11">
        <v>0</v>
      </c>
      <c r="AQP565" s="11">
        <v>0</v>
      </c>
      <c r="AQQ565" s="11">
        <v>0</v>
      </c>
      <c r="AQR565" s="11">
        <v>0</v>
      </c>
      <c r="AQS565" s="11">
        <v>0</v>
      </c>
      <c r="AQT565" s="11">
        <v>0</v>
      </c>
      <c r="AQU565" s="11">
        <v>0</v>
      </c>
      <c r="AQV565" s="11">
        <v>0</v>
      </c>
      <c r="AQW565" s="11">
        <v>0</v>
      </c>
      <c r="AQX565" s="11">
        <v>9.9302794941683602E-12</v>
      </c>
      <c r="AQY565" s="11">
        <v>-2.0251532845488643E-7</v>
      </c>
      <c r="AQZ565" s="11">
        <v>0</v>
      </c>
      <c r="ARA565" s="11">
        <v>0</v>
      </c>
      <c r="ARB565" s="11">
        <v>0</v>
      </c>
      <c r="ARC565" s="11">
        <v>0</v>
      </c>
      <c r="ARD565" s="11">
        <v>0</v>
      </c>
      <c r="ARE565" s="11">
        <v>0</v>
      </c>
      <c r="ARF565" s="11">
        <v>0</v>
      </c>
      <c r="ARG565" s="11">
        <v>0</v>
      </c>
      <c r="ARH565" s="11">
        <v>0</v>
      </c>
      <c r="ARI565" s="11">
        <v>0</v>
      </c>
      <c r="ARJ565" s="11">
        <v>0</v>
      </c>
      <c r="ARK565" s="11">
        <v>0</v>
      </c>
      <c r="ARL565" s="11">
        <v>0</v>
      </c>
      <c r="ARM565" s="11">
        <v>0</v>
      </c>
      <c r="ARN565" s="11">
        <v>0</v>
      </c>
      <c r="ARO565" s="11">
        <v>0</v>
      </c>
      <c r="ARP565" s="11">
        <v>0</v>
      </c>
      <c r="ARQ565" s="11">
        <v>0</v>
      </c>
      <c r="ARR565" s="11">
        <v>0</v>
      </c>
      <c r="ARS565" s="11">
        <v>0</v>
      </c>
      <c r="ART565" s="11">
        <v>0</v>
      </c>
      <c r="ARU565" s="11">
        <v>0</v>
      </c>
      <c r="ARV565" s="11">
        <v>0</v>
      </c>
      <c r="ARW565" s="11">
        <v>0</v>
      </c>
      <c r="ARX565" s="11">
        <v>0</v>
      </c>
      <c r="ARY565" s="11">
        <v>0</v>
      </c>
      <c r="ARZ565" s="11">
        <v>0</v>
      </c>
      <c r="ASA565" s="11">
        <v>0</v>
      </c>
      <c r="ASB565" s="11">
        <v>0</v>
      </c>
      <c r="ASC565" s="11">
        <v>0</v>
      </c>
      <c r="ASD565" s="11">
        <v>0</v>
      </c>
      <c r="ASE565" s="11">
        <v>0</v>
      </c>
      <c r="ASF565" s="11">
        <v>0</v>
      </c>
      <c r="ASG565" s="11">
        <v>3.2233182385637737E-6</v>
      </c>
      <c r="ASH565" s="11">
        <v>0</v>
      </c>
      <c r="ASI565" s="11">
        <v>0</v>
      </c>
      <c r="ASJ565" s="11">
        <v>0</v>
      </c>
      <c r="ASK565" s="11">
        <v>-1.0279925261769194E-8</v>
      </c>
      <c r="ASL565" s="11">
        <v>0</v>
      </c>
      <c r="ASM565" s="11">
        <v>0</v>
      </c>
      <c r="ASN565" s="11">
        <v>0</v>
      </c>
      <c r="ASO565" s="11">
        <v>0</v>
      </c>
      <c r="ASP565" s="11">
        <v>0</v>
      </c>
      <c r="ASQ565" s="11">
        <v>0</v>
      </c>
      <c r="ASR565" s="11">
        <v>0</v>
      </c>
      <c r="ASS565" s="11">
        <v>0</v>
      </c>
      <c r="AST565" s="11">
        <v>0</v>
      </c>
      <c r="ASU565" s="11">
        <v>0</v>
      </c>
      <c r="ASV565" s="11">
        <v>0</v>
      </c>
      <c r="ASW565" s="11">
        <v>0</v>
      </c>
      <c r="ASX565" s="11">
        <v>0</v>
      </c>
      <c r="ASY565" s="11">
        <v>0</v>
      </c>
      <c r="ASZ565" s="11">
        <v>0</v>
      </c>
      <c r="ATA565" s="11">
        <v>0</v>
      </c>
      <c r="ATB565" s="11">
        <v>0</v>
      </c>
      <c r="ATC565" s="11">
        <v>0</v>
      </c>
      <c r="ATD565" s="11">
        <v>0</v>
      </c>
      <c r="ATE565" s="11">
        <v>0</v>
      </c>
      <c r="ATF565" s="11">
        <v>0</v>
      </c>
      <c r="ATG565" s="11">
        <v>0</v>
      </c>
      <c r="ATH565" s="11">
        <v>0</v>
      </c>
      <c r="ATI565" s="11">
        <v>0</v>
      </c>
      <c r="ATJ565" s="11">
        <v>0</v>
      </c>
      <c r="ATK565" s="11">
        <v>0</v>
      </c>
      <c r="ATL565" s="11">
        <v>0</v>
      </c>
      <c r="ATM565" s="11">
        <v>4.9275496452969838E-7</v>
      </c>
      <c r="ATN565" s="11">
        <v>0</v>
      </c>
      <c r="ATO565" s="11">
        <v>0</v>
      </c>
      <c r="ATP565" s="11">
        <v>0</v>
      </c>
      <c r="ATQ565" s="11">
        <v>0</v>
      </c>
      <c r="ATR565" s="11">
        <v>0</v>
      </c>
      <c r="ATS565" s="11">
        <v>0</v>
      </c>
      <c r="ATT565" s="11">
        <v>0</v>
      </c>
      <c r="ATU565" s="11">
        <v>0</v>
      </c>
      <c r="ATV565" s="11">
        <v>0</v>
      </c>
      <c r="ATW565" s="11">
        <v>-8.4122738683007911E-6</v>
      </c>
      <c r="ATX565" s="11">
        <v>4.9397199573278625E-25</v>
      </c>
      <c r="ATY565" s="11">
        <v>0</v>
      </c>
      <c r="ATZ565" s="11">
        <v>0</v>
      </c>
      <c r="AUA565" s="11">
        <v>5.3742673555485225E-23</v>
      </c>
      <c r="AUB565" s="11">
        <v>0</v>
      </c>
      <c r="AUC565" s="11">
        <v>0</v>
      </c>
      <c r="AUD565" s="11">
        <v>0</v>
      </c>
      <c r="AUE565" s="11">
        <v>0</v>
      </c>
      <c r="AUF565" s="11">
        <v>0</v>
      </c>
      <c r="AUG565" s="11">
        <v>0</v>
      </c>
      <c r="AUH565" s="11">
        <v>0</v>
      </c>
      <c r="AUI565" s="11">
        <v>0</v>
      </c>
      <c r="AUJ565" s="11">
        <v>0</v>
      </c>
      <c r="AUK565" s="11">
        <v>0</v>
      </c>
      <c r="AUL565" s="11">
        <v>0</v>
      </c>
      <c r="AUM565" s="11">
        <v>0</v>
      </c>
      <c r="AUN565" s="11">
        <v>0</v>
      </c>
      <c r="AUO565" s="11">
        <v>0</v>
      </c>
      <c r="AUP565" s="11">
        <v>0</v>
      </c>
      <c r="AUQ565" s="11">
        <v>0</v>
      </c>
      <c r="AUR565" s="11">
        <v>0</v>
      </c>
      <c r="AUS565" s="11">
        <v>0</v>
      </c>
      <c r="AUT565" s="11">
        <v>0</v>
      </c>
      <c r="AUU565" s="11">
        <v>0</v>
      </c>
      <c r="AUV565" s="11">
        <v>0</v>
      </c>
      <c r="AUW565" s="11">
        <v>0</v>
      </c>
      <c r="AUX565" s="11">
        <v>0</v>
      </c>
      <c r="AUY565" s="11">
        <v>0</v>
      </c>
      <c r="AUZ565" s="11">
        <v>0</v>
      </c>
      <c r="AVA565" s="11">
        <v>0</v>
      </c>
      <c r="AVB565" s="11">
        <v>0</v>
      </c>
      <c r="AVC565" s="11">
        <v>0</v>
      </c>
      <c r="AVD565" s="11">
        <v>0</v>
      </c>
      <c r="AVE565" s="11">
        <v>0</v>
      </c>
      <c r="AVF565" s="11">
        <v>0</v>
      </c>
      <c r="AVG565" s="11">
        <v>0</v>
      </c>
      <c r="AVH565" s="11">
        <v>5.678480308624077E-6</v>
      </c>
      <c r="AVI565" s="11">
        <v>-2.4405115581587169E-7</v>
      </c>
      <c r="AVJ565" s="11">
        <v>7.5748144375595357E-9</v>
      </c>
      <c r="AVK565" s="11">
        <v>0</v>
      </c>
      <c r="AVL565" s="11">
        <v>5.2997138640436687E-8</v>
      </c>
      <c r="AVM565" s="11">
        <v>0</v>
      </c>
      <c r="AVN565" s="11">
        <v>0</v>
      </c>
      <c r="AVO565" s="11">
        <v>0</v>
      </c>
      <c r="AVP565" s="11">
        <v>0</v>
      </c>
      <c r="AVQ565" s="11">
        <v>0</v>
      </c>
      <c r="AVR565" s="11">
        <v>0</v>
      </c>
      <c r="AVS565" s="11">
        <v>0</v>
      </c>
      <c r="AVT565" s="11">
        <v>0</v>
      </c>
      <c r="AVU565" s="11">
        <v>0</v>
      </c>
      <c r="AVV565" s="11">
        <v>0</v>
      </c>
      <c r="AVW565" s="11">
        <v>0</v>
      </c>
      <c r="AVX565" s="11">
        <v>0</v>
      </c>
      <c r="AVY565" s="11">
        <v>0</v>
      </c>
      <c r="AVZ565" s="11">
        <v>0</v>
      </c>
      <c r="AWA565" s="11">
        <v>0</v>
      </c>
      <c r="AWB565" s="11">
        <v>0</v>
      </c>
      <c r="AWC565" s="11">
        <v>0</v>
      </c>
      <c r="AWD565" s="11">
        <v>0</v>
      </c>
      <c r="AWE565" s="11">
        <v>0</v>
      </c>
      <c r="AWF565" s="11">
        <v>0</v>
      </c>
      <c r="AWG565" s="11">
        <v>0</v>
      </c>
      <c r="AWH565" s="11">
        <v>0</v>
      </c>
      <c r="AWI565" s="11">
        <v>0</v>
      </c>
      <c r="AWJ565" s="11">
        <v>0</v>
      </c>
      <c r="AWK565" s="11">
        <v>1.2891385692469807E-9</v>
      </c>
      <c r="AWL565" s="11">
        <v>0</v>
      </c>
      <c r="AWM565" s="11">
        <v>0</v>
      </c>
      <c r="AWN565" s="11">
        <v>0</v>
      </c>
      <c r="AWO565" s="11">
        <v>0</v>
      </c>
      <c r="AWP565" s="11">
        <v>0</v>
      </c>
      <c r="AWQ565" s="11">
        <v>0</v>
      </c>
      <c r="AWR565" s="11">
        <v>0</v>
      </c>
      <c r="AWS565" s="11">
        <v>0</v>
      </c>
      <c r="AWT565" s="11">
        <v>2.2724443312678606E-7</v>
      </c>
      <c r="AWU565" s="11">
        <v>-7.5847447170637032E-9</v>
      </c>
      <c r="AWV565" s="11">
        <v>2.0251321446875329E-7</v>
      </c>
      <c r="AWW565" s="11">
        <v>0</v>
      </c>
      <c r="AWX565" s="11">
        <v>0</v>
      </c>
      <c r="AWY565" s="11">
        <v>0</v>
      </c>
      <c r="AWZ565" s="11">
        <v>0</v>
      </c>
      <c r="AXA565" s="11">
        <v>0</v>
      </c>
      <c r="AXB565" s="11">
        <v>0</v>
      </c>
      <c r="AXC565" s="11">
        <v>0</v>
      </c>
      <c r="AXD565" s="11">
        <v>0</v>
      </c>
      <c r="AXE565" s="11">
        <v>0</v>
      </c>
      <c r="AXF565" s="11">
        <v>0</v>
      </c>
      <c r="AXG565" s="11">
        <v>0</v>
      </c>
      <c r="AXH565" s="11">
        <v>0</v>
      </c>
      <c r="AXI565" s="11">
        <v>0</v>
      </c>
      <c r="AXJ565" s="11">
        <v>0</v>
      </c>
      <c r="AXK565" s="11">
        <v>0</v>
      </c>
      <c r="AXL565" s="11">
        <v>0</v>
      </c>
      <c r="AXM565" s="11">
        <v>0</v>
      </c>
      <c r="AXN565" s="11">
        <v>0</v>
      </c>
      <c r="AXO565" s="11">
        <v>0</v>
      </c>
      <c r="AXP565" s="11">
        <v>0</v>
      </c>
      <c r="AXQ565" s="11">
        <v>0</v>
      </c>
      <c r="AXR565" s="11">
        <v>0</v>
      </c>
      <c r="AXS565" s="11">
        <v>0</v>
      </c>
      <c r="AXT565" s="11">
        <v>0</v>
      </c>
      <c r="AXU565" s="11">
        <v>0</v>
      </c>
      <c r="AXV565" s="11">
        <v>0</v>
      </c>
      <c r="AXW565" s="11">
        <v>0</v>
      </c>
      <c r="AXX565" s="11">
        <v>0</v>
      </c>
      <c r="AXY565" s="11">
        <v>0</v>
      </c>
      <c r="AXZ565" s="11">
        <v>0</v>
      </c>
      <c r="AYA565" s="11">
        <v>0</v>
      </c>
      <c r="AYB565" s="11">
        <v>0</v>
      </c>
      <c r="AYC565" s="11">
        <v>0</v>
      </c>
      <c r="AYD565" s="11">
        <v>0</v>
      </c>
      <c r="AYE565" s="11">
        <v>0</v>
      </c>
      <c r="AYF565" s="11">
        <v>9.9302794941683602E-12</v>
      </c>
      <c r="AYG565" s="11">
        <v>-2.0251532845489553E-7</v>
      </c>
      <c r="AYH565" s="11">
        <v>0</v>
      </c>
      <c r="AYI565" s="11">
        <v>0</v>
      </c>
      <c r="AYJ565" s="11">
        <v>0</v>
      </c>
      <c r="AYK565" s="11">
        <v>0</v>
      </c>
      <c r="AYL565" s="11">
        <v>0</v>
      </c>
      <c r="AYM565" s="11">
        <v>0</v>
      </c>
      <c r="AYN565" s="11">
        <v>0</v>
      </c>
      <c r="AYO565" s="11">
        <v>0</v>
      </c>
      <c r="AYP565" s="11">
        <v>0</v>
      </c>
      <c r="AYQ565" s="11">
        <v>0</v>
      </c>
      <c r="AYR565" s="11">
        <v>0</v>
      </c>
      <c r="AYS565" s="11">
        <v>0</v>
      </c>
      <c r="AYT565" s="11">
        <v>0</v>
      </c>
      <c r="AYU565" s="11">
        <v>0</v>
      </c>
      <c r="AYV565" s="11">
        <v>0</v>
      </c>
      <c r="AYW565" s="11">
        <v>0</v>
      </c>
      <c r="AYX565" s="11">
        <v>0</v>
      </c>
      <c r="AYY565" s="11">
        <v>0</v>
      </c>
      <c r="AYZ565" s="11">
        <v>0</v>
      </c>
      <c r="AZA565" s="11">
        <v>0</v>
      </c>
      <c r="AZB565" s="11">
        <v>0</v>
      </c>
      <c r="AZC565" s="11">
        <v>0</v>
      </c>
      <c r="AZD565" s="11">
        <v>0</v>
      </c>
      <c r="AZE565" s="11">
        <v>0</v>
      </c>
      <c r="AZF565" s="11">
        <v>0</v>
      </c>
      <c r="AZG565" s="11">
        <v>0</v>
      </c>
      <c r="AZH565" s="11">
        <v>0</v>
      </c>
      <c r="AZI565" s="11">
        <v>0</v>
      </c>
      <c r="AZJ565" s="11">
        <v>0</v>
      </c>
      <c r="AZK565" s="11">
        <v>0</v>
      </c>
      <c r="AZL565" s="11">
        <v>0</v>
      </c>
      <c r="AZM565" s="11">
        <v>0</v>
      </c>
      <c r="AZN565" s="11">
        <v>0</v>
      </c>
      <c r="AZO565" s="11">
        <v>2.4336344177209509E-6</v>
      </c>
      <c r="AZP565" s="11">
        <v>0</v>
      </c>
      <c r="AZQ565" s="11">
        <v>0</v>
      </c>
      <c r="AZR565" s="11">
        <v>0</v>
      </c>
      <c r="AZS565" s="11">
        <v>-5.3354067647861899E-8</v>
      </c>
      <c r="AZT565" s="12">
        <v>4672219437.7312908</v>
      </c>
      <c r="AZU565" s="12">
        <v>3290453.5733343628</v>
      </c>
      <c r="AZV565" s="12">
        <v>1472000</v>
      </c>
      <c r="AZW565" s="12">
        <v>86648.523300252578</v>
      </c>
      <c r="AZX565" s="12">
        <v>80410034944.272705</v>
      </c>
      <c r="AZY565" s="12">
        <v>2.1999999999999999E-10</v>
      </c>
      <c r="AZZ565" s="12">
        <v>186283646.5040327</v>
      </c>
      <c r="BAA565" s="12">
        <v>1E-13</v>
      </c>
      <c r="BAB565" s="12">
        <v>1675724.4074428659</v>
      </c>
      <c r="BAC565" s="12">
        <v>2.9999999999999999E-16</v>
      </c>
      <c r="BAD565" s="12">
        <v>1.1E-13</v>
      </c>
      <c r="BAE565" s="12">
        <v>7920000</v>
      </c>
      <c r="BAF565" s="12">
        <v>6380000</v>
      </c>
      <c r="BAG565" s="12">
        <v>3292081790492196</v>
      </c>
      <c r="BAH565" s="12">
        <v>928602500000</v>
      </c>
      <c r="BAI565" s="12">
        <v>352711671628.87823</v>
      </c>
      <c r="BAJ565" s="12">
        <v>742837999999999.88</v>
      </c>
      <c r="BAK565" s="12">
        <v>4066182747.198277</v>
      </c>
      <c r="BAL565" s="12">
        <v>133723694040.2876</v>
      </c>
      <c r="BAM565" s="12">
        <v>50144535000</v>
      </c>
      <c r="BAN565" s="12">
        <v>445729200000</v>
      </c>
      <c r="BAO565" s="12">
        <v>18572050000</v>
      </c>
      <c r="BAP565" s="12">
        <v>7.757118E+16</v>
      </c>
      <c r="BAQ565" s="12">
        <v>3878559000000000</v>
      </c>
      <c r="BAR565" s="12">
        <v>1.1635677E+17</v>
      </c>
      <c r="BAS565" s="12">
        <v>1163567700000</v>
      </c>
      <c r="BAT565" s="12">
        <v>1939279500000</v>
      </c>
      <c r="BAU565" s="12">
        <v>4.25E+16</v>
      </c>
      <c r="BAV565" s="12">
        <v>2550000000000000</v>
      </c>
      <c r="BAW565" s="12">
        <v>7.65E+16</v>
      </c>
      <c r="BAX565" s="12">
        <v>765000000000</v>
      </c>
      <c r="BAY565" s="12">
        <v>850000000000</v>
      </c>
      <c r="BAZ565" s="12">
        <v>1.275E+17</v>
      </c>
      <c r="BBA565" s="12">
        <v>8924999999999999</v>
      </c>
      <c r="BBB565" s="12">
        <v>2.6774999999999997E+17</v>
      </c>
      <c r="BBC565" s="12">
        <v>2677500000000</v>
      </c>
      <c r="BBD565" s="12">
        <v>1912500000000.0005</v>
      </c>
      <c r="BBE565" s="13">
        <v>2.5706668541674711</v>
      </c>
      <c r="BBF565" s="13">
        <v>3.5280993656066797</v>
      </c>
      <c r="BBG565" s="13">
        <v>3.4530057178186695</v>
      </c>
      <c r="BBH565" s="13">
        <v>2499.6933299522593</v>
      </c>
      <c r="BBI565" s="12">
        <v>158.16531154044699</v>
      </c>
      <c r="BBJ565" s="12">
        <v>553.88870478434706</v>
      </c>
      <c r="BBK565" s="12">
        <v>372.65748864870301</v>
      </c>
      <c r="BBL565" s="12">
        <v>5793.6876549999997</v>
      </c>
      <c r="BBM565" s="12">
        <v>2940.039569</v>
      </c>
      <c r="BBN565" s="12">
        <v>34475.483004055</v>
      </c>
      <c r="BBO565" s="14">
        <v>292.01371485820567</v>
      </c>
      <c r="BBP565" s="14">
        <v>365.50015883760324</v>
      </c>
      <c r="BBQ565" s="14">
        <v>443.16315193874971</v>
      </c>
      <c r="BBR565" s="13">
        <v>4.1460909233622738</v>
      </c>
      <c r="BBS565" s="13">
        <v>6.4657347603349526</v>
      </c>
      <c r="BBT565" s="13">
        <v>4.3552992689601737</v>
      </c>
      <c r="BBU565" s="14">
        <v>6.1053650120665814</v>
      </c>
      <c r="BBV565" s="14">
        <v>11.7080774494341</v>
      </c>
      <c r="BBW565" s="14">
        <v>15.082578921571077</v>
      </c>
      <c r="BBX565" s="14">
        <v>697.73384411891743</v>
      </c>
      <c r="BBY565" s="14">
        <v>670.80314786121346</v>
      </c>
      <c r="BBZ565" s="14">
        <v>602.96792136746319</v>
      </c>
      <c r="BCA565" s="13">
        <v>6.7694158828322335</v>
      </c>
      <c r="BCB565" s="13">
        <v>0.80269773382869491</v>
      </c>
      <c r="BCC565" s="13">
        <v>0.33708233615907324</v>
      </c>
      <c r="BCD565" s="13">
        <v>7.2169995278954513E-2</v>
      </c>
      <c r="BCE565" s="13">
        <v>13.676224204650921</v>
      </c>
      <c r="BCF565" s="13">
        <v>9.6288615051619772E-3</v>
      </c>
      <c r="BCG565" s="13">
        <v>3.7039831506634389E-2</v>
      </c>
      <c r="BCH565" s="13">
        <v>3.7994672112746897E-4</v>
      </c>
      <c r="BCI565" s="13">
        <v>20137.930634396755</v>
      </c>
      <c r="BCJ565" s="13">
        <v>1.9549212785285972E-5</v>
      </c>
      <c r="BCK565" s="13">
        <v>12.890448993923197</v>
      </c>
      <c r="BCL565" s="13">
        <v>2.9521390771654957E-6</v>
      </c>
      <c r="BCM565" s="13">
        <v>3.4728564269314019E-8</v>
      </c>
      <c r="BCN565" s="13">
        <v>1.5229978120043314E-2</v>
      </c>
      <c r="BCO565" s="13">
        <v>0.17375068625928763</v>
      </c>
      <c r="BCP565" s="13">
        <v>0.30890806287094252</v>
      </c>
      <c r="BCQ565" s="13">
        <v>3.1737204686417915</v>
      </c>
      <c r="BCR565" s="13">
        <v>0.34589278665687373</v>
      </c>
      <c r="BCS565" s="13">
        <v>0.55268063502448861</v>
      </c>
      <c r="BCT565" s="13">
        <v>0.12494738016974995</v>
      </c>
      <c r="BCU565" s="13">
        <v>0.81901273208186409</v>
      </c>
      <c r="BCV565" s="13">
        <v>0.13514521240568322</v>
      </c>
      <c r="BCW565" s="13">
        <v>16.724290205639793</v>
      </c>
      <c r="BCX565" s="13">
        <v>4.1437181097099159E-2</v>
      </c>
      <c r="BCY565" s="13">
        <v>7.9901668235422663E-2</v>
      </c>
      <c r="BCZ565" s="13">
        <v>1.5416963900721382E-2</v>
      </c>
      <c r="BDA565" s="13">
        <v>3.5735398728896015E-2</v>
      </c>
      <c r="BDB565" s="13">
        <v>8.7695380002145011E-4</v>
      </c>
      <c r="BDC565" s="13">
        <v>16961.494939599299</v>
      </c>
      <c r="BDD565" s="13">
        <v>1.9749539650428758E-5</v>
      </c>
      <c r="BDE565" s="13">
        <v>14.202814875775662</v>
      </c>
      <c r="BDF565" s="13">
        <v>3.9975338608955559E-6</v>
      </c>
      <c r="BDG565" s="13">
        <v>2.7947419511773627E-8</v>
      </c>
      <c r="BDH565" s="13">
        <v>2.1058796107934364E-2</v>
      </c>
      <c r="BDI565" s="13">
        <v>2.8053311527496749E-2</v>
      </c>
      <c r="BDJ565" s="13">
        <v>3.9384419487953952E-2</v>
      </c>
      <c r="BDK565" s="13">
        <v>0.13753895461729548</v>
      </c>
      <c r="BDL565" s="13">
        <v>0.42717891247847051</v>
      </c>
      <c r="BDM565" s="13">
        <v>0.24549063064365895</v>
      </c>
      <c r="BDN565" s="13">
        <v>0.19170957988698489</v>
      </c>
      <c r="BDO565" s="13">
        <v>0.17387023804474661</v>
      </c>
      <c r="BDP565" s="13">
        <v>0.16208627522129432</v>
      </c>
      <c r="BDQ565" s="13">
        <v>3.9807450121879406</v>
      </c>
      <c r="BDR565" s="13">
        <v>3.6003460792336313</v>
      </c>
      <c r="BDS565" s="13">
        <v>0.59444717113953105</v>
      </c>
      <c r="BDT565" s="13">
        <v>8.9487281450870287E-2</v>
      </c>
      <c r="BDU565" s="13">
        <v>0.2852651298379249</v>
      </c>
      <c r="BDV565" s="13">
        <v>0.57823869155752505</v>
      </c>
      <c r="BDW565" s="13">
        <v>5.8543856015242805E-2</v>
      </c>
      <c r="BDX565" s="13">
        <v>8.514750566338833</v>
      </c>
      <c r="BDY565" s="13">
        <v>7.0033520760437382E-2</v>
      </c>
      <c r="BDZ565" s="13">
        <v>2.520367744754294</v>
      </c>
      <c r="BEA565" s="13">
        <v>5.6003787326453051E-2</v>
      </c>
      <c r="BEB565" s="13">
        <v>8.5414354346565274E-2</v>
      </c>
      <c r="BEC565" s="13">
        <v>4.1582226479749324E-2</v>
      </c>
      <c r="BED565" s="13">
        <v>7.5704639534037207E-2</v>
      </c>
      <c r="BEE565" s="13">
        <v>2.3648668345035189E-2</v>
      </c>
      <c r="BEF565" s="13">
        <v>1.9975333466567382E-3</v>
      </c>
      <c r="BEG565" s="13">
        <v>29080.965108886932</v>
      </c>
      <c r="BEH565" s="13">
        <v>2.5761979099497224E-5</v>
      </c>
      <c r="BEI565" s="13">
        <v>7.1844994041474495</v>
      </c>
      <c r="BEJ565" s="13">
        <v>1.036279683270547</v>
      </c>
      <c r="BEK565" s="13">
        <v>3.1616311487927668E-6</v>
      </c>
      <c r="BEL565" s="13">
        <v>4.2101101363714197E-8</v>
      </c>
      <c r="BEM565" s="13">
        <v>3.0560231393223961E-2</v>
      </c>
      <c r="BEN565" s="13">
        <v>2.3730410997553329E-2</v>
      </c>
      <c r="BEO565" s="13">
        <v>1.762349040174984E-2</v>
      </c>
      <c r="BEP565" s="13">
        <v>0.42210546511405783</v>
      </c>
      <c r="BEQ565" s="13">
        <v>0.43239809515688177</v>
      </c>
      <c r="BER565" s="13">
        <v>1.9459760800197137E-2</v>
      </c>
      <c r="BES565" s="13">
        <v>0.34880593642006064</v>
      </c>
      <c r="BET565" s="13">
        <v>0.37923901850179359</v>
      </c>
      <c r="BEU565" s="22">
        <v>8.1043739490585312E-2</v>
      </c>
    </row>
    <row r="566" spans="2:1503" x14ac:dyDescent="0.25">
      <c r="B566" s="16">
        <v>561</v>
      </c>
      <c r="C566" s="10">
        <v>0</v>
      </c>
      <c r="D566" s="11">
        <v>0</v>
      </c>
      <c r="E566" s="11">
        <v>0</v>
      </c>
      <c r="F566" s="11">
        <v>0</v>
      </c>
      <c r="G566" s="11">
        <v>2.8125604383052071E-5</v>
      </c>
      <c r="H566" s="11">
        <v>0</v>
      </c>
      <c r="I566" s="11">
        <v>0</v>
      </c>
      <c r="J566" s="11">
        <v>0</v>
      </c>
      <c r="K566" s="11">
        <v>0</v>
      </c>
      <c r="L566" s="11">
        <v>0</v>
      </c>
      <c r="M566" s="11">
        <v>0</v>
      </c>
      <c r="N566" s="11">
        <v>0</v>
      </c>
      <c r="O566" s="11">
        <v>-4.8330105663016721E-9</v>
      </c>
      <c r="P566" s="11">
        <v>0</v>
      </c>
      <c r="Q566" s="11">
        <v>0</v>
      </c>
      <c r="R566" s="11">
        <v>0</v>
      </c>
      <c r="S566" s="11">
        <v>0</v>
      </c>
      <c r="T566" s="11">
        <v>0</v>
      </c>
      <c r="U566" s="11">
        <v>0</v>
      </c>
      <c r="V566" s="11">
        <v>0</v>
      </c>
      <c r="W566" s="11">
        <v>0</v>
      </c>
      <c r="X566" s="11">
        <v>0</v>
      </c>
      <c r="Y566" s="11">
        <v>0</v>
      </c>
      <c r="Z566" s="11">
        <v>0</v>
      </c>
      <c r="AA566" s="11">
        <v>0</v>
      </c>
      <c r="AB566" s="11">
        <v>0</v>
      </c>
      <c r="AC566" s="11">
        <v>0</v>
      </c>
      <c r="AD566" s="11">
        <v>0</v>
      </c>
      <c r="AE566" s="11">
        <v>0</v>
      </c>
      <c r="AF566" s="11">
        <v>0</v>
      </c>
      <c r="AG566" s="11">
        <v>0</v>
      </c>
      <c r="AH566" s="11">
        <v>0</v>
      </c>
      <c r="AI566" s="11">
        <v>0</v>
      </c>
      <c r="AJ566" s="11">
        <v>0</v>
      </c>
      <c r="AK566" s="11">
        <v>0</v>
      </c>
      <c r="AL566" s="11">
        <v>0</v>
      </c>
      <c r="AM566" s="11">
        <v>0</v>
      </c>
      <c r="AN566" s="11">
        <v>0</v>
      </c>
      <c r="AO566" s="11">
        <v>0</v>
      </c>
      <c r="AP566" s="11">
        <v>0</v>
      </c>
      <c r="AQ566" s="11">
        <v>0</v>
      </c>
      <c r="AR566" s="11">
        <v>6.9758283913161801E-4</v>
      </c>
      <c r="AS566" s="11">
        <v>0</v>
      </c>
      <c r="AT566" s="11">
        <v>0</v>
      </c>
      <c r="AU566" s="11">
        <v>0</v>
      </c>
      <c r="AV566" s="11">
        <v>0</v>
      </c>
      <c r="AW566" s="11">
        <v>0</v>
      </c>
      <c r="AX566" s="11">
        <v>0</v>
      </c>
      <c r="AY566" s="11">
        <v>0</v>
      </c>
      <c r="AZ566" s="11">
        <v>0</v>
      </c>
      <c r="BA566" s="11">
        <v>-1.2871797796578035E-5</v>
      </c>
      <c r="BB566" s="11">
        <v>6.4363960429610712E-25</v>
      </c>
      <c r="BC566" s="11">
        <v>7.0394841432261253E-24</v>
      </c>
      <c r="BD566" s="11">
        <v>3.217439768678163E-25</v>
      </c>
      <c r="BE566" s="11">
        <v>0</v>
      </c>
      <c r="BF566" s="11">
        <v>0</v>
      </c>
      <c r="BG566" s="11">
        <v>2.477108191589185E-24</v>
      </c>
      <c r="BH566" s="11">
        <v>1.1272185704690234E-24</v>
      </c>
      <c r="BI566" s="11">
        <v>2.477108191589185E-24</v>
      </c>
      <c r="BJ566" s="11">
        <v>3.3919287931450113E-7</v>
      </c>
      <c r="BK566" s="11">
        <v>0</v>
      </c>
      <c r="BL566" s="11">
        <v>0</v>
      </c>
      <c r="BM566" s="11">
        <v>0</v>
      </c>
      <c r="BN566" s="11">
        <v>0</v>
      </c>
      <c r="BO566" s="11">
        <v>0</v>
      </c>
      <c r="BP566" s="11">
        <v>0</v>
      </c>
      <c r="BQ566" s="11">
        <v>0</v>
      </c>
      <c r="BR566" s="11">
        <v>0</v>
      </c>
      <c r="BS566" s="11">
        <v>0</v>
      </c>
      <c r="BT566" s="11">
        <v>0</v>
      </c>
      <c r="BU566" s="11">
        <v>0</v>
      </c>
      <c r="BV566" s="11">
        <v>0</v>
      </c>
      <c r="BW566" s="11">
        <v>0</v>
      </c>
      <c r="BX566" s="11">
        <v>0</v>
      </c>
      <c r="BY566" s="11">
        <v>0</v>
      </c>
      <c r="BZ566" s="11">
        <v>0</v>
      </c>
      <c r="CA566" s="11">
        <v>0</v>
      </c>
      <c r="CB566" s="11">
        <v>0</v>
      </c>
      <c r="CC566" s="11">
        <v>0</v>
      </c>
      <c r="CD566" s="11">
        <v>0</v>
      </c>
      <c r="CE566" s="11">
        <v>0</v>
      </c>
      <c r="CF566" s="11">
        <v>0</v>
      </c>
      <c r="CG566" s="11">
        <v>0</v>
      </c>
      <c r="CH566" s="11">
        <v>0</v>
      </c>
      <c r="CI566" s="11">
        <v>0</v>
      </c>
      <c r="CJ566" s="11">
        <v>0</v>
      </c>
      <c r="CK566" s="11">
        <v>0</v>
      </c>
      <c r="CL566" s="11">
        <v>1.0089638996800208E-8</v>
      </c>
      <c r="CM566" s="11">
        <v>-4.0741078921661722E-9</v>
      </c>
      <c r="CN566" s="11">
        <v>0</v>
      </c>
      <c r="CO566" s="11">
        <v>0</v>
      </c>
      <c r="CP566" s="11">
        <v>0</v>
      </c>
      <c r="CQ566" s="11">
        <v>0</v>
      </c>
      <c r="CR566" s="11">
        <v>0</v>
      </c>
      <c r="CS566" s="11">
        <v>0</v>
      </c>
      <c r="CT566" s="11">
        <v>0</v>
      </c>
      <c r="CU566" s="11">
        <v>0</v>
      </c>
      <c r="CV566" s="11">
        <v>0</v>
      </c>
      <c r="CW566" s="11">
        <v>0</v>
      </c>
      <c r="CX566" s="11">
        <v>0</v>
      </c>
      <c r="CY566" s="11">
        <v>0</v>
      </c>
      <c r="CZ566" s="11">
        <v>0</v>
      </c>
      <c r="DA566" s="11">
        <v>0</v>
      </c>
      <c r="DB566" s="11">
        <v>0</v>
      </c>
      <c r="DC566" s="11">
        <v>0</v>
      </c>
      <c r="DD566" s="11">
        <v>0</v>
      </c>
      <c r="DE566" s="11">
        <v>0</v>
      </c>
      <c r="DF566" s="11">
        <v>0</v>
      </c>
      <c r="DG566" s="11">
        <v>0</v>
      </c>
      <c r="DH566" s="11">
        <v>0</v>
      </c>
      <c r="DI566" s="11">
        <v>0</v>
      </c>
      <c r="DJ566" s="11">
        <v>0</v>
      </c>
      <c r="DK566" s="11">
        <v>0</v>
      </c>
      <c r="DL566" s="11">
        <v>0</v>
      </c>
      <c r="DM566" s="11">
        <v>0</v>
      </c>
      <c r="DN566" s="11">
        <v>0</v>
      </c>
      <c r="DO566" s="11">
        <v>0</v>
      </c>
      <c r="DP566" s="11">
        <v>0</v>
      </c>
      <c r="DQ566" s="11">
        <v>0</v>
      </c>
      <c r="DR566" s="11">
        <v>0</v>
      </c>
      <c r="DS566" s="11">
        <v>0</v>
      </c>
      <c r="DT566" s="11">
        <v>0</v>
      </c>
      <c r="DU566" s="11">
        <v>0</v>
      </c>
      <c r="DV566" s="11">
        <v>0</v>
      </c>
      <c r="DW566" s="11">
        <v>1.109860289648023E-7</v>
      </c>
      <c r="DX566" s="11">
        <v>4.0741078921572436E-9</v>
      </c>
      <c r="DY566" s="11">
        <v>-4.5499507346456919E-8</v>
      </c>
      <c r="DZ566" s="11">
        <v>0</v>
      </c>
      <c r="EA566" s="11">
        <v>1.614858166171006E-7</v>
      </c>
      <c r="EB566" s="11">
        <v>0</v>
      </c>
      <c r="EC566" s="11">
        <v>2.9269460350532795E-9</v>
      </c>
      <c r="ED566" s="11">
        <v>1.1805294491851178E-8</v>
      </c>
      <c r="EE566" s="11">
        <v>4.1365596275278895E-9</v>
      </c>
      <c r="EF566" s="11">
        <v>0</v>
      </c>
      <c r="EG566" s="11">
        <v>0</v>
      </c>
      <c r="EH566" s="11">
        <v>0</v>
      </c>
      <c r="EI566" s="11">
        <v>0</v>
      </c>
      <c r="EJ566" s="11">
        <v>0</v>
      </c>
      <c r="EK566" s="11">
        <v>0</v>
      </c>
      <c r="EL566" s="11">
        <v>0</v>
      </c>
      <c r="EM566" s="11">
        <v>0</v>
      </c>
      <c r="EN566" s="11">
        <v>0</v>
      </c>
      <c r="EO566" s="11">
        <v>0</v>
      </c>
      <c r="EP566" s="11">
        <v>0</v>
      </c>
      <c r="EQ566" s="11">
        <v>0</v>
      </c>
      <c r="ER566" s="11">
        <v>0</v>
      </c>
      <c r="ES566" s="11">
        <v>0</v>
      </c>
      <c r="ET566" s="11">
        <v>0</v>
      </c>
      <c r="EU566" s="11">
        <v>0</v>
      </c>
      <c r="EV566" s="11">
        <v>0</v>
      </c>
      <c r="EW566" s="11">
        <v>0</v>
      </c>
      <c r="EX566" s="11">
        <v>0</v>
      </c>
      <c r="EY566" s="11">
        <v>0</v>
      </c>
      <c r="EZ566" s="11">
        <v>0</v>
      </c>
      <c r="FA566" s="11">
        <v>0</v>
      </c>
      <c r="FB566" s="11">
        <v>9.9999999999999995E-21</v>
      </c>
      <c r="FC566" s="11">
        <v>0</v>
      </c>
      <c r="FD566" s="11">
        <v>0</v>
      </c>
      <c r="FE566" s="11">
        <v>0</v>
      </c>
      <c r="FF566" s="11">
        <v>0</v>
      </c>
      <c r="FG566" s="11">
        <v>0</v>
      </c>
      <c r="FH566" s="11">
        <v>4.0356165598870735E-6</v>
      </c>
      <c r="FI566" s="11">
        <v>0</v>
      </c>
      <c r="FJ566" s="11">
        <v>4.0539523440717828E-8</v>
      </c>
      <c r="FK566" s="11">
        <v>-3.1864612492785448E-8</v>
      </c>
      <c r="FL566" s="11">
        <v>0</v>
      </c>
      <c r="FM566" s="11">
        <v>1.0376247716423039E-7</v>
      </c>
      <c r="FN566" s="11">
        <v>0</v>
      </c>
      <c r="FO566" s="11">
        <v>0</v>
      </c>
      <c r="FP566" s="11">
        <v>0</v>
      </c>
      <c r="FQ566" s="11">
        <v>0</v>
      </c>
      <c r="FR566" s="11">
        <v>6.0731872813052849E-9</v>
      </c>
      <c r="FS566" s="11">
        <v>0</v>
      </c>
      <c r="FT566" s="11">
        <v>0</v>
      </c>
      <c r="FU566" s="11">
        <v>0</v>
      </c>
      <c r="FV566" s="11">
        <v>0</v>
      </c>
      <c r="FW566" s="11">
        <v>0</v>
      </c>
      <c r="FX566" s="11">
        <v>0</v>
      </c>
      <c r="FY566" s="11">
        <v>0</v>
      </c>
      <c r="FZ566" s="11">
        <v>0</v>
      </c>
      <c r="GA566" s="11">
        <v>0</v>
      </c>
      <c r="GB566" s="11">
        <v>0</v>
      </c>
      <c r="GC566" s="11">
        <v>0</v>
      </c>
      <c r="GD566" s="11">
        <v>0</v>
      </c>
      <c r="GE566" s="11">
        <v>0</v>
      </c>
      <c r="GF566" s="11">
        <v>0</v>
      </c>
      <c r="GG566" s="11">
        <v>0</v>
      </c>
      <c r="GH566" s="11">
        <v>0</v>
      </c>
      <c r="GI566" s="11">
        <v>0</v>
      </c>
      <c r="GJ566" s="11">
        <v>0</v>
      </c>
      <c r="GK566" s="11">
        <v>0</v>
      </c>
      <c r="GL566" s="11">
        <v>0</v>
      </c>
      <c r="GM566" s="11">
        <v>0</v>
      </c>
      <c r="GN566" s="11">
        <v>0</v>
      </c>
      <c r="GO566" s="11">
        <v>0</v>
      </c>
      <c r="GP566" s="11">
        <v>0</v>
      </c>
      <c r="GQ566" s="11">
        <v>0</v>
      </c>
      <c r="GR566" s="11">
        <v>0</v>
      </c>
      <c r="GS566" s="11">
        <v>0</v>
      </c>
      <c r="GT566" s="11">
        <v>0</v>
      </c>
      <c r="GU566" s="11">
        <v>4.9599839057301647E-9</v>
      </c>
      <c r="GV566" s="11">
        <v>0</v>
      </c>
      <c r="GW566" s="11">
        <v>-1.6460680330280452E-7</v>
      </c>
      <c r="GX566" s="11">
        <v>0</v>
      </c>
      <c r="GY566" s="11">
        <v>0</v>
      </c>
      <c r="GZ566" s="11">
        <v>0</v>
      </c>
      <c r="HA566" s="11">
        <v>0</v>
      </c>
      <c r="HB566" s="11">
        <v>0</v>
      </c>
      <c r="HC566" s="11">
        <v>0</v>
      </c>
      <c r="HD566" s="11">
        <v>0</v>
      </c>
      <c r="HE566" s="11">
        <v>0</v>
      </c>
      <c r="HF566" s="11">
        <v>0</v>
      </c>
      <c r="HG566" s="11">
        <v>0</v>
      </c>
      <c r="HH566" s="11">
        <v>0</v>
      </c>
      <c r="HI566" s="11">
        <v>0</v>
      </c>
      <c r="HJ566" s="11">
        <v>0</v>
      </c>
      <c r="HK566" s="11">
        <v>0</v>
      </c>
      <c r="HL566" s="11">
        <v>0</v>
      </c>
      <c r="HM566" s="11">
        <v>0</v>
      </c>
      <c r="HN566" s="11">
        <v>0</v>
      </c>
      <c r="HO566" s="11">
        <v>0</v>
      </c>
      <c r="HP566" s="11">
        <v>0</v>
      </c>
      <c r="HQ566" s="11">
        <v>0</v>
      </c>
      <c r="HR566" s="11">
        <v>0</v>
      </c>
      <c r="HS566" s="11">
        <v>0</v>
      </c>
      <c r="HT566" s="11">
        <v>0</v>
      </c>
      <c r="HU566" s="11">
        <v>0</v>
      </c>
      <c r="HV566" s="11">
        <v>0</v>
      </c>
      <c r="HW566" s="11">
        <v>0</v>
      </c>
      <c r="HX566" s="11">
        <v>0</v>
      </c>
      <c r="HY566" s="11">
        <v>0</v>
      </c>
      <c r="HZ566" s="11">
        <v>0</v>
      </c>
      <c r="IA566" s="11">
        <v>0</v>
      </c>
      <c r="IB566" s="11">
        <v>0</v>
      </c>
      <c r="IC566" s="11">
        <v>0</v>
      </c>
      <c r="ID566" s="11">
        <v>0</v>
      </c>
      <c r="IE566" s="11">
        <v>0</v>
      </c>
      <c r="IF566" s="11">
        <v>0</v>
      </c>
      <c r="IG566" s="11">
        <v>1.5482364146390754E-10</v>
      </c>
      <c r="IH566" s="11">
        <v>0</v>
      </c>
      <c r="II566" s="11">
        <v>-1.0376247716423933E-7</v>
      </c>
      <c r="IJ566" s="11">
        <v>0</v>
      </c>
      <c r="IK566" s="11">
        <v>0</v>
      </c>
      <c r="IL566" s="11">
        <v>0</v>
      </c>
      <c r="IM566" s="11">
        <v>0</v>
      </c>
      <c r="IN566" s="11">
        <v>0</v>
      </c>
      <c r="IO566" s="11">
        <v>0</v>
      </c>
      <c r="IP566" s="11">
        <v>0</v>
      </c>
      <c r="IQ566" s="11">
        <v>0</v>
      </c>
      <c r="IR566" s="11">
        <v>0</v>
      </c>
      <c r="IS566" s="11">
        <v>0</v>
      </c>
      <c r="IT566" s="11">
        <v>0</v>
      </c>
      <c r="IU566" s="11">
        <v>0</v>
      </c>
      <c r="IV566" s="11">
        <v>0</v>
      </c>
      <c r="IW566" s="11">
        <v>0</v>
      </c>
      <c r="IX566" s="11">
        <v>0</v>
      </c>
      <c r="IY566" s="11">
        <v>0</v>
      </c>
      <c r="IZ566" s="11">
        <v>0</v>
      </c>
      <c r="JA566" s="11">
        <v>0</v>
      </c>
      <c r="JB566" s="11">
        <v>0</v>
      </c>
      <c r="JC566" s="11">
        <v>0</v>
      </c>
      <c r="JD566" s="11">
        <v>0</v>
      </c>
      <c r="JE566" s="11">
        <v>0</v>
      </c>
      <c r="JF566" s="11">
        <v>0</v>
      </c>
      <c r="JG566" s="11">
        <v>0</v>
      </c>
      <c r="JH566" s="11">
        <v>0</v>
      </c>
      <c r="JI566" s="11">
        <v>0</v>
      </c>
      <c r="JJ566" s="11">
        <v>0</v>
      </c>
      <c r="JK566" s="11">
        <v>0</v>
      </c>
      <c r="JL566" s="11">
        <v>0</v>
      </c>
      <c r="JM566" s="11">
        <v>0</v>
      </c>
      <c r="JN566" s="11">
        <v>0</v>
      </c>
      <c r="JO566" s="11">
        <v>1.0896810113049272E-6</v>
      </c>
      <c r="JP566" s="11">
        <v>0</v>
      </c>
      <c r="JQ566" s="11">
        <v>0</v>
      </c>
      <c r="JR566" s="11">
        <v>0</v>
      </c>
      <c r="JS566" s="11">
        <v>0</v>
      </c>
      <c r="JT566" s="11">
        <v>0</v>
      </c>
      <c r="JU566" s="11">
        <v>-2.9444544755079128E-9</v>
      </c>
      <c r="JV566" s="11">
        <v>0</v>
      </c>
      <c r="JW566" s="11">
        <v>0</v>
      </c>
      <c r="JX566" s="11">
        <v>0</v>
      </c>
      <c r="JY566" s="11">
        <v>0</v>
      </c>
      <c r="JZ566" s="11">
        <v>0</v>
      </c>
      <c r="KA566" s="11">
        <v>0</v>
      </c>
      <c r="KB566" s="11">
        <v>0</v>
      </c>
      <c r="KC566" s="11">
        <v>0</v>
      </c>
      <c r="KD566" s="11">
        <v>0</v>
      </c>
      <c r="KE566" s="11">
        <v>0</v>
      </c>
      <c r="KF566" s="11">
        <v>0</v>
      </c>
      <c r="KG566" s="11">
        <v>0</v>
      </c>
      <c r="KH566" s="11">
        <v>0</v>
      </c>
      <c r="KI566" s="11">
        <v>0</v>
      </c>
      <c r="KJ566" s="11">
        <v>0</v>
      </c>
      <c r="KK566" s="11">
        <v>0</v>
      </c>
      <c r="KL566" s="11">
        <v>0</v>
      </c>
      <c r="KM566" s="11">
        <v>0</v>
      </c>
      <c r="KN566" s="11">
        <v>0</v>
      </c>
      <c r="KO566" s="11">
        <v>0</v>
      </c>
      <c r="KP566" s="11">
        <v>0</v>
      </c>
      <c r="KQ566" s="11">
        <v>0</v>
      </c>
      <c r="KR566" s="11">
        <v>0</v>
      </c>
      <c r="KS566" s="11">
        <v>0</v>
      </c>
      <c r="KT566" s="11">
        <v>0</v>
      </c>
      <c r="KU566" s="11">
        <v>0</v>
      </c>
      <c r="KV566" s="11">
        <v>0</v>
      </c>
      <c r="KW566" s="11">
        <v>0</v>
      </c>
      <c r="KX566" s="11">
        <v>0</v>
      </c>
      <c r="KY566" s="11">
        <v>0</v>
      </c>
      <c r="KZ566" s="11">
        <v>2.4215133584553937E-6</v>
      </c>
      <c r="LA566" s="11">
        <v>0</v>
      </c>
      <c r="LB566" s="11">
        <v>0</v>
      </c>
      <c r="LC566" s="11">
        <v>0</v>
      </c>
      <c r="LD566" s="11">
        <v>0</v>
      </c>
      <c r="LE566" s="11">
        <v>0</v>
      </c>
      <c r="LF566" s="11">
        <v>0</v>
      </c>
      <c r="LG566" s="11">
        <v>-1.186717631666018E-8</v>
      </c>
      <c r="LH566" s="11">
        <v>0</v>
      </c>
      <c r="LI566" s="11">
        <v>0</v>
      </c>
      <c r="LJ566" s="11">
        <v>0</v>
      </c>
      <c r="LK566" s="11">
        <v>0</v>
      </c>
      <c r="LL566" s="11">
        <v>0</v>
      </c>
      <c r="LM566" s="11">
        <v>0</v>
      </c>
      <c r="LN566" s="11">
        <v>0</v>
      </c>
      <c r="LO566" s="11">
        <v>0</v>
      </c>
      <c r="LP566" s="11">
        <v>0</v>
      </c>
      <c r="LQ566" s="11">
        <v>0</v>
      </c>
      <c r="LR566" s="11">
        <v>0</v>
      </c>
      <c r="LS566" s="11">
        <v>0</v>
      </c>
      <c r="LT566" s="11">
        <v>0</v>
      </c>
      <c r="LU566" s="11">
        <v>0</v>
      </c>
      <c r="LV566" s="11">
        <v>0</v>
      </c>
      <c r="LW566" s="11">
        <v>0</v>
      </c>
      <c r="LX566" s="11">
        <v>0</v>
      </c>
      <c r="LY566" s="11">
        <v>0</v>
      </c>
      <c r="LZ566" s="11">
        <v>0</v>
      </c>
      <c r="MA566" s="11">
        <v>0</v>
      </c>
      <c r="MB566" s="11">
        <v>0</v>
      </c>
      <c r="MC566" s="11">
        <v>0</v>
      </c>
      <c r="MD566" s="11">
        <v>0</v>
      </c>
      <c r="ME566" s="11">
        <v>0</v>
      </c>
      <c r="MF566" s="11">
        <v>0</v>
      </c>
      <c r="MG566" s="11">
        <v>0</v>
      </c>
      <c r="MH566" s="11">
        <v>0</v>
      </c>
      <c r="MI566" s="11">
        <v>0</v>
      </c>
      <c r="MJ566" s="11">
        <v>0</v>
      </c>
      <c r="MK566" s="11">
        <v>4.0358555974256558E-7</v>
      </c>
      <c r="ML566" s="11">
        <v>0</v>
      </c>
      <c r="MM566" s="11">
        <v>0</v>
      </c>
      <c r="MN566" s="11">
        <v>0</v>
      </c>
      <c r="MO566" s="11">
        <v>0</v>
      </c>
      <c r="MP566" s="11">
        <v>0</v>
      </c>
      <c r="MQ566" s="11">
        <v>0</v>
      </c>
      <c r="MR566" s="11">
        <v>0</v>
      </c>
      <c r="MS566" s="11">
        <v>-4.172745610725847E-9</v>
      </c>
      <c r="MT566" s="11">
        <v>0</v>
      </c>
      <c r="MU566" s="11">
        <v>0</v>
      </c>
      <c r="MV566" s="11">
        <v>0</v>
      </c>
      <c r="MW566" s="11">
        <v>0</v>
      </c>
      <c r="MX566" s="11">
        <v>0</v>
      </c>
      <c r="MY566" s="11">
        <v>0</v>
      </c>
      <c r="MZ566" s="11">
        <v>0</v>
      </c>
      <c r="NA566" s="11">
        <v>0</v>
      </c>
      <c r="NB566" s="11">
        <v>0</v>
      </c>
      <c r="NC566" s="11">
        <v>0</v>
      </c>
      <c r="ND566" s="11">
        <v>0</v>
      </c>
      <c r="NE566" s="11">
        <v>0</v>
      </c>
      <c r="NF566" s="11">
        <v>0</v>
      </c>
      <c r="NG566" s="11">
        <v>0</v>
      </c>
      <c r="NH566" s="11">
        <v>0</v>
      </c>
      <c r="NI566" s="11">
        <v>0</v>
      </c>
      <c r="NJ566" s="11">
        <v>0</v>
      </c>
      <c r="NK566" s="11">
        <v>0</v>
      </c>
      <c r="NL566" s="11">
        <v>0</v>
      </c>
      <c r="NM566" s="11">
        <v>0</v>
      </c>
      <c r="NN566" s="11">
        <v>0</v>
      </c>
      <c r="NO566" s="11">
        <v>0</v>
      </c>
      <c r="NP566" s="11">
        <v>0</v>
      </c>
      <c r="NQ566" s="11">
        <v>0</v>
      </c>
      <c r="NR566" s="11">
        <v>0</v>
      </c>
      <c r="NS566" s="11">
        <v>0</v>
      </c>
      <c r="NT566" s="11">
        <v>0</v>
      </c>
      <c r="NU566" s="11">
        <v>0</v>
      </c>
      <c r="NV566" s="11">
        <v>4.7793326377101853E-6</v>
      </c>
      <c r="NW566" s="11">
        <v>0</v>
      </c>
      <c r="NX566" s="11">
        <v>0</v>
      </c>
      <c r="NY566" s="11">
        <v>0</v>
      </c>
      <c r="NZ566" s="11">
        <v>0</v>
      </c>
      <c r="OA566" s="11">
        <v>0</v>
      </c>
      <c r="OB566" s="11">
        <v>0</v>
      </c>
      <c r="OC566" s="11">
        <v>0</v>
      </c>
      <c r="OD566" s="11">
        <v>0</v>
      </c>
      <c r="OE566" s="11">
        <v>-9.036025052260584E-6</v>
      </c>
      <c r="OF566" s="11">
        <v>6.4512677175597578E-28</v>
      </c>
      <c r="OG566" s="11">
        <v>0</v>
      </c>
      <c r="OH566" s="11">
        <v>0</v>
      </c>
      <c r="OI566" s="11">
        <v>1.5703760691488802E-26</v>
      </c>
      <c r="OJ566" s="11">
        <v>5.1925638918420895E-7</v>
      </c>
      <c r="OK566" s="11">
        <v>0</v>
      </c>
      <c r="OL566" s="11">
        <v>0</v>
      </c>
      <c r="OM566" s="11">
        <v>0</v>
      </c>
      <c r="ON566" s="11">
        <v>0</v>
      </c>
      <c r="OO566" s="11">
        <v>2.9979281607393609E-7</v>
      </c>
      <c r="OP566" s="11">
        <v>0</v>
      </c>
      <c r="OQ566" s="11">
        <v>0</v>
      </c>
      <c r="OR566" s="11">
        <v>0</v>
      </c>
      <c r="OS566" s="11">
        <v>0</v>
      </c>
      <c r="OT566" s="11">
        <v>0</v>
      </c>
      <c r="OU566" s="11">
        <v>0</v>
      </c>
      <c r="OV566" s="11">
        <v>0</v>
      </c>
      <c r="OW566" s="11">
        <v>0</v>
      </c>
      <c r="OX566" s="11">
        <v>0</v>
      </c>
      <c r="OY566" s="11">
        <v>0</v>
      </c>
      <c r="OZ566" s="11">
        <v>0</v>
      </c>
      <c r="PA566" s="11">
        <v>0</v>
      </c>
      <c r="PB566" s="11">
        <v>0</v>
      </c>
      <c r="PC566" s="11">
        <v>0</v>
      </c>
      <c r="PD566" s="11">
        <v>0</v>
      </c>
      <c r="PE566" s="11">
        <v>0</v>
      </c>
      <c r="PF566" s="11">
        <v>0</v>
      </c>
      <c r="PG566" s="11">
        <v>0</v>
      </c>
      <c r="PH566" s="11">
        <v>0</v>
      </c>
      <c r="PI566" s="11">
        <v>0</v>
      </c>
      <c r="PJ566" s="11">
        <v>3.1709760659244876E-8</v>
      </c>
      <c r="PK566" s="11">
        <v>0</v>
      </c>
      <c r="PL566" s="11">
        <v>0</v>
      </c>
      <c r="PM566" s="11">
        <v>0</v>
      </c>
      <c r="PN566" s="11">
        <v>0</v>
      </c>
      <c r="PO566" s="11">
        <v>0</v>
      </c>
      <c r="PP566" s="11">
        <v>3.9596093355600394E-6</v>
      </c>
      <c r="PQ566" s="11">
        <v>-2.9385921187383864E-7</v>
      </c>
      <c r="PR566" s="11">
        <v>8.3037289171706622E-9</v>
      </c>
      <c r="PS566" s="11">
        <v>0</v>
      </c>
      <c r="PT566" s="11">
        <v>6.390402081254057E-9</v>
      </c>
      <c r="PU566" s="11">
        <v>0</v>
      </c>
      <c r="PV566" s="11">
        <v>0</v>
      </c>
      <c r="PW566" s="11">
        <v>0</v>
      </c>
      <c r="PX566" s="11">
        <v>0</v>
      </c>
      <c r="PY566" s="11">
        <v>0</v>
      </c>
      <c r="PZ566" s="11">
        <v>0</v>
      </c>
      <c r="QA566" s="11">
        <v>1.6806722689075633E-8</v>
      </c>
      <c r="QB566" s="11">
        <v>0</v>
      </c>
      <c r="QC566" s="11">
        <v>0</v>
      </c>
      <c r="QD566" s="11">
        <v>0</v>
      </c>
      <c r="QE566" s="11">
        <v>-1.5049271226225831</v>
      </c>
      <c r="QF566" s="11">
        <v>3.1895102102840854E-24</v>
      </c>
      <c r="QG566" s="11">
        <v>5.6607070494174825E-22</v>
      </c>
      <c r="QH566" s="11">
        <v>0</v>
      </c>
      <c r="QI566" s="11">
        <v>1.7742364568040426E-4</v>
      </c>
      <c r="QJ566" s="11">
        <v>0</v>
      </c>
      <c r="QK566" s="11">
        <v>0</v>
      </c>
      <c r="QL566" s="11">
        <v>0</v>
      </c>
      <c r="QM566" s="11">
        <v>0</v>
      </c>
      <c r="QN566" s="11">
        <v>0</v>
      </c>
      <c r="QO566" s="11">
        <v>0</v>
      </c>
      <c r="QP566" s="11">
        <v>0</v>
      </c>
      <c r="QQ566" s="11">
        <v>0</v>
      </c>
      <c r="QR566" s="11">
        <v>0</v>
      </c>
      <c r="QS566" s="11">
        <v>0</v>
      </c>
      <c r="QT566" s="11">
        <v>0</v>
      </c>
      <c r="QU566" s="11">
        <v>0</v>
      </c>
      <c r="QV566" s="11">
        <v>0</v>
      </c>
      <c r="QW566" s="11">
        <v>0</v>
      </c>
      <c r="QX566" s="11">
        <v>0</v>
      </c>
      <c r="QY566" s="11">
        <v>0</v>
      </c>
      <c r="QZ566" s="11">
        <v>0</v>
      </c>
      <c r="RA566" s="11">
        <v>0</v>
      </c>
      <c r="RB566" s="11">
        <v>0</v>
      </c>
      <c r="RC566" s="11">
        <v>0</v>
      </c>
      <c r="RD566" s="11">
        <v>0</v>
      </c>
      <c r="RE566" s="11">
        <v>0</v>
      </c>
      <c r="RF566" s="11">
        <v>0</v>
      </c>
      <c r="RG566" s="11">
        <v>0</v>
      </c>
      <c r="RH566" s="11">
        <v>0</v>
      </c>
      <c r="RI566" s="11">
        <v>0</v>
      </c>
      <c r="RJ566" s="11">
        <v>0</v>
      </c>
      <c r="RK566" s="11">
        <v>0</v>
      </c>
      <c r="RL566" s="11">
        <v>0</v>
      </c>
      <c r="RM566" s="11">
        <v>0</v>
      </c>
      <c r="RN566" s="11">
        <v>0</v>
      </c>
      <c r="RO566" s="11">
        <v>0</v>
      </c>
      <c r="RP566" s="11">
        <v>0.12015926037046054</v>
      </c>
      <c r="RQ566" s="11">
        <v>-5.5112974343391832E-8</v>
      </c>
      <c r="RR566" s="11">
        <v>1.7475365733142403E-9</v>
      </c>
      <c r="RS566" s="11">
        <v>1.2742430773792426E-5</v>
      </c>
      <c r="RT566" s="11">
        <v>0</v>
      </c>
      <c r="RU566" s="11">
        <v>0</v>
      </c>
      <c r="RV566" s="11">
        <v>0</v>
      </c>
      <c r="RW566" s="11">
        <v>0</v>
      </c>
      <c r="RX566" s="11">
        <v>0</v>
      </c>
      <c r="RY566" s="11">
        <v>0</v>
      </c>
      <c r="RZ566" s="11">
        <v>0</v>
      </c>
      <c r="SA566" s="11">
        <v>0</v>
      </c>
      <c r="SB566" s="11">
        <v>0</v>
      </c>
      <c r="SC566" s="11">
        <v>0</v>
      </c>
      <c r="SD566" s="11">
        <v>0</v>
      </c>
      <c r="SE566" s="11">
        <v>0</v>
      </c>
      <c r="SF566" s="11">
        <v>0</v>
      </c>
      <c r="SG566" s="11">
        <v>0</v>
      </c>
      <c r="SH566" s="11">
        <v>0</v>
      </c>
      <c r="SI566" s="11">
        <v>0</v>
      </c>
      <c r="SJ566" s="11">
        <v>0</v>
      </c>
      <c r="SK566" s="11">
        <v>0</v>
      </c>
      <c r="SL566" s="11">
        <v>0</v>
      </c>
      <c r="SM566" s="11">
        <v>0</v>
      </c>
      <c r="SN566" s="11">
        <v>0</v>
      </c>
      <c r="SO566" s="11">
        <v>0</v>
      </c>
      <c r="SP566" s="11">
        <v>0</v>
      </c>
      <c r="SQ566" s="11">
        <v>0</v>
      </c>
      <c r="SR566" s="11">
        <v>0</v>
      </c>
      <c r="SS566" s="11">
        <v>0</v>
      </c>
      <c r="ST566" s="11">
        <v>0</v>
      </c>
      <c r="SU566" s="11">
        <v>0</v>
      </c>
      <c r="SV566" s="11">
        <v>0</v>
      </c>
      <c r="SW566" s="11">
        <v>0</v>
      </c>
      <c r="SX566" s="11">
        <v>0</v>
      </c>
      <c r="SY566" s="11">
        <v>0</v>
      </c>
      <c r="SZ566" s="11">
        <v>0</v>
      </c>
      <c r="TA566" s="11">
        <v>1.3818314942602956</v>
      </c>
      <c r="TB566" s="11">
        <v>0</v>
      </c>
      <c r="TC566" s="11">
        <v>-1.7737138659778971E-9</v>
      </c>
      <c r="TD566" s="11">
        <v>0</v>
      </c>
      <c r="TE566" s="11">
        <v>0</v>
      </c>
      <c r="TF566" s="11">
        <v>0</v>
      </c>
      <c r="TG566" s="11">
        <v>0</v>
      </c>
      <c r="TH566" s="11">
        <v>0</v>
      </c>
      <c r="TI566" s="11">
        <v>0</v>
      </c>
      <c r="TJ566" s="11">
        <v>0</v>
      </c>
      <c r="TK566" s="11">
        <v>0</v>
      </c>
      <c r="TL566" s="11">
        <v>0</v>
      </c>
      <c r="TM566" s="11">
        <v>0</v>
      </c>
      <c r="TN566" s="11">
        <v>0</v>
      </c>
      <c r="TO566" s="11">
        <v>0</v>
      </c>
      <c r="TP566" s="11">
        <v>0</v>
      </c>
      <c r="TQ566" s="11">
        <v>0</v>
      </c>
      <c r="TR566" s="11">
        <v>0</v>
      </c>
      <c r="TS566" s="11">
        <v>0</v>
      </c>
      <c r="TT566" s="11">
        <v>0</v>
      </c>
      <c r="TU566" s="11">
        <v>0</v>
      </c>
      <c r="TV566" s="11">
        <v>0</v>
      </c>
      <c r="TW566" s="11">
        <v>0</v>
      </c>
      <c r="TX566" s="11">
        <v>0</v>
      </c>
      <c r="TY566" s="11">
        <v>0</v>
      </c>
      <c r="TZ566" s="11">
        <v>0</v>
      </c>
      <c r="UA566" s="11">
        <v>0</v>
      </c>
      <c r="UB566" s="11">
        <v>0</v>
      </c>
      <c r="UC566" s="11">
        <v>0</v>
      </c>
      <c r="UD566" s="11">
        <v>0</v>
      </c>
      <c r="UE566" s="11">
        <v>0</v>
      </c>
      <c r="UF566" s="11">
        <v>0</v>
      </c>
      <c r="UG566" s="11">
        <v>0</v>
      </c>
      <c r="UH566" s="11">
        <v>0</v>
      </c>
      <c r="UI566" s="11">
        <v>0</v>
      </c>
      <c r="UJ566" s="11">
        <v>0</v>
      </c>
      <c r="UK566" s="11">
        <v>0</v>
      </c>
      <c r="UL566" s="11">
        <v>0</v>
      </c>
      <c r="UM566" s="11">
        <v>3.5783429276831601E-8</v>
      </c>
      <c r="UN566" s="11">
        <v>0</v>
      </c>
      <c r="UO566" s="11">
        <v>-1.2743787056534541E-5</v>
      </c>
      <c r="UP566" s="11">
        <v>0</v>
      </c>
      <c r="UQ566" s="11">
        <v>0</v>
      </c>
      <c r="UR566" s="11">
        <v>0</v>
      </c>
      <c r="US566" s="11">
        <v>0</v>
      </c>
      <c r="UT566" s="11">
        <v>0</v>
      </c>
      <c r="UU566" s="11">
        <v>0</v>
      </c>
      <c r="UV566" s="11">
        <v>0</v>
      </c>
      <c r="UW566" s="11">
        <v>0</v>
      </c>
      <c r="UX566" s="11">
        <v>0</v>
      </c>
      <c r="UY566" s="11">
        <v>0</v>
      </c>
      <c r="UZ566" s="11">
        <v>0</v>
      </c>
      <c r="VA566" s="11">
        <v>0</v>
      </c>
      <c r="VB566" s="11">
        <v>0</v>
      </c>
      <c r="VC566" s="11">
        <v>0</v>
      </c>
      <c r="VD566" s="11">
        <v>0</v>
      </c>
      <c r="VE566" s="11">
        <v>0</v>
      </c>
      <c r="VF566" s="11">
        <v>0</v>
      </c>
      <c r="VG566" s="11">
        <v>0</v>
      </c>
      <c r="VH566" s="11">
        <v>0</v>
      </c>
      <c r="VI566" s="11">
        <v>0</v>
      </c>
      <c r="VJ566" s="11">
        <v>0</v>
      </c>
      <c r="VK566" s="11">
        <v>0</v>
      </c>
      <c r="VL566" s="11">
        <v>0</v>
      </c>
      <c r="VM566" s="11">
        <v>0</v>
      </c>
      <c r="VN566" s="11">
        <v>0</v>
      </c>
      <c r="VO566" s="11">
        <v>0</v>
      </c>
      <c r="VP566" s="11">
        <v>0</v>
      </c>
      <c r="VQ566" s="11">
        <v>0</v>
      </c>
      <c r="VR566" s="11">
        <v>0</v>
      </c>
      <c r="VS566" s="11">
        <v>0</v>
      </c>
      <c r="VT566" s="11">
        <v>0</v>
      </c>
      <c r="VU566" s="11">
        <v>0</v>
      </c>
      <c r="VV566" s="11">
        <v>0</v>
      </c>
      <c r="VW566" s="11">
        <v>2.9363676255010338E-3</v>
      </c>
      <c r="VX566" s="11">
        <v>0</v>
      </c>
      <c r="VY566" s="11">
        <v>0</v>
      </c>
      <c r="VZ566" s="11">
        <v>0</v>
      </c>
      <c r="WA566" s="11">
        <v>-9.2349927248807587E-4</v>
      </c>
      <c r="WB566" s="11">
        <v>5.9008923965263091E-26</v>
      </c>
      <c r="WC566" s="11">
        <v>1.539364082047382E-24</v>
      </c>
      <c r="WD566" s="11">
        <v>5.8986392597978642E-25</v>
      </c>
      <c r="WE566" s="11">
        <v>0</v>
      </c>
      <c r="WF566" s="11">
        <v>0</v>
      </c>
      <c r="WG566" s="11">
        <v>1.8704930208916006E-25</v>
      </c>
      <c r="WH566" s="11">
        <v>8.2795089197823571E-26</v>
      </c>
      <c r="WI566" s="11">
        <v>5.7394857188267195E-25</v>
      </c>
      <c r="WJ566" s="11">
        <v>2.0626675634457826E-8</v>
      </c>
      <c r="WK566" s="11">
        <v>0</v>
      </c>
      <c r="WL566" s="11">
        <v>0</v>
      </c>
      <c r="WM566" s="11">
        <v>0</v>
      </c>
      <c r="WN566" s="11">
        <v>0</v>
      </c>
      <c r="WO566" s="11">
        <v>0</v>
      </c>
      <c r="WP566" s="11">
        <v>0</v>
      </c>
      <c r="WQ566" s="11">
        <v>0</v>
      </c>
      <c r="WR566" s="11">
        <v>0</v>
      </c>
      <c r="WS566" s="11">
        <v>0</v>
      </c>
      <c r="WT566" s="11">
        <v>0</v>
      </c>
      <c r="WU566" s="11">
        <v>0</v>
      </c>
      <c r="WV566" s="11">
        <v>0</v>
      </c>
      <c r="WW566" s="11">
        <v>0</v>
      </c>
      <c r="WX566" s="11">
        <v>0</v>
      </c>
      <c r="WY566" s="11">
        <v>0</v>
      </c>
      <c r="WZ566" s="11">
        <v>0</v>
      </c>
      <c r="XA566" s="11">
        <v>0</v>
      </c>
      <c r="XB566" s="11">
        <v>0</v>
      </c>
      <c r="XC566" s="11">
        <v>0</v>
      </c>
      <c r="XD566" s="11">
        <v>0</v>
      </c>
      <c r="XE566" s="11">
        <v>0</v>
      </c>
      <c r="XF566" s="11">
        <v>0</v>
      </c>
      <c r="XG566" s="11">
        <v>0</v>
      </c>
      <c r="XH566" s="11">
        <v>0</v>
      </c>
      <c r="XI566" s="11">
        <v>0</v>
      </c>
      <c r="XJ566" s="11">
        <v>0</v>
      </c>
      <c r="XK566" s="11">
        <v>0</v>
      </c>
      <c r="XL566" s="11">
        <v>4.8492421350431525E-25</v>
      </c>
      <c r="XM566" s="11">
        <v>-1.6599964261637448E-20</v>
      </c>
      <c r="XN566" s="11">
        <v>0</v>
      </c>
      <c r="XO566" s="11">
        <v>0</v>
      </c>
      <c r="XP566" s="11">
        <v>0</v>
      </c>
      <c r="XQ566" s="11">
        <v>0</v>
      </c>
      <c r="XR566" s="11">
        <v>0</v>
      </c>
      <c r="XS566" s="11">
        <v>0</v>
      </c>
      <c r="XT566" s="11">
        <v>0</v>
      </c>
      <c r="XU566" s="11">
        <v>0</v>
      </c>
      <c r="XV566" s="11">
        <v>0</v>
      </c>
      <c r="XW566" s="11">
        <v>0</v>
      </c>
      <c r="XX566" s="11">
        <v>0</v>
      </c>
      <c r="XY566" s="11">
        <v>0</v>
      </c>
      <c r="XZ566" s="11">
        <v>0</v>
      </c>
      <c r="YA566" s="11">
        <v>0</v>
      </c>
      <c r="YB566" s="11">
        <v>0</v>
      </c>
      <c r="YC566" s="11">
        <v>0</v>
      </c>
      <c r="YD566" s="11">
        <v>0</v>
      </c>
      <c r="YE566" s="11">
        <v>0</v>
      </c>
      <c r="YF566" s="11">
        <v>0</v>
      </c>
      <c r="YG566" s="11">
        <v>0</v>
      </c>
      <c r="YH566" s="11">
        <v>0</v>
      </c>
      <c r="YI566" s="11">
        <v>0</v>
      </c>
      <c r="YJ566" s="11">
        <v>0</v>
      </c>
      <c r="YK566" s="11">
        <v>0</v>
      </c>
      <c r="YL566" s="11">
        <v>0</v>
      </c>
      <c r="YM566" s="11">
        <v>0</v>
      </c>
      <c r="YN566" s="11">
        <v>0</v>
      </c>
      <c r="YO566" s="11">
        <v>0</v>
      </c>
      <c r="YP566" s="11">
        <v>0</v>
      </c>
      <c r="YQ566" s="11">
        <v>0</v>
      </c>
      <c r="YR566" s="11">
        <v>0</v>
      </c>
      <c r="YS566" s="11">
        <v>0</v>
      </c>
      <c r="YT566" s="11">
        <v>1.932954506655325E-8</v>
      </c>
      <c r="YU566" s="11">
        <v>0</v>
      </c>
      <c r="YV566" s="11">
        <v>0</v>
      </c>
      <c r="YW566" s="11">
        <v>1.1638181124103567E-5</v>
      </c>
      <c r="YX566" s="11">
        <v>9.9999999999999995E-21</v>
      </c>
      <c r="YY566" s="11">
        <v>-3.5968207563948347E-8</v>
      </c>
      <c r="YZ566" s="11">
        <v>0</v>
      </c>
      <c r="ZA566" s="11">
        <v>1.1716150143027294E-7</v>
      </c>
      <c r="ZB566" s="11">
        <v>0</v>
      </c>
      <c r="ZC566" s="11">
        <v>3.9827519487179903E-9</v>
      </c>
      <c r="ZD566" s="11">
        <v>1.7654664342817018E-9</v>
      </c>
      <c r="ZE566" s="11">
        <v>4.7766106531090604E-9</v>
      </c>
      <c r="ZF566" s="11">
        <v>0</v>
      </c>
      <c r="ZG566" s="11">
        <v>0</v>
      </c>
      <c r="ZH566" s="11">
        <v>0</v>
      </c>
      <c r="ZI566" s="11">
        <v>0</v>
      </c>
      <c r="ZJ566" s="11">
        <v>0</v>
      </c>
      <c r="ZK566" s="11">
        <v>0</v>
      </c>
      <c r="ZL566" s="11">
        <v>0</v>
      </c>
      <c r="ZM566" s="11">
        <v>0</v>
      </c>
      <c r="ZN566" s="11">
        <v>0</v>
      </c>
      <c r="ZO566" s="11">
        <v>0</v>
      </c>
      <c r="ZP566" s="11">
        <v>0</v>
      </c>
      <c r="ZQ566" s="11">
        <v>0</v>
      </c>
      <c r="ZR566" s="11">
        <v>0</v>
      </c>
      <c r="ZS566" s="11">
        <v>0</v>
      </c>
      <c r="ZT566" s="11">
        <v>0</v>
      </c>
      <c r="ZU566" s="11">
        <v>0</v>
      </c>
      <c r="ZV566" s="11">
        <v>0</v>
      </c>
      <c r="ZW566" s="11">
        <v>0</v>
      </c>
      <c r="ZX566" s="11">
        <v>0</v>
      </c>
      <c r="ZY566" s="11">
        <v>0</v>
      </c>
      <c r="ZZ566" s="11">
        <v>0</v>
      </c>
      <c r="AAA566" s="11">
        <v>0</v>
      </c>
      <c r="AAB566" s="11">
        <v>0</v>
      </c>
      <c r="AAC566" s="11">
        <v>0</v>
      </c>
      <c r="AAD566" s="11">
        <v>0</v>
      </c>
      <c r="AAE566" s="11">
        <v>0</v>
      </c>
      <c r="AAF566" s="11">
        <v>0</v>
      </c>
      <c r="AAG566" s="11">
        <v>0</v>
      </c>
      <c r="AAH566" s="11">
        <v>2.2042009704741606E-27</v>
      </c>
      <c r="AAI566" s="11">
        <v>0</v>
      </c>
      <c r="AAJ566" s="11">
        <v>1.1512064413712295E-8</v>
      </c>
      <c r="AAK566" s="11">
        <v>-7.1231944686574395E-9</v>
      </c>
      <c r="AAL566" s="11">
        <v>0</v>
      </c>
      <c r="AAM566" s="11">
        <v>1.1951514074223557E-7</v>
      </c>
      <c r="AAN566" s="11">
        <v>0</v>
      </c>
      <c r="AAO566" s="11">
        <v>0</v>
      </c>
      <c r="AAP566" s="11">
        <v>0</v>
      </c>
      <c r="AAQ566" s="11">
        <v>0</v>
      </c>
      <c r="AAR566" s="11">
        <v>0</v>
      </c>
      <c r="AAS566" s="11">
        <v>0</v>
      </c>
      <c r="AAT566" s="11">
        <v>2.8192067737688859E-14</v>
      </c>
      <c r="AAU566" s="11">
        <v>0</v>
      </c>
      <c r="AAV566" s="11">
        <v>0</v>
      </c>
      <c r="AAW566" s="11">
        <v>0</v>
      </c>
      <c r="AAX566" s="11">
        <v>0</v>
      </c>
      <c r="AAY566" s="11">
        <v>0</v>
      </c>
      <c r="AAZ566" s="11">
        <v>0</v>
      </c>
      <c r="ABA566" s="11">
        <v>0</v>
      </c>
      <c r="ABB566" s="11">
        <v>0</v>
      </c>
      <c r="ABC566" s="11">
        <v>0</v>
      </c>
      <c r="ABD566" s="11">
        <v>0</v>
      </c>
      <c r="ABE566" s="11">
        <v>0</v>
      </c>
      <c r="ABF566" s="11">
        <v>0</v>
      </c>
      <c r="ABG566" s="11">
        <v>0</v>
      </c>
      <c r="ABH566" s="11">
        <v>0</v>
      </c>
      <c r="ABI566" s="11">
        <v>0</v>
      </c>
      <c r="ABJ566" s="11">
        <v>0</v>
      </c>
      <c r="ABK566" s="11">
        <v>0</v>
      </c>
      <c r="ABL566" s="11">
        <v>0</v>
      </c>
      <c r="ABM566" s="11">
        <v>0</v>
      </c>
      <c r="ABN566" s="11">
        <v>0</v>
      </c>
      <c r="ABO566" s="11">
        <v>0</v>
      </c>
      <c r="ABP566" s="11">
        <v>0</v>
      </c>
      <c r="ABQ566" s="11">
        <v>0</v>
      </c>
      <c r="ABR566" s="11">
        <v>0</v>
      </c>
      <c r="ABS566" s="11">
        <v>0</v>
      </c>
      <c r="ABT566" s="11">
        <v>0</v>
      </c>
      <c r="ABU566" s="11">
        <v>2.4456143150229459E-8</v>
      </c>
      <c r="ABV566" s="11">
        <v>0</v>
      </c>
      <c r="ABW566" s="11">
        <v>-1.1874825887169987E-7</v>
      </c>
      <c r="ABX566" s="11">
        <v>0</v>
      </c>
      <c r="ABY566" s="11">
        <v>0</v>
      </c>
      <c r="ABZ566" s="11">
        <v>0</v>
      </c>
      <c r="ACA566" s="11">
        <v>0</v>
      </c>
      <c r="ACB566" s="11">
        <v>0</v>
      </c>
      <c r="ACC566" s="11">
        <v>0</v>
      </c>
      <c r="ACD566" s="11">
        <v>0</v>
      </c>
      <c r="ACE566" s="11">
        <v>0</v>
      </c>
      <c r="ACF566" s="11">
        <v>0</v>
      </c>
      <c r="ACG566" s="11">
        <v>0</v>
      </c>
      <c r="ACH566" s="11">
        <v>0</v>
      </c>
      <c r="ACI566" s="11">
        <v>0</v>
      </c>
      <c r="ACJ566" s="11">
        <v>0</v>
      </c>
      <c r="ACK566" s="11">
        <v>0</v>
      </c>
      <c r="ACL566" s="11">
        <v>0</v>
      </c>
      <c r="ACM566" s="11">
        <v>0</v>
      </c>
      <c r="ACN566" s="11">
        <v>0</v>
      </c>
      <c r="ACO566" s="11">
        <v>0</v>
      </c>
      <c r="ACP566" s="11">
        <v>0</v>
      </c>
      <c r="ACQ566" s="11">
        <v>0</v>
      </c>
      <c r="ACR566" s="11">
        <v>0</v>
      </c>
      <c r="ACS566" s="11">
        <v>0</v>
      </c>
      <c r="ACT566" s="11">
        <v>0</v>
      </c>
      <c r="ACU566" s="11">
        <v>0</v>
      </c>
      <c r="ACV566" s="11">
        <v>0</v>
      </c>
      <c r="ACW566" s="11">
        <v>0</v>
      </c>
      <c r="ACX566" s="11">
        <v>0</v>
      </c>
      <c r="ACY566" s="11">
        <v>0</v>
      </c>
      <c r="ACZ566" s="11">
        <v>0</v>
      </c>
      <c r="ADA566" s="11">
        <v>0</v>
      </c>
      <c r="ADB566" s="11">
        <v>0</v>
      </c>
      <c r="ADC566" s="11">
        <v>0</v>
      </c>
      <c r="ADD566" s="11">
        <v>0</v>
      </c>
      <c r="ADE566" s="11">
        <v>0</v>
      </c>
      <c r="ADF566" s="11">
        <v>0</v>
      </c>
      <c r="ADG566" s="11">
        <v>7.1231944686408413E-9</v>
      </c>
      <c r="ADH566" s="11">
        <v>0</v>
      </c>
      <c r="ADI566" s="11">
        <v>-1.2042943398382867E-7</v>
      </c>
      <c r="ADJ566" s="11">
        <v>0</v>
      </c>
      <c r="ADK566" s="11">
        <v>0</v>
      </c>
      <c r="ADL566" s="11">
        <v>0</v>
      </c>
      <c r="ADM566" s="11">
        <v>0</v>
      </c>
      <c r="ADN566" s="11">
        <v>0</v>
      </c>
      <c r="ADO566" s="11">
        <v>0</v>
      </c>
      <c r="ADP566" s="11">
        <v>0</v>
      </c>
      <c r="ADQ566" s="11">
        <v>0</v>
      </c>
      <c r="ADR566" s="11">
        <v>0</v>
      </c>
      <c r="ADS566" s="11">
        <v>0</v>
      </c>
      <c r="ADT566" s="11">
        <v>0</v>
      </c>
      <c r="ADU566" s="11">
        <v>0</v>
      </c>
      <c r="ADV566" s="11">
        <v>0</v>
      </c>
      <c r="ADW566" s="11">
        <v>0</v>
      </c>
      <c r="ADX566" s="11">
        <v>0</v>
      </c>
      <c r="ADY566" s="11">
        <v>0</v>
      </c>
      <c r="ADZ566" s="11">
        <v>0</v>
      </c>
      <c r="AEA566" s="11">
        <v>0</v>
      </c>
      <c r="AEB566" s="11">
        <v>0</v>
      </c>
      <c r="AEC566" s="11">
        <v>0</v>
      </c>
      <c r="AED566" s="11">
        <v>0</v>
      </c>
      <c r="AEE566" s="11">
        <v>0</v>
      </c>
      <c r="AEF566" s="11">
        <v>0</v>
      </c>
      <c r="AEG566" s="11">
        <v>0</v>
      </c>
      <c r="AEH566" s="11">
        <v>0</v>
      </c>
      <c r="AEI566" s="11">
        <v>0</v>
      </c>
      <c r="AEJ566" s="11">
        <v>0</v>
      </c>
      <c r="AEK566" s="11">
        <v>0</v>
      </c>
      <c r="AEL566" s="11">
        <v>0</v>
      </c>
      <c r="AEM566" s="11">
        <v>0</v>
      </c>
      <c r="AEN566" s="11">
        <v>0</v>
      </c>
      <c r="AEO566" s="11">
        <v>4.8492421350089778E-25</v>
      </c>
      <c r="AEP566" s="11">
        <v>0</v>
      </c>
      <c r="AEQ566" s="11">
        <v>0</v>
      </c>
      <c r="AER566" s="11">
        <v>0</v>
      </c>
      <c r="AES566" s="11">
        <v>0</v>
      </c>
      <c r="AET566" s="11">
        <v>0</v>
      </c>
      <c r="AEU566" s="11">
        <v>-3.9991168410205739E-9</v>
      </c>
      <c r="AEV566" s="11">
        <v>0</v>
      </c>
      <c r="AEW566" s="11">
        <v>0</v>
      </c>
      <c r="AEX566" s="11">
        <v>0</v>
      </c>
      <c r="AEY566" s="11">
        <v>0</v>
      </c>
      <c r="AEZ566" s="11">
        <v>0</v>
      </c>
      <c r="AFA566" s="11">
        <v>0</v>
      </c>
      <c r="AFB566" s="11">
        <v>0</v>
      </c>
      <c r="AFC566" s="11">
        <v>0</v>
      </c>
      <c r="AFD566" s="11">
        <v>0</v>
      </c>
      <c r="AFE566" s="11">
        <v>0</v>
      </c>
      <c r="AFF566" s="11">
        <v>0</v>
      </c>
      <c r="AFG566" s="11">
        <v>0</v>
      </c>
      <c r="AFH566" s="11">
        <v>0</v>
      </c>
      <c r="AFI566" s="11">
        <v>0</v>
      </c>
      <c r="AFJ566" s="11">
        <v>0</v>
      </c>
      <c r="AFK566" s="11">
        <v>0</v>
      </c>
      <c r="AFL566" s="11">
        <v>0</v>
      </c>
      <c r="AFM566" s="11">
        <v>0</v>
      </c>
      <c r="AFN566" s="11">
        <v>0</v>
      </c>
      <c r="AFO566" s="11">
        <v>0</v>
      </c>
      <c r="AFP566" s="11">
        <v>0</v>
      </c>
      <c r="AFQ566" s="11">
        <v>0</v>
      </c>
      <c r="AFR566" s="11">
        <v>0</v>
      </c>
      <c r="AFS566" s="11">
        <v>0</v>
      </c>
      <c r="AFT566" s="11">
        <v>0</v>
      </c>
      <c r="AFU566" s="11">
        <v>0</v>
      </c>
      <c r="AFV566" s="11">
        <v>0</v>
      </c>
      <c r="AFW566" s="11">
        <v>0</v>
      </c>
      <c r="AFX566" s="11">
        <v>0</v>
      </c>
      <c r="AFY566" s="11">
        <v>0</v>
      </c>
      <c r="AFZ566" s="11">
        <v>8.72863584301616E-6</v>
      </c>
      <c r="AGA566" s="11">
        <v>0</v>
      </c>
      <c r="AGB566" s="11">
        <v>0</v>
      </c>
      <c r="AGC566" s="11">
        <v>0</v>
      </c>
      <c r="AGD566" s="11">
        <v>0</v>
      </c>
      <c r="AGE566" s="11">
        <v>0</v>
      </c>
      <c r="AGF566" s="11">
        <v>0</v>
      </c>
      <c r="AGG566" s="11">
        <v>-1.7763305914098435E-9</v>
      </c>
      <c r="AGH566" s="11">
        <v>0</v>
      </c>
      <c r="AGI566" s="11">
        <v>0</v>
      </c>
      <c r="AGJ566" s="11">
        <v>0</v>
      </c>
      <c r="AGK566" s="11">
        <v>0</v>
      </c>
      <c r="AGL566" s="11">
        <v>0</v>
      </c>
      <c r="AGM566" s="11">
        <v>0</v>
      </c>
      <c r="AGN566" s="11">
        <v>0</v>
      </c>
      <c r="AGO566" s="11">
        <v>0</v>
      </c>
      <c r="AGP566" s="11">
        <v>0</v>
      </c>
      <c r="AGQ566" s="11">
        <v>0</v>
      </c>
      <c r="AGR566" s="11">
        <v>0</v>
      </c>
      <c r="AGS566" s="11">
        <v>0</v>
      </c>
      <c r="AGT566" s="11">
        <v>0</v>
      </c>
      <c r="AGU566" s="11">
        <v>0</v>
      </c>
      <c r="AGV566" s="11">
        <v>0</v>
      </c>
      <c r="AGW566" s="11">
        <v>0</v>
      </c>
      <c r="AGX566" s="11">
        <v>0</v>
      </c>
      <c r="AGY566" s="11">
        <v>0</v>
      </c>
      <c r="AGZ566" s="11">
        <v>0</v>
      </c>
      <c r="AHA566" s="11">
        <v>0</v>
      </c>
      <c r="AHB566" s="11">
        <v>0</v>
      </c>
      <c r="AHC566" s="11">
        <v>0</v>
      </c>
      <c r="AHD566" s="11">
        <v>0</v>
      </c>
      <c r="AHE566" s="11">
        <v>0</v>
      </c>
      <c r="AHF566" s="11">
        <v>0</v>
      </c>
      <c r="AHG566" s="11">
        <v>0</v>
      </c>
      <c r="AHH566" s="11">
        <v>0</v>
      </c>
      <c r="AHI566" s="11">
        <v>0</v>
      </c>
      <c r="AHJ566" s="11">
        <v>0</v>
      </c>
      <c r="AHK566" s="11">
        <v>0</v>
      </c>
      <c r="AHL566" s="11">
        <v>0</v>
      </c>
      <c r="AHM566" s="11">
        <v>0</v>
      </c>
      <c r="AHN566" s="11">
        <v>0</v>
      </c>
      <c r="AHO566" s="11">
        <v>0</v>
      </c>
      <c r="AHP566" s="11">
        <v>0</v>
      </c>
      <c r="AHQ566" s="11">
        <v>0</v>
      </c>
      <c r="AHR566" s="11">
        <v>0</v>
      </c>
      <c r="AHS566" s="11">
        <v>0</v>
      </c>
      <c r="AHT566" s="11">
        <v>0</v>
      </c>
      <c r="AHU566" s="11">
        <v>0</v>
      </c>
      <c r="AHV566" s="11">
        <v>0</v>
      </c>
      <c r="AHW566" s="11">
        <v>0</v>
      </c>
      <c r="AHX566" s="11">
        <v>0</v>
      </c>
      <c r="AHY566" s="11">
        <v>0</v>
      </c>
      <c r="AHZ566" s="11">
        <v>0</v>
      </c>
      <c r="AIA566" s="11">
        <v>0</v>
      </c>
      <c r="AIB566" s="11">
        <v>0</v>
      </c>
      <c r="AIC566" s="11">
        <v>0</v>
      </c>
      <c r="AID566" s="11">
        <v>2.4911186751511984E-7</v>
      </c>
      <c r="AIE566" s="11">
        <v>-9.6061238743060611E-9</v>
      </c>
      <c r="AIF566" s="11">
        <v>5.9201106181651618E-8</v>
      </c>
      <c r="AIG566" s="11">
        <v>0</v>
      </c>
      <c r="AIH566" s="11">
        <v>0</v>
      </c>
      <c r="AII566" s="11">
        <v>0</v>
      </c>
      <c r="AIJ566" s="11">
        <v>1.9607843137254903E-9</v>
      </c>
      <c r="AIK566" s="11">
        <v>0</v>
      </c>
      <c r="AIL566" s="11">
        <v>0</v>
      </c>
      <c r="AIM566" s="11">
        <v>0</v>
      </c>
      <c r="AIN566" s="11">
        <v>0</v>
      </c>
      <c r="AIO566" s="11">
        <v>0</v>
      </c>
      <c r="AIP566" s="11">
        <v>0</v>
      </c>
      <c r="AIQ566" s="11">
        <v>0</v>
      </c>
      <c r="AIR566" s="11">
        <v>0</v>
      </c>
      <c r="AIS566" s="11">
        <v>0</v>
      </c>
      <c r="AIT566" s="11">
        <v>0</v>
      </c>
      <c r="AIU566" s="11">
        <v>0</v>
      </c>
      <c r="AIV566" s="11">
        <v>0</v>
      </c>
      <c r="AIW566" s="11">
        <v>0</v>
      </c>
      <c r="AIX566" s="11">
        <v>0</v>
      </c>
      <c r="AIY566" s="11">
        <v>0</v>
      </c>
      <c r="AIZ566" s="11">
        <v>0</v>
      </c>
      <c r="AJA566" s="11">
        <v>0</v>
      </c>
      <c r="AJB566" s="11">
        <v>0</v>
      </c>
      <c r="AJC566" s="11">
        <v>0</v>
      </c>
      <c r="AJD566" s="11">
        <v>0</v>
      </c>
      <c r="AJE566" s="11">
        <v>0</v>
      </c>
      <c r="AJF566" s="11">
        <v>0</v>
      </c>
      <c r="AJG566" s="11">
        <v>0</v>
      </c>
      <c r="AJH566" s="11">
        <v>0</v>
      </c>
      <c r="AJI566" s="11">
        <v>0</v>
      </c>
      <c r="AJJ566" s="11">
        <v>0</v>
      </c>
      <c r="AJK566" s="11">
        <v>0</v>
      </c>
      <c r="AJL566" s="11">
        <v>0</v>
      </c>
      <c r="AJM566" s="11">
        <v>0</v>
      </c>
      <c r="AJN566" s="11">
        <v>0</v>
      </c>
      <c r="AJO566" s="11">
        <v>0</v>
      </c>
      <c r="AJP566" s="11">
        <v>1.3256387884358905E-11</v>
      </c>
      <c r="AJQ566" s="11">
        <v>-5.9204090115970332E-8</v>
      </c>
      <c r="AJR566" s="11">
        <v>0</v>
      </c>
      <c r="AJS566" s="11">
        <v>0</v>
      </c>
      <c r="AJT566" s="11">
        <v>0</v>
      </c>
      <c r="AJU566" s="11">
        <v>0</v>
      </c>
      <c r="AJV566" s="11">
        <v>0</v>
      </c>
      <c r="AJW566" s="11">
        <v>0</v>
      </c>
      <c r="AJX566" s="11">
        <v>0</v>
      </c>
      <c r="AJY566" s="11">
        <v>0</v>
      </c>
      <c r="AJZ566" s="11">
        <v>0</v>
      </c>
      <c r="AKA566" s="11">
        <v>0</v>
      </c>
      <c r="AKB566" s="11">
        <v>0</v>
      </c>
      <c r="AKC566" s="11">
        <v>0</v>
      </c>
      <c r="AKD566" s="11">
        <v>0</v>
      </c>
      <c r="AKE566" s="11">
        <v>0</v>
      </c>
      <c r="AKF566" s="11">
        <v>0</v>
      </c>
      <c r="AKG566" s="11">
        <v>0</v>
      </c>
      <c r="AKH566" s="11">
        <v>0</v>
      </c>
      <c r="AKI566" s="11">
        <v>0</v>
      </c>
      <c r="AKJ566" s="11">
        <v>0</v>
      </c>
      <c r="AKK566" s="11">
        <v>0</v>
      </c>
      <c r="AKL566" s="11">
        <v>0</v>
      </c>
      <c r="AKM566" s="11">
        <v>0</v>
      </c>
      <c r="AKN566" s="11">
        <v>0</v>
      </c>
      <c r="AKO566" s="11">
        <v>0</v>
      </c>
      <c r="AKP566" s="11">
        <v>0</v>
      </c>
      <c r="AKQ566" s="11">
        <v>0</v>
      </c>
      <c r="AKR566" s="11">
        <v>0</v>
      </c>
      <c r="AKS566" s="11">
        <v>0</v>
      </c>
      <c r="AKT566" s="11">
        <v>0</v>
      </c>
      <c r="AKU566" s="11">
        <v>0</v>
      </c>
      <c r="AKV566" s="11">
        <v>0</v>
      </c>
      <c r="AKW566" s="11">
        <v>0</v>
      </c>
      <c r="AKX566" s="11">
        <v>0</v>
      </c>
      <c r="AKY566" s="11">
        <v>3.9596093355587697E-6</v>
      </c>
      <c r="AKZ566" s="11">
        <v>0</v>
      </c>
      <c r="ALA566" s="11">
        <v>0</v>
      </c>
      <c r="ALB566" s="11">
        <v>0</v>
      </c>
      <c r="ALC566" s="11">
        <v>-6.4332973679371685E-9</v>
      </c>
      <c r="ALD566" s="11">
        <v>0</v>
      </c>
      <c r="ALE566" s="11">
        <v>0</v>
      </c>
      <c r="ALF566" s="11">
        <v>0</v>
      </c>
      <c r="ALG566" s="11">
        <v>0</v>
      </c>
      <c r="ALH566" s="11">
        <v>0</v>
      </c>
      <c r="ALI566" s="11">
        <v>0</v>
      </c>
      <c r="ALJ566" s="11">
        <v>0</v>
      </c>
      <c r="ALK566" s="11">
        <v>0</v>
      </c>
      <c r="ALL566" s="11">
        <v>0</v>
      </c>
      <c r="ALM566" s="11">
        <v>0</v>
      </c>
      <c r="ALN566" s="11">
        <v>0</v>
      </c>
      <c r="ALO566" s="11">
        <v>0</v>
      </c>
      <c r="ALP566" s="11">
        <v>0</v>
      </c>
      <c r="ALQ566" s="11">
        <v>0</v>
      </c>
      <c r="ALR566" s="11">
        <v>0</v>
      </c>
      <c r="ALS566" s="11">
        <v>0</v>
      </c>
      <c r="ALT566" s="11">
        <v>0</v>
      </c>
      <c r="ALU566" s="11">
        <v>0</v>
      </c>
      <c r="ALV566" s="11">
        <v>0</v>
      </c>
      <c r="ALW566" s="11">
        <v>0</v>
      </c>
      <c r="ALX566" s="11">
        <v>0</v>
      </c>
      <c r="ALY566" s="11">
        <v>0</v>
      </c>
      <c r="ALZ566" s="11">
        <v>0</v>
      </c>
      <c r="AMA566" s="11">
        <v>0</v>
      </c>
      <c r="AMB566" s="11">
        <v>0</v>
      </c>
      <c r="AMC566" s="11">
        <v>0</v>
      </c>
      <c r="AMD566" s="11">
        <v>0</v>
      </c>
      <c r="AME566" s="11">
        <v>0</v>
      </c>
      <c r="AMF566" s="11">
        <v>0</v>
      </c>
      <c r="AMG566" s="11">
        <v>0</v>
      </c>
      <c r="AMH566" s="11">
        <v>0</v>
      </c>
      <c r="AMI566" s="11">
        <v>0</v>
      </c>
      <c r="AMJ566" s="11">
        <v>2.844922114157459E-7</v>
      </c>
      <c r="AMK566" s="11">
        <v>0</v>
      </c>
      <c r="AML566" s="11">
        <v>0</v>
      </c>
      <c r="AMM566" s="11">
        <v>0</v>
      </c>
      <c r="AMN566" s="11">
        <v>0</v>
      </c>
      <c r="AMO566" s="11">
        <v>-8.5779183114769953E-6</v>
      </c>
      <c r="AMP566" s="11">
        <v>1.8942614059765756E-33</v>
      </c>
      <c r="AMQ566" s="11">
        <v>0</v>
      </c>
      <c r="AMR566" s="11">
        <v>0</v>
      </c>
      <c r="AMS566" s="11">
        <v>4.6110430331784796E-32</v>
      </c>
      <c r="AMT566" s="11">
        <v>0</v>
      </c>
      <c r="AMU566" s="11">
        <v>0</v>
      </c>
      <c r="AMV566" s="11">
        <v>0</v>
      </c>
      <c r="AMW566" s="11">
        <v>0</v>
      </c>
      <c r="AMX566" s="11">
        <v>0</v>
      </c>
      <c r="AMY566" s="11">
        <v>0</v>
      </c>
      <c r="AMZ566" s="11">
        <v>0</v>
      </c>
      <c r="ANA566" s="11">
        <v>0</v>
      </c>
      <c r="ANB566" s="11">
        <v>0</v>
      </c>
      <c r="ANC566" s="11">
        <v>0</v>
      </c>
      <c r="AND566" s="11">
        <v>0</v>
      </c>
      <c r="ANE566" s="11">
        <v>0</v>
      </c>
      <c r="ANF566" s="11">
        <v>0</v>
      </c>
      <c r="ANG566" s="11">
        <v>0</v>
      </c>
      <c r="ANH566" s="11">
        <v>0</v>
      </c>
      <c r="ANI566" s="11">
        <v>0</v>
      </c>
      <c r="ANJ566" s="11">
        <v>0</v>
      </c>
      <c r="ANK566" s="11">
        <v>0</v>
      </c>
      <c r="ANL566" s="11">
        <v>0</v>
      </c>
      <c r="ANM566" s="11">
        <v>0</v>
      </c>
      <c r="ANN566" s="11">
        <v>0</v>
      </c>
      <c r="ANO566" s="11">
        <v>0</v>
      </c>
      <c r="ANP566" s="11">
        <v>0</v>
      </c>
      <c r="ANQ566" s="11">
        <v>0</v>
      </c>
      <c r="ANR566" s="11">
        <v>0</v>
      </c>
      <c r="ANS566" s="11">
        <v>0</v>
      </c>
      <c r="ANT566" s="11">
        <v>0</v>
      </c>
      <c r="ANU566" s="11">
        <v>0</v>
      </c>
      <c r="ANV566" s="11">
        <v>3.8674157077409421E-8</v>
      </c>
      <c r="ANW566" s="11">
        <v>0</v>
      </c>
      <c r="ANX566" s="11">
        <v>0</v>
      </c>
      <c r="ANY566" s="11">
        <v>0</v>
      </c>
      <c r="ANZ566" s="11">
        <v>4.8349773578471839E-6</v>
      </c>
      <c r="AOA566" s="11">
        <v>-2.6926123984947601E-7</v>
      </c>
      <c r="AOB566" s="11">
        <v>8.9753746616491718E-9</v>
      </c>
      <c r="AOC566" s="11">
        <v>0</v>
      </c>
      <c r="AOD566" s="11">
        <v>2.2978288626943109E-9</v>
      </c>
      <c r="AOE566" s="11">
        <v>0</v>
      </c>
      <c r="AOF566" s="11">
        <v>0</v>
      </c>
      <c r="AOG566" s="11">
        <v>0</v>
      </c>
      <c r="AOH566" s="11">
        <v>0</v>
      </c>
      <c r="AOI566" s="11">
        <v>0</v>
      </c>
      <c r="AOJ566" s="11">
        <v>0</v>
      </c>
      <c r="AOK566" s="11">
        <v>0</v>
      </c>
      <c r="AOL566" s="11">
        <v>0</v>
      </c>
      <c r="AOM566" s="11">
        <v>0</v>
      </c>
      <c r="AON566" s="11">
        <v>0</v>
      </c>
      <c r="AOO566" s="11">
        <v>0</v>
      </c>
      <c r="AOP566" s="11">
        <v>0</v>
      </c>
      <c r="AOQ566" s="11">
        <v>0</v>
      </c>
      <c r="AOR566" s="11">
        <v>0</v>
      </c>
      <c r="AOS566" s="11">
        <v>0</v>
      </c>
      <c r="AOT566" s="11">
        <v>0</v>
      </c>
      <c r="AOU566" s="11">
        <v>0</v>
      </c>
      <c r="AOV566" s="11">
        <v>0</v>
      </c>
      <c r="AOW566" s="11">
        <v>0</v>
      </c>
      <c r="AOX566" s="11">
        <v>0</v>
      </c>
      <c r="AOY566" s="11">
        <v>0</v>
      </c>
      <c r="AOZ566" s="11">
        <v>0</v>
      </c>
      <c r="APA566" s="11">
        <v>0</v>
      </c>
      <c r="APB566" s="11">
        <v>0</v>
      </c>
      <c r="APC566" s="11">
        <v>0</v>
      </c>
      <c r="APD566" s="11">
        <v>0</v>
      </c>
      <c r="APE566" s="11">
        <v>0</v>
      </c>
      <c r="APF566" s="11">
        <v>0</v>
      </c>
      <c r="APG566" s="11">
        <v>0</v>
      </c>
      <c r="APH566" s="11">
        <v>0</v>
      </c>
      <c r="API566" s="11">
        <v>0</v>
      </c>
      <c r="APJ566" s="11">
        <v>0</v>
      </c>
      <c r="APK566" s="11">
        <v>0</v>
      </c>
      <c r="APL566" s="11">
        <v>2.6926123984947511E-7</v>
      </c>
      <c r="APM566" s="11">
        <v>-1.0949415363259904E-8</v>
      </c>
      <c r="APN566" s="11">
        <v>5.9201976129834026E-8</v>
      </c>
      <c r="APO566" s="11">
        <v>0</v>
      </c>
      <c r="APP566" s="11">
        <v>0</v>
      </c>
      <c r="APQ566" s="11">
        <v>0</v>
      </c>
      <c r="APR566" s="11">
        <v>0</v>
      </c>
      <c r="APS566" s="11">
        <v>0</v>
      </c>
      <c r="APT566" s="11">
        <v>0</v>
      </c>
      <c r="APU566" s="11">
        <v>0</v>
      </c>
      <c r="APV566" s="11">
        <v>0</v>
      </c>
      <c r="APW566" s="11">
        <v>0</v>
      </c>
      <c r="APX566" s="11">
        <v>0</v>
      </c>
      <c r="APY566" s="11">
        <v>0</v>
      </c>
      <c r="APZ566" s="11">
        <v>0</v>
      </c>
      <c r="AQA566" s="11">
        <v>0</v>
      </c>
      <c r="AQB566" s="11">
        <v>0</v>
      </c>
      <c r="AQC566" s="11">
        <v>0</v>
      </c>
      <c r="AQD566" s="11">
        <v>0</v>
      </c>
      <c r="AQE566" s="11">
        <v>0</v>
      </c>
      <c r="AQF566" s="11">
        <v>0</v>
      </c>
      <c r="AQG566" s="11">
        <v>0</v>
      </c>
      <c r="AQH566" s="11">
        <v>0</v>
      </c>
      <c r="AQI566" s="11">
        <v>0</v>
      </c>
      <c r="AQJ566" s="11">
        <v>0</v>
      </c>
      <c r="AQK566" s="11">
        <v>0</v>
      </c>
      <c r="AQL566" s="11">
        <v>0</v>
      </c>
      <c r="AQM566" s="11">
        <v>0</v>
      </c>
      <c r="AQN566" s="11">
        <v>0</v>
      </c>
      <c r="AQO566" s="11">
        <v>0</v>
      </c>
      <c r="AQP566" s="11">
        <v>0</v>
      </c>
      <c r="AQQ566" s="11">
        <v>0</v>
      </c>
      <c r="AQR566" s="11">
        <v>0</v>
      </c>
      <c r="AQS566" s="11">
        <v>0</v>
      </c>
      <c r="AQT566" s="11">
        <v>0</v>
      </c>
      <c r="AQU566" s="11">
        <v>0</v>
      </c>
      <c r="AQV566" s="11">
        <v>0</v>
      </c>
      <c r="AQW566" s="11">
        <v>0</v>
      </c>
      <c r="AQX566" s="11">
        <v>1.3256387884358905E-11</v>
      </c>
      <c r="AQY566" s="11">
        <v>-5.9204090115967163E-8</v>
      </c>
      <c r="AQZ566" s="11">
        <v>0</v>
      </c>
      <c r="ARA566" s="11">
        <v>0</v>
      </c>
      <c r="ARB566" s="11">
        <v>0</v>
      </c>
      <c r="ARC566" s="11">
        <v>0</v>
      </c>
      <c r="ARD566" s="11">
        <v>0</v>
      </c>
      <c r="ARE566" s="11">
        <v>0</v>
      </c>
      <c r="ARF566" s="11">
        <v>0</v>
      </c>
      <c r="ARG566" s="11">
        <v>0</v>
      </c>
      <c r="ARH566" s="11">
        <v>0</v>
      </c>
      <c r="ARI566" s="11">
        <v>0</v>
      </c>
      <c r="ARJ566" s="11">
        <v>0</v>
      </c>
      <c r="ARK566" s="11">
        <v>0</v>
      </c>
      <c r="ARL566" s="11">
        <v>0</v>
      </c>
      <c r="ARM566" s="11">
        <v>0</v>
      </c>
      <c r="ARN566" s="11">
        <v>0</v>
      </c>
      <c r="ARO566" s="11">
        <v>0</v>
      </c>
      <c r="ARP566" s="11">
        <v>0</v>
      </c>
      <c r="ARQ566" s="11">
        <v>0</v>
      </c>
      <c r="ARR566" s="11">
        <v>0</v>
      </c>
      <c r="ARS566" s="11">
        <v>0</v>
      </c>
      <c r="ART566" s="11">
        <v>0</v>
      </c>
      <c r="ARU566" s="11">
        <v>0</v>
      </c>
      <c r="ARV566" s="11">
        <v>0</v>
      </c>
      <c r="ARW566" s="11">
        <v>0</v>
      </c>
      <c r="ARX566" s="11">
        <v>0</v>
      </c>
      <c r="ARY566" s="11">
        <v>0</v>
      </c>
      <c r="ARZ566" s="11">
        <v>0</v>
      </c>
      <c r="ASA566" s="11">
        <v>0</v>
      </c>
      <c r="ASB566" s="11">
        <v>0</v>
      </c>
      <c r="ASC566" s="11">
        <v>0</v>
      </c>
      <c r="ASD566" s="11">
        <v>0</v>
      </c>
      <c r="ASE566" s="11">
        <v>0</v>
      </c>
      <c r="ASF566" s="11">
        <v>0</v>
      </c>
      <c r="ASG566" s="11">
        <v>3.2233182385637737E-6</v>
      </c>
      <c r="ASH566" s="11">
        <v>0</v>
      </c>
      <c r="ASI566" s="11">
        <v>0</v>
      </c>
      <c r="ASJ566" s="11">
        <v>0</v>
      </c>
      <c r="ASK566" s="11">
        <v>-2.3131486079377128E-9</v>
      </c>
      <c r="ASL566" s="11">
        <v>0</v>
      </c>
      <c r="ASM566" s="11">
        <v>0</v>
      </c>
      <c r="ASN566" s="11">
        <v>0</v>
      </c>
      <c r="ASO566" s="11">
        <v>0</v>
      </c>
      <c r="ASP566" s="11">
        <v>0</v>
      </c>
      <c r="ASQ566" s="11">
        <v>0</v>
      </c>
      <c r="ASR566" s="11">
        <v>0</v>
      </c>
      <c r="ASS566" s="11">
        <v>0</v>
      </c>
      <c r="AST566" s="11">
        <v>0</v>
      </c>
      <c r="ASU566" s="11">
        <v>0</v>
      </c>
      <c r="ASV566" s="11">
        <v>0</v>
      </c>
      <c r="ASW566" s="11">
        <v>0</v>
      </c>
      <c r="ASX566" s="11">
        <v>0</v>
      </c>
      <c r="ASY566" s="11">
        <v>0</v>
      </c>
      <c r="ASZ566" s="11">
        <v>0</v>
      </c>
      <c r="ATA566" s="11">
        <v>0</v>
      </c>
      <c r="ATB566" s="11">
        <v>0</v>
      </c>
      <c r="ATC566" s="11">
        <v>0</v>
      </c>
      <c r="ATD566" s="11">
        <v>0</v>
      </c>
      <c r="ATE566" s="11">
        <v>0</v>
      </c>
      <c r="ATF566" s="11">
        <v>0</v>
      </c>
      <c r="ATG566" s="11">
        <v>0</v>
      </c>
      <c r="ATH566" s="11">
        <v>0</v>
      </c>
      <c r="ATI566" s="11">
        <v>0</v>
      </c>
      <c r="ATJ566" s="11">
        <v>0</v>
      </c>
      <c r="ATK566" s="11">
        <v>0</v>
      </c>
      <c r="ATL566" s="11">
        <v>0</v>
      </c>
      <c r="ATM566" s="11">
        <v>4.9275496452969838E-7</v>
      </c>
      <c r="ATN566" s="11">
        <v>0</v>
      </c>
      <c r="ATO566" s="11">
        <v>0</v>
      </c>
      <c r="ATP566" s="11">
        <v>0</v>
      </c>
      <c r="ATQ566" s="11">
        <v>0</v>
      </c>
      <c r="ATR566" s="11">
        <v>0</v>
      </c>
      <c r="ATS566" s="11">
        <v>0</v>
      </c>
      <c r="ATT566" s="11">
        <v>0</v>
      </c>
      <c r="ATU566" s="11">
        <v>0</v>
      </c>
      <c r="ATV566" s="11">
        <v>0</v>
      </c>
      <c r="ATW566" s="11">
        <v>-8.4122738683008826E-6</v>
      </c>
      <c r="ATX566" s="11">
        <v>4.9380147347180418E-25</v>
      </c>
      <c r="ATY566" s="11">
        <v>0</v>
      </c>
      <c r="ATZ566" s="11">
        <v>0</v>
      </c>
      <c r="AUA566" s="11">
        <v>1.2014516313030478E-23</v>
      </c>
      <c r="AUB566" s="11">
        <v>0</v>
      </c>
      <c r="AUC566" s="11">
        <v>0</v>
      </c>
      <c r="AUD566" s="11">
        <v>0</v>
      </c>
      <c r="AUE566" s="11">
        <v>0</v>
      </c>
      <c r="AUF566" s="11">
        <v>0</v>
      </c>
      <c r="AUG566" s="11">
        <v>0</v>
      </c>
      <c r="AUH566" s="11">
        <v>0</v>
      </c>
      <c r="AUI566" s="11">
        <v>0</v>
      </c>
      <c r="AUJ566" s="11">
        <v>0</v>
      </c>
      <c r="AUK566" s="11">
        <v>0</v>
      </c>
      <c r="AUL566" s="11">
        <v>0</v>
      </c>
      <c r="AUM566" s="11">
        <v>0</v>
      </c>
      <c r="AUN566" s="11">
        <v>0</v>
      </c>
      <c r="AUO566" s="11">
        <v>0</v>
      </c>
      <c r="AUP566" s="11">
        <v>0</v>
      </c>
      <c r="AUQ566" s="11">
        <v>0</v>
      </c>
      <c r="AUR566" s="11">
        <v>0</v>
      </c>
      <c r="AUS566" s="11">
        <v>0</v>
      </c>
      <c r="AUT566" s="11">
        <v>0</v>
      </c>
      <c r="AUU566" s="11">
        <v>0</v>
      </c>
      <c r="AUV566" s="11">
        <v>0</v>
      </c>
      <c r="AUW566" s="11">
        <v>0</v>
      </c>
      <c r="AUX566" s="11">
        <v>0</v>
      </c>
      <c r="AUY566" s="11">
        <v>0</v>
      </c>
      <c r="AUZ566" s="11">
        <v>0</v>
      </c>
      <c r="AVA566" s="11">
        <v>0</v>
      </c>
      <c r="AVB566" s="11">
        <v>0</v>
      </c>
      <c r="AVC566" s="11">
        <v>0</v>
      </c>
      <c r="AVD566" s="11">
        <v>0</v>
      </c>
      <c r="AVE566" s="11">
        <v>0</v>
      </c>
      <c r="AVF566" s="11">
        <v>0</v>
      </c>
      <c r="AVG566" s="11">
        <v>0</v>
      </c>
      <c r="AVH566" s="11">
        <v>5.6784803086240592E-6</v>
      </c>
      <c r="AVI566" s="11">
        <v>-2.4405115581587169E-7</v>
      </c>
      <c r="AVJ566" s="11">
        <v>7.5748144375595357E-9</v>
      </c>
      <c r="AVK566" s="11">
        <v>0</v>
      </c>
      <c r="AVL566" s="11">
        <v>1.1847166372667053E-8</v>
      </c>
      <c r="AVM566" s="11">
        <v>0</v>
      </c>
      <c r="AVN566" s="11">
        <v>0</v>
      </c>
      <c r="AVO566" s="11">
        <v>0</v>
      </c>
      <c r="AVP566" s="11">
        <v>0</v>
      </c>
      <c r="AVQ566" s="11">
        <v>0</v>
      </c>
      <c r="AVR566" s="11">
        <v>0</v>
      </c>
      <c r="AVS566" s="11">
        <v>0</v>
      </c>
      <c r="AVT566" s="11">
        <v>0</v>
      </c>
      <c r="AVU566" s="11">
        <v>0</v>
      </c>
      <c r="AVV566" s="11">
        <v>0</v>
      </c>
      <c r="AVW566" s="11">
        <v>0</v>
      </c>
      <c r="AVX566" s="11">
        <v>0</v>
      </c>
      <c r="AVY566" s="11">
        <v>0</v>
      </c>
      <c r="AVZ566" s="11">
        <v>0</v>
      </c>
      <c r="AWA566" s="11">
        <v>0</v>
      </c>
      <c r="AWB566" s="11">
        <v>0</v>
      </c>
      <c r="AWC566" s="11">
        <v>0</v>
      </c>
      <c r="AWD566" s="11">
        <v>0</v>
      </c>
      <c r="AWE566" s="11">
        <v>0</v>
      </c>
      <c r="AWF566" s="11">
        <v>0</v>
      </c>
      <c r="AWG566" s="11">
        <v>0</v>
      </c>
      <c r="AWH566" s="11">
        <v>0</v>
      </c>
      <c r="AWI566" s="11">
        <v>0</v>
      </c>
      <c r="AWJ566" s="11">
        <v>0</v>
      </c>
      <c r="AWK566" s="11">
        <v>1.2891385692469807E-9</v>
      </c>
      <c r="AWL566" s="11">
        <v>0</v>
      </c>
      <c r="AWM566" s="11">
        <v>0</v>
      </c>
      <c r="AWN566" s="11">
        <v>0</v>
      </c>
      <c r="AWO566" s="11">
        <v>0</v>
      </c>
      <c r="AWP566" s="11">
        <v>0</v>
      </c>
      <c r="AWQ566" s="11">
        <v>0</v>
      </c>
      <c r="AWR566" s="11">
        <v>0</v>
      </c>
      <c r="AWS566" s="11">
        <v>0</v>
      </c>
      <c r="AWT566" s="11">
        <v>2.2724443312678606E-7</v>
      </c>
      <c r="AWU566" s="11">
        <v>-7.5880708254538902E-9</v>
      </c>
      <c r="AWV566" s="11">
        <v>5.9201976129834026E-8</v>
      </c>
      <c r="AWW566" s="11">
        <v>0</v>
      </c>
      <c r="AWX566" s="11">
        <v>0</v>
      </c>
      <c r="AWY566" s="11">
        <v>0</v>
      </c>
      <c r="AWZ566" s="11">
        <v>0</v>
      </c>
      <c r="AXA566" s="11">
        <v>0</v>
      </c>
      <c r="AXB566" s="11">
        <v>0</v>
      </c>
      <c r="AXC566" s="11">
        <v>0</v>
      </c>
      <c r="AXD566" s="11">
        <v>0</v>
      </c>
      <c r="AXE566" s="11">
        <v>0</v>
      </c>
      <c r="AXF566" s="11">
        <v>0</v>
      </c>
      <c r="AXG566" s="11">
        <v>0</v>
      </c>
      <c r="AXH566" s="11">
        <v>0</v>
      </c>
      <c r="AXI566" s="11">
        <v>0</v>
      </c>
      <c r="AXJ566" s="11">
        <v>0</v>
      </c>
      <c r="AXK566" s="11">
        <v>0</v>
      </c>
      <c r="AXL566" s="11">
        <v>0</v>
      </c>
      <c r="AXM566" s="11">
        <v>0</v>
      </c>
      <c r="AXN566" s="11">
        <v>0</v>
      </c>
      <c r="AXO566" s="11">
        <v>0</v>
      </c>
      <c r="AXP566" s="11">
        <v>0</v>
      </c>
      <c r="AXQ566" s="11">
        <v>0</v>
      </c>
      <c r="AXR566" s="11">
        <v>0</v>
      </c>
      <c r="AXS566" s="11">
        <v>0</v>
      </c>
      <c r="AXT566" s="11">
        <v>0</v>
      </c>
      <c r="AXU566" s="11">
        <v>0</v>
      </c>
      <c r="AXV566" s="11">
        <v>0</v>
      </c>
      <c r="AXW566" s="11">
        <v>0</v>
      </c>
      <c r="AXX566" s="11">
        <v>0</v>
      </c>
      <c r="AXY566" s="11">
        <v>0</v>
      </c>
      <c r="AXZ566" s="11">
        <v>0</v>
      </c>
      <c r="AYA566" s="11">
        <v>0</v>
      </c>
      <c r="AYB566" s="11">
        <v>0</v>
      </c>
      <c r="AYC566" s="11">
        <v>0</v>
      </c>
      <c r="AYD566" s="11">
        <v>0</v>
      </c>
      <c r="AYE566" s="11">
        <v>0</v>
      </c>
      <c r="AYF566" s="11">
        <v>1.3256387884358905E-11</v>
      </c>
      <c r="AYG566" s="11">
        <v>-5.9204090115976275E-8</v>
      </c>
      <c r="AYH566" s="11">
        <v>0</v>
      </c>
      <c r="AYI566" s="11">
        <v>0</v>
      </c>
      <c r="AYJ566" s="11">
        <v>0</v>
      </c>
      <c r="AYK566" s="11">
        <v>0</v>
      </c>
      <c r="AYL566" s="11">
        <v>0</v>
      </c>
      <c r="AYM566" s="11">
        <v>0</v>
      </c>
      <c r="AYN566" s="11">
        <v>0</v>
      </c>
      <c r="AYO566" s="11">
        <v>0</v>
      </c>
      <c r="AYP566" s="11">
        <v>0</v>
      </c>
      <c r="AYQ566" s="11">
        <v>0</v>
      </c>
      <c r="AYR566" s="11">
        <v>0</v>
      </c>
      <c r="AYS566" s="11">
        <v>0</v>
      </c>
      <c r="AYT566" s="11">
        <v>0</v>
      </c>
      <c r="AYU566" s="11">
        <v>0</v>
      </c>
      <c r="AYV566" s="11">
        <v>0</v>
      </c>
      <c r="AYW566" s="11">
        <v>0</v>
      </c>
      <c r="AYX566" s="11">
        <v>0</v>
      </c>
      <c r="AYY566" s="11">
        <v>0</v>
      </c>
      <c r="AYZ566" s="11">
        <v>0</v>
      </c>
      <c r="AZA566" s="11">
        <v>0</v>
      </c>
      <c r="AZB566" s="11">
        <v>0</v>
      </c>
      <c r="AZC566" s="11">
        <v>0</v>
      </c>
      <c r="AZD566" s="11">
        <v>0</v>
      </c>
      <c r="AZE566" s="11">
        <v>0</v>
      </c>
      <c r="AZF566" s="11">
        <v>0</v>
      </c>
      <c r="AZG566" s="11">
        <v>0</v>
      </c>
      <c r="AZH566" s="11">
        <v>0</v>
      </c>
      <c r="AZI566" s="11">
        <v>0</v>
      </c>
      <c r="AZJ566" s="11">
        <v>0</v>
      </c>
      <c r="AZK566" s="11">
        <v>0</v>
      </c>
      <c r="AZL566" s="11">
        <v>0</v>
      </c>
      <c r="AZM566" s="11">
        <v>0</v>
      </c>
      <c r="AZN566" s="11">
        <v>0</v>
      </c>
      <c r="AZO566" s="11">
        <v>2.4336344177210589E-6</v>
      </c>
      <c r="AZP566" s="11">
        <v>0</v>
      </c>
      <c r="AZQ566" s="11">
        <v>0</v>
      </c>
      <c r="AZR566" s="11">
        <v>0</v>
      </c>
      <c r="AZS566" s="11">
        <v>-1.1926829047938157E-8</v>
      </c>
      <c r="AZT566" s="12">
        <v>9835906436.6903992</v>
      </c>
      <c r="AZU566" s="12">
        <v>4043837.5772883571</v>
      </c>
      <c r="AZV566" s="12">
        <v>1472000</v>
      </c>
      <c r="AZW566" s="12">
        <v>81975.636490335441</v>
      </c>
      <c r="AZX566" s="12">
        <v>162784600200.24719</v>
      </c>
      <c r="AZY566" s="12">
        <v>2.1999999999999999E-10</v>
      </c>
      <c r="AZZ566" s="12">
        <v>202127461.54841244</v>
      </c>
      <c r="BAA566" s="12">
        <v>1E-13</v>
      </c>
      <c r="BAB566" s="12">
        <v>2890336.7322528115</v>
      </c>
      <c r="BAC566" s="12">
        <v>2.9999999999999999E-16</v>
      </c>
      <c r="BAD566" s="12">
        <v>1.1E-13</v>
      </c>
      <c r="BAE566" s="12">
        <v>7920000</v>
      </c>
      <c r="BAF566" s="12">
        <v>6380000</v>
      </c>
      <c r="BAG566" s="12">
        <v>5505285756512970</v>
      </c>
      <c r="BAH566" s="12">
        <v>928602500000</v>
      </c>
      <c r="BAI566" s="12">
        <v>933219350607.13623</v>
      </c>
      <c r="BAJ566" s="12">
        <v>742837999999999.88</v>
      </c>
      <c r="BAK566" s="12">
        <v>2822104869.0451441</v>
      </c>
      <c r="BAL566" s="12">
        <v>132782916602.31696</v>
      </c>
      <c r="BAM566" s="12">
        <v>50144535000</v>
      </c>
      <c r="BAN566" s="12">
        <v>445729200000</v>
      </c>
      <c r="BAO566" s="12">
        <v>18572050000</v>
      </c>
      <c r="BAP566" s="12">
        <v>7.757118E+16</v>
      </c>
      <c r="BAQ566" s="12">
        <v>3878559000000000</v>
      </c>
      <c r="BAR566" s="12">
        <v>1.1635677E+17</v>
      </c>
      <c r="BAS566" s="12">
        <v>1163567700000</v>
      </c>
      <c r="BAT566" s="12">
        <v>1939279500000</v>
      </c>
      <c r="BAU566" s="12">
        <v>4.25E+16</v>
      </c>
      <c r="BAV566" s="12">
        <v>2550000000000000</v>
      </c>
      <c r="BAW566" s="12">
        <v>7.65E+16</v>
      </c>
      <c r="BAX566" s="12">
        <v>765000000000</v>
      </c>
      <c r="BAY566" s="12">
        <v>850000000000</v>
      </c>
      <c r="BAZ566" s="12">
        <v>1.275E+17</v>
      </c>
      <c r="BBA566" s="12">
        <v>8924999999999999</v>
      </c>
      <c r="BBB566" s="12">
        <v>2.6774999999999997E+17</v>
      </c>
      <c r="BBC566" s="12">
        <v>2677500000000</v>
      </c>
      <c r="BBD566" s="12">
        <v>1912500000000.0005</v>
      </c>
      <c r="BBE566" s="13">
        <v>3.1592481072565288</v>
      </c>
      <c r="BBF566" s="13">
        <v>3.8281716202350839</v>
      </c>
      <c r="BBG566" s="13">
        <v>9.1361075145142223</v>
      </c>
      <c r="BBH566" s="13">
        <v>2155.1458739088398</v>
      </c>
      <c r="BBI566" s="12">
        <v>848.87164647677196</v>
      </c>
      <c r="BBJ566" s="12">
        <v>860.54183075248795</v>
      </c>
      <c r="BBK566" s="12">
        <v>156.220776258359</v>
      </c>
      <c r="BBL566" s="12">
        <v>1474.4593669999999</v>
      </c>
      <c r="BBM566" s="12">
        <v>1868.8286969999999</v>
      </c>
      <c r="BBN566" s="12">
        <v>17393.8418211676</v>
      </c>
      <c r="BBO566" s="14">
        <v>614.74415229314991</v>
      </c>
      <c r="BBP566" s="14">
        <v>739.93000091021452</v>
      </c>
      <c r="BBQ566" s="14">
        <v>741.09330917171064</v>
      </c>
      <c r="BBR566" s="13">
        <v>10.409152210987187</v>
      </c>
      <c r="BBS566" s="13">
        <v>9.1696354329340348</v>
      </c>
      <c r="BBT566" s="13">
        <v>11.594071752878026</v>
      </c>
      <c r="BBU566" s="14">
        <v>19.848772747765882</v>
      </c>
      <c r="BBV566" s="14">
        <v>19.005797755486395</v>
      </c>
      <c r="BBW566" s="14">
        <v>23.36413091650688</v>
      </c>
      <c r="BBX566" s="14">
        <v>948.94657546289432</v>
      </c>
      <c r="BBY566" s="14">
        <v>933.46723562647367</v>
      </c>
      <c r="BBZ566" s="14">
        <v>910.37085023985219</v>
      </c>
      <c r="BCA566" s="13">
        <v>6.4043466008074557</v>
      </c>
      <c r="BCB566" s="13">
        <v>0.67659823242661887</v>
      </c>
      <c r="BCC566" s="13">
        <v>0.35396833751327039</v>
      </c>
      <c r="BCD566" s="13">
        <v>0.1396164246010014</v>
      </c>
      <c r="BCE566" s="13">
        <v>21.085177587653749</v>
      </c>
      <c r="BCF566" s="13">
        <v>2.66442451438074E-2</v>
      </c>
      <c r="BCG566" s="13">
        <v>2.9898342909476072E-2</v>
      </c>
      <c r="BCH566" s="13">
        <v>3.6463874701771746E-4</v>
      </c>
      <c r="BCI566" s="13">
        <v>18114.052064201249</v>
      </c>
      <c r="BCJ566" s="13">
        <v>2.5504944299086569E-5</v>
      </c>
      <c r="BCK566" s="13">
        <v>12.139086643821566</v>
      </c>
      <c r="BCL566" s="13">
        <v>3.3935661586812329E-6</v>
      </c>
      <c r="BCM566" s="13">
        <v>5.0331597448804468E-8</v>
      </c>
      <c r="BCN566" s="13">
        <v>5.1648076307612055E-2</v>
      </c>
      <c r="BCO566" s="13">
        <v>8.9514081568053377E-2</v>
      </c>
      <c r="BCP566" s="13">
        <v>0.20199901085444763</v>
      </c>
      <c r="BCQ566" s="13">
        <v>5.4741225989636577</v>
      </c>
      <c r="BCR566" s="13">
        <v>0.15377886234128646</v>
      </c>
      <c r="BCS566" s="13">
        <v>0.25502391156310505</v>
      </c>
      <c r="BCT566" s="13">
        <v>0.22872546331107238</v>
      </c>
      <c r="BCU566" s="13">
        <v>0.80746071499752836</v>
      </c>
      <c r="BCV566" s="13">
        <v>6.5312276235249656E-2</v>
      </c>
      <c r="BCW566" s="13">
        <v>25.076769925112231</v>
      </c>
      <c r="BCX566" s="13">
        <v>3.1920543006193222E-2</v>
      </c>
      <c r="BCY566" s="13">
        <v>6.053682384946598E-2</v>
      </c>
      <c r="BCZ566" s="13">
        <v>7.3699682321803489E-2</v>
      </c>
      <c r="BDA566" s="13">
        <v>2.2145750602570066E-2</v>
      </c>
      <c r="BDB566" s="13">
        <v>1.5098334107660675E-4</v>
      </c>
      <c r="BDC566" s="13">
        <v>20036.789217556739</v>
      </c>
      <c r="BDD566" s="13">
        <v>2.3285183570491888E-5</v>
      </c>
      <c r="BDE566" s="13">
        <v>12.642333893796838</v>
      </c>
      <c r="BDF566" s="13">
        <v>2.7813854444626306E-6</v>
      </c>
      <c r="BDG566" s="13">
        <v>6.2764249042592055E-8</v>
      </c>
      <c r="BDH566" s="13">
        <v>3.5068353855791809E-2</v>
      </c>
      <c r="BDI566" s="13">
        <v>4.1066093931249804E-2</v>
      </c>
      <c r="BDJ566" s="13">
        <v>1.9210699293756225E-2</v>
      </c>
      <c r="BDK566" s="13">
        <v>0.37701670826579387</v>
      </c>
      <c r="BDL566" s="13">
        <v>0.17514558259900781</v>
      </c>
      <c r="BDM566" s="13">
        <v>0.14792892532923052</v>
      </c>
      <c r="BDN566" s="13">
        <v>0.23155579075522731</v>
      </c>
      <c r="BDO566" s="13">
        <v>0.34728832109882035</v>
      </c>
      <c r="BDP566" s="13">
        <v>0.26007225645614207</v>
      </c>
      <c r="BDQ566" s="13">
        <v>2.7628074240055684</v>
      </c>
      <c r="BDR566" s="13">
        <v>3.575016803187693</v>
      </c>
      <c r="BDS566" s="13">
        <v>0.1774588643662722</v>
      </c>
      <c r="BDT566" s="13">
        <v>0.50416678562920747</v>
      </c>
      <c r="BDU566" s="13">
        <v>0.17581802532868546</v>
      </c>
      <c r="BDV566" s="13">
        <v>0.68635828008709909</v>
      </c>
      <c r="BDW566" s="13">
        <v>7.2662579315002876E-2</v>
      </c>
      <c r="BDX566" s="13">
        <v>13.412964797862578</v>
      </c>
      <c r="BDY566" s="13">
        <v>0.16396503806474963</v>
      </c>
      <c r="BDZ566" s="13">
        <v>1.9982244971912611</v>
      </c>
      <c r="BEA566" s="13">
        <v>9.0538951134208744E-3</v>
      </c>
      <c r="BEB566" s="13">
        <v>1.0171739338882489E-2</v>
      </c>
      <c r="BEC566" s="13">
        <v>4.2104562731058968E-2</v>
      </c>
      <c r="BED566" s="13">
        <v>2.0647758785357236E-2</v>
      </c>
      <c r="BEE566" s="13">
        <v>4.0983554796090789E-2</v>
      </c>
      <c r="BEF566" s="13">
        <v>1.4131200152456037E-3</v>
      </c>
      <c r="BEG566" s="13">
        <v>21524.124451435713</v>
      </c>
      <c r="BEH566" s="13">
        <v>2.6181708851764482E-5</v>
      </c>
      <c r="BEI566" s="13">
        <v>8.873024433757621</v>
      </c>
      <c r="BEJ566" s="13">
        <v>0.91054922448568332</v>
      </c>
      <c r="BEK566" s="13">
        <v>1.5635803008501799E-6</v>
      </c>
      <c r="BEL566" s="13">
        <v>2.4056124651221019E-8</v>
      </c>
      <c r="BEM566" s="13">
        <v>3.0627553585575729E-2</v>
      </c>
      <c r="BEN566" s="13">
        <v>2.3397720169946842E-2</v>
      </c>
      <c r="BEO566" s="13">
        <v>3.2260428583083985E-2</v>
      </c>
      <c r="BEP566" s="13">
        <v>0.19039524207136291</v>
      </c>
      <c r="BEQ566" s="13">
        <v>0.412667543254091</v>
      </c>
      <c r="BER566" s="13">
        <v>0.26318935111930436</v>
      </c>
      <c r="BES566" s="13">
        <v>0.17046654811303269</v>
      </c>
      <c r="BET566" s="13">
        <v>0.32127341413942423</v>
      </c>
      <c r="BEU566" s="22">
        <v>0.34385869962807925</v>
      </c>
    </row>
    <row r="567" spans="2:1503" x14ac:dyDescent="0.25">
      <c r="B567" s="16">
        <v>562</v>
      </c>
      <c r="C567" s="10">
        <v>0</v>
      </c>
      <c r="D567" s="11">
        <v>0</v>
      </c>
      <c r="E567" s="11">
        <v>0</v>
      </c>
      <c r="F567" s="11">
        <v>0</v>
      </c>
      <c r="G567" s="11">
        <v>1.7792245217377377E-5</v>
      </c>
      <c r="H567" s="11">
        <v>0</v>
      </c>
      <c r="I567" s="11">
        <v>0</v>
      </c>
      <c r="J567" s="11">
        <v>0</v>
      </c>
      <c r="K567" s="11">
        <v>0</v>
      </c>
      <c r="L567" s="11">
        <v>0</v>
      </c>
      <c r="M567" s="11">
        <v>0</v>
      </c>
      <c r="N567" s="11">
        <v>0</v>
      </c>
      <c r="O567" s="11">
        <v>-2.0472444741238282E-9</v>
      </c>
      <c r="P567" s="11">
        <v>0</v>
      </c>
      <c r="Q567" s="11">
        <v>0</v>
      </c>
      <c r="R567" s="11">
        <v>0</v>
      </c>
      <c r="S567" s="11">
        <v>0</v>
      </c>
      <c r="T567" s="11">
        <v>0</v>
      </c>
      <c r="U567" s="11">
        <v>0</v>
      </c>
      <c r="V567" s="11">
        <v>0</v>
      </c>
      <c r="W567" s="11">
        <v>0</v>
      </c>
      <c r="X567" s="11">
        <v>0</v>
      </c>
      <c r="Y567" s="11">
        <v>0</v>
      </c>
      <c r="Z567" s="11">
        <v>0</v>
      </c>
      <c r="AA567" s="11">
        <v>0</v>
      </c>
      <c r="AB567" s="11">
        <v>0</v>
      </c>
      <c r="AC567" s="11">
        <v>0</v>
      </c>
      <c r="AD567" s="11">
        <v>0</v>
      </c>
      <c r="AE567" s="11">
        <v>0</v>
      </c>
      <c r="AF567" s="11">
        <v>0</v>
      </c>
      <c r="AG567" s="11">
        <v>0</v>
      </c>
      <c r="AH567" s="11">
        <v>0</v>
      </c>
      <c r="AI567" s="11">
        <v>0</v>
      </c>
      <c r="AJ567" s="11">
        <v>0</v>
      </c>
      <c r="AK567" s="11">
        <v>0</v>
      </c>
      <c r="AL567" s="11">
        <v>0</v>
      </c>
      <c r="AM567" s="11">
        <v>0</v>
      </c>
      <c r="AN567" s="11">
        <v>0</v>
      </c>
      <c r="AO567" s="11">
        <v>0</v>
      </c>
      <c r="AP567" s="11">
        <v>0</v>
      </c>
      <c r="AQ567" s="11">
        <v>0</v>
      </c>
      <c r="AR567" s="11">
        <v>3.8697546110557848E-4</v>
      </c>
      <c r="AS567" s="11">
        <v>0</v>
      </c>
      <c r="AT567" s="11">
        <v>0</v>
      </c>
      <c r="AU567" s="11">
        <v>0</v>
      </c>
      <c r="AV567" s="11">
        <v>0</v>
      </c>
      <c r="AW567" s="11">
        <v>0</v>
      </c>
      <c r="AX567" s="11">
        <v>0</v>
      </c>
      <c r="AY567" s="11">
        <v>0</v>
      </c>
      <c r="AZ567" s="11">
        <v>0</v>
      </c>
      <c r="BA567" s="11">
        <v>-1.018061805703917E-5</v>
      </c>
      <c r="BB567" s="11">
        <v>1.9264302684952097E-29</v>
      </c>
      <c r="BC567" s="11">
        <v>4.2170403457136061E-28</v>
      </c>
      <c r="BD567" s="11">
        <v>9.6302330017733753E-30</v>
      </c>
      <c r="BE567" s="11">
        <v>0</v>
      </c>
      <c r="BF567" s="11">
        <v>0</v>
      </c>
      <c r="BG567" s="11">
        <v>1.5791050846995813E-28</v>
      </c>
      <c r="BH567" s="11">
        <v>7.1857845460253129E-29</v>
      </c>
      <c r="BI567" s="11">
        <v>1.5791050846995813E-28</v>
      </c>
      <c r="BJ567" s="11">
        <v>1.0063620840738487E-7</v>
      </c>
      <c r="BK567" s="11">
        <v>0</v>
      </c>
      <c r="BL567" s="11">
        <v>0</v>
      </c>
      <c r="BM567" s="11">
        <v>0</v>
      </c>
      <c r="BN567" s="11">
        <v>0</v>
      </c>
      <c r="BO567" s="11">
        <v>0</v>
      </c>
      <c r="BP567" s="11">
        <v>0</v>
      </c>
      <c r="BQ567" s="11">
        <v>0</v>
      </c>
      <c r="BR567" s="11">
        <v>0</v>
      </c>
      <c r="BS567" s="11">
        <v>0</v>
      </c>
      <c r="BT567" s="11">
        <v>0</v>
      </c>
      <c r="BU567" s="11">
        <v>0</v>
      </c>
      <c r="BV567" s="11">
        <v>0</v>
      </c>
      <c r="BW567" s="11">
        <v>0</v>
      </c>
      <c r="BX567" s="11">
        <v>0</v>
      </c>
      <c r="BY567" s="11">
        <v>0</v>
      </c>
      <c r="BZ567" s="11">
        <v>0</v>
      </c>
      <c r="CA567" s="11">
        <v>0</v>
      </c>
      <c r="CB567" s="11">
        <v>0</v>
      </c>
      <c r="CC567" s="11">
        <v>0</v>
      </c>
      <c r="CD567" s="11">
        <v>0</v>
      </c>
      <c r="CE567" s="11">
        <v>0</v>
      </c>
      <c r="CF567" s="11">
        <v>0</v>
      </c>
      <c r="CG567" s="11">
        <v>0</v>
      </c>
      <c r="CH567" s="11">
        <v>0</v>
      </c>
      <c r="CI567" s="11">
        <v>0</v>
      </c>
      <c r="CJ567" s="11">
        <v>0</v>
      </c>
      <c r="CK567" s="11">
        <v>0</v>
      </c>
      <c r="CL567" s="11">
        <v>1.0156935453484165E-8</v>
      </c>
      <c r="CM567" s="11">
        <v>-3.7294985786210919E-9</v>
      </c>
      <c r="CN567" s="11">
        <v>0</v>
      </c>
      <c r="CO567" s="11">
        <v>0</v>
      </c>
      <c r="CP567" s="11">
        <v>0</v>
      </c>
      <c r="CQ567" s="11">
        <v>0</v>
      </c>
      <c r="CR567" s="11">
        <v>0</v>
      </c>
      <c r="CS567" s="11">
        <v>0</v>
      </c>
      <c r="CT567" s="11">
        <v>0</v>
      </c>
      <c r="CU567" s="11">
        <v>0</v>
      </c>
      <c r="CV567" s="11">
        <v>0</v>
      </c>
      <c r="CW567" s="11">
        <v>0</v>
      </c>
      <c r="CX567" s="11">
        <v>0</v>
      </c>
      <c r="CY567" s="11">
        <v>0</v>
      </c>
      <c r="CZ567" s="11">
        <v>0</v>
      </c>
      <c r="DA567" s="11">
        <v>0</v>
      </c>
      <c r="DB567" s="11">
        <v>0</v>
      </c>
      <c r="DC567" s="11">
        <v>0</v>
      </c>
      <c r="DD567" s="11">
        <v>0</v>
      </c>
      <c r="DE567" s="11">
        <v>0</v>
      </c>
      <c r="DF567" s="11">
        <v>0</v>
      </c>
      <c r="DG567" s="11">
        <v>0</v>
      </c>
      <c r="DH567" s="11">
        <v>0</v>
      </c>
      <c r="DI567" s="11">
        <v>0</v>
      </c>
      <c r="DJ567" s="11">
        <v>0</v>
      </c>
      <c r="DK567" s="11">
        <v>0</v>
      </c>
      <c r="DL567" s="11">
        <v>0</v>
      </c>
      <c r="DM567" s="11">
        <v>0</v>
      </c>
      <c r="DN567" s="11">
        <v>0</v>
      </c>
      <c r="DO567" s="11">
        <v>0</v>
      </c>
      <c r="DP567" s="11">
        <v>0</v>
      </c>
      <c r="DQ567" s="11">
        <v>0</v>
      </c>
      <c r="DR567" s="11">
        <v>0</v>
      </c>
      <c r="DS567" s="11">
        <v>0</v>
      </c>
      <c r="DT567" s="11">
        <v>0</v>
      </c>
      <c r="DU567" s="11">
        <v>0</v>
      </c>
      <c r="DV567" s="11">
        <v>0</v>
      </c>
      <c r="DW567" s="11">
        <v>1.1172628998832582E-7</v>
      </c>
      <c r="DX567" s="11">
        <v>3.7294985786186045E-9</v>
      </c>
      <c r="DY567" s="11">
        <v>-8.6368175714586755E-8</v>
      </c>
      <c r="DZ567" s="11">
        <v>0</v>
      </c>
      <c r="EA567" s="11">
        <v>1.9978104096130506E-8</v>
      </c>
      <c r="EB567" s="11">
        <v>0</v>
      </c>
      <c r="EC567" s="11">
        <v>5.2422804890397725E-9</v>
      </c>
      <c r="ED567" s="11">
        <v>7.7404598992408917E-10</v>
      </c>
      <c r="EE567" s="11">
        <v>1.6685968298723144E-8</v>
      </c>
      <c r="EF567" s="11">
        <v>0</v>
      </c>
      <c r="EG567" s="11">
        <v>0</v>
      </c>
      <c r="EH567" s="11">
        <v>0</v>
      </c>
      <c r="EI567" s="11">
        <v>0</v>
      </c>
      <c r="EJ567" s="11">
        <v>0</v>
      </c>
      <c r="EK567" s="11">
        <v>0</v>
      </c>
      <c r="EL567" s="11">
        <v>0</v>
      </c>
      <c r="EM567" s="11">
        <v>0</v>
      </c>
      <c r="EN567" s="11">
        <v>0</v>
      </c>
      <c r="EO567" s="11">
        <v>0</v>
      </c>
      <c r="EP567" s="11">
        <v>0</v>
      </c>
      <c r="EQ567" s="11">
        <v>0</v>
      </c>
      <c r="ER567" s="11">
        <v>0</v>
      </c>
      <c r="ES567" s="11">
        <v>0</v>
      </c>
      <c r="ET567" s="11">
        <v>0</v>
      </c>
      <c r="EU567" s="11">
        <v>0</v>
      </c>
      <c r="EV567" s="11">
        <v>0</v>
      </c>
      <c r="EW567" s="11">
        <v>0</v>
      </c>
      <c r="EX567" s="11">
        <v>0</v>
      </c>
      <c r="EY567" s="11">
        <v>0</v>
      </c>
      <c r="EZ567" s="11">
        <v>0</v>
      </c>
      <c r="FA567" s="11">
        <v>0</v>
      </c>
      <c r="FB567" s="11">
        <v>9.9999999999999995E-21</v>
      </c>
      <c r="FC567" s="11">
        <v>0</v>
      </c>
      <c r="FD567" s="11">
        <v>0</v>
      </c>
      <c r="FE567" s="11">
        <v>0</v>
      </c>
      <c r="FF567" s="11">
        <v>0</v>
      </c>
      <c r="FG567" s="11">
        <v>0</v>
      </c>
      <c r="FH567" s="11">
        <v>4.0625335482056475E-6</v>
      </c>
      <c r="FI567" s="11">
        <v>0</v>
      </c>
      <c r="FJ567" s="11">
        <v>7.4318137097935086E-8</v>
      </c>
      <c r="FK567" s="11">
        <v>-3.1841072316137521E-8</v>
      </c>
      <c r="FL567" s="11">
        <v>0</v>
      </c>
      <c r="FM567" s="11">
        <v>1.5257993835083606E-8</v>
      </c>
      <c r="FN567" s="11">
        <v>0</v>
      </c>
      <c r="FO567" s="11">
        <v>0</v>
      </c>
      <c r="FP567" s="11">
        <v>0</v>
      </c>
      <c r="FQ567" s="11">
        <v>0</v>
      </c>
      <c r="FR567" s="11">
        <v>6.0731890292799875E-9</v>
      </c>
      <c r="FS567" s="11">
        <v>0</v>
      </c>
      <c r="FT567" s="11">
        <v>0</v>
      </c>
      <c r="FU567" s="11">
        <v>0</v>
      </c>
      <c r="FV567" s="11">
        <v>0</v>
      </c>
      <c r="FW567" s="11">
        <v>0</v>
      </c>
      <c r="FX567" s="11">
        <v>0</v>
      </c>
      <c r="FY567" s="11">
        <v>0</v>
      </c>
      <c r="FZ567" s="11">
        <v>0</v>
      </c>
      <c r="GA567" s="11">
        <v>0</v>
      </c>
      <c r="GB567" s="11">
        <v>0</v>
      </c>
      <c r="GC567" s="11">
        <v>0</v>
      </c>
      <c r="GD567" s="11">
        <v>0</v>
      </c>
      <c r="GE567" s="11">
        <v>0</v>
      </c>
      <c r="GF567" s="11">
        <v>0</v>
      </c>
      <c r="GG567" s="11">
        <v>0</v>
      </c>
      <c r="GH567" s="11">
        <v>0</v>
      </c>
      <c r="GI567" s="11">
        <v>0</v>
      </c>
      <c r="GJ567" s="11">
        <v>0</v>
      </c>
      <c r="GK567" s="11">
        <v>0</v>
      </c>
      <c r="GL567" s="11">
        <v>0</v>
      </c>
      <c r="GM567" s="11">
        <v>0</v>
      </c>
      <c r="GN567" s="11">
        <v>0</v>
      </c>
      <c r="GO567" s="11">
        <v>0</v>
      </c>
      <c r="GP567" s="11">
        <v>0</v>
      </c>
      <c r="GQ567" s="11">
        <v>0</v>
      </c>
      <c r="GR567" s="11">
        <v>0</v>
      </c>
      <c r="GS567" s="11">
        <v>0</v>
      </c>
      <c r="GT567" s="11">
        <v>0</v>
      </c>
      <c r="GU567" s="11">
        <v>1.2050038616649178E-8</v>
      </c>
      <c r="GV567" s="11">
        <v>0</v>
      </c>
      <c r="GW567" s="11">
        <v>-2.1542301687939009E-8</v>
      </c>
      <c r="GX567" s="11">
        <v>0</v>
      </c>
      <c r="GY567" s="11">
        <v>0</v>
      </c>
      <c r="GZ567" s="11">
        <v>0</v>
      </c>
      <c r="HA567" s="11">
        <v>0</v>
      </c>
      <c r="HB567" s="11">
        <v>0</v>
      </c>
      <c r="HC567" s="11">
        <v>0</v>
      </c>
      <c r="HD567" s="11">
        <v>0</v>
      </c>
      <c r="HE567" s="11">
        <v>0</v>
      </c>
      <c r="HF567" s="11">
        <v>0</v>
      </c>
      <c r="HG567" s="11">
        <v>0</v>
      </c>
      <c r="HH567" s="11">
        <v>0</v>
      </c>
      <c r="HI567" s="11">
        <v>0</v>
      </c>
      <c r="HJ567" s="11">
        <v>0</v>
      </c>
      <c r="HK567" s="11">
        <v>0</v>
      </c>
      <c r="HL567" s="11">
        <v>0</v>
      </c>
      <c r="HM567" s="11">
        <v>0</v>
      </c>
      <c r="HN567" s="11">
        <v>0</v>
      </c>
      <c r="HO567" s="11">
        <v>0</v>
      </c>
      <c r="HP567" s="11">
        <v>0</v>
      </c>
      <c r="HQ567" s="11">
        <v>0</v>
      </c>
      <c r="HR567" s="11">
        <v>0</v>
      </c>
      <c r="HS567" s="11">
        <v>0</v>
      </c>
      <c r="HT567" s="11">
        <v>0</v>
      </c>
      <c r="HU567" s="11">
        <v>0</v>
      </c>
      <c r="HV567" s="11">
        <v>0</v>
      </c>
      <c r="HW567" s="11">
        <v>0</v>
      </c>
      <c r="HX567" s="11">
        <v>0</v>
      </c>
      <c r="HY567" s="11">
        <v>0</v>
      </c>
      <c r="HZ567" s="11">
        <v>0</v>
      </c>
      <c r="IA567" s="11">
        <v>0</v>
      </c>
      <c r="IB567" s="11">
        <v>0</v>
      </c>
      <c r="IC567" s="11">
        <v>0</v>
      </c>
      <c r="ID567" s="11">
        <v>0</v>
      </c>
      <c r="IE567" s="11">
        <v>0</v>
      </c>
      <c r="IF567" s="11">
        <v>0</v>
      </c>
      <c r="IG567" s="11">
        <v>1.3128255215734284E-10</v>
      </c>
      <c r="IH567" s="11">
        <v>0</v>
      </c>
      <c r="II567" s="11">
        <v>-1.5257993835086095E-8</v>
      </c>
      <c r="IJ567" s="11">
        <v>0</v>
      </c>
      <c r="IK567" s="11">
        <v>0</v>
      </c>
      <c r="IL567" s="11">
        <v>0</v>
      </c>
      <c r="IM567" s="11">
        <v>0</v>
      </c>
      <c r="IN567" s="11">
        <v>0</v>
      </c>
      <c r="IO567" s="11">
        <v>0</v>
      </c>
      <c r="IP567" s="11">
        <v>0</v>
      </c>
      <c r="IQ567" s="11">
        <v>0</v>
      </c>
      <c r="IR567" s="11">
        <v>0</v>
      </c>
      <c r="IS567" s="11">
        <v>0</v>
      </c>
      <c r="IT567" s="11">
        <v>0</v>
      </c>
      <c r="IU567" s="11">
        <v>0</v>
      </c>
      <c r="IV567" s="11">
        <v>0</v>
      </c>
      <c r="IW567" s="11">
        <v>0</v>
      </c>
      <c r="IX567" s="11">
        <v>0</v>
      </c>
      <c r="IY567" s="11">
        <v>0</v>
      </c>
      <c r="IZ567" s="11">
        <v>0</v>
      </c>
      <c r="JA567" s="11">
        <v>0</v>
      </c>
      <c r="JB567" s="11">
        <v>0</v>
      </c>
      <c r="JC567" s="11">
        <v>0</v>
      </c>
      <c r="JD567" s="11">
        <v>0</v>
      </c>
      <c r="JE567" s="11">
        <v>0</v>
      </c>
      <c r="JF567" s="11">
        <v>0</v>
      </c>
      <c r="JG567" s="11">
        <v>0</v>
      </c>
      <c r="JH567" s="11">
        <v>0</v>
      </c>
      <c r="JI567" s="11">
        <v>0</v>
      </c>
      <c r="JJ567" s="11">
        <v>0</v>
      </c>
      <c r="JK567" s="11">
        <v>0</v>
      </c>
      <c r="JL567" s="11">
        <v>0</v>
      </c>
      <c r="JM567" s="11">
        <v>0</v>
      </c>
      <c r="JN567" s="11">
        <v>0</v>
      </c>
      <c r="JO567" s="11">
        <v>1.0969490289762682E-6</v>
      </c>
      <c r="JP567" s="11">
        <v>0</v>
      </c>
      <c r="JQ567" s="11">
        <v>0</v>
      </c>
      <c r="JR567" s="11">
        <v>0</v>
      </c>
      <c r="JS567" s="11">
        <v>0</v>
      </c>
      <c r="JT567" s="11">
        <v>0</v>
      </c>
      <c r="JU567" s="11">
        <v>-5.2544904741057854E-9</v>
      </c>
      <c r="JV567" s="11">
        <v>0</v>
      </c>
      <c r="JW567" s="11">
        <v>0</v>
      </c>
      <c r="JX567" s="11">
        <v>0</v>
      </c>
      <c r="JY567" s="11">
        <v>0</v>
      </c>
      <c r="JZ567" s="11">
        <v>0</v>
      </c>
      <c r="KA567" s="11">
        <v>0</v>
      </c>
      <c r="KB567" s="11">
        <v>0</v>
      </c>
      <c r="KC567" s="11">
        <v>0</v>
      </c>
      <c r="KD567" s="11">
        <v>0</v>
      </c>
      <c r="KE567" s="11">
        <v>0</v>
      </c>
      <c r="KF567" s="11">
        <v>0</v>
      </c>
      <c r="KG567" s="11">
        <v>0</v>
      </c>
      <c r="KH567" s="11">
        <v>0</v>
      </c>
      <c r="KI567" s="11">
        <v>0</v>
      </c>
      <c r="KJ567" s="11">
        <v>0</v>
      </c>
      <c r="KK567" s="11">
        <v>0</v>
      </c>
      <c r="KL567" s="11">
        <v>0</v>
      </c>
      <c r="KM567" s="11">
        <v>0</v>
      </c>
      <c r="KN567" s="11">
        <v>0</v>
      </c>
      <c r="KO567" s="11">
        <v>0</v>
      </c>
      <c r="KP567" s="11">
        <v>0</v>
      </c>
      <c r="KQ567" s="11">
        <v>0</v>
      </c>
      <c r="KR567" s="11">
        <v>0</v>
      </c>
      <c r="KS567" s="11">
        <v>0</v>
      </c>
      <c r="KT567" s="11">
        <v>0</v>
      </c>
      <c r="KU567" s="11">
        <v>0</v>
      </c>
      <c r="KV567" s="11">
        <v>0</v>
      </c>
      <c r="KW567" s="11">
        <v>0</v>
      </c>
      <c r="KX567" s="11">
        <v>0</v>
      </c>
      <c r="KY567" s="11">
        <v>0</v>
      </c>
      <c r="KZ567" s="11">
        <v>2.4376645088361515E-6</v>
      </c>
      <c r="LA567" s="11">
        <v>0</v>
      </c>
      <c r="LB567" s="11">
        <v>0</v>
      </c>
      <c r="LC567" s="11">
        <v>0</v>
      </c>
      <c r="LD567" s="11">
        <v>0</v>
      </c>
      <c r="LE567" s="11">
        <v>0</v>
      </c>
      <c r="LF567" s="11">
        <v>0</v>
      </c>
      <c r="LG567" s="11">
        <v>-7.7732577133787987E-10</v>
      </c>
      <c r="LH567" s="11">
        <v>0</v>
      </c>
      <c r="LI567" s="11">
        <v>0</v>
      </c>
      <c r="LJ567" s="11">
        <v>0</v>
      </c>
      <c r="LK567" s="11">
        <v>0</v>
      </c>
      <c r="LL567" s="11">
        <v>0</v>
      </c>
      <c r="LM567" s="11">
        <v>0</v>
      </c>
      <c r="LN567" s="11">
        <v>0</v>
      </c>
      <c r="LO567" s="11">
        <v>0</v>
      </c>
      <c r="LP567" s="11">
        <v>0</v>
      </c>
      <c r="LQ567" s="11">
        <v>0</v>
      </c>
      <c r="LR567" s="11">
        <v>0</v>
      </c>
      <c r="LS567" s="11">
        <v>0</v>
      </c>
      <c r="LT567" s="11">
        <v>0</v>
      </c>
      <c r="LU567" s="11">
        <v>0</v>
      </c>
      <c r="LV567" s="11">
        <v>0</v>
      </c>
      <c r="LW567" s="11">
        <v>0</v>
      </c>
      <c r="LX567" s="11">
        <v>0</v>
      </c>
      <c r="LY567" s="11">
        <v>0</v>
      </c>
      <c r="LZ567" s="11">
        <v>0</v>
      </c>
      <c r="MA567" s="11">
        <v>0</v>
      </c>
      <c r="MB567" s="11">
        <v>0</v>
      </c>
      <c r="MC567" s="11">
        <v>0</v>
      </c>
      <c r="MD567" s="11">
        <v>0</v>
      </c>
      <c r="ME567" s="11">
        <v>0</v>
      </c>
      <c r="MF567" s="11">
        <v>0</v>
      </c>
      <c r="MG567" s="11">
        <v>0</v>
      </c>
      <c r="MH567" s="11">
        <v>0</v>
      </c>
      <c r="MI567" s="11">
        <v>0</v>
      </c>
      <c r="MJ567" s="11">
        <v>0</v>
      </c>
      <c r="MK567" s="11">
        <v>4.0627741813935859E-7</v>
      </c>
      <c r="ML567" s="11">
        <v>0</v>
      </c>
      <c r="MM567" s="11">
        <v>0</v>
      </c>
      <c r="MN567" s="11">
        <v>0</v>
      </c>
      <c r="MO567" s="11">
        <v>0</v>
      </c>
      <c r="MP567" s="11">
        <v>0</v>
      </c>
      <c r="MQ567" s="11">
        <v>0</v>
      </c>
      <c r="MR567" s="11">
        <v>0</v>
      </c>
      <c r="MS567" s="11">
        <v>-1.6818567597239498E-8</v>
      </c>
      <c r="MT567" s="11">
        <v>0</v>
      </c>
      <c r="MU567" s="11">
        <v>0</v>
      </c>
      <c r="MV567" s="11">
        <v>0</v>
      </c>
      <c r="MW567" s="11">
        <v>0</v>
      </c>
      <c r="MX567" s="11">
        <v>0</v>
      </c>
      <c r="MY567" s="11">
        <v>0</v>
      </c>
      <c r="MZ567" s="11">
        <v>0</v>
      </c>
      <c r="NA567" s="11">
        <v>0</v>
      </c>
      <c r="NB567" s="11">
        <v>0</v>
      </c>
      <c r="NC567" s="11">
        <v>0</v>
      </c>
      <c r="ND567" s="11">
        <v>0</v>
      </c>
      <c r="NE567" s="11">
        <v>0</v>
      </c>
      <c r="NF567" s="11">
        <v>0</v>
      </c>
      <c r="NG567" s="11">
        <v>0</v>
      </c>
      <c r="NH567" s="11">
        <v>0</v>
      </c>
      <c r="NI567" s="11">
        <v>0</v>
      </c>
      <c r="NJ567" s="11">
        <v>0</v>
      </c>
      <c r="NK567" s="11">
        <v>0</v>
      </c>
      <c r="NL567" s="11">
        <v>0</v>
      </c>
      <c r="NM567" s="11">
        <v>0</v>
      </c>
      <c r="NN567" s="11">
        <v>0</v>
      </c>
      <c r="NO567" s="11">
        <v>0</v>
      </c>
      <c r="NP567" s="11">
        <v>0</v>
      </c>
      <c r="NQ567" s="11">
        <v>0</v>
      </c>
      <c r="NR567" s="11">
        <v>0</v>
      </c>
      <c r="NS567" s="11">
        <v>0</v>
      </c>
      <c r="NT567" s="11">
        <v>0</v>
      </c>
      <c r="NU567" s="11">
        <v>0</v>
      </c>
      <c r="NV567" s="11">
        <v>2.0474916785093501E-6</v>
      </c>
      <c r="NW567" s="11">
        <v>0</v>
      </c>
      <c r="NX567" s="11">
        <v>0</v>
      </c>
      <c r="NY567" s="11">
        <v>0</v>
      </c>
      <c r="NZ567" s="11">
        <v>0</v>
      </c>
      <c r="OA567" s="11">
        <v>0</v>
      </c>
      <c r="OB567" s="11">
        <v>0</v>
      </c>
      <c r="OC567" s="11">
        <v>0</v>
      </c>
      <c r="OD567" s="11">
        <v>0</v>
      </c>
      <c r="OE567" s="11">
        <v>-8.8517427951296602E-6</v>
      </c>
      <c r="OF567" s="11">
        <v>6.451686460206684E-28</v>
      </c>
      <c r="OG567" s="11">
        <v>0</v>
      </c>
      <c r="OH567" s="11">
        <v>0</v>
      </c>
      <c r="OI567" s="11">
        <v>1.5754394027382555E-26</v>
      </c>
      <c r="OJ567" s="11">
        <v>5.1925638918420895E-7</v>
      </c>
      <c r="OK567" s="11">
        <v>0</v>
      </c>
      <c r="OL567" s="11">
        <v>0</v>
      </c>
      <c r="OM567" s="11">
        <v>0</v>
      </c>
      <c r="ON567" s="11">
        <v>0</v>
      </c>
      <c r="OO567" s="11">
        <v>2.9979281607393609E-7</v>
      </c>
      <c r="OP567" s="11">
        <v>0</v>
      </c>
      <c r="OQ567" s="11">
        <v>0</v>
      </c>
      <c r="OR567" s="11">
        <v>0</v>
      </c>
      <c r="OS567" s="11">
        <v>0</v>
      </c>
      <c r="OT567" s="11">
        <v>0</v>
      </c>
      <c r="OU567" s="11">
        <v>0</v>
      </c>
      <c r="OV567" s="11">
        <v>0</v>
      </c>
      <c r="OW567" s="11">
        <v>0</v>
      </c>
      <c r="OX567" s="11">
        <v>0</v>
      </c>
      <c r="OY567" s="11">
        <v>0</v>
      </c>
      <c r="OZ567" s="11">
        <v>0</v>
      </c>
      <c r="PA567" s="11">
        <v>0</v>
      </c>
      <c r="PB567" s="11">
        <v>0</v>
      </c>
      <c r="PC567" s="11">
        <v>0</v>
      </c>
      <c r="PD567" s="11">
        <v>0</v>
      </c>
      <c r="PE567" s="11">
        <v>0</v>
      </c>
      <c r="PF567" s="11">
        <v>0</v>
      </c>
      <c r="PG567" s="11">
        <v>0</v>
      </c>
      <c r="PH567" s="11">
        <v>0</v>
      </c>
      <c r="PI567" s="11">
        <v>0</v>
      </c>
      <c r="PJ567" s="11">
        <v>3.1709769785895664E-8</v>
      </c>
      <c r="PK567" s="11">
        <v>0</v>
      </c>
      <c r="PL567" s="11">
        <v>0</v>
      </c>
      <c r="PM567" s="11">
        <v>0</v>
      </c>
      <c r="PN567" s="11">
        <v>0</v>
      </c>
      <c r="PO567" s="11">
        <v>0</v>
      </c>
      <c r="PP567" s="11">
        <v>3.9867465424481354E-6</v>
      </c>
      <c r="PQ567" s="11">
        <v>-2.9385921362181331E-7</v>
      </c>
      <c r="PR567" s="11">
        <v>8.3037289171706622E-9</v>
      </c>
      <c r="PS567" s="11">
        <v>0</v>
      </c>
      <c r="PT567" s="11">
        <v>6.4109286103750707E-9</v>
      </c>
      <c r="PU567" s="11">
        <v>0</v>
      </c>
      <c r="PV567" s="11">
        <v>0</v>
      </c>
      <c r="PW567" s="11">
        <v>0</v>
      </c>
      <c r="PX567" s="11">
        <v>0</v>
      </c>
      <c r="PY567" s="11">
        <v>0</v>
      </c>
      <c r="PZ567" s="11">
        <v>0</v>
      </c>
      <c r="QA567" s="11">
        <v>1.6806722689075633E-8</v>
      </c>
      <c r="QB567" s="11">
        <v>0</v>
      </c>
      <c r="QC567" s="11">
        <v>0</v>
      </c>
      <c r="QD567" s="11">
        <v>0</v>
      </c>
      <c r="QE567" s="11">
        <v>-3.524191253823262</v>
      </c>
      <c r="QF567" s="11">
        <v>1.5311404336465788E-29</v>
      </c>
      <c r="QG567" s="11">
        <v>6.6535142790468095E-26</v>
      </c>
      <c r="QH567" s="11">
        <v>0</v>
      </c>
      <c r="QI567" s="11">
        <v>1.0777938806612111E-4</v>
      </c>
      <c r="QJ567" s="11">
        <v>0</v>
      </c>
      <c r="QK567" s="11">
        <v>0</v>
      </c>
      <c r="QL567" s="11">
        <v>0</v>
      </c>
      <c r="QM567" s="11">
        <v>0</v>
      </c>
      <c r="QN567" s="11">
        <v>0</v>
      </c>
      <c r="QO567" s="11">
        <v>0</v>
      </c>
      <c r="QP567" s="11">
        <v>0</v>
      </c>
      <c r="QQ567" s="11">
        <v>0</v>
      </c>
      <c r="QR567" s="11">
        <v>0</v>
      </c>
      <c r="QS567" s="11">
        <v>0</v>
      </c>
      <c r="QT567" s="11">
        <v>0</v>
      </c>
      <c r="QU567" s="11">
        <v>0</v>
      </c>
      <c r="QV567" s="11">
        <v>0</v>
      </c>
      <c r="QW567" s="11">
        <v>0</v>
      </c>
      <c r="QX567" s="11">
        <v>0</v>
      </c>
      <c r="QY567" s="11">
        <v>0</v>
      </c>
      <c r="QZ567" s="11">
        <v>0</v>
      </c>
      <c r="RA567" s="11">
        <v>0</v>
      </c>
      <c r="RB567" s="11">
        <v>0</v>
      </c>
      <c r="RC567" s="11">
        <v>0</v>
      </c>
      <c r="RD567" s="11">
        <v>0</v>
      </c>
      <c r="RE567" s="11">
        <v>0</v>
      </c>
      <c r="RF567" s="11">
        <v>0</v>
      </c>
      <c r="RG567" s="11">
        <v>0</v>
      </c>
      <c r="RH567" s="11">
        <v>0</v>
      </c>
      <c r="RI567" s="11">
        <v>0</v>
      </c>
      <c r="RJ567" s="11">
        <v>0</v>
      </c>
      <c r="RK567" s="11">
        <v>0</v>
      </c>
      <c r="RL567" s="11">
        <v>0</v>
      </c>
      <c r="RM567" s="11">
        <v>0</v>
      </c>
      <c r="RN567" s="11">
        <v>0</v>
      </c>
      <c r="RO567" s="11">
        <v>0</v>
      </c>
      <c r="RP567" s="11">
        <v>0.2818213402524451</v>
      </c>
      <c r="RQ567" s="11">
        <v>-5.4286307752467796E-8</v>
      </c>
      <c r="RR567" s="11">
        <v>2.7188599379284635E-10</v>
      </c>
      <c r="RS567" s="11">
        <v>6.7700970335192934E-6</v>
      </c>
      <c r="RT567" s="11">
        <v>0</v>
      </c>
      <c r="RU567" s="11">
        <v>0</v>
      </c>
      <c r="RV567" s="11">
        <v>0</v>
      </c>
      <c r="RW567" s="11">
        <v>0</v>
      </c>
      <c r="RX567" s="11">
        <v>0</v>
      </c>
      <c r="RY567" s="11">
        <v>0</v>
      </c>
      <c r="RZ567" s="11">
        <v>0</v>
      </c>
      <c r="SA567" s="11">
        <v>0</v>
      </c>
      <c r="SB567" s="11">
        <v>0</v>
      </c>
      <c r="SC567" s="11">
        <v>0</v>
      </c>
      <c r="SD567" s="11">
        <v>0</v>
      </c>
      <c r="SE567" s="11">
        <v>0</v>
      </c>
      <c r="SF567" s="11">
        <v>0</v>
      </c>
      <c r="SG567" s="11">
        <v>0</v>
      </c>
      <c r="SH567" s="11">
        <v>0</v>
      </c>
      <c r="SI567" s="11">
        <v>0</v>
      </c>
      <c r="SJ567" s="11">
        <v>0</v>
      </c>
      <c r="SK567" s="11">
        <v>0</v>
      </c>
      <c r="SL567" s="11">
        <v>0</v>
      </c>
      <c r="SM567" s="11">
        <v>0</v>
      </c>
      <c r="SN567" s="11">
        <v>0</v>
      </c>
      <c r="SO567" s="11">
        <v>0</v>
      </c>
      <c r="SP567" s="11">
        <v>0</v>
      </c>
      <c r="SQ567" s="11">
        <v>0</v>
      </c>
      <c r="SR567" s="11">
        <v>0</v>
      </c>
      <c r="SS567" s="11">
        <v>0</v>
      </c>
      <c r="ST567" s="11">
        <v>0</v>
      </c>
      <c r="SU567" s="11">
        <v>0</v>
      </c>
      <c r="SV567" s="11">
        <v>0</v>
      </c>
      <c r="SW567" s="11">
        <v>0</v>
      </c>
      <c r="SX567" s="11">
        <v>0</v>
      </c>
      <c r="SY567" s="11">
        <v>0</v>
      </c>
      <c r="SZ567" s="11">
        <v>0</v>
      </c>
      <c r="TA567" s="11">
        <v>3.2409454129031188</v>
      </c>
      <c r="TB567" s="11">
        <v>0</v>
      </c>
      <c r="TC567" s="11">
        <v>-2.7400579007021691E-10</v>
      </c>
      <c r="TD567" s="11">
        <v>0</v>
      </c>
      <c r="TE567" s="11">
        <v>0</v>
      </c>
      <c r="TF567" s="11">
        <v>0</v>
      </c>
      <c r="TG567" s="11">
        <v>0</v>
      </c>
      <c r="TH567" s="11">
        <v>0</v>
      </c>
      <c r="TI567" s="11">
        <v>0</v>
      </c>
      <c r="TJ567" s="11">
        <v>0</v>
      </c>
      <c r="TK567" s="11">
        <v>0</v>
      </c>
      <c r="TL567" s="11">
        <v>0</v>
      </c>
      <c r="TM567" s="11">
        <v>0</v>
      </c>
      <c r="TN567" s="11">
        <v>0</v>
      </c>
      <c r="TO567" s="11">
        <v>0</v>
      </c>
      <c r="TP567" s="11">
        <v>0</v>
      </c>
      <c r="TQ567" s="11">
        <v>0</v>
      </c>
      <c r="TR567" s="11">
        <v>0</v>
      </c>
      <c r="TS567" s="11">
        <v>0</v>
      </c>
      <c r="TT567" s="11">
        <v>0</v>
      </c>
      <c r="TU567" s="11">
        <v>0</v>
      </c>
      <c r="TV567" s="11">
        <v>0</v>
      </c>
      <c r="TW567" s="11">
        <v>0</v>
      </c>
      <c r="TX567" s="11">
        <v>0</v>
      </c>
      <c r="TY567" s="11">
        <v>0</v>
      </c>
      <c r="TZ567" s="11">
        <v>0</v>
      </c>
      <c r="UA567" s="11">
        <v>0</v>
      </c>
      <c r="UB567" s="11">
        <v>0</v>
      </c>
      <c r="UC567" s="11">
        <v>0</v>
      </c>
      <c r="UD567" s="11">
        <v>0</v>
      </c>
      <c r="UE567" s="11">
        <v>0</v>
      </c>
      <c r="UF567" s="11">
        <v>0</v>
      </c>
      <c r="UG567" s="11">
        <v>0</v>
      </c>
      <c r="UH567" s="11">
        <v>0</v>
      </c>
      <c r="UI567" s="11">
        <v>0</v>
      </c>
      <c r="UJ567" s="11">
        <v>0</v>
      </c>
      <c r="UK567" s="11">
        <v>0</v>
      </c>
      <c r="UL567" s="11">
        <v>0</v>
      </c>
      <c r="UM567" s="11">
        <v>3.4315252156178821E-8</v>
      </c>
      <c r="UN567" s="11">
        <v>0</v>
      </c>
      <c r="UO567" s="11">
        <v>-6.7718700221680871E-6</v>
      </c>
      <c r="UP567" s="11">
        <v>0</v>
      </c>
      <c r="UQ567" s="11">
        <v>0</v>
      </c>
      <c r="UR567" s="11">
        <v>0</v>
      </c>
      <c r="US567" s="11">
        <v>0</v>
      </c>
      <c r="UT567" s="11">
        <v>0</v>
      </c>
      <c r="UU567" s="11">
        <v>0</v>
      </c>
      <c r="UV567" s="11">
        <v>0</v>
      </c>
      <c r="UW567" s="11">
        <v>0</v>
      </c>
      <c r="UX567" s="11">
        <v>0</v>
      </c>
      <c r="UY567" s="11">
        <v>0</v>
      </c>
      <c r="UZ567" s="11">
        <v>0</v>
      </c>
      <c r="VA567" s="11">
        <v>0</v>
      </c>
      <c r="VB567" s="11">
        <v>0</v>
      </c>
      <c r="VC567" s="11">
        <v>0</v>
      </c>
      <c r="VD567" s="11">
        <v>0</v>
      </c>
      <c r="VE567" s="11">
        <v>0</v>
      </c>
      <c r="VF567" s="11">
        <v>0</v>
      </c>
      <c r="VG567" s="11">
        <v>0</v>
      </c>
      <c r="VH567" s="11">
        <v>0</v>
      </c>
      <c r="VI567" s="11">
        <v>0</v>
      </c>
      <c r="VJ567" s="11">
        <v>0</v>
      </c>
      <c r="VK567" s="11">
        <v>0</v>
      </c>
      <c r="VL567" s="11">
        <v>0</v>
      </c>
      <c r="VM567" s="11">
        <v>0</v>
      </c>
      <c r="VN567" s="11">
        <v>0</v>
      </c>
      <c r="VO567" s="11">
        <v>0</v>
      </c>
      <c r="VP567" s="11">
        <v>0</v>
      </c>
      <c r="VQ567" s="11">
        <v>0</v>
      </c>
      <c r="VR567" s="11">
        <v>0</v>
      </c>
      <c r="VS567" s="11">
        <v>0</v>
      </c>
      <c r="VT567" s="11">
        <v>0</v>
      </c>
      <c r="VU567" s="11">
        <v>0</v>
      </c>
      <c r="VV567" s="11">
        <v>0</v>
      </c>
      <c r="VW567" s="11">
        <v>1.424500301371863E-3</v>
      </c>
      <c r="VX567" s="11">
        <v>0</v>
      </c>
      <c r="VY567" s="11">
        <v>0</v>
      </c>
      <c r="VZ567" s="11">
        <v>0</v>
      </c>
      <c r="WA567" s="11">
        <v>-5.2543150035512867E-4</v>
      </c>
      <c r="WB567" s="11">
        <v>5.9201275848600899E-31</v>
      </c>
      <c r="WC567" s="11">
        <v>1.8104500693697442E-29</v>
      </c>
      <c r="WD567" s="11">
        <v>5.9182127972224804E-30</v>
      </c>
      <c r="WE567" s="11">
        <v>0</v>
      </c>
      <c r="WF567" s="11">
        <v>0</v>
      </c>
      <c r="WG567" s="11">
        <v>2.4182389016485662E-29</v>
      </c>
      <c r="WH567" s="11">
        <v>5.6595358708634827E-30</v>
      </c>
      <c r="WI567" s="11">
        <v>3.3752825180374599E-30</v>
      </c>
      <c r="WJ567" s="11">
        <v>7.4523230487563115E-9</v>
      </c>
      <c r="WK567" s="11">
        <v>0</v>
      </c>
      <c r="WL567" s="11">
        <v>0</v>
      </c>
      <c r="WM567" s="11">
        <v>0</v>
      </c>
      <c r="WN567" s="11">
        <v>0</v>
      </c>
      <c r="WO567" s="11">
        <v>0</v>
      </c>
      <c r="WP567" s="11">
        <v>0</v>
      </c>
      <c r="WQ567" s="11">
        <v>0</v>
      </c>
      <c r="WR567" s="11">
        <v>0</v>
      </c>
      <c r="WS567" s="11">
        <v>0</v>
      </c>
      <c r="WT567" s="11">
        <v>0</v>
      </c>
      <c r="WU567" s="11">
        <v>0</v>
      </c>
      <c r="WV567" s="11">
        <v>0</v>
      </c>
      <c r="WW567" s="11">
        <v>0</v>
      </c>
      <c r="WX567" s="11">
        <v>0</v>
      </c>
      <c r="WY567" s="11">
        <v>0</v>
      </c>
      <c r="WZ567" s="11">
        <v>0</v>
      </c>
      <c r="XA567" s="11">
        <v>0</v>
      </c>
      <c r="XB567" s="11">
        <v>0</v>
      </c>
      <c r="XC567" s="11">
        <v>0</v>
      </c>
      <c r="XD567" s="11">
        <v>0</v>
      </c>
      <c r="XE567" s="11">
        <v>0</v>
      </c>
      <c r="XF567" s="11">
        <v>0</v>
      </c>
      <c r="XG567" s="11">
        <v>0</v>
      </c>
      <c r="XH567" s="11">
        <v>0</v>
      </c>
      <c r="XI567" s="11">
        <v>0</v>
      </c>
      <c r="XJ567" s="11">
        <v>0</v>
      </c>
      <c r="XK567" s="11">
        <v>0</v>
      </c>
      <c r="XL567" s="11">
        <v>3.0676284857547213E-25</v>
      </c>
      <c r="XM567" s="11">
        <v>-1.163041086778299E-20</v>
      </c>
      <c r="XN567" s="11">
        <v>0</v>
      </c>
      <c r="XO567" s="11">
        <v>0</v>
      </c>
      <c r="XP567" s="11">
        <v>0</v>
      </c>
      <c r="XQ567" s="11">
        <v>0</v>
      </c>
      <c r="XR567" s="11">
        <v>0</v>
      </c>
      <c r="XS567" s="11">
        <v>0</v>
      </c>
      <c r="XT567" s="11">
        <v>0</v>
      </c>
      <c r="XU567" s="11">
        <v>0</v>
      </c>
      <c r="XV567" s="11">
        <v>0</v>
      </c>
      <c r="XW567" s="11">
        <v>0</v>
      </c>
      <c r="XX567" s="11">
        <v>0</v>
      </c>
      <c r="XY567" s="11">
        <v>0</v>
      </c>
      <c r="XZ567" s="11">
        <v>0</v>
      </c>
      <c r="YA567" s="11">
        <v>0</v>
      </c>
      <c r="YB567" s="11">
        <v>0</v>
      </c>
      <c r="YC567" s="11">
        <v>0</v>
      </c>
      <c r="YD567" s="11">
        <v>0</v>
      </c>
      <c r="YE567" s="11">
        <v>0</v>
      </c>
      <c r="YF567" s="11">
        <v>0</v>
      </c>
      <c r="YG567" s="11">
        <v>0</v>
      </c>
      <c r="YH567" s="11">
        <v>0</v>
      </c>
      <c r="YI567" s="11">
        <v>0</v>
      </c>
      <c r="YJ567" s="11">
        <v>0</v>
      </c>
      <c r="YK567" s="11">
        <v>0</v>
      </c>
      <c r="YL567" s="11">
        <v>0</v>
      </c>
      <c r="YM567" s="11">
        <v>0</v>
      </c>
      <c r="YN567" s="11">
        <v>0</v>
      </c>
      <c r="YO567" s="11">
        <v>0</v>
      </c>
      <c r="YP567" s="11">
        <v>0</v>
      </c>
      <c r="YQ567" s="11">
        <v>0</v>
      </c>
      <c r="YR567" s="11">
        <v>0</v>
      </c>
      <c r="YS567" s="11">
        <v>0</v>
      </c>
      <c r="YT567" s="11">
        <v>1.9971055596287403E-8</v>
      </c>
      <c r="YU567" s="11">
        <v>0</v>
      </c>
      <c r="YV567" s="11">
        <v>0</v>
      </c>
      <c r="YW567" s="11">
        <v>7.3623083658113309E-6</v>
      </c>
      <c r="YX567" s="11">
        <v>9.9999999999999995E-21</v>
      </c>
      <c r="YY567" s="11">
        <v>-2.3822479951030154E-8</v>
      </c>
      <c r="YZ567" s="11">
        <v>0</v>
      </c>
      <c r="ZA567" s="11">
        <v>1.0524738469564266E-7</v>
      </c>
      <c r="ZB567" s="11">
        <v>0</v>
      </c>
      <c r="ZC567" s="11">
        <v>1.4569023925337578E-8</v>
      </c>
      <c r="ZD567" s="11">
        <v>3.4126643041643781E-9</v>
      </c>
      <c r="ZE567" s="11">
        <v>2.0360952700469047E-9</v>
      </c>
      <c r="ZF567" s="11">
        <v>0</v>
      </c>
      <c r="ZG567" s="11">
        <v>0</v>
      </c>
      <c r="ZH567" s="11">
        <v>0</v>
      </c>
      <c r="ZI567" s="11">
        <v>0</v>
      </c>
      <c r="ZJ567" s="11">
        <v>0</v>
      </c>
      <c r="ZK567" s="11">
        <v>0</v>
      </c>
      <c r="ZL567" s="11">
        <v>0</v>
      </c>
      <c r="ZM567" s="11">
        <v>0</v>
      </c>
      <c r="ZN567" s="11">
        <v>0</v>
      </c>
      <c r="ZO567" s="11">
        <v>0</v>
      </c>
      <c r="ZP567" s="11">
        <v>0</v>
      </c>
      <c r="ZQ567" s="11">
        <v>0</v>
      </c>
      <c r="ZR567" s="11">
        <v>0</v>
      </c>
      <c r="ZS567" s="11">
        <v>0</v>
      </c>
      <c r="ZT567" s="11">
        <v>0</v>
      </c>
      <c r="ZU567" s="11">
        <v>0</v>
      </c>
      <c r="ZV567" s="11">
        <v>0</v>
      </c>
      <c r="ZW567" s="11">
        <v>0</v>
      </c>
      <c r="ZX567" s="11">
        <v>0</v>
      </c>
      <c r="ZY567" s="11">
        <v>0</v>
      </c>
      <c r="ZZ567" s="11">
        <v>0</v>
      </c>
      <c r="AAA567" s="11">
        <v>0</v>
      </c>
      <c r="AAB567" s="11">
        <v>0</v>
      </c>
      <c r="AAC567" s="11">
        <v>0</v>
      </c>
      <c r="AAD567" s="11">
        <v>0</v>
      </c>
      <c r="AAE567" s="11">
        <v>0</v>
      </c>
      <c r="AAF567" s="11">
        <v>0</v>
      </c>
      <c r="AAG567" s="11">
        <v>0</v>
      </c>
      <c r="AAH567" s="11">
        <v>1.3943765844339643E-27</v>
      </c>
      <c r="AAI567" s="11">
        <v>0</v>
      </c>
      <c r="AAJ567" s="11">
        <v>9.5584426437790326E-9</v>
      </c>
      <c r="AAK567" s="11">
        <v>-3.2228298344891762E-9</v>
      </c>
      <c r="AAL567" s="11">
        <v>0</v>
      </c>
      <c r="AAM567" s="11">
        <v>5.1536557203834278E-8</v>
      </c>
      <c r="AAN567" s="11">
        <v>0</v>
      </c>
      <c r="AAO567" s="11">
        <v>0</v>
      </c>
      <c r="AAP567" s="11">
        <v>0</v>
      </c>
      <c r="AAQ567" s="11">
        <v>0</v>
      </c>
      <c r="AAR567" s="11">
        <v>0</v>
      </c>
      <c r="AAS567" s="11">
        <v>0</v>
      </c>
      <c r="AAT567" s="11">
        <v>1.9978082029473533E-14</v>
      </c>
      <c r="AAU567" s="11">
        <v>0</v>
      </c>
      <c r="AAV567" s="11">
        <v>0</v>
      </c>
      <c r="AAW567" s="11">
        <v>0</v>
      </c>
      <c r="AAX567" s="11">
        <v>0</v>
      </c>
      <c r="AAY567" s="11">
        <v>0</v>
      </c>
      <c r="AAZ567" s="11">
        <v>0</v>
      </c>
      <c r="ABA567" s="11">
        <v>0</v>
      </c>
      <c r="ABB567" s="11">
        <v>0</v>
      </c>
      <c r="ABC567" s="11">
        <v>0</v>
      </c>
      <c r="ABD567" s="11">
        <v>0</v>
      </c>
      <c r="ABE567" s="11">
        <v>0</v>
      </c>
      <c r="ABF567" s="11">
        <v>0</v>
      </c>
      <c r="ABG567" s="11">
        <v>0</v>
      </c>
      <c r="ABH567" s="11">
        <v>0</v>
      </c>
      <c r="ABI567" s="11">
        <v>0</v>
      </c>
      <c r="ABJ567" s="11">
        <v>0</v>
      </c>
      <c r="ABK567" s="11">
        <v>0</v>
      </c>
      <c r="ABL567" s="11">
        <v>0</v>
      </c>
      <c r="ABM567" s="11">
        <v>0</v>
      </c>
      <c r="ABN567" s="11">
        <v>0</v>
      </c>
      <c r="ABO567" s="11">
        <v>0</v>
      </c>
      <c r="ABP567" s="11">
        <v>0</v>
      </c>
      <c r="ABQ567" s="11">
        <v>0</v>
      </c>
      <c r="ABR567" s="11">
        <v>0</v>
      </c>
      <c r="ABS567" s="11">
        <v>0</v>
      </c>
      <c r="ABT567" s="11">
        <v>0</v>
      </c>
      <c r="ABU567" s="11">
        <v>1.4264037307249493E-8</v>
      </c>
      <c r="ABV567" s="11">
        <v>0</v>
      </c>
      <c r="ABW567" s="11">
        <v>-1.0961296667472511E-7</v>
      </c>
      <c r="ABX567" s="11">
        <v>0</v>
      </c>
      <c r="ABY567" s="11">
        <v>0</v>
      </c>
      <c r="ABZ567" s="11">
        <v>0</v>
      </c>
      <c r="ACA567" s="11">
        <v>0</v>
      </c>
      <c r="ACB567" s="11">
        <v>0</v>
      </c>
      <c r="ACC567" s="11">
        <v>0</v>
      </c>
      <c r="ACD567" s="11">
        <v>0</v>
      </c>
      <c r="ACE567" s="11">
        <v>0</v>
      </c>
      <c r="ACF567" s="11">
        <v>0</v>
      </c>
      <c r="ACG567" s="11">
        <v>0</v>
      </c>
      <c r="ACH567" s="11">
        <v>0</v>
      </c>
      <c r="ACI567" s="11">
        <v>0</v>
      </c>
      <c r="ACJ567" s="11">
        <v>0</v>
      </c>
      <c r="ACK567" s="11">
        <v>0</v>
      </c>
      <c r="ACL567" s="11">
        <v>0</v>
      </c>
      <c r="ACM567" s="11">
        <v>0</v>
      </c>
      <c r="ACN567" s="11">
        <v>0</v>
      </c>
      <c r="ACO567" s="11">
        <v>0</v>
      </c>
      <c r="ACP567" s="11">
        <v>0</v>
      </c>
      <c r="ACQ567" s="11">
        <v>0</v>
      </c>
      <c r="ACR567" s="11">
        <v>0</v>
      </c>
      <c r="ACS567" s="11">
        <v>0</v>
      </c>
      <c r="ACT567" s="11">
        <v>0</v>
      </c>
      <c r="ACU567" s="11">
        <v>0</v>
      </c>
      <c r="ACV567" s="11">
        <v>0</v>
      </c>
      <c r="ACW567" s="11">
        <v>0</v>
      </c>
      <c r="ACX567" s="11">
        <v>0</v>
      </c>
      <c r="ACY567" s="11">
        <v>0</v>
      </c>
      <c r="ACZ567" s="11">
        <v>0</v>
      </c>
      <c r="ADA567" s="11">
        <v>0</v>
      </c>
      <c r="ADB567" s="11">
        <v>0</v>
      </c>
      <c r="ADC567" s="11">
        <v>0</v>
      </c>
      <c r="ADD567" s="11">
        <v>0</v>
      </c>
      <c r="ADE567" s="11">
        <v>0</v>
      </c>
      <c r="ADF567" s="11">
        <v>0</v>
      </c>
      <c r="ADG567" s="11">
        <v>3.222829834477546E-9</v>
      </c>
      <c r="ADH567" s="11">
        <v>0</v>
      </c>
      <c r="ADI567" s="11">
        <v>-5.2450850445422409E-8</v>
      </c>
      <c r="ADJ567" s="11">
        <v>0</v>
      </c>
      <c r="ADK567" s="11">
        <v>0</v>
      </c>
      <c r="ADL567" s="11">
        <v>0</v>
      </c>
      <c r="ADM567" s="11">
        <v>0</v>
      </c>
      <c r="ADN567" s="11">
        <v>0</v>
      </c>
      <c r="ADO567" s="11">
        <v>0</v>
      </c>
      <c r="ADP567" s="11">
        <v>0</v>
      </c>
      <c r="ADQ567" s="11">
        <v>0</v>
      </c>
      <c r="ADR567" s="11">
        <v>0</v>
      </c>
      <c r="ADS567" s="11">
        <v>0</v>
      </c>
      <c r="ADT567" s="11">
        <v>0</v>
      </c>
      <c r="ADU567" s="11">
        <v>0</v>
      </c>
      <c r="ADV567" s="11">
        <v>0</v>
      </c>
      <c r="ADW567" s="11">
        <v>0</v>
      </c>
      <c r="ADX567" s="11">
        <v>0</v>
      </c>
      <c r="ADY567" s="11">
        <v>0</v>
      </c>
      <c r="ADZ567" s="11">
        <v>0</v>
      </c>
      <c r="AEA567" s="11">
        <v>0</v>
      </c>
      <c r="AEB567" s="11">
        <v>0</v>
      </c>
      <c r="AEC567" s="11">
        <v>0</v>
      </c>
      <c r="AED567" s="11">
        <v>0</v>
      </c>
      <c r="AEE567" s="11">
        <v>0</v>
      </c>
      <c r="AEF567" s="11">
        <v>0</v>
      </c>
      <c r="AEG567" s="11">
        <v>0</v>
      </c>
      <c r="AEH567" s="11">
        <v>0</v>
      </c>
      <c r="AEI567" s="11">
        <v>0</v>
      </c>
      <c r="AEJ567" s="11">
        <v>0</v>
      </c>
      <c r="AEK567" s="11">
        <v>0</v>
      </c>
      <c r="AEL567" s="11">
        <v>0</v>
      </c>
      <c r="AEM567" s="11">
        <v>0</v>
      </c>
      <c r="AEN567" s="11">
        <v>0</v>
      </c>
      <c r="AEO567" s="11">
        <v>3.0676284857547204E-25</v>
      </c>
      <c r="AEP567" s="11">
        <v>0</v>
      </c>
      <c r="AEQ567" s="11">
        <v>0</v>
      </c>
      <c r="AER567" s="11">
        <v>0</v>
      </c>
      <c r="AES567" s="11">
        <v>0</v>
      </c>
      <c r="AET567" s="11">
        <v>0</v>
      </c>
      <c r="AEU567" s="11">
        <v>-1.4651080388414378E-8</v>
      </c>
      <c r="AEV567" s="11">
        <v>0</v>
      </c>
      <c r="AEW567" s="11">
        <v>0</v>
      </c>
      <c r="AEX567" s="11">
        <v>0</v>
      </c>
      <c r="AEY567" s="11">
        <v>0</v>
      </c>
      <c r="AEZ567" s="11">
        <v>0</v>
      </c>
      <c r="AFA567" s="11">
        <v>0</v>
      </c>
      <c r="AFB567" s="11">
        <v>0</v>
      </c>
      <c r="AFC567" s="11">
        <v>0</v>
      </c>
      <c r="AFD567" s="11">
        <v>0</v>
      </c>
      <c r="AFE567" s="11">
        <v>0</v>
      </c>
      <c r="AFF567" s="11">
        <v>0</v>
      </c>
      <c r="AFG567" s="11">
        <v>0</v>
      </c>
      <c r="AFH567" s="11">
        <v>0</v>
      </c>
      <c r="AFI567" s="11">
        <v>0</v>
      </c>
      <c r="AFJ567" s="11">
        <v>0</v>
      </c>
      <c r="AFK567" s="11">
        <v>0</v>
      </c>
      <c r="AFL567" s="11">
        <v>0</v>
      </c>
      <c r="AFM567" s="11">
        <v>0</v>
      </c>
      <c r="AFN567" s="11">
        <v>0</v>
      </c>
      <c r="AFO567" s="11">
        <v>0</v>
      </c>
      <c r="AFP567" s="11">
        <v>0</v>
      </c>
      <c r="AFQ567" s="11">
        <v>0</v>
      </c>
      <c r="AFR567" s="11">
        <v>0</v>
      </c>
      <c r="AFS567" s="11">
        <v>0</v>
      </c>
      <c r="AFT567" s="11">
        <v>0</v>
      </c>
      <c r="AFU567" s="11">
        <v>0</v>
      </c>
      <c r="AFV567" s="11">
        <v>0</v>
      </c>
      <c r="AFW567" s="11">
        <v>0</v>
      </c>
      <c r="AFX567" s="11">
        <v>0</v>
      </c>
      <c r="AFY567" s="11">
        <v>0</v>
      </c>
      <c r="AFZ567" s="11">
        <v>5.5217312743584971E-6</v>
      </c>
      <c r="AGA567" s="11">
        <v>0</v>
      </c>
      <c r="AGB567" s="11">
        <v>0</v>
      </c>
      <c r="AGC567" s="11">
        <v>0</v>
      </c>
      <c r="AGD567" s="11">
        <v>0</v>
      </c>
      <c r="AGE567" s="11">
        <v>0</v>
      </c>
      <c r="AGF567" s="11">
        <v>0</v>
      </c>
      <c r="AGG567" s="11">
        <v>-3.4455420051228638E-9</v>
      </c>
      <c r="AGH567" s="11">
        <v>0</v>
      </c>
      <c r="AGI567" s="11">
        <v>0</v>
      </c>
      <c r="AGJ567" s="11">
        <v>0</v>
      </c>
      <c r="AGK567" s="11">
        <v>0</v>
      </c>
      <c r="AGL567" s="11">
        <v>0</v>
      </c>
      <c r="AGM567" s="11">
        <v>0</v>
      </c>
      <c r="AGN567" s="11">
        <v>0</v>
      </c>
      <c r="AGO567" s="11">
        <v>0</v>
      </c>
      <c r="AGP567" s="11">
        <v>0</v>
      </c>
      <c r="AGQ567" s="11">
        <v>0</v>
      </c>
      <c r="AGR567" s="11">
        <v>0</v>
      </c>
      <c r="AGS567" s="11">
        <v>0</v>
      </c>
      <c r="AGT567" s="11">
        <v>0</v>
      </c>
      <c r="AGU567" s="11">
        <v>0</v>
      </c>
      <c r="AGV567" s="11">
        <v>0</v>
      </c>
      <c r="AGW567" s="11">
        <v>0</v>
      </c>
      <c r="AGX567" s="11">
        <v>0</v>
      </c>
      <c r="AGY567" s="11">
        <v>0</v>
      </c>
      <c r="AGZ567" s="11">
        <v>0</v>
      </c>
      <c r="AHA567" s="11">
        <v>0</v>
      </c>
      <c r="AHB567" s="11">
        <v>0</v>
      </c>
      <c r="AHC567" s="11">
        <v>0</v>
      </c>
      <c r="AHD567" s="11">
        <v>0</v>
      </c>
      <c r="AHE567" s="11">
        <v>0</v>
      </c>
      <c r="AHF567" s="11">
        <v>0</v>
      </c>
      <c r="AHG567" s="11">
        <v>0</v>
      </c>
      <c r="AHH567" s="11">
        <v>0</v>
      </c>
      <c r="AHI567" s="11">
        <v>0</v>
      </c>
      <c r="AHJ567" s="11">
        <v>0</v>
      </c>
      <c r="AHK567" s="11">
        <v>0</v>
      </c>
      <c r="AHL567" s="11">
        <v>0</v>
      </c>
      <c r="AHM567" s="11">
        <v>0</v>
      </c>
      <c r="AHN567" s="11">
        <v>0</v>
      </c>
      <c r="AHO567" s="11">
        <v>0</v>
      </c>
      <c r="AHP567" s="11">
        <v>0</v>
      </c>
      <c r="AHQ567" s="11">
        <v>0</v>
      </c>
      <c r="AHR567" s="11">
        <v>0</v>
      </c>
      <c r="AHS567" s="11">
        <v>0</v>
      </c>
      <c r="AHT567" s="11">
        <v>0</v>
      </c>
      <c r="AHU567" s="11">
        <v>0</v>
      </c>
      <c r="AHV567" s="11">
        <v>0</v>
      </c>
      <c r="AHW567" s="11">
        <v>0</v>
      </c>
      <c r="AHX567" s="11">
        <v>0</v>
      </c>
      <c r="AHY567" s="11">
        <v>0</v>
      </c>
      <c r="AHZ567" s="11">
        <v>0</v>
      </c>
      <c r="AIA567" s="11">
        <v>0</v>
      </c>
      <c r="AIB567" s="11">
        <v>0</v>
      </c>
      <c r="AIC567" s="11">
        <v>0</v>
      </c>
      <c r="AID567" s="11">
        <v>2.4911186751511984E-7</v>
      </c>
      <c r="AIE567" s="11">
        <v>-9.6054986874684445E-9</v>
      </c>
      <c r="AIF567" s="11">
        <v>5.7669956557224858E-8</v>
      </c>
      <c r="AIG567" s="11">
        <v>0</v>
      </c>
      <c r="AIH567" s="11">
        <v>0</v>
      </c>
      <c r="AII567" s="11">
        <v>0</v>
      </c>
      <c r="AIJ567" s="11">
        <v>1.9607843137254903E-9</v>
      </c>
      <c r="AIK567" s="11">
        <v>0</v>
      </c>
      <c r="AIL567" s="11">
        <v>0</v>
      </c>
      <c r="AIM567" s="11">
        <v>0</v>
      </c>
      <c r="AIN567" s="11">
        <v>0</v>
      </c>
      <c r="AIO567" s="11">
        <v>0</v>
      </c>
      <c r="AIP567" s="11">
        <v>0</v>
      </c>
      <c r="AIQ567" s="11">
        <v>0</v>
      </c>
      <c r="AIR567" s="11">
        <v>0</v>
      </c>
      <c r="AIS567" s="11">
        <v>0</v>
      </c>
      <c r="AIT567" s="11">
        <v>0</v>
      </c>
      <c r="AIU567" s="11">
        <v>0</v>
      </c>
      <c r="AIV567" s="11">
        <v>0</v>
      </c>
      <c r="AIW567" s="11">
        <v>0</v>
      </c>
      <c r="AIX567" s="11">
        <v>0</v>
      </c>
      <c r="AIY567" s="11">
        <v>0</v>
      </c>
      <c r="AIZ567" s="11">
        <v>0</v>
      </c>
      <c r="AJA567" s="11">
        <v>0</v>
      </c>
      <c r="AJB567" s="11">
        <v>0</v>
      </c>
      <c r="AJC567" s="11">
        <v>0</v>
      </c>
      <c r="AJD567" s="11">
        <v>0</v>
      </c>
      <c r="AJE567" s="11">
        <v>0</v>
      </c>
      <c r="AJF567" s="11">
        <v>0</v>
      </c>
      <c r="AJG567" s="11">
        <v>0</v>
      </c>
      <c r="AJH567" s="11">
        <v>0</v>
      </c>
      <c r="AJI567" s="11">
        <v>0</v>
      </c>
      <c r="AJJ567" s="11">
        <v>0</v>
      </c>
      <c r="AJK567" s="11">
        <v>0</v>
      </c>
      <c r="AJL567" s="11">
        <v>0</v>
      </c>
      <c r="AJM567" s="11">
        <v>0</v>
      </c>
      <c r="AJN567" s="11">
        <v>0</v>
      </c>
      <c r="AJO567" s="11">
        <v>0</v>
      </c>
      <c r="AJP567" s="11">
        <v>1.2631201046741417E-11</v>
      </c>
      <c r="AJQ567" s="11">
        <v>-5.7672940491543573E-8</v>
      </c>
      <c r="AJR567" s="11">
        <v>0</v>
      </c>
      <c r="AJS567" s="11">
        <v>0</v>
      </c>
      <c r="AJT567" s="11">
        <v>0</v>
      </c>
      <c r="AJU567" s="11">
        <v>0</v>
      </c>
      <c r="AJV567" s="11">
        <v>0</v>
      </c>
      <c r="AJW567" s="11">
        <v>0</v>
      </c>
      <c r="AJX567" s="11">
        <v>0</v>
      </c>
      <c r="AJY567" s="11">
        <v>0</v>
      </c>
      <c r="AJZ567" s="11">
        <v>0</v>
      </c>
      <c r="AKA567" s="11">
        <v>0</v>
      </c>
      <c r="AKB567" s="11">
        <v>0</v>
      </c>
      <c r="AKC567" s="11">
        <v>0</v>
      </c>
      <c r="AKD567" s="11">
        <v>0</v>
      </c>
      <c r="AKE567" s="11">
        <v>0</v>
      </c>
      <c r="AKF567" s="11">
        <v>0</v>
      </c>
      <c r="AKG567" s="11">
        <v>0</v>
      </c>
      <c r="AKH567" s="11">
        <v>0</v>
      </c>
      <c r="AKI567" s="11">
        <v>0</v>
      </c>
      <c r="AKJ567" s="11">
        <v>0</v>
      </c>
      <c r="AKK567" s="11">
        <v>0</v>
      </c>
      <c r="AKL567" s="11">
        <v>0</v>
      </c>
      <c r="AKM567" s="11">
        <v>0</v>
      </c>
      <c r="AKN567" s="11">
        <v>0</v>
      </c>
      <c r="AKO567" s="11">
        <v>0</v>
      </c>
      <c r="AKP567" s="11">
        <v>0</v>
      </c>
      <c r="AKQ567" s="11">
        <v>0</v>
      </c>
      <c r="AKR567" s="11">
        <v>0</v>
      </c>
      <c r="AKS567" s="11">
        <v>0</v>
      </c>
      <c r="AKT567" s="11">
        <v>0</v>
      </c>
      <c r="AKU567" s="11">
        <v>0</v>
      </c>
      <c r="AKV567" s="11">
        <v>0</v>
      </c>
      <c r="AKW567" s="11">
        <v>0</v>
      </c>
      <c r="AKX567" s="11">
        <v>0</v>
      </c>
      <c r="AKY567" s="11">
        <v>3.9867465424468657E-6</v>
      </c>
      <c r="AKZ567" s="11">
        <v>0</v>
      </c>
      <c r="ALA567" s="11">
        <v>0</v>
      </c>
      <c r="ALB567" s="11">
        <v>0</v>
      </c>
      <c r="ALC567" s="11">
        <v>-6.4539622037234747E-9</v>
      </c>
      <c r="ALD567" s="11">
        <v>0</v>
      </c>
      <c r="ALE567" s="11">
        <v>0</v>
      </c>
      <c r="ALF567" s="11">
        <v>0</v>
      </c>
      <c r="ALG567" s="11">
        <v>0</v>
      </c>
      <c r="ALH567" s="11">
        <v>0</v>
      </c>
      <c r="ALI567" s="11">
        <v>0</v>
      </c>
      <c r="ALJ567" s="11">
        <v>0</v>
      </c>
      <c r="ALK567" s="11">
        <v>0</v>
      </c>
      <c r="ALL567" s="11">
        <v>0</v>
      </c>
      <c r="ALM567" s="11">
        <v>0</v>
      </c>
      <c r="ALN567" s="11">
        <v>0</v>
      </c>
      <c r="ALO567" s="11">
        <v>0</v>
      </c>
      <c r="ALP567" s="11">
        <v>0</v>
      </c>
      <c r="ALQ567" s="11">
        <v>0</v>
      </c>
      <c r="ALR567" s="11">
        <v>0</v>
      </c>
      <c r="ALS567" s="11">
        <v>0</v>
      </c>
      <c r="ALT567" s="11">
        <v>0</v>
      </c>
      <c r="ALU567" s="11">
        <v>0</v>
      </c>
      <c r="ALV567" s="11">
        <v>0</v>
      </c>
      <c r="ALW567" s="11">
        <v>0</v>
      </c>
      <c r="ALX567" s="11">
        <v>0</v>
      </c>
      <c r="ALY567" s="11">
        <v>0</v>
      </c>
      <c r="ALZ567" s="11">
        <v>0</v>
      </c>
      <c r="AMA567" s="11">
        <v>0</v>
      </c>
      <c r="AMB567" s="11">
        <v>0</v>
      </c>
      <c r="AMC567" s="11">
        <v>0</v>
      </c>
      <c r="AMD567" s="11">
        <v>0</v>
      </c>
      <c r="AME567" s="11">
        <v>0</v>
      </c>
      <c r="AMF567" s="11">
        <v>0</v>
      </c>
      <c r="AMG567" s="11">
        <v>0</v>
      </c>
      <c r="AMH567" s="11">
        <v>0</v>
      </c>
      <c r="AMI567" s="11">
        <v>0</v>
      </c>
      <c r="AMJ567" s="11">
        <v>2.844922114157459E-7</v>
      </c>
      <c r="AMK567" s="11">
        <v>0</v>
      </c>
      <c r="AML567" s="11">
        <v>0</v>
      </c>
      <c r="AMM567" s="11">
        <v>0</v>
      </c>
      <c r="AMN567" s="11">
        <v>0</v>
      </c>
      <c r="AMO567" s="11">
        <v>-8.5779183114769953E-6</v>
      </c>
      <c r="AMP567" s="11">
        <v>1.8943843598005119E-33</v>
      </c>
      <c r="AMQ567" s="11">
        <v>0</v>
      </c>
      <c r="AMR567" s="11">
        <v>0</v>
      </c>
      <c r="AMS567" s="11">
        <v>4.6259103539216182E-32</v>
      </c>
      <c r="AMT567" s="11">
        <v>0</v>
      </c>
      <c r="AMU567" s="11">
        <v>0</v>
      </c>
      <c r="AMV567" s="11">
        <v>0</v>
      </c>
      <c r="AMW567" s="11">
        <v>0</v>
      </c>
      <c r="AMX567" s="11">
        <v>0</v>
      </c>
      <c r="AMY567" s="11">
        <v>0</v>
      </c>
      <c r="AMZ567" s="11">
        <v>0</v>
      </c>
      <c r="ANA567" s="11">
        <v>0</v>
      </c>
      <c r="ANB567" s="11">
        <v>0</v>
      </c>
      <c r="ANC567" s="11">
        <v>0</v>
      </c>
      <c r="AND567" s="11">
        <v>0</v>
      </c>
      <c r="ANE567" s="11">
        <v>0</v>
      </c>
      <c r="ANF567" s="11">
        <v>0</v>
      </c>
      <c r="ANG567" s="11">
        <v>0</v>
      </c>
      <c r="ANH567" s="11">
        <v>0</v>
      </c>
      <c r="ANI567" s="11">
        <v>0</v>
      </c>
      <c r="ANJ567" s="11">
        <v>0</v>
      </c>
      <c r="ANK567" s="11">
        <v>0</v>
      </c>
      <c r="ANL567" s="11">
        <v>0</v>
      </c>
      <c r="ANM567" s="11">
        <v>0</v>
      </c>
      <c r="ANN567" s="11">
        <v>0</v>
      </c>
      <c r="ANO567" s="11">
        <v>0</v>
      </c>
      <c r="ANP567" s="11">
        <v>0</v>
      </c>
      <c r="ANQ567" s="11">
        <v>0</v>
      </c>
      <c r="ANR567" s="11">
        <v>0</v>
      </c>
      <c r="ANS567" s="11">
        <v>0</v>
      </c>
      <c r="ANT567" s="11">
        <v>0</v>
      </c>
      <c r="ANU567" s="11">
        <v>0</v>
      </c>
      <c r="ANV567" s="11">
        <v>3.8674157077409421E-8</v>
      </c>
      <c r="ANW567" s="11">
        <v>0</v>
      </c>
      <c r="ANX567" s="11">
        <v>0</v>
      </c>
      <c r="ANY567" s="11">
        <v>0</v>
      </c>
      <c r="ANZ567" s="11">
        <v>4.8349773578471839E-6</v>
      </c>
      <c r="AOA567" s="11">
        <v>-2.6926123984947601E-7</v>
      </c>
      <c r="AOB567" s="11">
        <v>8.9753746616491718E-9</v>
      </c>
      <c r="AOC567" s="11">
        <v>0</v>
      </c>
      <c r="AOD567" s="11">
        <v>2.3051597659518157E-9</v>
      </c>
      <c r="AOE567" s="11">
        <v>0</v>
      </c>
      <c r="AOF567" s="11">
        <v>0</v>
      </c>
      <c r="AOG567" s="11">
        <v>0</v>
      </c>
      <c r="AOH567" s="11">
        <v>0</v>
      </c>
      <c r="AOI567" s="11">
        <v>0</v>
      </c>
      <c r="AOJ567" s="11">
        <v>0</v>
      </c>
      <c r="AOK567" s="11">
        <v>0</v>
      </c>
      <c r="AOL567" s="11">
        <v>0</v>
      </c>
      <c r="AOM567" s="11">
        <v>0</v>
      </c>
      <c r="AON567" s="11">
        <v>0</v>
      </c>
      <c r="AOO567" s="11">
        <v>0</v>
      </c>
      <c r="AOP567" s="11">
        <v>0</v>
      </c>
      <c r="AOQ567" s="11">
        <v>0</v>
      </c>
      <c r="AOR567" s="11">
        <v>0</v>
      </c>
      <c r="AOS567" s="11">
        <v>0</v>
      </c>
      <c r="AOT567" s="11">
        <v>0</v>
      </c>
      <c r="AOU567" s="11">
        <v>0</v>
      </c>
      <c r="AOV567" s="11">
        <v>0</v>
      </c>
      <c r="AOW567" s="11">
        <v>0</v>
      </c>
      <c r="AOX567" s="11">
        <v>0</v>
      </c>
      <c r="AOY567" s="11">
        <v>0</v>
      </c>
      <c r="AOZ567" s="11">
        <v>0</v>
      </c>
      <c r="APA567" s="11">
        <v>0</v>
      </c>
      <c r="APB567" s="11">
        <v>0</v>
      </c>
      <c r="APC567" s="11">
        <v>0</v>
      </c>
      <c r="APD567" s="11">
        <v>0</v>
      </c>
      <c r="APE567" s="11">
        <v>0</v>
      </c>
      <c r="APF567" s="11">
        <v>0</v>
      </c>
      <c r="APG567" s="11">
        <v>0</v>
      </c>
      <c r="APH567" s="11">
        <v>0</v>
      </c>
      <c r="API567" s="11">
        <v>0</v>
      </c>
      <c r="APJ567" s="11">
        <v>0</v>
      </c>
      <c r="APK567" s="11">
        <v>0</v>
      </c>
      <c r="APL567" s="11">
        <v>2.6926123984947511E-7</v>
      </c>
      <c r="APM567" s="11">
        <v>-1.0948790176422287E-8</v>
      </c>
      <c r="APN567" s="11">
        <v>5.7670826505407266E-8</v>
      </c>
      <c r="APO567" s="11">
        <v>0</v>
      </c>
      <c r="APP567" s="11">
        <v>0</v>
      </c>
      <c r="APQ567" s="11">
        <v>0</v>
      </c>
      <c r="APR567" s="11">
        <v>0</v>
      </c>
      <c r="APS567" s="11">
        <v>0</v>
      </c>
      <c r="APT567" s="11">
        <v>0</v>
      </c>
      <c r="APU567" s="11">
        <v>0</v>
      </c>
      <c r="APV567" s="11">
        <v>0</v>
      </c>
      <c r="APW567" s="11">
        <v>0</v>
      </c>
      <c r="APX567" s="11">
        <v>0</v>
      </c>
      <c r="APY567" s="11">
        <v>0</v>
      </c>
      <c r="APZ567" s="11">
        <v>0</v>
      </c>
      <c r="AQA567" s="11">
        <v>0</v>
      </c>
      <c r="AQB567" s="11">
        <v>0</v>
      </c>
      <c r="AQC567" s="11">
        <v>0</v>
      </c>
      <c r="AQD567" s="11">
        <v>0</v>
      </c>
      <c r="AQE567" s="11">
        <v>0</v>
      </c>
      <c r="AQF567" s="11">
        <v>0</v>
      </c>
      <c r="AQG567" s="11">
        <v>0</v>
      </c>
      <c r="AQH567" s="11">
        <v>0</v>
      </c>
      <c r="AQI567" s="11">
        <v>0</v>
      </c>
      <c r="AQJ567" s="11">
        <v>0</v>
      </c>
      <c r="AQK567" s="11">
        <v>0</v>
      </c>
      <c r="AQL567" s="11">
        <v>0</v>
      </c>
      <c r="AQM567" s="11">
        <v>0</v>
      </c>
      <c r="AQN567" s="11">
        <v>0</v>
      </c>
      <c r="AQO567" s="11">
        <v>0</v>
      </c>
      <c r="AQP567" s="11">
        <v>0</v>
      </c>
      <c r="AQQ567" s="11">
        <v>0</v>
      </c>
      <c r="AQR567" s="11">
        <v>0</v>
      </c>
      <c r="AQS567" s="11">
        <v>0</v>
      </c>
      <c r="AQT567" s="11">
        <v>0</v>
      </c>
      <c r="AQU567" s="11">
        <v>0</v>
      </c>
      <c r="AQV567" s="11">
        <v>0</v>
      </c>
      <c r="AQW567" s="11">
        <v>0</v>
      </c>
      <c r="AQX567" s="11">
        <v>1.2631201046741417E-11</v>
      </c>
      <c r="AQY567" s="11">
        <v>-5.7672940491540403E-8</v>
      </c>
      <c r="AQZ567" s="11">
        <v>0</v>
      </c>
      <c r="ARA567" s="11">
        <v>0</v>
      </c>
      <c r="ARB567" s="11">
        <v>0</v>
      </c>
      <c r="ARC567" s="11">
        <v>0</v>
      </c>
      <c r="ARD567" s="11">
        <v>0</v>
      </c>
      <c r="ARE567" s="11">
        <v>0</v>
      </c>
      <c r="ARF567" s="11">
        <v>0</v>
      </c>
      <c r="ARG567" s="11">
        <v>0</v>
      </c>
      <c r="ARH567" s="11">
        <v>0</v>
      </c>
      <c r="ARI567" s="11">
        <v>0</v>
      </c>
      <c r="ARJ567" s="11">
        <v>0</v>
      </c>
      <c r="ARK567" s="11">
        <v>0</v>
      </c>
      <c r="ARL567" s="11">
        <v>0</v>
      </c>
      <c r="ARM567" s="11">
        <v>0</v>
      </c>
      <c r="ARN567" s="11">
        <v>0</v>
      </c>
      <c r="ARO567" s="11">
        <v>0</v>
      </c>
      <c r="ARP567" s="11">
        <v>0</v>
      </c>
      <c r="ARQ567" s="11">
        <v>0</v>
      </c>
      <c r="ARR567" s="11">
        <v>0</v>
      </c>
      <c r="ARS567" s="11">
        <v>0</v>
      </c>
      <c r="ART567" s="11">
        <v>0</v>
      </c>
      <c r="ARU567" s="11">
        <v>0</v>
      </c>
      <c r="ARV567" s="11">
        <v>0</v>
      </c>
      <c r="ARW567" s="11">
        <v>0</v>
      </c>
      <c r="ARX567" s="11">
        <v>0</v>
      </c>
      <c r="ARY567" s="11">
        <v>0</v>
      </c>
      <c r="ARZ567" s="11">
        <v>0</v>
      </c>
      <c r="ASA567" s="11">
        <v>0</v>
      </c>
      <c r="ASB567" s="11">
        <v>0</v>
      </c>
      <c r="ASC567" s="11">
        <v>0</v>
      </c>
      <c r="ASD567" s="11">
        <v>0</v>
      </c>
      <c r="ASE567" s="11">
        <v>0</v>
      </c>
      <c r="ASF567" s="11">
        <v>0</v>
      </c>
      <c r="ASG567" s="11">
        <v>3.2233182385637737E-6</v>
      </c>
      <c r="ASH567" s="11">
        <v>0</v>
      </c>
      <c r="ASI567" s="11">
        <v>0</v>
      </c>
      <c r="ASJ567" s="11">
        <v>0</v>
      </c>
      <c r="ASK567" s="11">
        <v>-2.320528906432822E-9</v>
      </c>
      <c r="ASL567" s="11">
        <v>0</v>
      </c>
      <c r="ASM567" s="11">
        <v>0</v>
      </c>
      <c r="ASN567" s="11">
        <v>0</v>
      </c>
      <c r="ASO567" s="11">
        <v>0</v>
      </c>
      <c r="ASP567" s="11">
        <v>0</v>
      </c>
      <c r="ASQ567" s="11">
        <v>0</v>
      </c>
      <c r="ASR567" s="11">
        <v>0</v>
      </c>
      <c r="ASS567" s="11">
        <v>0</v>
      </c>
      <c r="AST567" s="11">
        <v>0</v>
      </c>
      <c r="ASU567" s="11">
        <v>0</v>
      </c>
      <c r="ASV567" s="11">
        <v>0</v>
      </c>
      <c r="ASW567" s="11">
        <v>0</v>
      </c>
      <c r="ASX567" s="11">
        <v>0</v>
      </c>
      <c r="ASY567" s="11">
        <v>0</v>
      </c>
      <c r="ASZ567" s="11">
        <v>0</v>
      </c>
      <c r="ATA567" s="11">
        <v>0</v>
      </c>
      <c r="ATB567" s="11">
        <v>0</v>
      </c>
      <c r="ATC567" s="11">
        <v>0</v>
      </c>
      <c r="ATD567" s="11">
        <v>0</v>
      </c>
      <c r="ATE567" s="11">
        <v>0</v>
      </c>
      <c r="ATF567" s="11">
        <v>0</v>
      </c>
      <c r="ATG567" s="11">
        <v>0</v>
      </c>
      <c r="ATH567" s="11">
        <v>0</v>
      </c>
      <c r="ATI567" s="11">
        <v>0</v>
      </c>
      <c r="ATJ567" s="11">
        <v>0</v>
      </c>
      <c r="ATK567" s="11">
        <v>0</v>
      </c>
      <c r="ATL567" s="11">
        <v>0</v>
      </c>
      <c r="ATM567" s="11">
        <v>4.9275496452969838E-7</v>
      </c>
      <c r="ATN567" s="11">
        <v>0</v>
      </c>
      <c r="ATO567" s="11">
        <v>0</v>
      </c>
      <c r="ATP567" s="11">
        <v>0</v>
      </c>
      <c r="ATQ567" s="11">
        <v>0</v>
      </c>
      <c r="ATR567" s="11">
        <v>0</v>
      </c>
      <c r="ATS567" s="11">
        <v>0</v>
      </c>
      <c r="ATT567" s="11">
        <v>0</v>
      </c>
      <c r="ATU567" s="11">
        <v>0</v>
      </c>
      <c r="ATV567" s="11">
        <v>0</v>
      </c>
      <c r="ATW567" s="11">
        <v>-8.4122738683008826E-6</v>
      </c>
      <c r="ATX567" s="11">
        <v>4.9383352542579381E-25</v>
      </c>
      <c r="ATY567" s="11">
        <v>0</v>
      </c>
      <c r="ATZ567" s="11">
        <v>0</v>
      </c>
      <c r="AUA567" s="11">
        <v>1.205323617589774E-23</v>
      </c>
      <c r="AUB567" s="11">
        <v>0</v>
      </c>
      <c r="AUC567" s="11">
        <v>0</v>
      </c>
      <c r="AUD567" s="11">
        <v>0</v>
      </c>
      <c r="AUE567" s="11">
        <v>0</v>
      </c>
      <c r="AUF567" s="11">
        <v>0</v>
      </c>
      <c r="AUG567" s="11">
        <v>0</v>
      </c>
      <c r="AUH567" s="11">
        <v>0</v>
      </c>
      <c r="AUI567" s="11">
        <v>0</v>
      </c>
      <c r="AUJ567" s="11">
        <v>0</v>
      </c>
      <c r="AUK567" s="11">
        <v>0</v>
      </c>
      <c r="AUL567" s="11">
        <v>0</v>
      </c>
      <c r="AUM567" s="11">
        <v>0</v>
      </c>
      <c r="AUN567" s="11">
        <v>0</v>
      </c>
      <c r="AUO567" s="11">
        <v>0</v>
      </c>
      <c r="AUP567" s="11">
        <v>0</v>
      </c>
      <c r="AUQ567" s="11">
        <v>0</v>
      </c>
      <c r="AUR567" s="11">
        <v>0</v>
      </c>
      <c r="AUS567" s="11">
        <v>0</v>
      </c>
      <c r="AUT567" s="11">
        <v>0</v>
      </c>
      <c r="AUU567" s="11">
        <v>0</v>
      </c>
      <c r="AUV567" s="11">
        <v>0</v>
      </c>
      <c r="AUW567" s="11">
        <v>0</v>
      </c>
      <c r="AUX567" s="11">
        <v>0</v>
      </c>
      <c r="AUY567" s="11">
        <v>0</v>
      </c>
      <c r="AUZ567" s="11">
        <v>0</v>
      </c>
      <c r="AVA567" s="11">
        <v>0</v>
      </c>
      <c r="AVB567" s="11">
        <v>0</v>
      </c>
      <c r="AVC567" s="11">
        <v>0</v>
      </c>
      <c r="AVD567" s="11">
        <v>0</v>
      </c>
      <c r="AVE567" s="11">
        <v>0</v>
      </c>
      <c r="AVF567" s="11">
        <v>0</v>
      </c>
      <c r="AVG567" s="11">
        <v>0</v>
      </c>
      <c r="AVH567" s="11">
        <v>5.6784803086240592E-6</v>
      </c>
      <c r="AVI567" s="11">
        <v>-2.4405115581587169E-7</v>
      </c>
      <c r="AVJ567" s="11">
        <v>7.5748144375595357E-9</v>
      </c>
      <c r="AVK567" s="11">
        <v>0</v>
      </c>
      <c r="AVL567" s="11">
        <v>1.1885287069606078E-8</v>
      </c>
      <c r="AVM567" s="11">
        <v>0</v>
      </c>
      <c r="AVN567" s="11">
        <v>0</v>
      </c>
      <c r="AVO567" s="11">
        <v>0</v>
      </c>
      <c r="AVP567" s="11">
        <v>0</v>
      </c>
      <c r="AVQ567" s="11">
        <v>0</v>
      </c>
      <c r="AVR567" s="11">
        <v>0</v>
      </c>
      <c r="AVS567" s="11">
        <v>0</v>
      </c>
      <c r="AVT567" s="11">
        <v>0</v>
      </c>
      <c r="AVU567" s="11">
        <v>0</v>
      </c>
      <c r="AVV567" s="11">
        <v>0</v>
      </c>
      <c r="AVW567" s="11">
        <v>0</v>
      </c>
      <c r="AVX567" s="11">
        <v>0</v>
      </c>
      <c r="AVY567" s="11">
        <v>0</v>
      </c>
      <c r="AVZ567" s="11">
        <v>0</v>
      </c>
      <c r="AWA567" s="11">
        <v>0</v>
      </c>
      <c r="AWB567" s="11">
        <v>0</v>
      </c>
      <c r="AWC567" s="11">
        <v>0</v>
      </c>
      <c r="AWD567" s="11">
        <v>0</v>
      </c>
      <c r="AWE567" s="11">
        <v>0</v>
      </c>
      <c r="AWF567" s="11">
        <v>0</v>
      </c>
      <c r="AWG567" s="11">
        <v>0</v>
      </c>
      <c r="AWH567" s="11">
        <v>0</v>
      </c>
      <c r="AWI567" s="11">
        <v>0</v>
      </c>
      <c r="AWJ567" s="11">
        <v>0</v>
      </c>
      <c r="AWK567" s="11">
        <v>1.2891385692469807E-9</v>
      </c>
      <c r="AWL567" s="11">
        <v>0</v>
      </c>
      <c r="AWM567" s="11">
        <v>0</v>
      </c>
      <c r="AWN567" s="11">
        <v>0</v>
      </c>
      <c r="AWO567" s="11">
        <v>0</v>
      </c>
      <c r="AWP567" s="11">
        <v>0</v>
      </c>
      <c r="AWQ567" s="11">
        <v>0</v>
      </c>
      <c r="AWR567" s="11">
        <v>0</v>
      </c>
      <c r="AWS567" s="11">
        <v>0</v>
      </c>
      <c r="AWT567" s="11">
        <v>2.2724443312678606E-7</v>
      </c>
      <c r="AWU567" s="11">
        <v>-7.5874456386162736E-9</v>
      </c>
      <c r="AWV567" s="11">
        <v>5.7670826505407266E-8</v>
      </c>
      <c r="AWW567" s="11">
        <v>0</v>
      </c>
      <c r="AWX567" s="11">
        <v>0</v>
      </c>
      <c r="AWY567" s="11">
        <v>0</v>
      </c>
      <c r="AWZ567" s="11">
        <v>0</v>
      </c>
      <c r="AXA567" s="11">
        <v>0</v>
      </c>
      <c r="AXB567" s="11">
        <v>0</v>
      </c>
      <c r="AXC567" s="11">
        <v>0</v>
      </c>
      <c r="AXD567" s="11">
        <v>0</v>
      </c>
      <c r="AXE567" s="11">
        <v>0</v>
      </c>
      <c r="AXF567" s="11">
        <v>0</v>
      </c>
      <c r="AXG567" s="11">
        <v>0</v>
      </c>
      <c r="AXH567" s="11">
        <v>0</v>
      </c>
      <c r="AXI567" s="11">
        <v>0</v>
      </c>
      <c r="AXJ567" s="11">
        <v>0</v>
      </c>
      <c r="AXK567" s="11">
        <v>0</v>
      </c>
      <c r="AXL567" s="11">
        <v>0</v>
      </c>
      <c r="AXM567" s="11">
        <v>0</v>
      </c>
      <c r="AXN567" s="11">
        <v>0</v>
      </c>
      <c r="AXO567" s="11">
        <v>0</v>
      </c>
      <c r="AXP567" s="11">
        <v>0</v>
      </c>
      <c r="AXQ567" s="11">
        <v>0</v>
      </c>
      <c r="AXR567" s="11">
        <v>0</v>
      </c>
      <c r="AXS567" s="11">
        <v>0</v>
      </c>
      <c r="AXT567" s="11">
        <v>0</v>
      </c>
      <c r="AXU567" s="11">
        <v>0</v>
      </c>
      <c r="AXV567" s="11">
        <v>0</v>
      </c>
      <c r="AXW567" s="11">
        <v>0</v>
      </c>
      <c r="AXX567" s="11">
        <v>0</v>
      </c>
      <c r="AXY567" s="11">
        <v>0</v>
      </c>
      <c r="AXZ567" s="11">
        <v>0</v>
      </c>
      <c r="AYA567" s="11">
        <v>0</v>
      </c>
      <c r="AYB567" s="11">
        <v>0</v>
      </c>
      <c r="AYC567" s="11">
        <v>0</v>
      </c>
      <c r="AYD567" s="11">
        <v>0</v>
      </c>
      <c r="AYE567" s="11">
        <v>0</v>
      </c>
      <c r="AYF567" s="11">
        <v>1.2631201046741417E-11</v>
      </c>
      <c r="AYG567" s="11">
        <v>-5.7672940491549515E-8</v>
      </c>
      <c r="AYH567" s="11">
        <v>0</v>
      </c>
      <c r="AYI567" s="11">
        <v>0</v>
      </c>
      <c r="AYJ567" s="11">
        <v>0</v>
      </c>
      <c r="AYK567" s="11">
        <v>0</v>
      </c>
      <c r="AYL567" s="11">
        <v>0</v>
      </c>
      <c r="AYM567" s="11">
        <v>0</v>
      </c>
      <c r="AYN567" s="11">
        <v>0</v>
      </c>
      <c r="AYO567" s="11">
        <v>0</v>
      </c>
      <c r="AYP567" s="11">
        <v>0</v>
      </c>
      <c r="AYQ567" s="11">
        <v>0</v>
      </c>
      <c r="AYR567" s="11">
        <v>0</v>
      </c>
      <c r="AYS567" s="11">
        <v>0</v>
      </c>
      <c r="AYT567" s="11">
        <v>0</v>
      </c>
      <c r="AYU567" s="11">
        <v>0</v>
      </c>
      <c r="AYV567" s="11">
        <v>0</v>
      </c>
      <c r="AYW567" s="11">
        <v>0</v>
      </c>
      <c r="AYX567" s="11">
        <v>0</v>
      </c>
      <c r="AYY567" s="11">
        <v>0</v>
      </c>
      <c r="AYZ567" s="11">
        <v>0</v>
      </c>
      <c r="AZA567" s="11">
        <v>0</v>
      </c>
      <c r="AZB567" s="11">
        <v>0</v>
      </c>
      <c r="AZC567" s="11">
        <v>0</v>
      </c>
      <c r="AZD567" s="11">
        <v>0</v>
      </c>
      <c r="AZE567" s="11">
        <v>0</v>
      </c>
      <c r="AZF567" s="11">
        <v>0</v>
      </c>
      <c r="AZG567" s="11">
        <v>0</v>
      </c>
      <c r="AZH567" s="11">
        <v>0</v>
      </c>
      <c r="AZI567" s="11">
        <v>0</v>
      </c>
      <c r="AZJ567" s="11">
        <v>0</v>
      </c>
      <c r="AZK567" s="11">
        <v>0</v>
      </c>
      <c r="AZL567" s="11">
        <v>0</v>
      </c>
      <c r="AZM567" s="11">
        <v>0</v>
      </c>
      <c r="AZN567" s="11">
        <v>0</v>
      </c>
      <c r="AZO567" s="11">
        <v>2.4336344177210585E-6</v>
      </c>
      <c r="AZP567" s="11">
        <v>0</v>
      </c>
      <c r="AZQ567" s="11">
        <v>0</v>
      </c>
      <c r="AZR567" s="11">
        <v>0</v>
      </c>
      <c r="AZS567" s="11">
        <v>-1.1965206600112726E-8</v>
      </c>
      <c r="AZT567" s="12">
        <v>5555382069.5739012</v>
      </c>
      <c r="AZU567" s="12">
        <v>3815627.1855598679</v>
      </c>
      <c r="AZV567" s="12">
        <v>1472000</v>
      </c>
      <c r="AZW567" s="12">
        <v>62708.884865616339</v>
      </c>
      <c r="AZX567" s="12">
        <v>73424460598.059433</v>
      </c>
      <c r="AZY567" s="12">
        <v>2.1999999999999999E-10</v>
      </c>
      <c r="AZZ567" s="12">
        <v>172511581.31647173</v>
      </c>
      <c r="BAA567" s="12">
        <v>1E-13</v>
      </c>
      <c r="BAB567" s="12">
        <v>1050550.2680030484</v>
      </c>
      <c r="BAC567" s="12">
        <v>2.9999999999999999E-16</v>
      </c>
      <c r="BAD567" s="12">
        <v>1.1E-13</v>
      </c>
      <c r="BAE567" s="12">
        <v>7920000</v>
      </c>
      <c r="BAF567" s="12">
        <v>6380000</v>
      </c>
      <c r="BAG567" s="12">
        <v>3812698981306807.5</v>
      </c>
      <c r="BAH567" s="12">
        <v>928602500000</v>
      </c>
      <c r="BAI567" s="12">
        <v>465999531081.88269</v>
      </c>
      <c r="BAJ567" s="12">
        <v>742837999999999.88</v>
      </c>
      <c r="BAK567" s="12">
        <v>5630843422.8923244</v>
      </c>
      <c r="BAL567" s="12">
        <v>113543210373.0116</v>
      </c>
      <c r="BAM567" s="12">
        <v>50144535000</v>
      </c>
      <c r="BAN567" s="12">
        <v>445729200000</v>
      </c>
      <c r="BAO567" s="12">
        <v>18572050000</v>
      </c>
      <c r="BAP567" s="12">
        <v>7.757118E+16</v>
      </c>
      <c r="BAQ567" s="12">
        <v>3878559000000000</v>
      </c>
      <c r="BAR567" s="12">
        <v>1.1635677E+17</v>
      </c>
      <c r="BAS567" s="12">
        <v>1163567700000</v>
      </c>
      <c r="BAT567" s="12">
        <v>1939279500000</v>
      </c>
      <c r="BAU567" s="12">
        <v>4.25E+16</v>
      </c>
      <c r="BAV567" s="12">
        <v>2550000000000000</v>
      </c>
      <c r="BAW567" s="12">
        <v>7.65E+16</v>
      </c>
      <c r="BAX567" s="12">
        <v>765000000000</v>
      </c>
      <c r="BAY567" s="12">
        <v>850000000000</v>
      </c>
      <c r="BAZ567" s="12">
        <v>1.275E+17</v>
      </c>
      <c r="BBA567" s="12">
        <v>8924999999999999</v>
      </c>
      <c r="BBB567" s="12">
        <v>2.6774999999999997E+17</v>
      </c>
      <c r="BBC567" s="12">
        <v>2677500000000</v>
      </c>
      <c r="BBD567" s="12">
        <v>1912500000000.0005</v>
      </c>
      <c r="BBE567" s="13">
        <v>2.9809587387186469</v>
      </c>
      <c r="BBF567" s="13">
        <v>3.2672647976604492</v>
      </c>
      <c r="BBG567" s="13">
        <v>4.5620805171983285</v>
      </c>
      <c r="BBH567" s="13">
        <v>2536.1466871906296</v>
      </c>
      <c r="BBI567" s="12">
        <v>719.00769121018902</v>
      </c>
      <c r="BBJ567" s="12">
        <v>46.977430128256501</v>
      </c>
      <c r="BBK567" s="12">
        <v>1205.5584791968899</v>
      </c>
      <c r="BBL567" s="12">
        <v>454.21655479999998</v>
      </c>
      <c r="BBM567" s="12">
        <v>867.2666375</v>
      </c>
      <c r="BBN567" s="12">
        <v>120.41193832856401</v>
      </c>
      <c r="BBO567" s="14">
        <v>347.21137934836884</v>
      </c>
      <c r="BBP567" s="14">
        <v>333.74754817299743</v>
      </c>
      <c r="BBQ567" s="14">
        <v>513.24596576835575</v>
      </c>
      <c r="BBR567" s="13">
        <v>5.049722089565253</v>
      </c>
      <c r="BBS567" s="13">
        <v>5.0867419620685244</v>
      </c>
      <c r="BBT567" s="13">
        <v>4.963618782345355</v>
      </c>
      <c r="BBU567" s="14">
        <v>-1.5931469557677573</v>
      </c>
      <c r="BBV567" s="14">
        <v>-1.1663933262237887</v>
      </c>
      <c r="BBW567" s="14">
        <v>4.9288636006630142</v>
      </c>
      <c r="BBX567" s="14">
        <v>570.72579541413052</v>
      </c>
      <c r="BBY567" s="14">
        <v>531.63627553471429</v>
      </c>
      <c r="BBZ567" s="14">
        <v>726.61416327340999</v>
      </c>
      <c r="BCA567" s="13">
        <v>4.8991316301262762</v>
      </c>
      <c r="BCB567" s="13">
        <v>0.73990492139524344</v>
      </c>
      <c r="BCC567" s="13">
        <v>0.21811563783474</v>
      </c>
      <c r="BCD567" s="13">
        <v>0.10704211324511077</v>
      </c>
      <c r="BCE567" s="13">
        <v>44.858805865739591</v>
      </c>
      <c r="BCF567" s="13">
        <v>2.2421450448684169E-2</v>
      </c>
      <c r="BCG567" s="13">
        <v>0.20472721204526823</v>
      </c>
      <c r="BCH567" s="13">
        <v>1.0817569572055756E-3</v>
      </c>
      <c r="BCI567" s="13">
        <v>12515.493725633247</v>
      </c>
      <c r="BCJ567" s="13">
        <v>2.1319152218555106E-5</v>
      </c>
      <c r="BCK567" s="13">
        <v>15.271916559523694</v>
      </c>
      <c r="BCL567" s="13">
        <v>3.0122912554301255E-6</v>
      </c>
      <c r="BCM567" s="13">
        <v>2.9323561848274632E-8</v>
      </c>
      <c r="BCN567" s="13">
        <v>1.9448188994872252E-2</v>
      </c>
      <c r="BCO567" s="13">
        <v>0.19909103983644888</v>
      </c>
      <c r="BCP567" s="13">
        <v>0.2389469897873901</v>
      </c>
      <c r="BCQ567" s="13">
        <v>1.9896785378845614</v>
      </c>
      <c r="BCR567" s="13">
        <v>0.42843063518321955</v>
      </c>
      <c r="BCS567" s="13">
        <v>0.26158402059472713</v>
      </c>
      <c r="BCT567" s="13">
        <v>0.15334098501419133</v>
      </c>
      <c r="BCU567" s="13">
        <v>0.81814994795092943</v>
      </c>
      <c r="BCV567" s="13">
        <v>7.3399002163839128E-2</v>
      </c>
      <c r="BCW567" s="13">
        <v>16.40324315773627</v>
      </c>
      <c r="BCX567" s="13">
        <v>5.4319711250392838E-2</v>
      </c>
      <c r="BCY567" s="13">
        <v>1.2673917343928448E-2</v>
      </c>
      <c r="BCZ567" s="13">
        <v>1.7588515913323416E-2</v>
      </c>
      <c r="BDA567" s="13">
        <v>5.4648280109060941E-2</v>
      </c>
      <c r="BDB567" s="13">
        <v>6.9361560694400869E-4</v>
      </c>
      <c r="BDC567" s="13">
        <v>20870.208942070931</v>
      </c>
      <c r="BDD567" s="13">
        <v>2.8458639913150962E-5</v>
      </c>
      <c r="BDE567" s="13">
        <v>10.470418278473144</v>
      </c>
      <c r="BDF567" s="13">
        <v>1.8785173794129433E-6</v>
      </c>
      <c r="BDG567" s="13">
        <v>2.2269839633494395E-8</v>
      </c>
      <c r="BDH567" s="13">
        <v>4.8489021923815261E-2</v>
      </c>
      <c r="BDI567" s="13">
        <v>3.3108888824861696E-2</v>
      </c>
      <c r="BDJ567" s="13">
        <v>1.9316405523528878E-2</v>
      </c>
      <c r="BDK567" s="13">
        <v>0.30575233570799676</v>
      </c>
      <c r="BDL567" s="13">
        <v>0.15514021538394709</v>
      </c>
      <c r="BDM567" s="13">
        <v>0.30462093362595671</v>
      </c>
      <c r="BDN567" s="13">
        <v>0.25626598872957795</v>
      </c>
      <c r="BDO567" s="13">
        <v>0.43873068100231144</v>
      </c>
      <c r="BDP567" s="13">
        <v>0.24946585894511578</v>
      </c>
      <c r="BDQ567" s="13">
        <v>5.5125293828799187</v>
      </c>
      <c r="BDR567" s="13">
        <v>3.0570113637969949</v>
      </c>
      <c r="BDS567" s="13">
        <v>0.39962667561320575</v>
      </c>
      <c r="BDT567" s="13">
        <v>0.2691652844294482</v>
      </c>
      <c r="BDU567" s="13">
        <v>0.40851024888382526</v>
      </c>
      <c r="BDV567" s="13">
        <v>0.64188128303956249</v>
      </c>
      <c r="BDW567" s="13">
        <v>0.1217122859960459</v>
      </c>
      <c r="BDX567" s="13">
        <v>15.750583389122195</v>
      </c>
      <c r="BDY567" s="13">
        <v>7.9248759873831162E-2</v>
      </c>
      <c r="BDZ567" s="13">
        <v>4.1269852624910106</v>
      </c>
      <c r="BEA567" s="13">
        <v>4.0502024773720502E-2</v>
      </c>
      <c r="BEB567" s="13">
        <v>8.7503492250900039E-2</v>
      </c>
      <c r="BEC567" s="13">
        <v>6.2162389306939181E-2</v>
      </c>
      <c r="BED567" s="13">
        <v>0.14403598992517355</v>
      </c>
      <c r="BEE567" s="13">
        <v>1.2695301363519608E-2</v>
      </c>
      <c r="BEF567" s="13">
        <v>7.69270788647259E-4</v>
      </c>
      <c r="BEG567" s="13">
        <v>16515.28019593779</v>
      </c>
      <c r="BEH567" s="13">
        <v>2.5180322446495326E-5</v>
      </c>
      <c r="BEI567" s="13">
        <v>15.990462237869801</v>
      </c>
      <c r="BEJ567" s="13">
        <v>0.60294359030001665</v>
      </c>
      <c r="BEK567" s="13">
        <v>5.6612988326652405E-6</v>
      </c>
      <c r="BEL567" s="13">
        <v>2.0414717232294233E-8</v>
      </c>
      <c r="BEM567" s="13">
        <v>3.3800393796461048E-2</v>
      </c>
      <c r="BEN567" s="13">
        <v>2.8976333625250143E-2</v>
      </c>
      <c r="BEO567" s="13">
        <v>3.2098541300986334E-2</v>
      </c>
      <c r="BEP567" s="13">
        <v>0.4077364349881486</v>
      </c>
      <c r="BEQ567" s="13">
        <v>0.40021154003675102</v>
      </c>
      <c r="BER567" s="13">
        <v>0.26946964363059434</v>
      </c>
      <c r="BES567" s="13">
        <v>0.14168026617834231</v>
      </c>
      <c r="BET567" s="13">
        <v>0.25517825168570829</v>
      </c>
      <c r="BEU567" s="22">
        <v>0.31830677325757378</v>
      </c>
    </row>
    <row r="568" spans="2:1503" x14ac:dyDescent="0.25">
      <c r="B568" s="16">
        <v>563</v>
      </c>
      <c r="C568" s="10">
        <v>0</v>
      </c>
      <c r="D568" s="11">
        <v>0</v>
      </c>
      <c r="E568" s="11">
        <v>0</v>
      </c>
      <c r="F568" s="11">
        <v>0</v>
      </c>
      <c r="G568" s="11">
        <v>7.7997751061502208E-6</v>
      </c>
      <c r="H568" s="11">
        <v>0</v>
      </c>
      <c r="I568" s="11">
        <v>0</v>
      </c>
      <c r="J568" s="11">
        <v>0</v>
      </c>
      <c r="K568" s="11">
        <v>0</v>
      </c>
      <c r="L568" s="11">
        <v>0</v>
      </c>
      <c r="M568" s="11">
        <v>0</v>
      </c>
      <c r="N568" s="11">
        <v>0</v>
      </c>
      <c r="O568" s="11">
        <v>-9.6402397678606779E-10</v>
      </c>
      <c r="P568" s="11">
        <v>0</v>
      </c>
      <c r="Q568" s="11">
        <v>0</v>
      </c>
      <c r="R568" s="11">
        <v>0</v>
      </c>
      <c r="S568" s="11">
        <v>0</v>
      </c>
      <c r="T568" s="11">
        <v>0</v>
      </c>
      <c r="U568" s="11">
        <v>0</v>
      </c>
      <c r="V568" s="11">
        <v>0</v>
      </c>
      <c r="W568" s="11">
        <v>0</v>
      </c>
      <c r="X568" s="11">
        <v>0</v>
      </c>
      <c r="Y568" s="11">
        <v>0</v>
      </c>
      <c r="Z568" s="11">
        <v>0</v>
      </c>
      <c r="AA568" s="11">
        <v>0</v>
      </c>
      <c r="AB568" s="11">
        <v>0</v>
      </c>
      <c r="AC568" s="11">
        <v>0</v>
      </c>
      <c r="AD568" s="11">
        <v>0</v>
      </c>
      <c r="AE568" s="11">
        <v>0</v>
      </c>
      <c r="AF568" s="11">
        <v>0</v>
      </c>
      <c r="AG568" s="11">
        <v>0</v>
      </c>
      <c r="AH568" s="11">
        <v>0</v>
      </c>
      <c r="AI568" s="11">
        <v>0</v>
      </c>
      <c r="AJ568" s="11">
        <v>0</v>
      </c>
      <c r="AK568" s="11">
        <v>0</v>
      </c>
      <c r="AL568" s="11">
        <v>0</v>
      </c>
      <c r="AM568" s="11">
        <v>0</v>
      </c>
      <c r="AN568" s="11">
        <v>0</v>
      </c>
      <c r="AO568" s="11">
        <v>0</v>
      </c>
      <c r="AP568" s="11">
        <v>0</v>
      </c>
      <c r="AQ568" s="11">
        <v>0</v>
      </c>
      <c r="AR568" s="11">
        <v>1.2141094913865155E-4</v>
      </c>
      <c r="AS568" s="11">
        <v>0</v>
      </c>
      <c r="AT568" s="11">
        <v>0</v>
      </c>
      <c r="AU568" s="11">
        <v>0</v>
      </c>
      <c r="AV568" s="11">
        <v>0</v>
      </c>
      <c r="AW568" s="11">
        <v>0</v>
      </c>
      <c r="AX568" s="11">
        <v>0</v>
      </c>
      <c r="AY568" s="11">
        <v>0</v>
      </c>
      <c r="AZ568" s="11">
        <v>0</v>
      </c>
      <c r="BA568" s="11">
        <v>-1.2176258590138721E-5</v>
      </c>
      <c r="BB568" s="11">
        <v>5.4052036630407801E-26</v>
      </c>
      <c r="BC568" s="11">
        <v>2.1202364163350889E-24</v>
      </c>
      <c r="BD568" s="11">
        <v>2.7016483066667291E-26</v>
      </c>
      <c r="BE568" s="11">
        <v>0</v>
      </c>
      <c r="BF568" s="11">
        <v>0</v>
      </c>
      <c r="BG568" s="11">
        <v>1.8117459210707549E-24</v>
      </c>
      <c r="BH568" s="11">
        <v>8.2444265217671752E-25</v>
      </c>
      <c r="BI568" s="11">
        <v>1.8117459210707549E-24</v>
      </c>
      <c r="BJ568" s="11">
        <v>1.4978484767336735E-8</v>
      </c>
      <c r="BK568" s="11">
        <v>0</v>
      </c>
      <c r="BL568" s="11">
        <v>0</v>
      </c>
      <c r="BM568" s="11">
        <v>0</v>
      </c>
      <c r="BN568" s="11">
        <v>0</v>
      </c>
      <c r="BO568" s="11">
        <v>0</v>
      </c>
      <c r="BP568" s="11">
        <v>0</v>
      </c>
      <c r="BQ568" s="11">
        <v>0</v>
      </c>
      <c r="BR568" s="11">
        <v>0</v>
      </c>
      <c r="BS568" s="11">
        <v>0</v>
      </c>
      <c r="BT568" s="11">
        <v>0</v>
      </c>
      <c r="BU568" s="11">
        <v>0</v>
      </c>
      <c r="BV568" s="11">
        <v>0</v>
      </c>
      <c r="BW568" s="11">
        <v>0</v>
      </c>
      <c r="BX568" s="11">
        <v>0</v>
      </c>
      <c r="BY568" s="11">
        <v>0</v>
      </c>
      <c r="BZ568" s="11">
        <v>0</v>
      </c>
      <c r="CA568" s="11">
        <v>0</v>
      </c>
      <c r="CB568" s="11">
        <v>0</v>
      </c>
      <c r="CC568" s="11">
        <v>0</v>
      </c>
      <c r="CD568" s="11">
        <v>0</v>
      </c>
      <c r="CE568" s="11">
        <v>0</v>
      </c>
      <c r="CF568" s="11">
        <v>0</v>
      </c>
      <c r="CG568" s="11">
        <v>0</v>
      </c>
      <c r="CH568" s="11">
        <v>0</v>
      </c>
      <c r="CI568" s="11">
        <v>0</v>
      </c>
      <c r="CJ568" s="11">
        <v>0</v>
      </c>
      <c r="CK568" s="11">
        <v>0</v>
      </c>
      <c r="CL568" s="11">
        <v>1.440338955120246E-8</v>
      </c>
      <c r="CM568" s="11">
        <v>-5.3459431296758088E-9</v>
      </c>
      <c r="CN568" s="11">
        <v>0</v>
      </c>
      <c r="CO568" s="11">
        <v>0</v>
      </c>
      <c r="CP568" s="11">
        <v>0</v>
      </c>
      <c r="CQ568" s="11">
        <v>0</v>
      </c>
      <c r="CR568" s="11">
        <v>0</v>
      </c>
      <c r="CS568" s="11">
        <v>0</v>
      </c>
      <c r="CT568" s="11">
        <v>0</v>
      </c>
      <c r="CU568" s="11">
        <v>0</v>
      </c>
      <c r="CV568" s="11">
        <v>0</v>
      </c>
      <c r="CW568" s="11">
        <v>0</v>
      </c>
      <c r="CX568" s="11">
        <v>0</v>
      </c>
      <c r="CY568" s="11">
        <v>0</v>
      </c>
      <c r="CZ568" s="11">
        <v>0</v>
      </c>
      <c r="DA568" s="11">
        <v>0</v>
      </c>
      <c r="DB568" s="11">
        <v>0</v>
      </c>
      <c r="DC568" s="11">
        <v>0</v>
      </c>
      <c r="DD568" s="11">
        <v>0</v>
      </c>
      <c r="DE568" s="11">
        <v>0</v>
      </c>
      <c r="DF568" s="11">
        <v>0</v>
      </c>
      <c r="DG568" s="11">
        <v>0</v>
      </c>
      <c r="DH568" s="11">
        <v>0</v>
      </c>
      <c r="DI568" s="11">
        <v>0</v>
      </c>
      <c r="DJ568" s="11">
        <v>0</v>
      </c>
      <c r="DK568" s="11">
        <v>0</v>
      </c>
      <c r="DL568" s="11">
        <v>0</v>
      </c>
      <c r="DM568" s="11">
        <v>0</v>
      </c>
      <c r="DN568" s="11">
        <v>0</v>
      </c>
      <c r="DO568" s="11">
        <v>0</v>
      </c>
      <c r="DP568" s="11">
        <v>0</v>
      </c>
      <c r="DQ568" s="11">
        <v>0</v>
      </c>
      <c r="DR568" s="11">
        <v>0</v>
      </c>
      <c r="DS568" s="11">
        <v>0</v>
      </c>
      <c r="DT568" s="11">
        <v>0</v>
      </c>
      <c r="DU568" s="11">
        <v>0</v>
      </c>
      <c r="DV568" s="11">
        <v>0</v>
      </c>
      <c r="DW568" s="11">
        <v>1.5843728506322707E-7</v>
      </c>
      <c r="DX568" s="11">
        <v>5.3459431296680747E-9</v>
      </c>
      <c r="DY568" s="11">
        <v>-2.0271336484132272E-7</v>
      </c>
      <c r="DZ568" s="11">
        <v>0</v>
      </c>
      <c r="EA568" s="11">
        <v>1.6173098474622332E-7</v>
      </c>
      <c r="EB568" s="11">
        <v>0</v>
      </c>
      <c r="EC568" s="11">
        <v>1.0685772946260222E-8</v>
      </c>
      <c r="ED568" s="11">
        <v>1.8175027520254572E-9</v>
      </c>
      <c r="EE568" s="11">
        <v>5.0204696219926947E-9</v>
      </c>
      <c r="EF568" s="11">
        <v>0</v>
      </c>
      <c r="EG568" s="11">
        <v>0</v>
      </c>
      <c r="EH568" s="11">
        <v>0</v>
      </c>
      <c r="EI568" s="11">
        <v>0</v>
      </c>
      <c r="EJ568" s="11">
        <v>0</v>
      </c>
      <c r="EK568" s="11">
        <v>0</v>
      </c>
      <c r="EL568" s="11">
        <v>0</v>
      </c>
      <c r="EM568" s="11">
        <v>0</v>
      </c>
      <c r="EN568" s="11">
        <v>0</v>
      </c>
      <c r="EO568" s="11">
        <v>0</v>
      </c>
      <c r="EP568" s="11">
        <v>0</v>
      </c>
      <c r="EQ568" s="11">
        <v>0</v>
      </c>
      <c r="ER568" s="11">
        <v>0</v>
      </c>
      <c r="ES568" s="11">
        <v>0</v>
      </c>
      <c r="ET568" s="11">
        <v>0</v>
      </c>
      <c r="EU568" s="11">
        <v>0</v>
      </c>
      <c r="EV568" s="11">
        <v>0</v>
      </c>
      <c r="EW568" s="11">
        <v>0</v>
      </c>
      <c r="EX568" s="11">
        <v>0</v>
      </c>
      <c r="EY568" s="11">
        <v>0</v>
      </c>
      <c r="EZ568" s="11">
        <v>0</v>
      </c>
      <c r="FA568" s="11">
        <v>0</v>
      </c>
      <c r="FB568" s="11">
        <v>9.9999999999999995E-21</v>
      </c>
      <c r="FC568" s="11">
        <v>0</v>
      </c>
      <c r="FD568" s="11">
        <v>0</v>
      </c>
      <c r="FE568" s="11">
        <v>0</v>
      </c>
      <c r="FF568" s="11">
        <v>0</v>
      </c>
      <c r="FG568" s="11">
        <v>0</v>
      </c>
      <c r="FH568" s="11">
        <v>5.761014582362277E-6</v>
      </c>
      <c r="FI568" s="11">
        <v>0</v>
      </c>
      <c r="FJ568" s="11">
        <v>1.9071985212525531E-7</v>
      </c>
      <c r="FK568" s="11">
        <v>-3.1858039184228444E-8</v>
      </c>
      <c r="FL568" s="11">
        <v>0</v>
      </c>
      <c r="FM568" s="11">
        <v>9.5654988487871312E-8</v>
      </c>
      <c r="FN568" s="11">
        <v>0</v>
      </c>
      <c r="FO568" s="11">
        <v>0</v>
      </c>
      <c r="FP568" s="11">
        <v>0</v>
      </c>
      <c r="FQ568" s="11">
        <v>0</v>
      </c>
      <c r="FR568" s="11">
        <v>6.0731819654565862E-9</v>
      </c>
      <c r="FS568" s="11">
        <v>0</v>
      </c>
      <c r="FT568" s="11">
        <v>0</v>
      </c>
      <c r="FU568" s="11">
        <v>0</v>
      </c>
      <c r="FV568" s="11">
        <v>0</v>
      </c>
      <c r="FW568" s="11">
        <v>0</v>
      </c>
      <c r="FX568" s="11">
        <v>0</v>
      </c>
      <c r="FY568" s="11">
        <v>0</v>
      </c>
      <c r="FZ568" s="11">
        <v>0</v>
      </c>
      <c r="GA568" s="11">
        <v>0</v>
      </c>
      <c r="GB568" s="11">
        <v>0</v>
      </c>
      <c r="GC568" s="11">
        <v>0</v>
      </c>
      <c r="GD568" s="11">
        <v>0</v>
      </c>
      <c r="GE568" s="11">
        <v>0</v>
      </c>
      <c r="GF568" s="11">
        <v>0</v>
      </c>
      <c r="GG568" s="11">
        <v>0</v>
      </c>
      <c r="GH568" s="11">
        <v>0</v>
      </c>
      <c r="GI568" s="11">
        <v>0</v>
      </c>
      <c r="GJ568" s="11">
        <v>0</v>
      </c>
      <c r="GK568" s="11">
        <v>0</v>
      </c>
      <c r="GL568" s="11">
        <v>0</v>
      </c>
      <c r="GM568" s="11">
        <v>0</v>
      </c>
      <c r="GN568" s="11">
        <v>0</v>
      </c>
      <c r="GO568" s="11">
        <v>0</v>
      </c>
      <c r="GP568" s="11">
        <v>0</v>
      </c>
      <c r="GQ568" s="11">
        <v>0</v>
      </c>
      <c r="GR568" s="11">
        <v>0</v>
      </c>
      <c r="GS568" s="11">
        <v>0</v>
      </c>
      <c r="GT568" s="11">
        <v>0</v>
      </c>
      <c r="GU568" s="11">
        <v>1.1993512716059682E-8</v>
      </c>
      <c r="GV568" s="11">
        <v>0</v>
      </c>
      <c r="GW568" s="11">
        <v>-1.6414936989759119E-7</v>
      </c>
      <c r="GX568" s="11">
        <v>0</v>
      </c>
      <c r="GY568" s="11">
        <v>0</v>
      </c>
      <c r="GZ568" s="11">
        <v>0</v>
      </c>
      <c r="HA568" s="11">
        <v>0</v>
      </c>
      <c r="HB568" s="11">
        <v>0</v>
      </c>
      <c r="HC568" s="11">
        <v>0</v>
      </c>
      <c r="HD568" s="11">
        <v>0</v>
      </c>
      <c r="HE568" s="11">
        <v>0</v>
      </c>
      <c r="HF568" s="11">
        <v>0</v>
      </c>
      <c r="HG568" s="11">
        <v>0</v>
      </c>
      <c r="HH568" s="11">
        <v>0</v>
      </c>
      <c r="HI568" s="11">
        <v>0</v>
      </c>
      <c r="HJ568" s="11">
        <v>0</v>
      </c>
      <c r="HK568" s="11">
        <v>0</v>
      </c>
      <c r="HL568" s="11">
        <v>0</v>
      </c>
      <c r="HM568" s="11">
        <v>0</v>
      </c>
      <c r="HN568" s="11">
        <v>0</v>
      </c>
      <c r="HO568" s="11">
        <v>0</v>
      </c>
      <c r="HP568" s="11">
        <v>0</v>
      </c>
      <c r="HQ568" s="11">
        <v>0</v>
      </c>
      <c r="HR568" s="11">
        <v>0</v>
      </c>
      <c r="HS568" s="11">
        <v>0</v>
      </c>
      <c r="HT568" s="11">
        <v>0</v>
      </c>
      <c r="HU568" s="11">
        <v>0</v>
      </c>
      <c r="HV568" s="11">
        <v>0</v>
      </c>
      <c r="HW568" s="11">
        <v>0</v>
      </c>
      <c r="HX568" s="11">
        <v>0</v>
      </c>
      <c r="HY568" s="11">
        <v>0</v>
      </c>
      <c r="HZ568" s="11">
        <v>0</v>
      </c>
      <c r="IA568" s="11">
        <v>0</v>
      </c>
      <c r="IB568" s="11">
        <v>0</v>
      </c>
      <c r="IC568" s="11">
        <v>0</v>
      </c>
      <c r="ID568" s="11">
        <v>0</v>
      </c>
      <c r="IE568" s="11">
        <v>0</v>
      </c>
      <c r="IF568" s="11">
        <v>0</v>
      </c>
      <c r="IG568" s="11">
        <v>1.4825310845711227E-10</v>
      </c>
      <c r="IH568" s="11">
        <v>0</v>
      </c>
      <c r="II568" s="11">
        <v>-9.5654988487879041E-8</v>
      </c>
      <c r="IJ568" s="11">
        <v>0</v>
      </c>
      <c r="IK568" s="11">
        <v>0</v>
      </c>
      <c r="IL568" s="11">
        <v>0</v>
      </c>
      <c r="IM568" s="11">
        <v>0</v>
      </c>
      <c r="IN568" s="11">
        <v>0</v>
      </c>
      <c r="IO568" s="11">
        <v>0</v>
      </c>
      <c r="IP568" s="11">
        <v>0</v>
      </c>
      <c r="IQ568" s="11">
        <v>0</v>
      </c>
      <c r="IR568" s="11">
        <v>0</v>
      </c>
      <c r="IS568" s="11">
        <v>0</v>
      </c>
      <c r="IT568" s="11">
        <v>0</v>
      </c>
      <c r="IU568" s="11">
        <v>0</v>
      </c>
      <c r="IV568" s="11">
        <v>0</v>
      </c>
      <c r="IW568" s="11">
        <v>0</v>
      </c>
      <c r="IX568" s="11">
        <v>0</v>
      </c>
      <c r="IY568" s="11">
        <v>0</v>
      </c>
      <c r="IZ568" s="11">
        <v>0</v>
      </c>
      <c r="JA568" s="11">
        <v>0</v>
      </c>
      <c r="JB568" s="11">
        <v>0</v>
      </c>
      <c r="JC568" s="11">
        <v>0</v>
      </c>
      <c r="JD568" s="11">
        <v>0</v>
      </c>
      <c r="JE568" s="11">
        <v>0</v>
      </c>
      <c r="JF568" s="11">
        <v>0</v>
      </c>
      <c r="JG568" s="11">
        <v>0</v>
      </c>
      <c r="JH568" s="11">
        <v>0</v>
      </c>
      <c r="JI568" s="11">
        <v>0</v>
      </c>
      <c r="JJ568" s="11">
        <v>0</v>
      </c>
      <c r="JK568" s="11">
        <v>0</v>
      </c>
      <c r="JL568" s="11">
        <v>0</v>
      </c>
      <c r="JM568" s="11">
        <v>0</v>
      </c>
      <c r="JN568" s="11">
        <v>0</v>
      </c>
      <c r="JO568" s="11">
        <v>1.5555660714425485E-6</v>
      </c>
      <c r="JP568" s="11">
        <v>0</v>
      </c>
      <c r="JQ568" s="11">
        <v>0</v>
      </c>
      <c r="JR568" s="11">
        <v>0</v>
      </c>
      <c r="JS568" s="11">
        <v>0</v>
      </c>
      <c r="JT568" s="11">
        <v>0</v>
      </c>
      <c r="JU568" s="11">
        <v>-1.0731526765425039E-8</v>
      </c>
      <c r="JV568" s="11">
        <v>0</v>
      </c>
      <c r="JW568" s="11">
        <v>0</v>
      </c>
      <c r="JX568" s="11">
        <v>0</v>
      </c>
      <c r="JY568" s="11">
        <v>0</v>
      </c>
      <c r="JZ568" s="11">
        <v>0</v>
      </c>
      <c r="KA568" s="11">
        <v>0</v>
      </c>
      <c r="KB568" s="11">
        <v>0</v>
      </c>
      <c r="KC568" s="11">
        <v>0</v>
      </c>
      <c r="KD568" s="11">
        <v>0</v>
      </c>
      <c r="KE568" s="11">
        <v>0</v>
      </c>
      <c r="KF568" s="11">
        <v>0</v>
      </c>
      <c r="KG568" s="11">
        <v>0</v>
      </c>
      <c r="KH568" s="11">
        <v>0</v>
      </c>
      <c r="KI568" s="11">
        <v>0</v>
      </c>
      <c r="KJ568" s="11">
        <v>0</v>
      </c>
      <c r="KK568" s="11">
        <v>0</v>
      </c>
      <c r="KL568" s="11">
        <v>0</v>
      </c>
      <c r="KM568" s="11">
        <v>0</v>
      </c>
      <c r="KN568" s="11">
        <v>0</v>
      </c>
      <c r="KO568" s="11">
        <v>0</v>
      </c>
      <c r="KP568" s="11">
        <v>0</v>
      </c>
      <c r="KQ568" s="11">
        <v>0</v>
      </c>
      <c r="KR568" s="11">
        <v>0</v>
      </c>
      <c r="KS568" s="11">
        <v>0</v>
      </c>
      <c r="KT568" s="11">
        <v>0</v>
      </c>
      <c r="KU568" s="11">
        <v>0</v>
      </c>
      <c r="KV568" s="11">
        <v>0</v>
      </c>
      <c r="KW568" s="11">
        <v>0</v>
      </c>
      <c r="KX568" s="11">
        <v>0</v>
      </c>
      <c r="KY568" s="11">
        <v>0</v>
      </c>
      <c r="KZ568" s="11">
        <v>3.4568134920945525E-6</v>
      </c>
      <c r="LA568" s="11">
        <v>0</v>
      </c>
      <c r="LB568" s="11">
        <v>0</v>
      </c>
      <c r="LC568" s="11">
        <v>0</v>
      </c>
      <c r="LD568" s="11">
        <v>0</v>
      </c>
      <c r="LE568" s="11">
        <v>0</v>
      </c>
      <c r="LF568" s="11">
        <v>0</v>
      </c>
      <c r="LG568" s="11">
        <v>-1.8265880791280523E-9</v>
      </c>
      <c r="LH568" s="11">
        <v>0</v>
      </c>
      <c r="LI568" s="11">
        <v>0</v>
      </c>
      <c r="LJ568" s="11">
        <v>0</v>
      </c>
      <c r="LK568" s="11">
        <v>0</v>
      </c>
      <c r="LL568" s="11">
        <v>0</v>
      </c>
      <c r="LM568" s="11">
        <v>0</v>
      </c>
      <c r="LN568" s="11">
        <v>0</v>
      </c>
      <c r="LO568" s="11">
        <v>0</v>
      </c>
      <c r="LP568" s="11">
        <v>0</v>
      </c>
      <c r="LQ568" s="11">
        <v>0</v>
      </c>
      <c r="LR568" s="11">
        <v>0</v>
      </c>
      <c r="LS568" s="11">
        <v>0</v>
      </c>
      <c r="LT568" s="11">
        <v>0</v>
      </c>
      <c r="LU568" s="11">
        <v>0</v>
      </c>
      <c r="LV568" s="11">
        <v>0</v>
      </c>
      <c r="LW568" s="11">
        <v>0</v>
      </c>
      <c r="LX568" s="11">
        <v>0</v>
      </c>
      <c r="LY568" s="11">
        <v>0</v>
      </c>
      <c r="LZ568" s="11">
        <v>0</v>
      </c>
      <c r="MA568" s="11">
        <v>0</v>
      </c>
      <c r="MB568" s="11">
        <v>0</v>
      </c>
      <c r="MC568" s="11">
        <v>0</v>
      </c>
      <c r="MD568" s="11">
        <v>0</v>
      </c>
      <c r="ME568" s="11">
        <v>0</v>
      </c>
      <c r="MF568" s="11">
        <v>0</v>
      </c>
      <c r="MG568" s="11">
        <v>0</v>
      </c>
      <c r="MH568" s="11">
        <v>0</v>
      </c>
      <c r="MI568" s="11">
        <v>0</v>
      </c>
      <c r="MJ568" s="11">
        <v>0</v>
      </c>
      <c r="MK568" s="11">
        <v>5.7613558201575871E-7</v>
      </c>
      <c r="ML568" s="11">
        <v>0</v>
      </c>
      <c r="MM568" s="11">
        <v>0</v>
      </c>
      <c r="MN568" s="11">
        <v>0</v>
      </c>
      <c r="MO568" s="11">
        <v>0</v>
      </c>
      <c r="MP568" s="11">
        <v>0</v>
      </c>
      <c r="MQ568" s="11">
        <v>0</v>
      </c>
      <c r="MR568" s="11">
        <v>0</v>
      </c>
      <c r="MS568" s="11">
        <v>-5.0342563884903464E-9</v>
      </c>
      <c r="MT568" s="11">
        <v>0</v>
      </c>
      <c r="MU568" s="11">
        <v>0</v>
      </c>
      <c r="MV568" s="11">
        <v>0</v>
      </c>
      <c r="MW568" s="11">
        <v>0</v>
      </c>
      <c r="MX568" s="11">
        <v>0</v>
      </c>
      <c r="MY568" s="11">
        <v>0</v>
      </c>
      <c r="MZ568" s="11">
        <v>0</v>
      </c>
      <c r="NA568" s="11">
        <v>0</v>
      </c>
      <c r="NB568" s="11">
        <v>0</v>
      </c>
      <c r="NC568" s="11">
        <v>0</v>
      </c>
      <c r="ND568" s="11">
        <v>0</v>
      </c>
      <c r="NE568" s="11">
        <v>0</v>
      </c>
      <c r="NF568" s="11">
        <v>0</v>
      </c>
      <c r="NG568" s="11">
        <v>0</v>
      </c>
      <c r="NH568" s="11">
        <v>0</v>
      </c>
      <c r="NI568" s="11">
        <v>0</v>
      </c>
      <c r="NJ568" s="11">
        <v>0</v>
      </c>
      <c r="NK568" s="11">
        <v>0</v>
      </c>
      <c r="NL568" s="11">
        <v>0</v>
      </c>
      <c r="NM568" s="11">
        <v>0</v>
      </c>
      <c r="NN568" s="11">
        <v>0</v>
      </c>
      <c r="NO568" s="11">
        <v>0</v>
      </c>
      <c r="NP568" s="11">
        <v>0</v>
      </c>
      <c r="NQ568" s="11">
        <v>0</v>
      </c>
      <c r="NR568" s="11">
        <v>0</v>
      </c>
      <c r="NS568" s="11">
        <v>0</v>
      </c>
      <c r="NT568" s="11">
        <v>0</v>
      </c>
      <c r="NU568" s="11">
        <v>0</v>
      </c>
      <c r="NV568" s="11">
        <v>6.5003572603009383E-7</v>
      </c>
      <c r="NW568" s="11">
        <v>0</v>
      </c>
      <c r="NX568" s="11">
        <v>0</v>
      </c>
      <c r="NY568" s="11">
        <v>0</v>
      </c>
      <c r="NZ568" s="11">
        <v>0</v>
      </c>
      <c r="OA568" s="11">
        <v>0</v>
      </c>
      <c r="OB568" s="11">
        <v>0</v>
      </c>
      <c r="OC568" s="11">
        <v>0</v>
      </c>
      <c r="OD568" s="11">
        <v>0</v>
      </c>
      <c r="OE568" s="11">
        <v>-8.7859859982165436E-6</v>
      </c>
      <c r="OF568" s="11">
        <v>6.4516278023278824E-28</v>
      </c>
      <c r="OG568" s="11">
        <v>0</v>
      </c>
      <c r="OH568" s="11">
        <v>0</v>
      </c>
      <c r="OI568" s="11">
        <v>1.5303638166758636E-26</v>
      </c>
      <c r="OJ568" s="11">
        <v>5.1925638918420895E-7</v>
      </c>
      <c r="OK568" s="11">
        <v>0</v>
      </c>
      <c r="OL568" s="11">
        <v>0</v>
      </c>
      <c r="OM568" s="11">
        <v>0</v>
      </c>
      <c r="ON568" s="11">
        <v>0</v>
      </c>
      <c r="OO568" s="11">
        <v>2.9979281607393609E-7</v>
      </c>
      <c r="OP568" s="11">
        <v>0</v>
      </c>
      <c r="OQ568" s="11">
        <v>0</v>
      </c>
      <c r="OR568" s="11">
        <v>0</v>
      </c>
      <c r="OS568" s="11">
        <v>0</v>
      </c>
      <c r="OT568" s="11">
        <v>0</v>
      </c>
      <c r="OU568" s="11">
        <v>0</v>
      </c>
      <c r="OV568" s="11">
        <v>0</v>
      </c>
      <c r="OW568" s="11">
        <v>0</v>
      </c>
      <c r="OX568" s="11">
        <v>0</v>
      </c>
      <c r="OY568" s="11">
        <v>0</v>
      </c>
      <c r="OZ568" s="11">
        <v>0</v>
      </c>
      <c r="PA568" s="11">
        <v>0</v>
      </c>
      <c r="PB568" s="11">
        <v>0</v>
      </c>
      <c r="PC568" s="11">
        <v>0</v>
      </c>
      <c r="PD568" s="11">
        <v>0</v>
      </c>
      <c r="PE568" s="11">
        <v>0</v>
      </c>
      <c r="PF568" s="11">
        <v>0</v>
      </c>
      <c r="PG568" s="11">
        <v>0</v>
      </c>
      <c r="PH568" s="11">
        <v>0</v>
      </c>
      <c r="PI568" s="11">
        <v>0</v>
      </c>
      <c r="PJ568" s="11">
        <v>3.1709732903754698E-8</v>
      </c>
      <c r="PK568" s="11">
        <v>0</v>
      </c>
      <c r="PL568" s="11">
        <v>0</v>
      </c>
      <c r="PM568" s="11">
        <v>0</v>
      </c>
      <c r="PN568" s="11">
        <v>0</v>
      </c>
      <c r="PO568" s="11">
        <v>0</v>
      </c>
      <c r="PP568" s="11">
        <v>3.9966970058116018E-6</v>
      </c>
      <c r="PQ568" s="11">
        <v>-2.9385920655798988E-7</v>
      </c>
      <c r="PR568" s="11">
        <v>8.3037289171706622E-9</v>
      </c>
      <c r="PS568" s="11">
        <v>0</v>
      </c>
      <c r="PT568" s="11">
        <v>6.2281941968198391E-9</v>
      </c>
      <c r="PU568" s="11">
        <v>0</v>
      </c>
      <c r="PV568" s="11">
        <v>0</v>
      </c>
      <c r="PW568" s="11">
        <v>0</v>
      </c>
      <c r="PX568" s="11">
        <v>0</v>
      </c>
      <c r="PY568" s="11">
        <v>0</v>
      </c>
      <c r="PZ568" s="11">
        <v>0</v>
      </c>
      <c r="QA568" s="11">
        <v>1.6806722689075633E-8</v>
      </c>
      <c r="QB568" s="11">
        <v>0</v>
      </c>
      <c r="QC568" s="11">
        <v>0</v>
      </c>
      <c r="QD568" s="11">
        <v>0</v>
      </c>
      <c r="QE568" s="11">
        <v>-49.235931643005991</v>
      </c>
      <c r="QF568" s="11">
        <v>2.425380966483707E-26</v>
      </c>
      <c r="QG568" s="11">
        <v>6.5219836053509127E-23</v>
      </c>
      <c r="QH568" s="11">
        <v>0</v>
      </c>
      <c r="QI568" s="11">
        <v>3.6244606873942518E-5</v>
      </c>
      <c r="QJ568" s="11">
        <v>0</v>
      </c>
      <c r="QK568" s="11">
        <v>0</v>
      </c>
      <c r="QL568" s="11">
        <v>0</v>
      </c>
      <c r="QM568" s="11">
        <v>0</v>
      </c>
      <c r="QN568" s="11">
        <v>0</v>
      </c>
      <c r="QO568" s="11">
        <v>0</v>
      </c>
      <c r="QP568" s="11">
        <v>0</v>
      </c>
      <c r="QQ568" s="11">
        <v>0</v>
      </c>
      <c r="QR568" s="11">
        <v>0</v>
      </c>
      <c r="QS568" s="11">
        <v>0</v>
      </c>
      <c r="QT568" s="11">
        <v>0</v>
      </c>
      <c r="QU568" s="11">
        <v>0</v>
      </c>
      <c r="QV568" s="11">
        <v>0</v>
      </c>
      <c r="QW568" s="11">
        <v>0</v>
      </c>
      <c r="QX568" s="11">
        <v>0</v>
      </c>
      <c r="QY568" s="11">
        <v>0</v>
      </c>
      <c r="QZ568" s="11">
        <v>0</v>
      </c>
      <c r="RA568" s="11">
        <v>0</v>
      </c>
      <c r="RB568" s="11">
        <v>0</v>
      </c>
      <c r="RC568" s="11">
        <v>0</v>
      </c>
      <c r="RD568" s="11">
        <v>0</v>
      </c>
      <c r="RE568" s="11">
        <v>0</v>
      </c>
      <c r="RF568" s="11">
        <v>0</v>
      </c>
      <c r="RG568" s="11">
        <v>0</v>
      </c>
      <c r="RH568" s="11">
        <v>0</v>
      </c>
      <c r="RI568" s="11">
        <v>0</v>
      </c>
      <c r="RJ568" s="11">
        <v>0</v>
      </c>
      <c r="RK568" s="11">
        <v>0</v>
      </c>
      <c r="RL568" s="11">
        <v>0</v>
      </c>
      <c r="RM568" s="11">
        <v>0</v>
      </c>
      <c r="RN568" s="11">
        <v>0</v>
      </c>
      <c r="RO568" s="11">
        <v>0</v>
      </c>
      <c r="RP568" s="11">
        <v>3.9388262770401323</v>
      </c>
      <c r="RQ568" s="11">
        <v>-4.2450476953275323E-8</v>
      </c>
      <c r="RR568" s="11">
        <v>1.5597578409965238E-9</v>
      </c>
      <c r="RS568" s="11">
        <v>1.1621981569547477E-5</v>
      </c>
      <c r="RT568" s="11">
        <v>0</v>
      </c>
      <c r="RU568" s="11">
        <v>0</v>
      </c>
      <c r="RV568" s="11">
        <v>0</v>
      </c>
      <c r="RW568" s="11">
        <v>0</v>
      </c>
      <c r="RX568" s="11">
        <v>0</v>
      </c>
      <c r="RY568" s="11">
        <v>0</v>
      </c>
      <c r="RZ568" s="11">
        <v>0</v>
      </c>
      <c r="SA568" s="11">
        <v>0</v>
      </c>
      <c r="SB568" s="11">
        <v>0</v>
      </c>
      <c r="SC568" s="11">
        <v>0</v>
      </c>
      <c r="SD568" s="11">
        <v>0</v>
      </c>
      <c r="SE568" s="11">
        <v>0</v>
      </c>
      <c r="SF568" s="11">
        <v>0</v>
      </c>
      <c r="SG568" s="11">
        <v>0</v>
      </c>
      <c r="SH568" s="11">
        <v>0</v>
      </c>
      <c r="SI568" s="11">
        <v>0</v>
      </c>
      <c r="SJ568" s="11">
        <v>0</v>
      </c>
      <c r="SK568" s="11">
        <v>0</v>
      </c>
      <c r="SL568" s="11">
        <v>0</v>
      </c>
      <c r="SM568" s="11">
        <v>0</v>
      </c>
      <c r="SN568" s="11">
        <v>0</v>
      </c>
      <c r="SO568" s="11">
        <v>0</v>
      </c>
      <c r="SP568" s="11">
        <v>0</v>
      </c>
      <c r="SQ568" s="11">
        <v>0</v>
      </c>
      <c r="SR568" s="11">
        <v>0</v>
      </c>
      <c r="SS568" s="11">
        <v>0</v>
      </c>
      <c r="ST568" s="11">
        <v>0</v>
      </c>
      <c r="SU568" s="11">
        <v>0</v>
      </c>
      <c r="SV568" s="11">
        <v>0</v>
      </c>
      <c r="SW568" s="11">
        <v>0</v>
      </c>
      <c r="SX568" s="11">
        <v>0</v>
      </c>
      <c r="SY568" s="11">
        <v>0</v>
      </c>
      <c r="SZ568" s="11">
        <v>0</v>
      </c>
      <c r="TA568" s="11">
        <v>45.296502185961515</v>
      </c>
      <c r="TB568" s="11">
        <v>0</v>
      </c>
      <c r="TC568" s="11">
        <v>-1.5687401879074125E-9</v>
      </c>
      <c r="TD568" s="11">
        <v>0</v>
      </c>
      <c r="TE568" s="11">
        <v>0</v>
      </c>
      <c r="TF568" s="11">
        <v>0</v>
      </c>
      <c r="TG568" s="11">
        <v>0</v>
      </c>
      <c r="TH568" s="11">
        <v>0</v>
      </c>
      <c r="TI568" s="11">
        <v>0</v>
      </c>
      <c r="TJ568" s="11">
        <v>0</v>
      </c>
      <c r="TK568" s="11">
        <v>0</v>
      </c>
      <c r="TL568" s="11">
        <v>0</v>
      </c>
      <c r="TM568" s="11">
        <v>0</v>
      </c>
      <c r="TN568" s="11">
        <v>0</v>
      </c>
      <c r="TO568" s="11">
        <v>0</v>
      </c>
      <c r="TP568" s="11">
        <v>0</v>
      </c>
      <c r="TQ568" s="11">
        <v>0</v>
      </c>
      <c r="TR568" s="11">
        <v>0</v>
      </c>
      <c r="TS568" s="11">
        <v>0</v>
      </c>
      <c r="TT568" s="11">
        <v>0</v>
      </c>
      <c r="TU568" s="11">
        <v>0</v>
      </c>
      <c r="TV568" s="11">
        <v>0</v>
      </c>
      <c r="TW568" s="11">
        <v>0</v>
      </c>
      <c r="TX568" s="11">
        <v>0</v>
      </c>
      <c r="TY568" s="11">
        <v>0</v>
      </c>
      <c r="TZ568" s="11">
        <v>0</v>
      </c>
      <c r="UA568" s="11">
        <v>0</v>
      </c>
      <c r="UB568" s="11">
        <v>0</v>
      </c>
      <c r="UC568" s="11">
        <v>0</v>
      </c>
      <c r="UD568" s="11">
        <v>0</v>
      </c>
      <c r="UE568" s="11">
        <v>0</v>
      </c>
      <c r="UF568" s="11">
        <v>0</v>
      </c>
      <c r="UG568" s="11">
        <v>0</v>
      </c>
      <c r="UH568" s="11">
        <v>0</v>
      </c>
      <c r="UI568" s="11">
        <v>0</v>
      </c>
      <c r="UJ568" s="11">
        <v>0</v>
      </c>
      <c r="UK568" s="11">
        <v>0</v>
      </c>
      <c r="UL568" s="11">
        <v>0</v>
      </c>
      <c r="UM568" s="11">
        <v>1.7009684432067787E-8</v>
      </c>
      <c r="UN568" s="11">
        <v>0</v>
      </c>
      <c r="UO568" s="11">
        <v>-1.1623123157946302E-5</v>
      </c>
      <c r="UP568" s="11">
        <v>0</v>
      </c>
      <c r="UQ568" s="11">
        <v>0</v>
      </c>
      <c r="UR568" s="11">
        <v>0</v>
      </c>
      <c r="US568" s="11">
        <v>0</v>
      </c>
      <c r="UT568" s="11">
        <v>0</v>
      </c>
      <c r="UU568" s="11">
        <v>0</v>
      </c>
      <c r="UV568" s="11">
        <v>0</v>
      </c>
      <c r="UW568" s="11">
        <v>0</v>
      </c>
      <c r="UX568" s="11">
        <v>0</v>
      </c>
      <c r="UY568" s="11">
        <v>0</v>
      </c>
      <c r="UZ568" s="11">
        <v>0</v>
      </c>
      <c r="VA568" s="11">
        <v>0</v>
      </c>
      <c r="VB568" s="11">
        <v>0</v>
      </c>
      <c r="VC568" s="11">
        <v>0</v>
      </c>
      <c r="VD568" s="11">
        <v>0</v>
      </c>
      <c r="VE568" s="11">
        <v>0</v>
      </c>
      <c r="VF568" s="11">
        <v>0</v>
      </c>
      <c r="VG568" s="11">
        <v>0</v>
      </c>
      <c r="VH568" s="11">
        <v>0</v>
      </c>
      <c r="VI568" s="11">
        <v>0</v>
      </c>
      <c r="VJ568" s="11">
        <v>0</v>
      </c>
      <c r="VK568" s="11">
        <v>0</v>
      </c>
      <c r="VL568" s="11">
        <v>0</v>
      </c>
      <c r="VM568" s="11">
        <v>0</v>
      </c>
      <c r="VN568" s="11">
        <v>0</v>
      </c>
      <c r="VO568" s="11">
        <v>0</v>
      </c>
      <c r="VP568" s="11">
        <v>0</v>
      </c>
      <c r="VQ568" s="11">
        <v>0</v>
      </c>
      <c r="VR568" s="11">
        <v>0</v>
      </c>
      <c r="VS568" s="11">
        <v>0</v>
      </c>
      <c r="VT568" s="11">
        <v>0</v>
      </c>
      <c r="VU568" s="11">
        <v>0</v>
      </c>
      <c r="VV568" s="11">
        <v>0</v>
      </c>
      <c r="VW568" s="11">
        <v>6.0317963801188174E-4</v>
      </c>
      <c r="VX568" s="11">
        <v>0</v>
      </c>
      <c r="VY568" s="11">
        <v>0</v>
      </c>
      <c r="VZ568" s="11">
        <v>0</v>
      </c>
      <c r="WA568" s="11">
        <v>-1.7110381045254376E-4</v>
      </c>
      <c r="WB568" s="11">
        <v>4.5037255622251808E-27</v>
      </c>
      <c r="WC568" s="11">
        <v>1.39740077452127E-25</v>
      </c>
      <c r="WD568" s="11">
        <v>4.5022320519439078E-26</v>
      </c>
      <c r="WE568" s="11">
        <v>0</v>
      </c>
      <c r="WF568" s="11">
        <v>0</v>
      </c>
      <c r="WG568" s="11">
        <v>1.2868249691388879E-25</v>
      </c>
      <c r="WH568" s="11">
        <v>1.5767739455093979E-25</v>
      </c>
      <c r="WI568" s="11">
        <v>7.2196269843011847E-27</v>
      </c>
      <c r="WJ568" s="11">
        <v>3.4861356972318492E-9</v>
      </c>
      <c r="WK568" s="11">
        <v>0</v>
      </c>
      <c r="WL568" s="11">
        <v>0</v>
      </c>
      <c r="WM568" s="11">
        <v>0</v>
      </c>
      <c r="WN568" s="11">
        <v>0</v>
      </c>
      <c r="WO568" s="11">
        <v>0</v>
      </c>
      <c r="WP568" s="11">
        <v>0</v>
      </c>
      <c r="WQ568" s="11">
        <v>0</v>
      </c>
      <c r="WR568" s="11">
        <v>0</v>
      </c>
      <c r="WS568" s="11">
        <v>0</v>
      </c>
      <c r="WT568" s="11">
        <v>0</v>
      </c>
      <c r="WU568" s="11">
        <v>0</v>
      </c>
      <c r="WV568" s="11">
        <v>0</v>
      </c>
      <c r="WW568" s="11">
        <v>0</v>
      </c>
      <c r="WX568" s="11">
        <v>0</v>
      </c>
      <c r="WY568" s="11">
        <v>0</v>
      </c>
      <c r="WZ568" s="11">
        <v>0</v>
      </c>
      <c r="XA568" s="11">
        <v>0</v>
      </c>
      <c r="XB568" s="11">
        <v>0</v>
      </c>
      <c r="XC568" s="11">
        <v>0</v>
      </c>
      <c r="XD568" s="11">
        <v>0</v>
      </c>
      <c r="XE568" s="11">
        <v>0</v>
      </c>
      <c r="XF568" s="11">
        <v>0</v>
      </c>
      <c r="XG568" s="11">
        <v>0</v>
      </c>
      <c r="XH568" s="11">
        <v>0</v>
      </c>
      <c r="XI568" s="11">
        <v>0</v>
      </c>
      <c r="XJ568" s="11">
        <v>0</v>
      </c>
      <c r="XK568" s="11">
        <v>0</v>
      </c>
      <c r="XL568" s="11">
        <v>1.3447888114117799E-25</v>
      </c>
      <c r="XM568" s="11">
        <v>-1.5510992987071813E-20</v>
      </c>
      <c r="XN568" s="11">
        <v>0</v>
      </c>
      <c r="XO568" s="11">
        <v>0</v>
      </c>
      <c r="XP568" s="11">
        <v>0</v>
      </c>
      <c r="XQ568" s="11">
        <v>0</v>
      </c>
      <c r="XR568" s="11">
        <v>0</v>
      </c>
      <c r="XS568" s="11">
        <v>0</v>
      </c>
      <c r="XT568" s="11">
        <v>0</v>
      </c>
      <c r="XU568" s="11">
        <v>0</v>
      </c>
      <c r="XV568" s="11">
        <v>0</v>
      </c>
      <c r="XW568" s="11">
        <v>0</v>
      </c>
      <c r="XX568" s="11">
        <v>0</v>
      </c>
      <c r="XY568" s="11">
        <v>0</v>
      </c>
      <c r="XZ568" s="11">
        <v>0</v>
      </c>
      <c r="YA568" s="11">
        <v>0</v>
      </c>
      <c r="YB568" s="11">
        <v>0</v>
      </c>
      <c r="YC568" s="11">
        <v>0</v>
      </c>
      <c r="YD568" s="11">
        <v>0</v>
      </c>
      <c r="YE568" s="11">
        <v>0</v>
      </c>
      <c r="YF568" s="11">
        <v>0</v>
      </c>
      <c r="YG568" s="11">
        <v>0</v>
      </c>
      <c r="YH568" s="11">
        <v>0</v>
      </c>
      <c r="YI568" s="11">
        <v>0</v>
      </c>
      <c r="YJ568" s="11">
        <v>0</v>
      </c>
      <c r="YK568" s="11">
        <v>0</v>
      </c>
      <c r="YL568" s="11">
        <v>0</v>
      </c>
      <c r="YM568" s="11">
        <v>0</v>
      </c>
      <c r="YN568" s="11">
        <v>0</v>
      </c>
      <c r="YO568" s="11">
        <v>0</v>
      </c>
      <c r="YP568" s="11">
        <v>0</v>
      </c>
      <c r="YQ568" s="11">
        <v>0</v>
      </c>
      <c r="YR568" s="11">
        <v>0</v>
      </c>
      <c r="YS568" s="11">
        <v>0</v>
      </c>
      <c r="YT568" s="11">
        <v>2.544079252120331E-8</v>
      </c>
      <c r="YU568" s="11">
        <v>0</v>
      </c>
      <c r="YV568" s="11">
        <v>0</v>
      </c>
      <c r="YW568" s="11">
        <v>3.2274931473882717E-6</v>
      </c>
      <c r="YX568" s="11">
        <v>9.9999999999999995E-21</v>
      </c>
      <c r="YY568" s="11">
        <v>-3.3201734071783742E-8</v>
      </c>
      <c r="YZ568" s="11">
        <v>0</v>
      </c>
      <c r="ZA568" s="11">
        <v>4.8682571643518371E-8</v>
      </c>
      <c r="ZB568" s="11">
        <v>0</v>
      </c>
      <c r="ZC568" s="11">
        <v>1.2828802433903027E-8</v>
      </c>
      <c r="ZD568" s="11">
        <v>1.5694059534597748E-8</v>
      </c>
      <c r="ZE568" s="11">
        <v>9.6052921173851298E-10</v>
      </c>
      <c r="ZF568" s="11">
        <v>0</v>
      </c>
      <c r="ZG568" s="11">
        <v>0</v>
      </c>
      <c r="ZH568" s="11">
        <v>0</v>
      </c>
      <c r="ZI568" s="11">
        <v>0</v>
      </c>
      <c r="ZJ568" s="11">
        <v>0</v>
      </c>
      <c r="ZK568" s="11">
        <v>0</v>
      </c>
      <c r="ZL568" s="11">
        <v>0</v>
      </c>
      <c r="ZM568" s="11">
        <v>0</v>
      </c>
      <c r="ZN568" s="11">
        <v>0</v>
      </c>
      <c r="ZO568" s="11">
        <v>0</v>
      </c>
      <c r="ZP568" s="11">
        <v>0</v>
      </c>
      <c r="ZQ568" s="11">
        <v>0</v>
      </c>
      <c r="ZR568" s="11">
        <v>0</v>
      </c>
      <c r="ZS568" s="11">
        <v>0</v>
      </c>
      <c r="ZT568" s="11">
        <v>0</v>
      </c>
      <c r="ZU568" s="11">
        <v>0</v>
      </c>
      <c r="ZV568" s="11">
        <v>0</v>
      </c>
      <c r="ZW568" s="11">
        <v>0</v>
      </c>
      <c r="ZX568" s="11">
        <v>0</v>
      </c>
      <c r="ZY568" s="11">
        <v>0</v>
      </c>
      <c r="ZZ568" s="11">
        <v>0</v>
      </c>
      <c r="AAA568" s="11">
        <v>0</v>
      </c>
      <c r="AAB568" s="11">
        <v>0</v>
      </c>
      <c r="AAC568" s="11">
        <v>0</v>
      </c>
      <c r="AAD568" s="11">
        <v>0</v>
      </c>
      <c r="AAE568" s="11">
        <v>0</v>
      </c>
      <c r="AAF568" s="11">
        <v>0</v>
      </c>
      <c r="AAG568" s="11">
        <v>0</v>
      </c>
      <c r="AAH568" s="11">
        <v>6.1126764155080901E-28</v>
      </c>
      <c r="AAI568" s="11">
        <v>0</v>
      </c>
      <c r="AAJ568" s="11">
        <v>2.5794194704242775E-8</v>
      </c>
      <c r="AAK568" s="11">
        <v>-2.7232443469813176E-9</v>
      </c>
      <c r="AAL568" s="11">
        <v>0</v>
      </c>
      <c r="AAM568" s="11">
        <v>1.8936000524836756E-8</v>
      </c>
      <c r="AAN568" s="11">
        <v>0</v>
      </c>
      <c r="AAO568" s="11">
        <v>0</v>
      </c>
      <c r="AAP568" s="11">
        <v>0</v>
      </c>
      <c r="AAQ568" s="11">
        <v>0</v>
      </c>
      <c r="AAR568" s="11">
        <v>0</v>
      </c>
      <c r="AAS568" s="11">
        <v>0</v>
      </c>
      <c r="AAT568" s="11">
        <v>5.3172008901169165E-14</v>
      </c>
      <c r="AAU568" s="11">
        <v>0</v>
      </c>
      <c r="AAV568" s="11">
        <v>0</v>
      </c>
      <c r="AAW568" s="11">
        <v>0</v>
      </c>
      <c r="AAX568" s="11">
        <v>0</v>
      </c>
      <c r="AAY568" s="11">
        <v>0</v>
      </c>
      <c r="AAZ568" s="11">
        <v>0</v>
      </c>
      <c r="ABA568" s="11">
        <v>0</v>
      </c>
      <c r="ABB568" s="11">
        <v>0</v>
      </c>
      <c r="ABC568" s="11">
        <v>0</v>
      </c>
      <c r="ABD568" s="11">
        <v>0</v>
      </c>
      <c r="ABE568" s="11">
        <v>0</v>
      </c>
      <c r="ABF568" s="11">
        <v>0</v>
      </c>
      <c r="ABG568" s="11">
        <v>0</v>
      </c>
      <c r="ABH568" s="11">
        <v>0</v>
      </c>
      <c r="ABI568" s="11">
        <v>0</v>
      </c>
      <c r="ABJ568" s="11">
        <v>0</v>
      </c>
      <c r="ABK568" s="11">
        <v>0</v>
      </c>
      <c r="ABL568" s="11">
        <v>0</v>
      </c>
      <c r="ABM568" s="11">
        <v>0</v>
      </c>
      <c r="ABN568" s="11">
        <v>0</v>
      </c>
      <c r="ABO568" s="11">
        <v>0</v>
      </c>
      <c r="ABP568" s="11">
        <v>0</v>
      </c>
      <c r="ABQ568" s="11">
        <v>0</v>
      </c>
      <c r="ABR568" s="11">
        <v>0</v>
      </c>
      <c r="ABS568" s="11">
        <v>0</v>
      </c>
      <c r="ABT568" s="11">
        <v>0</v>
      </c>
      <c r="ABU568" s="11">
        <v>7.4075393675354544E-9</v>
      </c>
      <c r="ABV568" s="11">
        <v>0</v>
      </c>
      <c r="ABW568" s="11">
        <v>-5.2168833769026313E-8</v>
      </c>
      <c r="ABX568" s="11">
        <v>0</v>
      </c>
      <c r="ABY568" s="11">
        <v>0</v>
      </c>
      <c r="ABZ568" s="11">
        <v>0</v>
      </c>
      <c r="ACA568" s="11">
        <v>0</v>
      </c>
      <c r="ACB568" s="11">
        <v>0</v>
      </c>
      <c r="ACC568" s="11">
        <v>0</v>
      </c>
      <c r="ACD568" s="11">
        <v>0</v>
      </c>
      <c r="ACE568" s="11">
        <v>0</v>
      </c>
      <c r="ACF568" s="11">
        <v>0</v>
      </c>
      <c r="ACG568" s="11">
        <v>0</v>
      </c>
      <c r="ACH568" s="11">
        <v>0</v>
      </c>
      <c r="ACI568" s="11">
        <v>0</v>
      </c>
      <c r="ACJ568" s="11">
        <v>0</v>
      </c>
      <c r="ACK568" s="11">
        <v>0</v>
      </c>
      <c r="ACL568" s="11">
        <v>0</v>
      </c>
      <c r="ACM568" s="11">
        <v>0</v>
      </c>
      <c r="ACN568" s="11">
        <v>0</v>
      </c>
      <c r="ACO568" s="11">
        <v>0</v>
      </c>
      <c r="ACP568" s="11">
        <v>0</v>
      </c>
      <c r="ACQ568" s="11">
        <v>0</v>
      </c>
      <c r="ACR568" s="11">
        <v>0</v>
      </c>
      <c r="ACS568" s="11">
        <v>0</v>
      </c>
      <c r="ACT568" s="11">
        <v>0</v>
      </c>
      <c r="ACU568" s="11">
        <v>0</v>
      </c>
      <c r="ACV568" s="11">
        <v>0</v>
      </c>
      <c r="ACW568" s="11">
        <v>0</v>
      </c>
      <c r="ACX568" s="11">
        <v>0</v>
      </c>
      <c r="ACY568" s="11">
        <v>0</v>
      </c>
      <c r="ACZ568" s="11">
        <v>0</v>
      </c>
      <c r="ADA568" s="11">
        <v>0</v>
      </c>
      <c r="ADB568" s="11">
        <v>0</v>
      </c>
      <c r="ADC568" s="11">
        <v>0</v>
      </c>
      <c r="ADD568" s="11">
        <v>0</v>
      </c>
      <c r="ADE568" s="11">
        <v>0</v>
      </c>
      <c r="ADF568" s="11">
        <v>0</v>
      </c>
      <c r="ADG568" s="11">
        <v>2.7232443469658084E-9</v>
      </c>
      <c r="ADH568" s="11">
        <v>0</v>
      </c>
      <c r="ADI568" s="11">
        <v>-1.9850293766428772E-8</v>
      </c>
      <c r="ADJ568" s="11">
        <v>0</v>
      </c>
      <c r="ADK568" s="11">
        <v>0</v>
      </c>
      <c r="ADL568" s="11">
        <v>0</v>
      </c>
      <c r="ADM568" s="11">
        <v>0</v>
      </c>
      <c r="ADN568" s="11">
        <v>0</v>
      </c>
      <c r="ADO568" s="11">
        <v>0</v>
      </c>
      <c r="ADP568" s="11">
        <v>0</v>
      </c>
      <c r="ADQ568" s="11">
        <v>0</v>
      </c>
      <c r="ADR568" s="11">
        <v>0</v>
      </c>
      <c r="ADS568" s="11">
        <v>0</v>
      </c>
      <c r="ADT568" s="11">
        <v>0</v>
      </c>
      <c r="ADU568" s="11">
        <v>0</v>
      </c>
      <c r="ADV568" s="11">
        <v>0</v>
      </c>
      <c r="ADW568" s="11">
        <v>0</v>
      </c>
      <c r="ADX568" s="11">
        <v>0</v>
      </c>
      <c r="ADY568" s="11">
        <v>0</v>
      </c>
      <c r="ADZ568" s="11">
        <v>0</v>
      </c>
      <c r="AEA568" s="11">
        <v>0</v>
      </c>
      <c r="AEB568" s="11">
        <v>0</v>
      </c>
      <c r="AEC568" s="11">
        <v>0</v>
      </c>
      <c r="AED568" s="11">
        <v>0</v>
      </c>
      <c r="AEE568" s="11">
        <v>0</v>
      </c>
      <c r="AEF568" s="11">
        <v>0</v>
      </c>
      <c r="AEG568" s="11">
        <v>0</v>
      </c>
      <c r="AEH568" s="11">
        <v>0</v>
      </c>
      <c r="AEI568" s="11">
        <v>0</v>
      </c>
      <c r="AEJ568" s="11">
        <v>0</v>
      </c>
      <c r="AEK568" s="11">
        <v>0</v>
      </c>
      <c r="AEL568" s="11">
        <v>0</v>
      </c>
      <c r="AEM568" s="11">
        <v>0</v>
      </c>
      <c r="AEN568" s="11">
        <v>0</v>
      </c>
      <c r="AEO568" s="11">
        <v>1.3447888114052105E-25</v>
      </c>
      <c r="AEP568" s="11">
        <v>0</v>
      </c>
      <c r="AEQ568" s="11">
        <v>0</v>
      </c>
      <c r="AER568" s="11">
        <v>0</v>
      </c>
      <c r="AES568" s="11">
        <v>0</v>
      </c>
      <c r="AET568" s="11">
        <v>0</v>
      </c>
      <c r="AEU568" s="11">
        <v>-1.288678889266942E-8</v>
      </c>
      <c r="AEV568" s="11">
        <v>0</v>
      </c>
      <c r="AEW568" s="11">
        <v>0</v>
      </c>
      <c r="AEX568" s="11">
        <v>0</v>
      </c>
      <c r="AEY568" s="11">
        <v>0</v>
      </c>
      <c r="AEZ568" s="11">
        <v>0</v>
      </c>
      <c r="AFA568" s="11">
        <v>0</v>
      </c>
      <c r="AFB568" s="11">
        <v>0</v>
      </c>
      <c r="AFC568" s="11">
        <v>0</v>
      </c>
      <c r="AFD568" s="11">
        <v>0</v>
      </c>
      <c r="AFE568" s="11">
        <v>0</v>
      </c>
      <c r="AFF568" s="11">
        <v>0</v>
      </c>
      <c r="AFG568" s="11">
        <v>0</v>
      </c>
      <c r="AFH568" s="11">
        <v>0</v>
      </c>
      <c r="AFI568" s="11">
        <v>0</v>
      </c>
      <c r="AFJ568" s="11">
        <v>0</v>
      </c>
      <c r="AFK568" s="11">
        <v>0</v>
      </c>
      <c r="AFL568" s="11">
        <v>0</v>
      </c>
      <c r="AFM568" s="11">
        <v>0</v>
      </c>
      <c r="AFN568" s="11">
        <v>0</v>
      </c>
      <c r="AFO568" s="11">
        <v>0</v>
      </c>
      <c r="AFP568" s="11">
        <v>0</v>
      </c>
      <c r="AFQ568" s="11">
        <v>0</v>
      </c>
      <c r="AFR568" s="11">
        <v>0</v>
      </c>
      <c r="AFS568" s="11">
        <v>0</v>
      </c>
      <c r="AFT568" s="11">
        <v>0</v>
      </c>
      <c r="AFU568" s="11">
        <v>0</v>
      </c>
      <c r="AFV568" s="11">
        <v>0</v>
      </c>
      <c r="AFW568" s="11">
        <v>0</v>
      </c>
      <c r="AFX568" s="11">
        <v>0</v>
      </c>
      <c r="AFY568" s="11">
        <v>0</v>
      </c>
      <c r="AFZ568" s="11">
        <v>2.4206198605293789E-6</v>
      </c>
      <c r="AGA568" s="11">
        <v>0</v>
      </c>
      <c r="AGB568" s="11">
        <v>0</v>
      </c>
      <c r="AGC568" s="11">
        <v>0</v>
      </c>
      <c r="AGD568" s="11">
        <v>0</v>
      </c>
      <c r="AGE568" s="11">
        <v>0</v>
      </c>
      <c r="AGF568" s="11">
        <v>0</v>
      </c>
      <c r="AGG568" s="11">
        <v>-1.5745847829944986E-8</v>
      </c>
      <c r="AGH568" s="11">
        <v>0</v>
      </c>
      <c r="AGI568" s="11">
        <v>0</v>
      </c>
      <c r="AGJ568" s="11">
        <v>0</v>
      </c>
      <c r="AGK568" s="11">
        <v>0</v>
      </c>
      <c r="AGL568" s="11">
        <v>0</v>
      </c>
      <c r="AGM568" s="11">
        <v>0</v>
      </c>
      <c r="AGN568" s="11">
        <v>0</v>
      </c>
      <c r="AGO568" s="11">
        <v>0</v>
      </c>
      <c r="AGP568" s="11">
        <v>0</v>
      </c>
      <c r="AGQ568" s="11">
        <v>0</v>
      </c>
      <c r="AGR568" s="11">
        <v>0</v>
      </c>
      <c r="AGS568" s="11">
        <v>0</v>
      </c>
      <c r="AGT568" s="11">
        <v>0</v>
      </c>
      <c r="AGU568" s="11">
        <v>0</v>
      </c>
      <c r="AGV568" s="11">
        <v>0</v>
      </c>
      <c r="AGW568" s="11">
        <v>0</v>
      </c>
      <c r="AGX568" s="11">
        <v>0</v>
      </c>
      <c r="AGY568" s="11">
        <v>0</v>
      </c>
      <c r="AGZ568" s="11">
        <v>0</v>
      </c>
      <c r="AHA568" s="11">
        <v>0</v>
      </c>
      <c r="AHB568" s="11">
        <v>0</v>
      </c>
      <c r="AHC568" s="11">
        <v>0</v>
      </c>
      <c r="AHD568" s="11">
        <v>0</v>
      </c>
      <c r="AHE568" s="11">
        <v>0</v>
      </c>
      <c r="AHF568" s="11">
        <v>0</v>
      </c>
      <c r="AHG568" s="11">
        <v>0</v>
      </c>
      <c r="AHH568" s="11">
        <v>0</v>
      </c>
      <c r="AHI568" s="11">
        <v>0</v>
      </c>
      <c r="AHJ568" s="11">
        <v>0</v>
      </c>
      <c r="AHK568" s="11">
        <v>0</v>
      </c>
      <c r="AHL568" s="11">
        <v>0</v>
      </c>
      <c r="AHM568" s="11">
        <v>0</v>
      </c>
      <c r="AHN568" s="11">
        <v>0</v>
      </c>
      <c r="AHO568" s="11">
        <v>0</v>
      </c>
      <c r="AHP568" s="11">
        <v>0</v>
      </c>
      <c r="AHQ568" s="11">
        <v>0</v>
      </c>
      <c r="AHR568" s="11">
        <v>0</v>
      </c>
      <c r="AHS568" s="11">
        <v>0</v>
      </c>
      <c r="AHT568" s="11">
        <v>0</v>
      </c>
      <c r="AHU568" s="11">
        <v>0</v>
      </c>
      <c r="AHV568" s="11">
        <v>0</v>
      </c>
      <c r="AHW568" s="11">
        <v>0</v>
      </c>
      <c r="AHX568" s="11">
        <v>0</v>
      </c>
      <c r="AHY568" s="11">
        <v>0</v>
      </c>
      <c r="AHZ568" s="11">
        <v>0</v>
      </c>
      <c r="AIA568" s="11">
        <v>0</v>
      </c>
      <c r="AIB568" s="11">
        <v>0</v>
      </c>
      <c r="AIC568" s="11">
        <v>0</v>
      </c>
      <c r="AID568" s="11">
        <v>2.4911186751511984E-7</v>
      </c>
      <c r="AIE568" s="11">
        <v>-9.6055862642510297E-9</v>
      </c>
      <c r="AIF568" s="11">
        <v>5.6295608932946041E-8</v>
      </c>
      <c r="AIG568" s="11">
        <v>0</v>
      </c>
      <c r="AIH568" s="11">
        <v>0</v>
      </c>
      <c r="AII568" s="11">
        <v>0</v>
      </c>
      <c r="AIJ568" s="11">
        <v>1.9607843137254903E-9</v>
      </c>
      <c r="AIK568" s="11">
        <v>0</v>
      </c>
      <c r="AIL568" s="11">
        <v>0</v>
      </c>
      <c r="AIM568" s="11">
        <v>0</v>
      </c>
      <c r="AIN568" s="11">
        <v>0</v>
      </c>
      <c r="AIO568" s="11">
        <v>0</v>
      </c>
      <c r="AIP568" s="11">
        <v>0</v>
      </c>
      <c r="AIQ568" s="11">
        <v>0</v>
      </c>
      <c r="AIR568" s="11">
        <v>0</v>
      </c>
      <c r="AIS568" s="11">
        <v>0</v>
      </c>
      <c r="AIT568" s="11">
        <v>0</v>
      </c>
      <c r="AIU568" s="11">
        <v>0</v>
      </c>
      <c r="AIV568" s="11">
        <v>0</v>
      </c>
      <c r="AIW568" s="11">
        <v>0</v>
      </c>
      <c r="AIX568" s="11">
        <v>0</v>
      </c>
      <c r="AIY568" s="11">
        <v>0</v>
      </c>
      <c r="AIZ568" s="11">
        <v>0</v>
      </c>
      <c r="AJA568" s="11">
        <v>0</v>
      </c>
      <c r="AJB568" s="11">
        <v>0</v>
      </c>
      <c r="AJC568" s="11">
        <v>0</v>
      </c>
      <c r="AJD568" s="11">
        <v>0</v>
      </c>
      <c r="AJE568" s="11">
        <v>0</v>
      </c>
      <c r="AJF568" s="11">
        <v>0</v>
      </c>
      <c r="AJG568" s="11">
        <v>0</v>
      </c>
      <c r="AJH568" s="11">
        <v>0</v>
      </c>
      <c r="AJI568" s="11">
        <v>0</v>
      </c>
      <c r="AJJ568" s="11">
        <v>0</v>
      </c>
      <c r="AJK568" s="11">
        <v>0</v>
      </c>
      <c r="AJL568" s="11">
        <v>0</v>
      </c>
      <c r="AJM568" s="11">
        <v>0</v>
      </c>
      <c r="AJN568" s="11">
        <v>0</v>
      </c>
      <c r="AJO568" s="11">
        <v>0</v>
      </c>
      <c r="AJP568" s="11">
        <v>1.27187778293273E-11</v>
      </c>
      <c r="AJQ568" s="11">
        <v>-5.6298592867264755E-8</v>
      </c>
      <c r="AJR568" s="11">
        <v>0</v>
      </c>
      <c r="AJS568" s="11">
        <v>0</v>
      </c>
      <c r="AJT568" s="11">
        <v>0</v>
      </c>
      <c r="AJU568" s="11">
        <v>0</v>
      </c>
      <c r="AJV568" s="11">
        <v>0</v>
      </c>
      <c r="AJW568" s="11">
        <v>0</v>
      </c>
      <c r="AJX568" s="11">
        <v>0</v>
      </c>
      <c r="AJY568" s="11">
        <v>0</v>
      </c>
      <c r="AJZ568" s="11">
        <v>0</v>
      </c>
      <c r="AKA568" s="11">
        <v>0</v>
      </c>
      <c r="AKB568" s="11">
        <v>0</v>
      </c>
      <c r="AKC568" s="11">
        <v>0</v>
      </c>
      <c r="AKD568" s="11">
        <v>0</v>
      </c>
      <c r="AKE568" s="11">
        <v>0</v>
      </c>
      <c r="AKF568" s="11">
        <v>0</v>
      </c>
      <c r="AKG568" s="11">
        <v>0</v>
      </c>
      <c r="AKH568" s="11">
        <v>0</v>
      </c>
      <c r="AKI568" s="11">
        <v>0</v>
      </c>
      <c r="AKJ568" s="11">
        <v>0</v>
      </c>
      <c r="AKK568" s="11">
        <v>0</v>
      </c>
      <c r="AKL568" s="11">
        <v>0</v>
      </c>
      <c r="AKM568" s="11">
        <v>0</v>
      </c>
      <c r="AKN568" s="11">
        <v>0</v>
      </c>
      <c r="AKO568" s="11">
        <v>0</v>
      </c>
      <c r="AKP568" s="11">
        <v>0</v>
      </c>
      <c r="AKQ568" s="11">
        <v>0</v>
      </c>
      <c r="AKR568" s="11">
        <v>0</v>
      </c>
      <c r="AKS568" s="11">
        <v>0</v>
      </c>
      <c r="AKT568" s="11">
        <v>0</v>
      </c>
      <c r="AKU568" s="11">
        <v>0</v>
      </c>
      <c r="AKV568" s="11">
        <v>0</v>
      </c>
      <c r="AKW568" s="11">
        <v>0</v>
      </c>
      <c r="AKX568" s="11">
        <v>0</v>
      </c>
      <c r="AKY568" s="11">
        <v>3.9966970058103321E-6</v>
      </c>
      <c r="AKZ568" s="11">
        <v>0</v>
      </c>
      <c r="ALA568" s="11">
        <v>0</v>
      </c>
      <c r="ALB568" s="11">
        <v>0</v>
      </c>
      <c r="ALC568" s="11">
        <v>-6.2699965353747989E-9</v>
      </c>
      <c r="ALD568" s="11">
        <v>0</v>
      </c>
      <c r="ALE568" s="11">
        <v>0</v>
      </c>
      <c r="ALF568" s="11">
        <v>0</v>
      </c>
      <c r="ALG568" s="11">
        <v>0</v>
      </c>
      <c r="ALH568" s="11">
        <v>0</v>
      </c>
      <c r="ALI568" s="11">
        <v>0</v>
      </c>
      <c r="ALJ568" s="11">
        <v>0</v>
      </c>
      <c r="ALK568" s="11">
        <v>0</v>
      </c>
      <c r="ALL568" s="11">
        <v>0</v>
      </c>
      <c r="ALM568" s="11">
        <v>0</v>
      </c>
      <c r="ALN568" s="11">
        <v>0</v>
      </c>
      <c r="ALO568" s="11">
        <v>0</v>
      </c>
      <c r="ALP568" s="11">
        <v>0</v>
      </c>
      <c r="ALQ568" s="11">
        <v>0</v>
      </c>
      <c r="ALR568" s="11">
        <v>0</v>
      </c>
      <c r="ALS568" s="11">
        <v>0</v>
      </c>
      <c r="ALT568" s="11">
        <v>0</v>
      </c>
      <c r="ALU568" s="11">
        <v>0</v>
      </c>
      <c r="ALV568" s="11">
        <v>0</v>
      </c>
      <c r="ALW568" s="11">
        <v>0</v>
      </c>
      <c r="ALX568" s="11">
        <v>0</v>
      </c>
      <c r="ALY568" s="11">
        <v>0</v>
      </c>
      <c r="ALZ568" s="11">
        <v>0</v>
      </c>
      <c r="AMA568" s="11">
        <v>0</v>
      </c>
      <c r="AMB568" s="11">
        <v>0</v>
      </c>
      <c r="AMC568" s="11">
        <v>0</v>
      </c>
      <c r="AMD568" s="11">
        <v>0</v>
      </c>
      <c r="AME568" s="11">
        <v>0</v>
      </c>
      <c r="AMF568" s="11">
        <v>0</v>
      </c>
      <c r="AMG568" s="11">
        <v>0</v>
      </c>
      <c r="AMH568" s="11">
        <v>0</v>
      </c>
      <c r="AMI568" s="11">
        <v>0</v>
      </c>
      <c r="AMJ568" s="11">
        <v>2.844922114157459E-7</v>
      </c>
      <c r="AMK568" s="11">
        <v>0</v>
      </c>
      <c r="AML568" s="11">
        <v>0</v>
      </c>
      <c r="AMM568" s="11">
        <v>0</v>
      </c>
      <c r="AMN568" s="11">
        <v>0</v>
      </c>
      <c r="AMO568" s="11">
        <v>-8.5779183114769953E-6</v>
      </c>
      <c r="AMP568" s="11">
        <v>1.8943671363088147E-33</v>
      </c>
      <c r="AMQ568" s="11">
        <v>0</v>
      </c>
      <c r="AMR568" s="11">
        <v>0</v>
      </c>
      <c r="AMS568" s="11">
        <v>4.4935562125507205E-32</v>
      </c>
      <c r="AMT568" s="11">
        <v>0</v>
      </c>
      <c r="AMU568" s="11">
        <v>0</v>
      </c>
      <c r="AMV568" s="11">
        <v>0</v>
      </c>
      <c r="AMW568" s="11">
        <v>0</v>
      </c>
      <c r="AMX568" s="11">
        <v>0</v>
      </c>
      <c r="AMY568" s="11">
        <v>0</v>
      </c>
      <c r="AMZ568" s="11">
        <v>0</v>
      </c>
      <c r="ANA568" s="11">
        <v>0</v>
      </c>
      <c r="ANB568" s="11">
        <v>0</v>
      </c>
      <c r="ANC568" s="11">
        <v>0</v>
      </c>
      <c r="AND568" s="11">
        <v>0</v>
      </c>
      <c r="ANE568" s="11">
        <v>0</v>
      </c>
      <c r="ANF568" s="11">
        <v>0</v>
      </c>
      <c r="ANG568" s="11">
        <v>0</v>
      </c>
      <c r="ANH568" s="11">
        <v>0</v>
      </c>
      <c r="ANI568" s="11">
        <v>0</v>
      </c>
      <c r="ANJ568" s="11">
        <v>0</v>
      </c>
      <c r="ANK568" s="11">
        <v>0</v>
      </c>
      <c r="ANL568" s="11">
        <v>0</v>
      </c>
      <c r="ANM568" s="11">
        <v>0</v>
      </c>
      <c r="ANN568" s="11">
        <v>0</v>
      </c>
      <c r="ANO568" s="11">
        <v>0</v>
      </c>
      <c r="ANP568" s="11">
        <v>0</v>
      </c>
      <c r="ANQ568" s="11">
        <v>0</v>
      </c>
      <c r="ANR568" s="11">
        <v>0</v>
      </c>
      <c r="ANS568" s="11">
        <v>0</v>
      </c>
      <c r="ANT568" s="11">
        <v>0</v>
      </c>
      <c r="ANU568" s="11">
        <v>0</v>
      </c>
      <c r="ANV568" s="11">
        <v>3.8674157077409421E-8</v>
      </c>
      <c r="ANW568" s="11">
        <v>0</v>
      </c>
      <c r="ANX568" s="11">
        <v>0</v>
      </c>
      <c r="ANY568" s="11">
        <v>0</v>
      </c>
      <c r="ANZ568" s="11">
        <v>4.8349773578471839E-6</v>
      </c>
      <c r="AOA568" s="11">
        <v>-2.6926123984947601E-7</v>
      </c>
      <c r="AOB568" s="11">
        <v>8.9753746616491718E-9</v>
      </c>
      <c r="AOC568" s="11">
        <v>0</v>
      </c>
      <c r="AOD568" s="11">
        <v>2.2398974753963756E-9</v>
      </c>
      <c r="AOE568" s="11">
        <v>0</v>
      </c>
      <c r="AOF568" s="11">
        <v>0</v>
      </c>
      <c r="AOG568" s="11">
        <v>0</v>
      </c>
      <c r="AOH568" s="11">
        <v>0</v>
      </c>
      <c r="AOI568" s="11">
        <v>0</v>
      </c>
      <c r="AOJ568" s="11">
        <v>0</v>
      </c>
      <c r="AOK568" s="11">
        <v>0</v>
      </c>
      <c r="AOL568" s="11">
        <v>0</v>
      </c>
      <c r="AOM568" s="11">
        <v>0</v>
      </c>
      <c r="AON568" s="11">
        <v>0</v>
      </c>
      <c r="AOO568" s="11">
        <v>0</v>
      </c>
      <c r="AOP568" s="11">
        <v>0</v>
      </c>
      <c r="AOQ568" s="11">
        <v>0</v>
      </c>
      <c r="AOR568" s="11">
        <v>0</v>
      </c>
      <c r="AOS568" s="11">
        <v>0</v>
      </c>
      <c r="AOT568" s="11">
        <v>0</v>
      </c>
      <c r="AOU568" s="11">
        <v>0</v>
      </c>
      <c r="AOV568" s="11">
        <v>0</v>
      </c>
      <c r="AOW568" s="11">
        <v>0</v>
      </c>
      <c r="AOX568" s="11">
        <v>0</v>
      </c>
      <c r="AOY568" s="11">
        <v>0</v>
      </c>
      <c r="AOZ568" s="11">
        <v>0</v>
      </c>
      <c r="APA568" s="11">
        <v>0</v>
      </c>
      <c r="APB568" s="11">
        <v>0</v>
      </c>
      <c r="APC568" s="11">
        <v>0</v>
      </c>
      <c r="APD568" s="11">
        <v>0</v>
      </c>
      <c r="APE568" s="11">
        <v>0</v>
      </c>
      <c r="APF568" s="11">
        <v>0</v>
      </c>
      <c r="APG568" s="11">
        <v>0</v>
      </c>
      <c r="APH568" s="11">
        <v>0</v>
      </c>
      <c r="API568" s="11">
        <v>0</v>
      </c>
      <c r="APJ568" s="11">
        <v>0</v>
      </c>
      <c r="APK568" s="11">
        <v>0</v>
      </c>
      <c r="APL568" s="11">
        <v>2.6926123984947511E-7</v>
      </c>
      <c r="APM568" s="11">
        <v>-1.0948877753204872E-8</v>
      </c>
      <c r="APN568" s="11">
        <v>5.6296478881128449E-8</v>
      </c>
      <c r="APO568" s="11">
        <v>0</v>
      </c>
      <c r="APP568" s="11">
        <v>0</v>
      </c>
      <c r="APQ568" s="11">
        <v>0</v>
      </c>
      <c r="APR568" s="11">
        <v>0</v>
      </c>
      <c r="APS568" s="11">
        <v>0</v>
      </c>
      <c r="APT568" s="11">
        <v>0</v>
      </c>
      <c r="APU568" s="11">
        <v>0</v>
      </c>
      <c r="APV568" s="11">
        <v>0</v>
      </c>
      <c r="APW568" s="11">
        <v>0</v>
      </c>
      <c r="APX568" s="11">
        <v>0</v>
      </c>
      <c r="APY568" s="11">
        <v>0</v>
      </c>
      <c r="APZ568" s="11">
        <v>0</v>
      </c>
      <c r="AQA568" s="11">
        <v>0</v>
      </c>
      <c r="AQB568" s="11">
        <v>0</v>
      </c>
      <c r="AQC568" s="11">
        <v>0</v>
      </c>
      <c r="AQD568" s="11">
        <v>0</v>
      </c>
      <c r="AQE568" s="11">
        <v>0</v>
      </c>
      <c r="AQF568" s="11">
        <v>0</v>
      </c>
      <c r="AQG568" s="11">
        <v>0</v>
      </c>
      <c r="AQH568" s="11">
        <v>0</v>
      </c>
      <c r="AQI568" s="11">
        <v>0</v>
      </c>
      <c r="AQJ568" s="11">
        <v>0</v>
      </c>
      <c r="AQK568" s="11">
        <v>0</v>
      </c>
      <c r="AQL568" s="11">
        <v>0</v>
      </c>
      <c r="AQM568" s="11">
        <v>0</v>
      </c>
      <c r="AQN568" s="11">
        <v>0</v>
      </c>
      <c r="AQO568" s="11">
        <v>0</v>
      </c>
      <c r="AQP568" s="11">
        <v>0</v>
      </c>
      <c r="AQQ568" s="11">
        <v>0</v>
      </c>
      <c r="AQR568" s="11">
        <v>0</v>
      </c>
      <c r="AQS568" s="11">
        <v>0</v>
      </c>
      <c r="AQT568" s="11">
        <v>0</v>
      </c>
      <c r="AQU568" s="11">
        <v>0</v>
      </c>
      <c r="AQV568" s="11">
        <v>0</v>
      </c>
      <c r="AQW568" s="11">
        <v>0</v>
      </c>
      <c r="AQX568" s="11">
        <v>1.27187778293273E-11</v>
      </c>
      <c r="AQY568" s="11">
        <v>-5.6298592867261585E-8</v>
      </c>
      <c r="AQZ568" s="11">
        <v>0</v>
      </c>
      <c r="ARA568" s="11">
        <v>0</v>
      </c>
      <c r="ARB568" s="11">
        <v>0</v>
      </c>
      <c r="ARC568" s="11">
        <v>0</v>
      </c>
      <c r="ARD568" s="11">
        <v>0</v>
      </c>
      <c r="ARE568" s="11">
        <v>0</v>
      </c>
      <c r="ARF568" s="11">
        <v>0</v>
      </c>
      <c r="ARG568" s="11">
        <v>0</v>
      </c>
      <c r="ARH568" s="11">
        <v>0</v>
      </c>
      <c r="ARI568" s="11">
        <v>0</v>
      </c>
      <c r="ARJ568" s="11">
        <v>0</v>
      </c>
      <c r="ARK568" s="11">
        <v>0</v>
      </c>
      <c r="ARL568" s="11">
        <v>0</v>
      </c>
      <c r="ARM568" s="11">
        <v>0</v>
      </c>
      <c r="ARN568" s="11">
        <v>0</v>
      </c>
      <c r="ARO568" s="11">
        <v>0</v>
      </c>
      <c r="ARP568" s="11">
        <v>0</v>
      </c>
      <c r="ARQ568" s="11">
        <v>0</v>
      </c>
      <c r="ARR568" s="11">
        <v>0</v>
      </c>
      <c r="ARS568" s="11">
        <v>0</v>
      </c>
      <c r="ART568" s="11">
        <v>0</v>
      </c>
      <c r="ARU568" s="11">
        <v>0</v>
      </c>
      <c r="ARV568" s="11">
        <v>0</v>
      </c>
      <c r="ARW568" s="11">
        <v>0</v>
      </c>
      <c r="ARX568" s="11">
        <v>0</v>
      </c>
      <c r="ARY568" s="11">
        <v>0</v>
      </c>
      <c r="ARZ568" s="11">
        <v>0</v>
      </c>
      <c r="ASA568" s="11">
        <v>0</v>
      </c>
      <c r="ASB568" s="11">
        <v>0</v>
      </c>
      <c r="ASC568" s="11">
        <v>0</v>
      </c>
      <c r="ASD568" s="11">
        <v>0</v>
      </c>
      <c r="ASE568" s="11">
        <v>0</v>
      </c>
      <c r="ASF568" s="11">
        <v>0</v>
      </c>
      <c r="ASG568" s="11">
        <v>3.2233182385637737E-6</v>
      </c>
      <c r="ASH568" s="11">
        <v>0</v>
      </c>
      <c r="ASI568" s="11">
        <v>0</v>
      </c>
      <c r="ASJ568" s="11">
        <v>0</v>
      </c>
      <c r="ASK568" s="11">
        <v>-2.2548268820225802E-9</v>
      </c>
      <c r="ASL568" s="11">
        <v>0</v>
      </c>
      <c r="ASM568" s="11">
        <v>0</v>
      </c>
      <c r="ASN568" s="11">
        <v>0</v>
      </c>
      <c r="ASO568" s="11">
        <v>0</v>
      </c>
      <c r="ASP568" s="11">
        <v>0</v>
      </c>
      <c r="ASQ568" s="11">
        <v>0</v>
      </c>
      <c r="ASR568" s="11">
        <v>0</v>
      </c>
      <c r="ASS568" s="11">
        <v>0</v>
      </c>
      <c r="AST568" s="11">
        <v>0</v>
      </c>
      <c r="ASU568" s="11">
        <v>0</v>
      </c>
      <c r="ASV568" s="11">
        <v>0</v>
      </c>
      <c r="ASW568" s="11">
        <v>0</v>
      </c>
      <c r="ASX568" s="11">
        <v>0</v>
      </c>
      <c r="ASY568" s="11">
        <v>0</v>
      </c>
      <c r="ASZ568" s="11">
        <v>0</v>
      </c>
      <c r="ATA568" s="11">
        <v>0</v>
      </c>
      <c r="ATB568" s="11">
        <v>0</v>
      </c>
      <c r="ATC568" s="11">
        <v>0</v>
      </c>
      <c r="ATD568" s="11">
        <v>0</v>
      </c>
      <c r="ATE568" s="11">
        <v>0</v>
      </c>
      <c r="ATF568" s="11">
        <v>0</v>
      </c>
      <c r="ATG568" s="11">
        <v>0</v>
      </c>
      <c r="ATH568" s="11">
        <v>0</v>
      </c>
      <c r="ATI568" s="11">
        <v>0</v>
      </c>
      <c r="ATJ568" s="11">
        <v>0</v>
      </c>
      <c r="ATK568" s="11">
        <v>0</v>
      </c>
      <c r="ATL568" s="11">
        <v>0</v>
      </c>
      <c r="ATM568" s="11">
        <v>4.9275496452969838E-7</v>
      </c>
      <c r="ATN568" s="11">
        <v>0</v>
      </c>
      <c r="ATO568" s="11">
        <v>0</v>
      </c>
      <c r="ATP568" s="11">
        <v>0</v>
      </c>
      <c r="ATQ568" s="11">
        <v>0</v>
      </c>
      <c r="ATR568" s="11">
        <v>0</v>
      </c>
      <c r="ATS568" s="11">
        <v>0</v>
      </c>
      <c r="ATT568" s="11">
        <v>0</v>
      </c>
      <c r="ATU568" s="11">
        <v>0</v>
      </c>
      <c r="ATV568" s="11">
        <v>0</v>
      </c>
      <c r="ATW568" s="11">
        <v>-8.4122738683008741E-6</v>
      </c>
      <c r="ATX568" s="11">
        <v>4.9382903555678651E-25</v>
      </c>
      <c r="ATY568" s="11">
        <v>0</v>
      </c>
      <c r="ATZ568" s="11">
        <v>0</v>
      </c>
      <c r="AUA568" s="11">
        <v>1.1708534126311841E-23</v>
      </c>
      <c r="AUB568" s="11">
        <v>0</v>
      </c>
      <c r="AUC568" s="11">
        <v>0</v>
      </c>
      <c r="AUD568" s="11">
        <v>0</v>
      </c>
      <c r="AUE568" s="11">
        <v>0</v>
      </c>
      <c r="AUF568" s="11">
        <v>0</v>
      </c>
      <c r="AUG568" s="11">
        <v>0</v>
      </c>
      <c r="AUH568" s="11">
        <v>0</v>
      </c>
      <c r="AUI568" s="11">
        <v>0</v>
      </c>
      <c r="AUJ568" s="11">
        <v>0</v>
      </c>
      <c r="AUK568" s="11">
        <v>0</v>
      </c>
      <c r="AUL568" s="11">
        <v>0</v>
      </c>
      <c r="AUM568" s="11">
        <v>0</v>
      </c>
      <c r="AUN568" s="11">
        <v>0</v>
      </c>
      <c r="AUO568" s="11">
        <v>0</v>
      </c>
      <c r="AUP568" s="11">
        <v>0</v>
      </c>
      <c r="AUQ568" s="11">
        <v>0</v>
      </c>
      <c r="AUR568" s="11">
        <v>0</v>
      </c>
      <c r="AUS568" s="11">
        <v>0</v>
      </c>
      <c r="AUT568" s="11">
        <v>0</v>
      </c>
      <c r="AUU568" s="11">
        <v>0</v>
      </c>
      <c r="AUV568" s="11">
        <v>0</v>
      </c>
      <c r="AUW568" s="11">
        <v>0</v>
      </c>
      <c r="AUX568" s="11">
        <v>0</v>
      </c>
      <c r="AUY568" s="11">
        <v>0</v>
      </c>
      <c r="AUZ568" s="11">
        <v>0</v>
      </c>
      <c r="AVA568" s="11">
        <v>0</v>
      </c>
      <c r="AVB568" s="11">
        <v>0</v>
      </c>
      <c r="AVC568" s="11">
        <v>0</v>
      </c>
      <c r="AVD568" s="11">
        <v>0</v>
      </c>
      <c r="AVE568" s="11">
        <v>0</v>
      </c>
      <c r="AVF568" s="11">
        <v>0</v>
      </c>
      <c r="AVG568" s="11">
        <v>0</v>
      </c>
      <c r="AVH568" s="11">
        <v>5.6784803086240533E-6</v>
      </c>
      <c r="AVI568" s="11">
        <v>-2.4405115581587169E-7</v>
      </c>
      <c r="AVJ568" s="11">
        <v>7.5748144375595357E-9</v>
      </c>
      <c r="AVK568" s="11">
        <v>0</v>
      </c>
      <c r="AVL568" s="11">
        <v>1.154592315871779E-8</v>
      </c>
      <c r="AVM568" s="11">
        <v>0</v>
      </c>
      <c r="AVN568" s="11">
        <v>0</v>
      </c>
      <c r="AVO568" s="11">
        <v>0</v>
      </c>
      <c r="AVP568" s="11">
        <v>0</v>
      </c>
      <c r="AVQ568" s="11">
        <v>0</v>
      </c>
      <c r="AVR568" s="11">
        <v>0</v>
      </c>
      <c r="AVS568" s="11">
        <v>0</v>
      </c>
      <c r="AVT568" s="11">
        <v>0</v>
      </c>
      <c r="AVU568" s="11">
        <v>0</v>
      </c>
      <c r="AVV568" s="11">
        <v>0</v>
      </c>
      <c r="AVW568" s="11">
        <v>0</v>
      </c>
      <c r="AVX568" s="11">
        <v>0</v>
      </c>
      <c r="AVY568" s="11">
        <v>0</v>
      </c>
      <c r="AVZ568" s="11">
        <v>0</v>
      </c>
      <c r="AWA568" s="11">
        <v>0</v>
      </c>
      <c r="AWB568" s="11">
        <v>0</v>
      </c>
      <c r="AWC568" s="11">
        <v>0</v>
      </c>
      <c r="AWD568" s="11">
        <v>0</v>
      </c>
      <c r="AWE568" s="11">
        <v>0</v>
      </c>
      <c r="AWF568" s="11">
        <v>0</v>
      </c>
      <c r="AWG568" s="11">
        <v>0</v>
      </c>
      <c r="AWH568" s="11">
        <v>0</v>
      </c>
      <c r="AWI568" s="11">
        <v>0</v>
      </c>
      <c r="AWJ568" s="11">
        <v>0</v>
      </c>
      <c r="AWK568" s="11">
        <v>1.2891385692469807E-9</v>
      </c>
      <c r="AWL568" s="11">
        <v>0</v>
      </c>
      <c r="AWM568" s="11">
        <v>0</v>
      </c>
      <c r="AWN568" s="11">
        <v>0</v>
      </c>
      <c r="AWO568" s="11">
        <v>0</v>
      </c>
      <c r="AWP568" s="11">
        <v>0</v>
      </c>
      <c r="AWQ568" s="11">
        <v>0</v>
      </c>
      <c r="AWR568" s="11">
        <v>0</v>
      </c>
      <c r="AWS568" s="11">
        <v>0</v>
      </c>
      <c r="AWT568" s="11">
        <v>2.2724443312678606E-7</v>
      </c>
      <c r="AWU568" s="11">
        <v>-7.5875332153988587E-9</v>
      </c>
      <c r="AWV568" s="11">
        <v>5.6296478881128449E-8</v>
      </c>
      <c r="AWW568" s="11">
        <v>0</v>
      </c>
      <c r="AWX568" s="11">
        <v>0</v>
      </c>
      <c r="AWY568" s="11">
        <v>0</v>
      </c>
      <c r="AWZ568" s="11">
        <v>0</v>
      </c>
      <c r="AXA568" s="11">
        <v>0</v>
      </c>
      <c r="AXB568" s="11">
        <v>0</v>
      </c>
      <c r="AXC568" s="11">
        <v>0</v>
      </c>
      <c r="AXD568" s="11">
        <v>0</v>
      </c>
      <c r="AXE568" s="11">
        <v>0</v>
      </c>
      <c r="AXF568" s="11">
        <v>0</v>
      </c>
      <c r="AXG568" s="11">
        <v>0</v>
      </c>
      <c r="AXH568" s="11">
        <v>0</v>
      </c>
      <c r="AXI568" s="11">
        <v>0</v>
      </c>
      <c r="AXJ568" s="11">
        <v>0</v>
      </c>
      <c r="AXK568" s="11">
        <v>0</v>
      </c>
      <c r="AXL568" s="11">
        <v>0</v>
      </c>
      <c r="AXM568" s="11">
        <v>0</v>
      </c>
      <c r="AXN568" s="11">
        <v>0</v>
      </c>
      <c r="AXO568" s="11">
        <v>0</v>
      </c>
      <c r="AXP568" s="11">
        <v>0</v>
      </c>
      <c r="AXQ568" s="11">
        <v>0</v>
      </c>
      <c r="AXR568" s="11">
        <v>0</v>
      </c>
      <c r="AXS568" s="11">
        <v>0</v>
      </c>
      <c r="AXT568" s="11">
        <v>0</v>
      </c>
      <c r="AXU568" s="11">
        <v>0</v>
      </c>
      <c r="AXV568" s="11">
        <v>0</v>
      </c>
      <c r="AXW568" s="11">
        <v>0</v>
      </c>
      <c r="AXX568" s="11">
        <v>0</v>
      </c>
      <c r="AXY568" s="11">
        <v>0</v>
      </c>
      <c r="AXZ568" s="11">
        <v>0</v>
      </c>
      <c r="AYA568" s="11">
        <v>0</v>
      </c>
      <c r="AYB568" s="11">
        <v>0</v>
      </c>
      <c r="AYC568" s="11">
        <v>0</v>
      </c>
      <c r="AYD568" s="11">
        <v>0</v>
      </c>
      <c r="AYE568" s="11">
        <v>0</v>
      </c>
      <c r="AYF568" s="11">
        <v>1.27187778293273E-11</v>
      </c>
      <c r="AYG568" s="11">
        <v>-5.6298592867270698E-8</v>
      </c>
      <c r="AYH568" s="11">
        <v>0</v>
      </c>
      <c r="AYI568" s="11">
        <v>0</v>
      </c>
      <c r="AYJ568" s="11">
        <v>0</v>
      </c>
      <c r="AYK568" s="11">
        <v>0</v>
      </c>
      <c r="AYL568" s="11">
        <v>0</v>
      </c>
      <c r="AYM568" s="11">
        <v>0</v>
      </c>
      <c r="AYN568" s="11">
        <v>0</v>
      </c>
      <c r="AYO568" s="11">
        <v>0</v>
      </c>
      <c r="AYP568" s="11">
        <v>0</v>
      </c>
      <c r="AYQ568" s="11">
        <v>0</v>
      </c>
      <c r="AYR568" s="11">
        <v>0</v>
      </c>
      <c r="AYS568" s="11">
        <v>0</v>
      </c>
      <c r="AYT568" s="11">
        <v>0</v>
      </c>
      <c r="AYU568" s="11">
        <v>0</v>
      </c>
      <c r="AYV568" s="11">
        <v>0</v>
      </c>
      <c r="AYW568" s="11">
        <v>0</v>
      </c>
      <c r="AYX568" s="11">
        <v>0</v>
      </c>
      <c r="AYY568" s="11">
        <v>0</v>
      </c>
      <c r="AYZ568" s="11">
        <v>0</v>
      </c>
      <c r="AZA568" s="11">
        <v>0</v>
      </c>
      <c r="AZB568" s="11">
        <v>0</v>
      </c>
      <c r="AZC568" s="11">
        <v>0</v>
      </c>
      <c r="AZD568" s="11">
        <v>0</v>
      </c>
      <c r="AZE568" s="11">
        <v>0</v>
      </c>
      <c r="AZF568" s="11">
        <v>0</v>
      </c>
      <c r="AZG568" s="11">
        <v>0</v>
      </c>
      <c r="AZH568" s="11">
        <v>0</v>
      </c>
      <c r="AZI568" s="11">
        <v>0</v>
      </c>
      <c r="AZJ568" s="11">
        <v>0</v>
      </c>
      <c r="AZK568" s="11">
        <v>0</v>
      </c>
      <c r="AZL568" s="11">
        <v>0</v>
      </c>
      <c r="AZM568" s="11">
        <v>0</v>
      </c>
      <c r="AZN568" s="11">
        <v>0</v>
      </c>
      <c r="AZO568" s="11">
        <v>2.4336344177210568E-6</v>
      </c>
      <c r="AZP568" s="11">
        <v>0</v>
      </c>
      <c r="AZQ568" s="11">
        <v>0</v>
      </c>
      <c r="AZR568" s="11">
        <v>0</v>
      </c>
      <c r="AZS568" s="11">
        <v>-1.1623556073179471E-8</v>
      </c>
      <c r="AZT568" s="12">
        <v>3083998859.482481</v>
      </c>
      <c r="AZU568" s="12">
        <v>3785380.0805261596</v>
      </c>
      <c r="AZV568" s="12">
        <v>1472000</v>
      </c>
      <c r="AZW568" s="12">
        <v>97392.493792031193</v>
      </c>
      <c r="AZX568" s="12">
        <v>51323644429.678276</v>
      </c>
      <c r="AZY568" s="12">
        <v>2.1999999999999999E-10</v>
      </c>
      <c r="AZZ568" s="12">
        <v>170142456.04492036</v>
      </c>
      <c r="BAA568" s="12">
        <v>1E-13</v>
      </c>
      <c r="BAB568" s="12">
        <v>1315524.5225433733</v>
      </c>
      <c r="BAC568" s="12">
        <v>2.9999999999999999E-16</v>
      </c>
      <c r="BAD568" s="12">
        <v>1.1E-13</v>
      </c>
      <c r="BAE568" s="12">
        <v>7920000</v>
      </c>
      <c r="BAF568" s="12">
        <v>6380000</v>
      </c>
      <c r="BAG568" s="12">
        <v>1787438276831795.3</v>
      </c>
      <c r="BAH568" s="12">
        <v>928602500000</v>
      </c>
      <c r="BAI568" s="12">
        <v>260290478403.22995</v>
      </c>
      <c r="BAJ568" s="12">
        <v>742837999999999.88</v>
      </c>
      <c r="BAK568" s="12">
        <v>3641997105.7841516</v>
      </c>
      <c r="BAL568" s="12">
        <v>208649324390.86084</v>
      </c>
      <c r="BAM568" s="12">
        <v>50144535000</v>
      </c>
      <c r="BAN568" s="12">
        <v>445729200000</v>
      </c>
      <c r="BAO568" s="12">
        <v>18572050000</v>
      </c>
      <c r="BAP568" s="12">
        <v>7.757118E+16</v>
      </c>
      <c r="BAQ568" s="12">
        <v>3878559000000000</v>
      </c>
      <c r="BAR568" s="12">
        <v>1.1635677E+17</v>
      </c>
      <c r="BAS568" s="12">
        <v>1163567700000</v>
      </c>
      <c r="BAT568" s="12">
        <v>1939279500000</v>
      </c>
      <c r="BAU568" s="12">
        <v>4.25E+16</v>
      </c>
      <c r="BAV568" s="12">
        <v>2550000000000000</v>
      </c>
      <c r="BAW568" s="12">
        <v>7.65E+16</v>
      </c>
      <c r="BAX568" s="12">
        <v>765000000000</v>
      </c>
      <c r="BAY568" s="12">
        <v>850000000000</v>
      </c>
      <c r="BAZ568" s="12">
        <v>1.275E+17</v>
      </c>
      <c r="BBA568" s="12">
        <v>8924999999999999</v>
      </c>
      <c r="BBB568" s="12">
        <v>2.6774999999999997E+17</v>
      </c>
      <c r="BBC568" s="12">
        <v>2677500000000</v>
      </c>
      <c r="BBD568" s="12">
        <v>1912500000000.0005</v>
      </c>
      <c r="BBE568" s="13">
        <v>2.9573281879110622</v>
      </c>
      <c r="BBF568" s="13">
        <v>3.2223950008507645</v>
      </c>
      <c r="BBG568" s="13">
        <v>2.548213122830274</v>
      </c>
      <c r="BBH568" s="13">
        <v>2547.0898189645281</v>
      </c>
      <c r="BBI568" s="12">
        <v>737.19814552995399</v>
      </c>
      <c r="BBJ568" s="12">
        <v>1378.09024503106</v>
      </c>
      <c r="BBK568" s="12">
        <v>250.03050643628899</v>
      </c>
      <c r="BBL568" s="12">
        <v>1083.756005</v>
      </c>
      <c r="BBM568" s="12">
        <v>9503.8936919999996</v>
      </c>
      <c r="BBN568" s="12">
        <v>21175.259840099701</v>
      </c>
      <c r="BBO568" s="14">
        <v>192.74992871765505</v>
      </c>
      <c r="BBP568" s="14">
        <v>233.28929286217397</v>
      </c>
      <c r="BBQ568" s="14">
        <v>240.61576566671988</v>
      </c>
      <c r="BBR568" s="13">
        <v>2.1382161443639101</v>
      </c>
      <c r="BBS568" s="13">
        <v>1.5959310904978812</v>
      </c>
      <c r="BBT568" s="13">
        <v>1.5785507464356729</v>
      </c>
      <c r="BBU568" s="14">
        <v>12.599414533279941</v>
      </c>
      <c r="BBV568" s="14">
        <v>16.404375191214552</v>
      </c>
      <c r="BBW568" s="14">
        <v>21.294195477926817</v>
      </c>
      <c r="BBX568" s="14">
        <v>825.61398414241921</v>
      </c>
      <c r="BBY568" s="14">
        <v>1184.9558464576094</v>
      </c>
      <c r="BBZ568" s="14">
        <v>1096.4905758896839</v>
      </c>
      <c r="BCA568" s="13">
        <v>7.6087885775024366</v>
      </c>
      <c r="BCB568" s="13">
        <v>0.62905967591755729</v>
      </c>
      <c r="BCC568" s="13">
        <v>0.12536235582237534</v>
      </c>
      <c r="BCD568" s="13">
        <v>7.6183492936846023E-2</v>
      </c>
      <c r="BCE568" s="13">
        <v>24.310522001221031</v>
      </c>
      <c r="BCF568" s="13">
        <v>3.5017884848014796E-2</v>
      </c>
      <c r="BCG568" s="13">
        <v>3.4156300128445206E-2</v>
      </c>
      <c r="BCH568" s="13">
        <v>3.1742126623764605E-4</v>
      </c>
      <c r="BCI568" s="13">
        <v>12163.792299707191</v>
      </c>
      <c r="BCJ568" s="13">
        <v>1.1012612289491256E-5</v>
      </c>
      <c r="BCK568" s="13">
        <v>12.052938095306022</v>
      </c>
      <c r="BCL568" s="13">
        <v>2.7042631303828902E-6</v>
      </c>
      <c r="BCM568" s="13">
        <v>3.5803876832194566E-8</v>
      </c>
      <c r="BCN568" s="13">
        <v>9.1701520030299903E-3</v>
      </c>
      <c r="BCO568" s="13">
        <v>0.1629409631509523</v>
      </c>
      <c r="BCP568" s="13">
        <v>0.13967480514973848</v>
      </c>
      <c r="BCQ568" s="13">
        <v>2.491523716938207</v>
      </c>
      <c r="BCR568" s="13">
        <v>0.14585279643852936</v>
      </c>
      <c r="BCS568" s="13">
        <v>0.43386803651208355</v>
      </c>
      <c r="BCT568" s="13">
        <v>0.21621461664715683</v>
      </c>
      <c r="BCU568" s="13">
        <v>0.58501753260155198</v>
      </c>
      <c r="BCV568" s="13">
        <v>3.5453175643143757E-2</v>
      </c>
      <c r="BCW568" s="13">
        <v>7.7687205862951059</v>
      </c>
      <c r="BCX568" s="13">
        <v>2.1277661623112874E-2</v>
      </c>
      <c r="BCY568" s="13">
        <v>2.2206449974237239E-2</v>
      </c>
      <c r="BCZ568" s="13">
        <v>1.4181790563039866E-2</v>
      </c>
      <c r="BDA568" s="13">
        <v>0.44569097144238351</v>
      </c>
      <c r="BDB568" s="13">
        <v>4.0738566149435036E-4</v>
      </c>
      <c r="BDC568" s="13">
        <v>20976.042970041653</v>
      </c>
      <c r="BDD568" s="13">
        <v>2.0341314116127505E-5</v>
      </c>
      <c r="BDE568" s="13">
        <v>16.103537593866346</v>
      </c>
      <c r="BDF568" s="13">
        <v>5.0798529855643343E-6</v>
      </c>
      <c r="BDG568" s="13">
        <v>1.9821761379997824E-8</v>
      </c>
      <c r="BDH568" s="13">
        <v>3.5856592255255594E-2</v>
      </c>
      <c r="BDI568" s="13">
        <v>2.677652302683502E-2</v>
      </c>
      <c r="BDJ568" s="13">
        <v>3.084854968653393E-2</v>
      </c>
      <c r="BDK568" s="13">
        <v>0.36755414032766642</v>
      </c>
      <c r="BDL568" s="13">
        <v>7.3013636131572884E-2</v>
      </c>
      <c r="BDM568" s="13">
        <v>0.47890012680551303</v>
      </c>
      <c r="BDN568" s="13">
        <v>0.24712321877399956</v>
      </c>
      <c r="BDO568" s="13">
        <v>0.18011997215917008</v>
      </c>
      <c r="BDP568" s="13">
        <v>0.26546876751549542</v>
      </c>
      <c r="BDQ568" s="13">
        <v>3.5654722659090128</v>
      </c>
      <c r="BDR568" s="13">
        <v>5.6176265724386978</v>
      </c>
      <c r="BDS568" s="13">
        <v>0.31381487730766611</v>
      </c>
      <c r="BDT568" s="13">
        <v>0.15674115640639968</v>
      </c>
      <c r="BDU568" s="13">
        <v>0.15961762864174842</v>
      </c>
      <c r="BDV568" s="13">
        <v>0.91913724665757535</v>
      </c>
      <c r="BDW568" s="13">
        <v>9.2451602133841224E-2</v>
      </c>
      <c r="BDX568" s="13">
        <v>7.0299640024825427</v>
      </c>
      <c r="BDY568" s="13">
        <v>0.2151083562180621</v>
      </c>
      <c r="BDZ568" s="13">
        <v>2.4581997742732211</v>
      </c>
      <c r="BEA568" s="13">
        <v>2.4668308065403377E-2</v>
      </c>
      <c r="BEB568" s="13">
        <v>2.6141896041089126E-2</v>
      </c>
      <c r="BEC568" s="13">
        <v>2.5404060986591811E-2</v>
      </c>
      <c r="BED568" s="13">
        <v>7.4471709790645352E-2</v>
      </c>
      <c r="BEE568" s="13">
        <v>5.3615802231040552E-2</v>
      </c>
      <c r="BEF568" s="13">
        <v>1.2662708219102123E-3</v>
      </c>
      <c r="BEG568" s="13">
        <v>23097.350638123076</v>
      </c>
      <c r="BEH568" s="13">
        <v>1.0239150847012341E-5</v>
      </c>
      <c r="BEI568" s="13">
        <v>11.131874420500628</v>
      </c>
      <c r="BEJ568" s="13">
        <v>0.69349652898977998</v>
      </c>
      <c r="BEK568" s="13">
        <v>4.4041283666139325E-6</v>
      </c>
      <c r="BEL568" s="13">
        <v>2.5821338982988014E-8</v>
      </c>
      <c r="BEM568" s="13">
        <v>2.1507904705264896E-2</v>
      </c>
      <c r="BEN568" s="13">
        <v>1.2223884601573667E-2</v>
      </c>
      <c r="BEO568" s="13">
        <v>3.678098774231154E-2</v>
      </c>
      <c r="BEP568" s="13">
        <v>0.28378143916837573</v>
      </c>
      <c r="BEQ568" s="13">
        <v>0.40626901694348749</v>
      </c>
      <c r="BER568" s="13">
        <v>0.36502260470906722</v>
      </c>
      <c r="BES568" s="13">
        <v>0.18062707198247102</v>
      </c>
      <c r="BET568" s="13">
        <v>0.30215105195127245</v>
      </c>
      <c r="BEU568" s="22">
        <v>0.14965182228418003</v>
      </c>
    </row>
    <row r="569" spans="2:1503" x14ac:dyDescent="0.25">
      <c r="B569" s="16">
        <v>564</v>
      </c>
      <c r="C569" s="10">
        <v>0</v>
      </c>
      <c r="D569" s="11">
        <v>0</v>
      </c>
      <c r="E569" s="11">
        <v>0</v>
      </c>
      <c r="F569" s="11">
        <v>0</v>
      </c>
      <c r="G569" s="11">
        <v>1.2750677388978306E-5</v>
      </c>
      <c r="H569" s="11">
        <v>0</v>
      </c>
      <c r="I569" s="11">
        <v>0</v>
      </c>
      <c r="J569" s="11">
        <v>0</v>
      </c>
      <c r="K569" s="11">
        <v>0</v>
      </c>
      <c r="L569" s="11">
        <v>0</v>
      </c>
      <c r="M569" s="11">
        <v>0</v>
      </c>
      <c r="N569" s="11">
        <v>0</v>
      </c>
      <c r="O569" s="11">
        <v>-4.32226497745902E-10</v>
      </c>
      <c r="P569" s="11">
        <v>0</v>
      </c>
      <c r="Q569" s="11">
        <v>0</v>
      </c>
      <c r="R569" s="11">
        <v>0</v>
      </c>
      <c r="S569" s="11">
        <v>0</v>
      </c>
      <c r="T569" s="11">
        <v>0</v>
      </c>
      <c r="U569" s="11">
        <v>0</v>
      </c>
      <c r="V569" s="11">
        <v>0</v>
      </c>
      <c r="W569" s="11">
        <v>0</v>
      </c>
      <c r="X569" s="11">
        <v>0</v>
      </c>
      <c r="Y569" s="11">
        <v>0</v>
      </c>
      <c r="Z569" s="11">
        <v>0</v>
      </c>
      <c r="AA569" s="11">
        <v>0</v>
      </c>
      <c r="AB569" s="11">
        <v>0</v>
      </c>
      <c r="AC569" s="11">
        <v>0</v>
      </c>
      <c r="AD569" s="11">
        <v>0</v>
      </c>
      <c r="AE569" s="11">
        <v>0</v>
      </c>
      <c r="AF569" s="11">
        <v>0</v>
      </c>
      <c r="AG569" s="11">
        <v>0</v>
      </c>
      <c r="AH569" s="11">
        <v>0</v>
      </c>
      <c r="AI569" s="11">
        <v>0</v>
      </c>
      <c r="AJ569" s="11">
        <v>0</v>
      </c>
      <c r="AK569" s="11">
        <v>0</v>
      </c>
      <c r="AL569" s="11">
        <v>0</v>
      </c>
      <c r="AM569" s="11">
        <v>0</v>
      </c>
      <c r="AN569" s="11">
        <v>0</v>
      </c>
      <c r="AO569" s="11">
        <v>0</v>
      </c>
      <c r="AP569" s="11">
        <v>0</v>
      </c>
      <c r="AQ569" s="11">
        <v>0</v>
      </c>
      <c r="AR569" s="11">
        <v>2.7752687785915201E-4</v>
      </c>
      <c r="AS569" s="11">
        <v>0</v>
      </c>
      <c r="AT569" s="11">
        <v>0</v>
      </c>
      <c r="AU569" s="11">
        <v>0</v>
      </c>
      <c r="AV569" s="11">
        <v>0</v>
      </c>
      <c r="AW569" s="11">
        <v>0</v>
      </c>
      <c r="AX569" s="11">
        <v>0</v>
      </c>
      <c r="AY569" s="11">
        <v>0</v>
      </c>
      <c r="AZ569" s="11">
        <v>0</v>
      </c>
      <c r="BA569" s="11">
        <v>-8.7605158782366208E-6</v>
      </c>
      <c r="BB569" s="11">
        <v>1.902885899147293E-25</v>
      </c>
      <c r="BC569" s="11">
        <v>4.6847366192016687E-24</v>
      </c>
      <c r="BD569" s="11">
        <v>9.497845053321869E-26</v>
      </c>
      <c r="BE569" s="11">
        <v>0</v>
      </c>
      <c r="BF569" s="11">
        <v>0</v>
      </c>
      <c r="BG569" s="11">
        <v>2.0213353852538519E-24</v>
      </c>
      <c r="BH569" s="11">
        <v>9.1981722523897477E-25</v>
      </c>
      <c r="BI569" s="11">
        <v>2.0213353852538519E-24</v>
      </c>
      <c r="BJ569" s="11">
        <v>5.378376547278183E-8</v>
      </c>
      <c r="BK569" s="11">
        <v>0</v>
      </c>
      <c r="BL569" s="11">
        <v>0</v>
      </c>
      <c r="BM569" s="11">
        <v>0</v>
      </c>
      <c r="BN569" s="11">
        <v>0</v>
      </c>
      <c r="BO569" s="11">
        <v>0</v>
      </c>
      <c r="BP569" s="11">
        <v>0</v>
      </c>
      <c r="BQ569" s="11">
        <v>0</v>
      </c>
      <c r="BR569" s="11">
        <v>0</v>
      </c>
      <c r="BS569" s="11">
        <v>0</v>
      </c>
      <c r="BT569" s="11">
        <v>0</v>
      </c>
      <c r="BU569" s="11">
        <v>0</v>
      </c>
      <c r="BV569" s="11">
        <v>0</v>
      </c>
      <c r="BW569" s="11">
        <v>0</v>
      </c>
      <c r="BX569" s="11">
        <v>0</v>
      </c>
      <c r="BY569" s="11">
        <v>0</v>
      </c>
      <c r="BZ569" s="11">
        <v>0</v>
      </c>
      <c r="CA569" s="11">
        <v>0</v>
      </c>
      <c r="CB569" s="11">
        <v>0</v>
      </c>
      <c r="CC569" s="11">
        <v>0</v>
      </c>
      <c r="CD569" s="11">
        <v>0</v>
      </c>
      <c r="CE569" s="11">
        <v>0</v>
      </c>
      <c r="CF569" s="11">
        <v>0</v>
      </c>
      <c r="CG569" s="11">
        <v>0</v>
      </c>
      <c r="CH569" s="11">
        <v>0</v>
      </c>
      <c r="CI569" s="11">
        <v>0</v>
      </c>
      <c r="CJ569" s="11">
        <v>0</v>
      </c>
      <c r="CK569" s="11">
        <v>0</v>
      </c>
      <c r="CL569" s="11">
        <v>9.1723648739951851E-9</v>
      </c>
      <c r="CM569" s="11">
        <v>-3.8470163485286309E-9</v>
      </c>
      <c r="CN569" s="11">
        <v>0</v>
      </c>
      <c r="CO569" s="11">
        <v>0</v>
      </c>
      <c r="CP569" s="11">
        <v>0</v>
      </c>
      <c r="CQ569" s="11">
        <v>0</v>
      </c>
      <c r="CR569" s="11">
        <v>0</v>
      </c>
      <c r="CS569" s="11">
        <v>0</v>
      </c>
      <c r="CT569" s="11">
        <v>0</v>
      </c>
      <c r="CU569" s="11">
        <v>0</v>
      </c>
      <c r="CV569" s="11">
        <v>0</v>
      </c>
      <c r="CW569" s="11">
        <v>0</v>
      </c>
      <c r="CX569" s="11">
        <v>0</v>
      </c>
      <c r="CY569" s="11">
        <v>0</v>
      </c>
      <c r="CZ569" s="11">
        <v>0</v>
      </c>
      <c r="DA569" s="11">
        <v>0</v>
      </c>
      <c r="DB569" s="11">
        <v>0</v>
      </c>
      <c r="DC569" s="11">
        <v>0</v>
      </c>
      <c r="DD569" s="11">
        <v>0</v>
      </c>
      <c r="DE569" s="11">
        <v>0</v>
      </c>
      <c r="DF569" s="11">
        <v>0</v>
      </c>
      <c r="DG569" s="11">
        <v>0</v>
      </c>
      <c r="DH569" s="11">
        <v>0</v>
      </c>
      <c r="DI569" s="11">
        <v>0</v>
      </c>
      <c r="DJ569" s="11">
        <v>0</v>
      </c>
      <c r="DK569" s="11">
        <v>0</v>
      </c>
      <c r="DL569" s="11">
        <v>0</v>
      </c>
      <c r="DM569" s="11">
        <v>0</v>
      </c>
      <c r="DN569" s="11">
        <v>0</v>
      </c>
      <c r="DO569" s="11">
        <v>0</v>
      </c>
      <c r="DP569" s="11">
        <v>0</v>
      </c>
      <c r="DQ569" s="11">
        <v>0</v>
      </c>
      <c r="DR569" s="11">
        <v>0</v>
      </c>
      <c r="DS569" s="11">
        <v>0</v>
      </c>
      <c r="DT569" s="11">
        <v>0</v>
      </c>
      <c r="DU569" s="11">
        <v>0</v>
      </c>
      <c r="DV569" s="11">
        <v>0</v>
      </c>
      <c r="DW569" s="11">
        <v>1.0089601361394704E-7</v>
      </c>
      <c r="DX569" s="11">
        <v>3.8470163485200034E-9</v>
      </c>
      <c r="DY569" s="11">
        <v>-1.0978967975728449E-7</v>
      </c>
      <c r="DZ569" s="11">
        <v>0</v>
      </c>
      <c r="EA569" s="11">
        <v>1.2209679345376728E-7</v>
      </c>
      <c r="EB569" s="11">
        <v>0</v>
      </c>
      <c r="EC569" s="11">
        <v>3.5357344440684573E-9</v>
      </c>
      <c r="ED569" s="11">
        <v>1.8145328220965808E-9</v>
      </c>
      <c r="EE569" s="11">
        <v>6.8684429495729099E-10</v>
      </c>
      <c r="EF569" s="11">
        <v>0</v>
      </c>
      <c r="EG569" s="11">
        <v>0</v>
      </c>
      <c r="EH569" s="11">
        <v>0</v>
      </c>
      <c r="EI569" s="11">
        <v>0</v>
      </c>
      <c r="EJ569" s="11">
        <v>0</v>
      </c>
      <c r="EK569" s="11">
        <v>0</v>
      </c>
      <c r="EL569" s="11">
        <v>0</v>
      </c>
      <c r="EM569" s="11">
        <v>0</v>
      </c>
      <c r="EN569" s="11">
        <v>0</v>
      </c>
      <c r="EO569" s="11">
        <v>0</v>
      </c>
      <c r="EP569" s="11">
        <v>0</v>
      </c>
      <c r="EQ569" s="11">
        <v>0</v>
      </c>
      <c r="ER569" s="11">
        <v>0</v>
      </c>
      <c r="ES569" s="11">
        <v>0</v>
      </c>
      <c r="ET569" s="11">
        <v>0</v>
      </c>
      <c r="EU569" s="11">
        <v>0</v>
      </c>
      <c r="EV569" s="11">
        <v>0</v>
      </c>
      <c r="EW569" s="11">
        <v>0</v>
      </c>
      <c r="EX569" s="11">
        <v>0</v>
      </c>
      <c r="EY569" s="11">
        <v>0</v>
      </c>
      <c r="EZ569" s="11">
        <v>0</v>
      </c>
      <c r="FA569" s="11">
        <v>0</v>
      </c>
      <c r="FB569" s="11">
        <v>9.9999999999999995E-21</v>
      </c>
      <c r="FC569" s="11">
        <v>0</v>
      </c>
      <c r="FD569" s="11">
        <v>0</v>
      </c>
      <c r="FE569" s="11">
        <v>0</v>
      </c>
      <c r="FF569" s="11">
        <v>0</v>
      </c>
      <c r="FG569" s="11">
        <v>0</v>
      </c>
      <c r="FH569" s="11">
        <v>3.6687286423786467E-6</v>
      </c>
      <c r="FI569" s="11">
        <v>0</v>
      </c>
      <c r="FJ569" s="11">
        <v>8.6534052810382959E-8</v>
      </c>
      <c r="FK569" s="11">
        <v>-3.1969509562581178E-8</v>
      </c>
      <c r="FL569" s="11">
        <v>0</v>
      </c>
      <c r="FM569" s="11">
        <v>5.5898294170934852E-8</v>
      </c>
      <c r="FN569" s="11">
        <v>0</v>
      </c>
      <c r="FO569" s="11">
        <v>0</v>
      </c>
      <c r="FP569" s="11">
        <v>0</v>
      </c>
      <c r="FQ569" s="11">
        <v>0</v>
      </c>
      <c r="FR569" s="11">
        <v>6.0731828935601024E-9</v>
      </c>
      <c r="FS569" s="11">
        <v>0</v>
      </c>
      <c r="FT569" s="11">
        <v>0</v>
      </c>
      <c r="FU569" s="11">
        <v>0</v>
      </c>
      <c r="FV569" s="11">
        <v>0</v>
      </c>
      <c r="FW569" s="11">
        <v>0</v>
      </c>
      <c r="FX569" s="11">
        <v>0</v>
      </c>
      <c r="FY569" s="11">
        <v>0</v>
      </c>
      <c r="FZ569" s="11">
        <v>0</v>
      </c>
      <c r="GA569" s="11">
        <v>0</v>
      </c>
      <c r="GB569" s="11">
        <v>0</v>
      </c>
      <c r="GC569" s="11">
        <v>0</v>
      </c>
      <c r="GD569" s="11">
        <v>0</v>
      </c>
      <c r="GE569" s="11">
        <v>0</v>
      </c>
      <c r="GF569" s="11">
        <v>0</v>
      </c>
      <c r="GG569" s="11">
        <v>0</v>
      </c>
      <c r="GH569" s="11">
        <v>0</v>
      </c>
      <c r="GI569" s="11">
        <v>0</v>
      </c>
      <c r="GJ569" s="11">
        <v>0</v>
      </c>
      <c r="GK569" s="11">
        <v>0</v>
      </c>
      <c r="GL569" s="11">
        <v>0</v>
      </c>
      <c r="GM569" s="11">
        <v>0</v>
      </c>
      <c r="GN569" s="11">
        <v>0</v>
      </c>
      <c r="GO569" s="11">
        <v>0</v>
      </c>
      <c r="GP569" s="11">
        <v>0</v>
      </c>
      <c r="GQ569" s="11">
        <v>0</v>
      </c>
      <c r="GR569" s="11">
        <v>0</v>
      </c>
      <c r="GS569" s="11">
        <v>0</v>
      </c>
      <c r="GT569" s="11">
        <v>0</v>
      </c>
      <c r="GU569" s="11">
        <v>2.3255626946892943E-8</v>
      </c>
      <c r="GV569" s="11">
        <v>0</v>
      </c>
      <c r="GW569" s="11">
        <v>-1.24763461949061E-7</v>
      </c>
      <c r="GX569" s="11">
        <v>0</v>
      </c>
      <c r="GY569" s="11">
        <v>0</v>
      </c>
      <c r="GZ569" s="11">
        <v>0</v>
      </c>
      <c r="HA569" s="11">
        <v>0</v>
      </c>
      <c r="HB569" s="11">
        <v>0</v>
      </c>
      <c r="HC569" s="11">
        <v>0</v>
      </c>
      <c r="HD569" s="11">
        <v>0</v>
      </c>
      <c r="HE569" s="11">
        <v>0</v>
      </c>
      <c r="HF569" s="11">
        <v>0</v>
      </c>
      <c r="HG569" s="11">
        <v>0</v>
      </c>
      <c r="HH569" s="11">
        <v>0</v>
      </c>
      <c r="HI569" s="11">
        <v>0</v>
      </c>
      <c r="HJ569" s="11">
        <v>0</v>
      </c>
      <c r="HK569" s="11">
        <v>0</v>
      </c>
      <c r="HL569" s="11">
        <v>0</v>
      </c>
      <c r="HM569" s="11">
        <v>0</v>
      </c>
      <c r="HN569" s="11">
        <v>0</v>
      </c>
      <c r="HO569" s="11">
        <v>0</v>
      </c>
      <c r="HP569" s="11">
        <v>0</v>
      </c>
      <c r="HQ569" s="11">
        <v>0</v>
      </c>
      <c r="HR569" s="11">
        <v>0</v>
      </c>
      <c r="HS569" s="11">
        <v>0</v>
      </c>
      <c r="HT569" s="11">
        <v>0</v>
      </c>
      <c r="HU569" s="11">
        <v>0</v>
      </c>
      <c r="HV569" s="11">
        <v>0</v>
      </c>
      <c r="HW569" s="11">
        <v>0</v>
      </c>
      <c r="HX569" s="11">
        <v>0</v>
      </c>
      <c r="HY569" s="11">
        <v>0</v>
      </c>
      <c r="HZ569" s="11">
        <v>0</v>
      </c>
      <c r="IA569" s="11">
        <v>0</v>
      </c>
      <c r="IB569" s="11">
        <v>0</v>
      </c>
      <c r="IC569" s="11">
        <v>0</v>
      </c>
      <c r="ID569" s="11">
        <v>0</v>
      </c>
      <c r="IE569" s="11">
        <v>0</v>
      </c>
      <c r="IF569" s="11">
        <v>0</v>
      </c>
      <c r="IG569" s="11">
        <v>2.5972300222090801E-10</v>
      </c>
      <c r="IH569" s="11">
        <v>0</v>
      </c>
      <c r="II569" s="11">
        <v>-5.5898294170943481E-8</v>
      </c>
      <c r="IJ569" s="11">
        <v>0</v>
      </c>
      <c r="IK569" s="11">
        <v>0</v>
      </c>
      <c r="IL569" s="11">
        <v>0</v>
      </c>
      <c r="IM569" s="11">
        <v>0</v>
      </c>
      <c r="IN569" s="11">
        <v>0</v>
      </c>
      <c r="IO569" s="11">
        <v>0</v>
      </c>
      <c r="IP569" s="11">
        <v>0</v>
      </c>
      <c r="IQ569" s="11">
        <v>0</v>
      </c>
      <c r="IR569" s="11">
        <v>0</v>
      </c>
      <c r="IS569" s="11">
        <v>0</v>
      </c>
      <c r="IT569" s="11">
        <v>0</v>
      </c>
      <c r="IU569" s="11">
        <v>0</v>
      </c>
      <c r="IV569" s="11">
        <v>0</v>
      </c>
      <c r="IW569" s="11">
        <v>0</v>
      </c>
      <c r="IX569" s="11">
        <v>0</v>
      </c>
      <c r="IY569" s="11">
        <v>0</v>
      </c>
      <c r="IZ569" s="11">
        <v>0</v>
      </c>
      <c r="JA569" s="11">
        <v>0</v>
      </c>
      <c r="JB569" s="11">
        <v>0</v>
      </c>
      <c r="JC569" s="11">
        <v>0</v>
      </c>
      <c r="JD569" s="11">
        <v>0</v>
      </c>
      <c r="JE569" s="11">
        <v>0</v>
      </c>
      <c r="JF569" s="11">
        <v>0</v>
      </c>
      <c r="JG569" s="11">
        <v>0</v>
      </c>
      <c r="JH569" s="11">
        <v>0</v>
      </c>
      <c r="JI569" s="11">
        <v>0</v>
      </c>
      <c r="JJ569" s="11">
        <v>0</v>
      </c>
      <c r="JK569" s="11">
        <v>0</v>
      </c>
      <c r="JL569" s="11">
        <v>0</v>
      </c>
      <c r="JM569" s="11">
        <v>0</v>
      </c>
      <c r="JN569" s="11">
        <v>0</v>
      </c>
      <c r="JO569" s="11">
        <v>9.9061540620971294E-7</v>
      </c>
      <c r="JP569" s="11">
        <v>0</v>
      </c>
      <c r="JQ569" s="11">
        <v>0</v>
      </c>
      <c r="JR569" s="11">
        <v>0</v>
      </c>
      <c r="JS569" s="11">
        <v>0</v>
      </c>
      <c r="JT569" s="11">
        <v>0</v>
      </c>
      <c r="JU569" s="11">
        <v>-3.55537021333165E-9</v>
      </c>
      <c r="JV569" s="11">
        <v>0</v>
      </c>
      <c r="JW569" s="11">
        <v>0</v>
      </c>
      <c r="JX569" s="11">
        <v>0</v>
      </c>
      <c r="JY569" s="11">
        <v>0</v>
      </c>
      <c r="JZ569" s="11">
        <v>0</v>
      </c>
      <c r="KA569" s="11">
        <v>0</v>
      </c>
      <c r="KB569" s="11">
        <v>0</v>
      </c>
      <c r="KC569" s="11">
        <v>0</v>
      </c>
      <c r="KD569" s="11">
        <v>0</v>
      </c>
      <c r="KE569" s="11">
        <v>0</v>
      </c>
      <c r="KF569" s="11">
        <v>0</v>
      </c>
      <c r="KG569" s="11">
        <v>0</v>
      </c>
      <c r="KH569" s="11">
        <v>0</v>
      </c>
      <c r="KI569" s="11">
        <v>0</v>
      </c>
      <c r="KJ569" s="11">
        <v>0</v>
      </c>
      <c r="KK569" s="11">
        <v>0</v>
      </c>
      <c r="KL569" s="11">
        <v>0</v>
      </c>
      <c r="KM569" s="11">
        <v>0</v>
      </c>
      <c r="KN569" s="11">
        <v>0</v>
      </c>
      <c r="KO569" s="11">
        <v>0</v>
      </c>
      <c r="KP569" s="11">
        <v>0</v>
      </c>
      <c r="KQ569" s="11">
        <v>0</v>
      </c>
      <c r="KR569" s="11">
        <v>0</v>
      </c>
      <c r="KS569" s="11">
        <v>0</v>
      </c>
      <c r="KT569" s="11">
        <v>0</v>
      </c>
      <c r="KU569" s="11">
        <v>0</v>
      </c>
      <c r="KV569" s="11">
        <v>0</v>
      </c>
      <c r="KW569" s="11">
        <v>0</v>
      </c>
      <c r="KX569" s="11">
        <v>0</v>
      </c>
      <c r="KY569" s="11">
        <v>0</v>
      </c>
      <c r="KZ569" s="11">
        <v>2.201367569354918E-6</v>
      </c>
      <c r="LA569" s="11">
        <v>0</v>
      </c>
      <c r="LB569" s="11">
        <v>0</v>
      </c>
      <c r="LC569" s="11">
        <v>0</v>
      </c>
      <c r="LD569" s="11">
        <v>0</v>
      </c>
      <c r="LE569" s="11">
        <v>0</v>
      </c>
      <c r="LF569" s="11">
        <v>0</v>
      </c>
      <c r="LG569" s="11">
        <v>-1.8204353406608279E-9</v>
      </c>
      <c r="LH569" s="11">
        <v>0</v>
      </c>
      <c r="LI569" s="11">
        <v>0</v>
      </c>
      <c r="LJ569" s="11">
        <v>0</v>
      </c>
      <c r="LK569" s="11">
        <v>0</v>
      </c>
      <c r="LL569" s="11">
        <v>0</v>
      </c>
      <c r="LM569" s="11">
        <v>0</v>
      </c>
      <c r="LN569" s="11">
        <v>0</v>
      </c>
      <c r="LO569" s="11">
        <v>0</v>
      </c>
      <c r="LP569" s="11">
        <v>0</v>
      </c>
      <c r="LQ569" s="11">
        <v>0</v>
      </c>
      <c r="LR569" s="11">
        <v>0</v>
      </c>
      <c r="LS569" s="11">
        <v>0</v>
      </c>
      <c r="LT569" s="11">
        <v>0</v>
      </c>
      <c r="LU569" s="11">
        <v>0</v>
      </c>
      <c r="LV569" s="11">
        <v>0</v>
      </c>
      <c r="LW569" s="11">
        <v>0</v>
      </c>
      <c r="LX569" s="11">
        <v>0</v>
      </c>
      <c r="LY569" s="11">
        <v>0</v>
      </c>
      <c r="LZ569" s="11">
        <v>0</v>
      </c>
      <c r="MA569" s="11">
        <v>0</v>
      </c>
      <c r="MB569" s="11">
        <v>0</v>
      </c>
      <c r="MC569" s="11">
        <v>0</v>
      </c>
      <c r="MD569" s="11">
        <v>0</v>
      </c>
      <c r="ME569" s="11">
        <v>0</v>
      </c>
      <c r="MF569" s="11">
        <v>0</v>
      </c>
      <c r="MG569" s="11">
        <v>0</v>
      </c>
      <c r="MH569" s="11">
        <v>0</v>
      </c>
      <c r="MI569" s="11">
        <v>0</v>
      </c>
      <c r="MJ569" s="11">
        <v>0</v>
      </c>
      <c r="MK569" s="11">
        <v>3.6689459489248628E-7</v>
      </c>
      <c r="ML569" s="11">
        <v>0</v>
      </c>
      <c r="MM569" s="11">
        <v>0</v>
      </c>
      <c r="MN569" s="11">
        <v>0</v>
      </c>
      <c r="MO569" s="11">
        <v>0</v>
      </c>
      <c r="MP569" s="11">
        <v>0</v>
      </c>
      <c r="MQ569" s="11">
        <v>0</v>
      </c>
      <c r="MR569" s="11">
        <v>0</v>
      </c>
      <c r="MS569" s="11">
        <v>-6.9715223187218644E-10</v>
      </c>
      <c r="MT569" s="11">
        <v>0</v>
      </c>
      <c r="MU569" s="11">
        <v>0</v>
      </c>
      <c r="MV569" s="11">
        <v>0</v>
      </c>
      <c r="MW569" s="11">
        <v>0</v>
      </c>
      <c r="MX569" s="11">
        <v>0</v>
      </c>
      <c r="MY569" s="11">
        <v>0</v>
      </c>
      <c r="MZ569" s="11">
        <v>0</v>
      </c>
      <c r="NA569" s="11">
        <v>0</v>
      </c>
      <c r="NB569" s="11">
        <v>0</v>
      </c>
      <c r="NC569" s="11">
        <v>0</v>
      </c>
      <c r="ND569" s="11">
        <v>0</v>
      </c>
      <c r="NE569" s="11">
        <v>0</v>
      </c>
      <c r="NF569" s="11">
        <v>0</v>
      </c>
      <c r="NG569" s="11">
        <v>0</v>
      </c>
      <c r="NH569" s="11">
        <v>0</v>
      </c>
      <c r="NI569" s="11">
        <v>0</v>
      </c>
      <c r="NJ569" s="11">
        <v>0</v>
      </c>
      <c r="NK569" s="11">
        <v>0</v>
      </c>
      <c r="NL569" s="11">
        <v>0</v>
      </c>
      <c r="NM569" s="11">
        <v>0</v>
      </c>
      <c r="NN569" s="11">
        <v>0</v>
      </c>
      <c r="NO569" s="11">
        <v>0</v>
      </c>
      <c r="NP569" s="11">
        <v>0</v>
      </c>
      <c r="NQ569" s="11">
        <v>0</v>
      </c>
      <c r="NR569" s="11">
        <v>0</v>
      </c>
      <c r="NS569" s="11">
        <v>0</v>
      </c>
      <c r="NT569" s="11">
        <v>0</v>
      </c>
      <c r="NU569" s="11">
        <v>0</v>
      </c>
      <c r="NV569" s="11">
        <v>1.4140527716856675E-6</v>
      </c>
      <c r="NW569" s="11">
        <v>0</v>
      </c>
      <c r="NX569" s="11">
        <v>0</v>
      </c>
      <c r="NY569" s="11">
        <v>0</v>
      </c>
      <c r="NZ569" s="11">
        <v>0</v>
      </c>
      <c r="OA569" s="11">
        <v>0</v>
      </c>
      <c r="OB569" s="11">
        <v>0</v>
      </c>
      <c r="OC569" s="11">
        <v>0</v>
      </c>
      <c r="OD569" s="11">
        <v>0</v>
      </c>
      <c r="OE569" s="11">
        <v>-8.8157484057047588E-6</v>
      </c>
      <c r="OF569" s="11">
        <v>6.4401015597238731E-28</v>
      </c>
      <c r="OG569" s="11">
        <v>0</v>
      </c>
      <c r="OH569" s="11">
        <v>0</v>
      </c>
      <c r="OI569" s="11">
        <v>2.6149208440755183E-27</v>
      </c>
      <c r="OJ569" s="11">
        <v>5.1925638918420895E-7</v>
      </c>
      <c r="OK569" s="11">
        <v>0</v>
      </c>
      <c r="OL569" s="11">
        <v>0</v>
      </c>
      <c r="OM569" s="11">
        <v>0</v>
      </c>
      <c r="ON569" s="11">
        <v>0</v>
      </c>
      <c r="OO569" s="11">
        <v>2.9979281607393609E-7</v>
      </c>
      <c r="OP569" s="11">
        <v>0</v>
      </c>
      <c r="OQ569" s="11">
        <v>0</v>
      </c>
      <c r="OR569" s="11">
        <v>0</v>
      </c>
      <c r="OS569" s="11">
        <v>0</v>
      </c>
      <c r="OT569" s="11">
        <v>0</v>
      </c>
      <c r="OU569" s="11">
        <v>0</v>
      </c>
      <c r="OV569" s="11">
        <v>0</v>
      </c>
      <c r="OW569" s="11">
        <v>0</v>
      </c>
      <c r="OX569" s="11">
        <v>0</v>
      </c>
      <c r="OY569" s="11">
        <v>0</v>
      </c>
      <c r="OZ569" s="11">
        <v>0</v>
      </c>
      <c r="PA569" s="11">
        <v>0</v>
      </c>
      <c r="PB569" s="11">
        <v>0</v>
      </c>
      <c r="PC569" s="11">
        <v>0</v>
      </c>
      <c r="PD569" s="11">
        <v>0</v>
      </c>
      <c r="PE569" s="11">
        <v>0</v>
      </c>
      <c r="PF569" s="11">
        <v>0</v>
      </c>
      <c r="PG569" s="11">
        <v>0</v>
      </c>
      <c r="PH569" s="11">
        <v>0</v>
      </c>
      <c r="PI569" s="11">
        <v>0</v>
      </c>
      <c r="PJ569" s="11">
        <v>3.1709737749635292E-8</v>
      </c>
      <c r="PK569" s="11">
        <v>0</v>
      </c>
      <c r="PL569" s="11">
        <v>0</v>
      </c>
      <c r="PM569" s="11">
        <v>0</v>
      </c>
      <c r="PN569" s="11">
        <v>0</v>
      </c>
      <c r="PO569" s="11">
        <v>0</v>
      </c>
      <c r="PP569" s="11">
        <v>3.9921755692029867E-6</v>
      </c>
      <c r="PQ569" s="11">
        <v>-2.9385920748609341E-7</v>
      </c>
      <c r="PR569" s="11">
        <v>8.3037289171706622E-9</v>
      </c>
      <c r="PS569" s="11">
        <v>0</v>
      </c>
      <c r="PT569" s="11">
        <v>1.0842513895952591E-9</v>
      </c>
      <c r="PU569" s="11">
        <v>0</v>
      </c>
      <c r="PV569" s="11">
        <v>0</v>
      </c>
      <c r="PW569" s="11">
        <v>0</v>
      </c>
      <c r="PX569" s="11">
        <v>0</v>
      </c>
      <c r="PY569" s="11">
        <v>0</v>
      </c>
      <c r="PZ569" s="11">
        <v>0</v>
      </c>
      <c r="QA569" s="11">
        <v>1.6806722689075633E-8</v>
      </c>
      <c r="QB569" s="11">
        <v>0</v>
      </c>
      <c r="QC569" s="11">
        <v>0</v>
      </c>
      <c r="QD569" s="11">
        <v>0</v>
      </c>
      <c r="QE569" s="11">
        <v>-4.0017810547139492</v>
      </c>
      <c r="QF569" s="11">
        <v>1.0873210092683584E-23</v>
      </c>
      <c r="QG569" s="11">
        <v>5.5677891995106023E-21</v>
      </c>
      <c r="QH569" s="11">
        <v>0</v>
      </c>
      <c r="QI569" s="11">
        <v>6.7265509205699417E-5</v>
      </c>
      <c r="QJ569" s="11">
        <v>0</v>
      </c>
      <c r="QK569" s="11">
        <v>0</v>
      </c>
      <c r="QL569" s="11">
        <v>0</v>
      </c>
      <c r="QM569" s="11">
        <v>0</v>
      </c>
      <c r="QN569" s="11">
        <v>0</v>
      </c>
      <c r="QO569" s="11">
        <v>0</v>
      </c>
      <c r="QP569" s="11">
        <v>0</v>
      </c>
      <c r="QQ569" s="11">
        <v>0</v>
      </c>
      <c r="QR569" s="11">
        <v>0</v>
      </c>
      <c r="QS569" s="11">
        <v>0</v>
      </c>
      <c r="QT569" s="11">
        <v>0</v>
      </c>
      <c r="QU569" s="11">
        <v>0</v>
      </c>
      <c r="QV569" s="11">
        <v>0</v>
      </c>
      <c r="QW569" s="11">
        <v>0</v>
      </c>
      <c r="QX569" s="11">
        <v>0</v>
      </c>
      <c r="QY569" s="11">
        <v>0</v>
      </c>
      <c r="QZ569" s="11">
        <v>0</v>
      </c>
      <c r="RA569" s="11">
        <v>0</v>
      </c>
      <c r="RB569" s="11">
        <v>0</v>
      </c>
      <c r="RC569" s="11">
        <v>0</v>
      </c>
      <c r="RD569" s="11">
        <v>0</v>
      </c>
      <c r="RE569" s="11">
        <v>0</v>
      </c>
      <c r="RF569" s="11">
        <v>0</v>
      </c>
      <c r="RG569" s="11">
        <v>0</v>
      </c>
      <c r="RH569" s="11">
        <v>0</v>
      </c>
      <c r="RI569" s="11">
        <v>0</v>
      </c>
      <c r="RJ569" s="11">
        <v>0</v>
      </c>
      <c r="RK569" s="11">
        <v>0</v>
      </c>
      <c r="RL569" s="11">
        <v>0</v>
      </c>
      <c r="RM569" s="11">
        <v>0</v>
      </c>
      <c r="RN569" s="11">
        <v>0</v>
      </c>
      <c r="RO569" s="11">
        <v>0</v>
      </c>
      <c r="RP569" s="11">
        <v>0.32005992404950689</v>
      </c>
      <c r="RQ569" s="11">
        <v>-1.0934920168608545E-7</v>
      </c>
      <c r="RR569" s="11">
        <v>3.0184141104433639E-9</v>
      </c>
      <c r="RS569" s="11">
        <v>2.7722394305637783E-5</v>
      </c>
      <c r="RT569" s="11">
        <v>0</v>
      </c>
      <c r="RU569" s="11">
        <v>0</v>
      </c>
      <c r="RV569" s="11">
        <v>0</v>
      </c>
      <c r="RW569" s="11">
        <v>0</v>
      </c>
      <c r="RX569" s="11">
        <v>0</v>
      </c>
      <c r="RY569" s="11">
        <v>0</v>
      </c>
      <c r="RZ569" s="11">
        <v>0</v>
      </c>
      <c r="SA569" s="11">
        <v>0</v>
      </c>
      <c r="SB569" s="11">
        <v>0</v>
      </c>
      <c r="SC569" s="11">
        <v>0</v>
      </c>
      <c r="SD569" s="11">
        <v>0</v>
      </c>
      <c r="SE569" s="11">
        <v>0</v>
      </c>
      <c r="SF569" s="11">
        <v>0</v>
      </c>
      <c r="SG569" s="11">
        <v>0</v>
      </c>
      <c r="SH569" s="11">
        <v>0</v>
      </c>
      <c r="SI569" s="11">
        <v>0</v>
      </c>
      <c r="SJ569" s="11">
        <v>0</v>
      </c>
      <c r="SK569" s="11">
        <v>0</v>
      </c>
      <c r="SL569" s="11">
        <v>0</v>
      </c>
      <c r="SM569" s="11">
        <v>0</v>
      </c>
      <c r="SN569" s="11">
        <v>0</v>
      </c>
      <c r="SO569" s="11">
        <v>0</v>
      </c>
      <c r="SP569" s="11">
        <v>0</v>
      </c>
      <c r="SQ569" s="11">
        <v>0</v>
      </c>
      <c r="SR569" s="11">
        <v>0</v>
      </c>
      <c r="SS569" s="11">
        <v>0</v>
      </c>
      <c r="ST569" s="11">
        <v>0</v>
      </c>
      <c r="SU569" s="11">
        <v>0</v>
      </c>
      <c r="SV569" s="11">
        <v>0</v>
      </c>
      <c r="SW569" s="11">
        <v>0</v>
      </c>
      <c r="SX569" s="11">
        <v>0</v>
      </c>
      <c r="SY569" s="11">
        <v>0</v>
      </c>
      <c r="SZ569" s="11">
        <v>0</v>
      </c>
      <c r="TA569" s="11">
        <v>3.680689126569328</v>
      </c>
      <c r="TB569" s="11">
        <v>0</v>
      </c>
      <c r="TC569" s="11">
        <v>-3.024124202991429E-9</v>
      </c>
      <c r="TD569" s="11">
        <v>0</v>
      </c>
      <c r="TE569" s="11">
        <v>0</v>
      </c>
      <c r="TF569" s="11">
        <v>0</v>
      </c>
      <c r="TG569" s="11">
        <v>0</v>
      </c>
      <c r="TH569" s="11">
        <v>0</v>
      </c>
      <c r="TI569" s="11">
        <v>0</v>
      </c>
      <c r="TJ569" s="11">
        <v>0</v>
      </c>
      <c r="TK569" s="11">
        <v>0</v>
      </c>
      <c r="TL569" s="11">
        <v>0</v>
      </c>
      <c r="TM569" s="11">
        <v>0</v>
      </c>
      <c r="TN569" s="11">
        <v>0</v>
      </c>
      <c r="TO569" s="11">
        <v>0</v>
      </c>
      <c r="TP569" s="11">
        <v>0</v>
      </c>
      <c r="TQ569" s="11">
        <v>0</v>
      </c>
      <c r="TR569" s="11">
        <v>0</v>
      </c>
      <c r="TS569" s="11">
        <v>0</v>
      </c>
      <c r="TT569" s="11">
        <v>0</v>
      </c>
      <c r="TU569" s="11">
        <v>0</v>
      </c>
      <c r="TV569" s="11">
        <v>0</v>
      </c>
      <c r="TW569" s="11">
        <v>0</v>
      </c>
      <c r="TX569" s="11">
        <v>0</v>
      </c>
      <c r="TY569" s="11">
        <v>0</v>
      </c>
      <c r="TZ569" s="11">
        <v>0</v>
      </c>
      <c r="UA569" s="11">
        <v>0</v>
      </c>
      <c r="UB569" s="11">
        <v>0</v>
      </c>
      <c r="UC569" s="11">
        <v>0</v>
      </c>
      <c r="UD569" s="11">
        <v>0</v>
      </c>
      <c r="UE569" s="11">
        <v>0</v>
      </c>
      <c r="UF569" s="11">
        <v>0</v>
      </c>
      <c r="UG569" s="11">
        <v>0</v>
      </c>
      <c r="UH569" s="11">
        <v>0</v>
      </c>
      <c r="UI569" s="11">
        <v>0</v>
      </c>
      <c r="UJ569" s="11">
        <v>0</v>
      </c>
      <c r="UK569" s="11">
        <v>0</v>
      </c>
      <c r="UL569" s="11">
        <v>0</v>
      </c>
      <c r="UM569" s="11">
        <v>2.5307841884531665E-8</v>
      </c>
      <c r="UN569" s="11">
        <v>0</v>
      </c>
      <c r="UO569" s="11">
        <v>-2.7723940037761786E-5</v>
      </c>
      <c r="UP569" s="11">
        <v>0</v>
      </c>
      <c r="UQ569" s="11">
        <v>0</v>
      </c>
      <c r="UR569" s="11">
        <v>0</v>
      </c>
      <c r="US569" s="11">
        <v>0</v>
      </c>
      <c r="UT569" s="11">
        <v>0</v>
      </c>
      <c r="UU569" s="11">
        <v>0</v>
      </c>
      <c r="UV569" s="11">
        <v>0</v>
      </c>
      <c r="UW569" s="11">
        <v>0</v>
      </c>
      <c r="UX569" s="11">
        <v>0</v>
      </c>
      <c r="UY569" s="11">
        <v>0</v>
      </c>
      <c r="UZ569" s="11">
        <v>0</v>
      </c>
      <c r="VA569" s="11">
        <v>0</v>
      </c>
      <c r="VB569" s="11">
        <v>0</v>
      </c>
      <c r="VC569" s="11">
        <v>0</v>
      </c>
      <c r="VD569" s="11">
        <v>0</v>
      </c>
      <c r="VE569" s="11">
        <v>0</v>
      </c>
      <c r="VF569" s="11">
        <v>0</v>
      </c>
      <c r="VG569" s="11">
        <v>0</v>
      </c>
      <c r="VH569" s="11">
        <v>0</v>
      </c>
      <c r="VI569" s="11">
        <v>0</v>
      </c>
      <c r="VJ569" s="11">
        <v>0</v>
      </c>
      <c r="VK569" s="11">
        <v>0</v>
      </c>
      <c r="VL569" s="11">
        <v>0</v>
      </c>
      <c r="VM569" s="11">
        <v>0</v>
      </c>
      <c r="VN569" s="11">
        <v>0</v>
      </c>
      <c r="VO569" s="11">
        <v>0</v>
      </c>
      <c r="VP569" s="11">
        <v>0</v>
      </c>
      <c r="VQ569" s="11">
        <v>0</v>
      </c>
      <c r="VR569" s="11">
        <v>0</v>
      </c>
      <c r="VS569" s="11">
        <v>0</v>
      </c>
      <c r="VT569" s="11">
        <v>0</v>
      </c>
      <c r="VU569" s="11">
        <v>0</v>
      </c>
      <c r="VV569" s="11">
        <v>0</v>
      </c>
      <c r="VW569" s="11">
        <v>1.0320037287887449E-3</v>
      </c>
      <c r="VX569" s="11">
        <v>0</v>
      </c>
      <c r="VY569" s="11">
        <v>0</v>
      </c>
      <c r="VZ569" s="11">
        <v>0</v>
      </c>
      <c r="WA569" s="11">
        <v>-3.6677667992393099E-4</v>
      </c>
      <c r="WB569" s="11">
        <v>3.5119126447607311E-25</v>
      </c>
      <c r="WC569" s="11">
        <v>1.8685946362132666E-23</v>
      </c>
      <c r="WD569" s="11">
        <v>3.5051032873997842E-24</v>
      </c>
      <c r="WE569" s="11">
        <v>0</v>
      </c>
      <c r="WF569" s="11">
        <v>0</v>
      </c>
      <c r="WG569" s="11">
        <v>9.8651406970093588E-25</v>
      </c>
      <c r="WH569" s="11">
        <v>1.0214359120893304E-25</v>
      </c>
      <c r="WI569" s="11">
        <v>2.5297713075850078E-25</v>
      </c>
      <c r="WJ569" s="11">
        <v>8.4221893454190598E-9</v>
      </c>
      <c r="WK569" s="11">
        <v>0</v>
      </c>
      <c r="WL569" s="11">
        <v>0</v>
      </c>
      <c r="WM569" s="11">
        <v>0</v>
      </c>
      <c r="WN569" s="11">
        <v>0</v>
      </c>
      <c r="WO569" s="11">
        <v>0</v>
      </c>
      <c r="WP569" s="11">
        <v>0</v>
      </c>
      <c r="WQ569" s="11">
        <v>0</v>
      </c>
      <c r="WR569" s="11">
        <v>0</v>
      </c>
      <c r="WS569" s="11">
        <v>0</v>
      </c>
      <c r="WT569" s="11">
        <v>0</v>
      </c>
      <c r="WU569" s="11">
        <v>0</v>
      </c>
      <c r="WV569" s="11">
        <v>0</v>
      </c>
      <c r="WW569" s="11">
        <v>0</v>
      </c>
      <c r="WX569" s="11">
        <v>0</v>
      </c>
      <c r="WY569" s="11">
        <v>0</v>
      </c>
      <c r="WZ569" s="11">
        <v>0</v>
      </c>
      <c r="XA569" s="11">
        <v>0</v>
      </c>
      <c r="XB569" s="11">
        <v>0</v>
      </c>
      <c r="XC569" s="11">
        <v>0</v>
      </c>
      <c r="XD569" s="11">
        <v>0</v>
      </c>
      <c r="XE569" s="11">
        <v>0</v>
      </c>
      <c r="XF569" s="11">
        <v>0</v>
      </c>
      <c r="XG569" s="11">
        <v>0</v>
      </c>
      <c r="XH569" s="11">
        <v>0</v>
      </c>
      <c r="XI569" s="11">
        <v>0</v>
      </c>
      <c r="XJ569" s="11">
        <v>0</v>
      </c>
      <c r="XK569" s="11">
        <v>0</v>
      </c>
      <c r="XL569" s="11">
        <v>2.198392653470653E-25</v>
      </c>
      <c r="XM569" s="11">
        <v>-1.934780259646983E-20</v>
      </c>
      <c r="XN569" s="11">
        <v>0</v>
      </c>
      <c r="XO569" s="11">
        <v>0</v>
      </c>
      <c r="XP569" s="11">
        <v>0</v>
      </c>
      <c r="XQ569" s="11">
        <v>0</v>
      </c>
      <c r="XR569" s="11">
        <v>0</v>
      </c>
      <c r="XS569" s="11">
        <v>0</v>
      </c>
      <c r="XT569" s="11">
        <v>0</v>
      </c>
      <c r="XU569" s="11">
        <v>0</v>
      </c>
      <c r="XV569" s="11">
        <v>0</v>
      </c>
      <c r="XW569" s="11">
        <v>0</v>
      </c>
      <c r="XX569" s="11">
        <v>0</v>
      </c>
      <c r="XY569" s="11">
        <v>0</v>
      </c>
      <c r="XZ569" s="11">
        <v>0</v>
      </c>
      <c r="YA569" s="11">
        <v>0</v>
      </c>
      <c r="YB569" s="11">
        <v>0</v>
      </c>
      <c r="YC569" s="11">
        <v>0</v>
      </c>
      <c r="YD569" s="11">
        <v>0</v>
      </c>
      <c r="YE569" s="11">
        <v>0</v>
      </c>
      <c r="YF569" s="11">
        <v>0</v>
      </c>
      <c r="YG569" s="11">
        <v>0</v>
      </c>
      <c r="YH569" s="11">
        <v>0</v>
      </c>
      <c r="YI569" s="11">
        <v>0</v>
      </c>
      <c r="YJ569" s="11">
        <v>0</v>
      </c>
      <c r="YK569" s="11">
        <v>0</v>
      </c>
      <c r="YL569" s="11">
        <v>0</v>
      </c>
      <c r="YM569" s="11">
        <v>0</v>
      </c>
      <c r="YN569" s="11">
        <v>0</v>
      </c>
      <c r="YO569" s="11">
        <v>0</v>
      </c>
      <c r="YP569" s="11">
        <v>0</v>
      </c>
      <c r="YQ569" s="11">
        <v>0</v>
      </c>
      <c r="YR569" s="11">
        <v>0</v>
      </c>
      <c r="YS569" s="11">
        <v>0</v>
      </c>
      <c r="YT569" s="11">
        <v>8.4041359801545078E-8</v>
      </c>
      <c r="YU569" s="11">
        <v>0</v>
      </c>
      <c r="YV569" s="11">
        <v>0</v>
      </c>
      <c r="YW569" s="11">
        <v>5.2761423683295667E-6</v>
      </c>
      <c r="YX569" s="11">
        <v>9.9999999999999995E-21</v>
      </c>
      <c r="YY569" s="11">
        <v>-1.5384932580920915E-7</v>
      </c>
      <c r="YZ569" s="11">
        <v>0</v>
      </c>
      <c r="ZA569" s="11">
        <v>3.9096583381085581E-8</v>
      </c>
      <c r="ZB569" s="11">
        <v>0</v>
      </c>
      <c r="ZC569" s="11">
        <v>2.366759918353908E-9</v>
      </c>
      <c r="ZD569" s="11">
        <v>2.6002798808925411E-10</v>
      </c>
      <c r="ZE569" s="11">
        <v>4.2928392300179417E-10</v>
      </c>
      <c r="ZF569" s="11">
        <v>0</v>
      </c>
      <c r="ZG569" s="11">
        <v>0</v>
      </c>
      <c r="ZH569" s="11">
        <v>0</v>
      </c>
      <c r="ZI569" s="11">
        <v>0</v>
      </c>
      <c r="ZJ569" s="11">
        <v>0</v>
      </c>
      <c r="ZK569" s="11">
        <v>0</v>
      </c>
      <c r="ZL569" s="11">
        <v>0</v>
      </c>
      <c r="ZM569" s="11">
        <v>0</v>
      </c>
      <c r="ZN569" s="11">
        <v>0</v>
      </c>
      <c r="ZO569" s="11">
        <v>0</v>
      </c>
      <c r="ZP569" s="11">
        <v>0</v>
      </c>
      <c r="ZQ569" s="11">
        <v>0</v>
      </c>
      <c r="ZR569" s="11">
        <v>0</v>
      </c>
      <c r="ZS569" s="11">
        <v>0</v>
      </c>
      <c r="ZT569" s="11">
        <v>0</v>
      </c>
      <c r="ZU569" s="11">
        <v>0</v>
      </c>
      <c r="ZV569" s="11">
        <v>0</v>
      </c>
      <c r="ZW569" s="11">
        <v>0</v>
      </c>
      <c r="ZX569" s="11">
        <v>0</v>
      </c>
      <c r="ZY569" s="11">
        <v>0</v>
      </c>
      <c r="ZZ569" s="11">
        <v>0</v>
      </c>
      <c r="AAA569" s="11">
        <v>0</v>
      </c>
      <c r="AAB569" s="11">
        <v>0</v>
      </c>
      <c r="AAC569" s="11">
        <v>0</v>
      </c>
      <c r="AAD569" s="11">
        <v>0</v>
      </c>
      <c r="AAE569" s="11">
        <v>0</v>
      </c>
      <c r="AAF569" s="11">
        <v>0</v>
      </c>
      <c r="AAG569" s="11">
        <v>0</v>
      </c>
      <c r="AAH569" s="11">
        <v>9.9926938794120581E-28</v>
      </c>
      <c r="AAI569" s="11">
        <v>0</v>
      </c>
      <c r="AAJ569" s="11">
        <v>4.0927058494891214E-8</v>
      </c>
      <c r="AAK569" s="11">
        <v>-7.1290723449726216E-9</v>
      </c>
      <c r="AAL569" s="11">
        <v>0</v>
      </c>
      <c r="AAM569" s="11">
        <v>7.8202249501203461E-9</v>
      </c>
      <c r="AAN569" s="11">
        <v>0</v>
      </c>
      <c r="AAO569" s="11">
        <v>0</v>
      </c>
      <c r="AAP569" s="11">
        <v>0</v>
      </c>
      <c r="AAQ569" s="11">
        <v>0</v>
      </c>
      <c r="AAR569" s="11">
        <v>0</v>
      </c>
      <c r="AAS569" s="11">
        <v>0</v>
      </c>
      <c r="AAT569" s="11">
        <v>4.8810716368444875E-14</v>
      </c>
      <c r="AAU569" s="11">
        <v>0</v>
      </c>
      <c r="AAV569" s="11">
        <v>0</v>
      </c>
      <c r="AAW569" s="11">
        <v>0</v>
      </c>
      <c r="AAX569" s="11">
        <v>0</v>
      </c>
      <c r="AAY569" s="11">
        <v>0</v>
      </c>
      <c r="AAZ569" s="11">
        <v>0</v>
      </c>
      <c r="ABA569" s="11">
        <v>0</v>
      </c>
      <c r="ABB569" s="11">
        <v>0</v>
      </c>
      <c r="ABC569" s="11">
        <v>0</v>
      </c>
      <c r="ABD569" s="11">
        <v>0</v>
      </c>
      <c r="ABE569" s="11">
        <v>0</v>
      </c>
      <c r="ABF569" s="11">
        <v>0</v>
      </c>
      <c r="ABG569" s="11">
        <v>0</v>
      </c>
      <c r="ABH569" s="11">
        <v>0</v>
      </c>
      <c r="ABI569" s="11">
        <v>0</v>
      </c>
      <c r="ABJ569" s="11">
        <v>0</v>
      </c>
      <c r="ABK569" s="11">
        <v>0</v>
      </c>
      <c r="ABL569" s="11">
        <v>0</v>
      </c>
      <c r="ABM569" s="11">
        <v>0</v>
      </c>
      <c r="ABN569" s="11">
        <v>0</v>
      </c>
      <c r="ABO569" s="11">
        <v>0</v>
      </c>
      <c r="ABP569" s="11">
        <v>0</v>
      </c>
      <c r="ABQ569" s="11">
        <v>0</v>
      </c>
      <c r="ABR569" s="11">
        <v>0</v>
      </c>
      <c r="ABS569" s="11">
        <v>0</v>
      </c>
      <c r="ABT569" s="11">
        <v>0</v>
      </c>
      <c r="ABU569" s="11">
        <v>1.1292226731430865E-7</v>
      </c>
      <c r="ABV569" s="11">
        <v>0</v>
      </c>
      <c r="ABW569" s="11">
        <v>-4.1927548499623209E-8</v>
      </c>
      <c r="ABX569" s="11">
        <v>0</v>
      </c>
      <c r="ABY569" s="11">
        <v>0</v>
      </c>
      <c r="ABZ569" s="11">
        <v>0</v>
      </c>
      <c r="ACA569" s="11">
        <v>0</v>
      </c>
      <c r="ACB569" s="11">
        <v>0</v>
      </c>
      <c r="ACC569" s="11">
        <v>0</v>
      </c>
      <c r="ACD569" s="11">
        <v>0</v>
      </c>
      <c r="ACE569" s="11">
        <v>0</v>
      </c>
      <c r="ACF569" s="11">
        <v>0</v>
      </c>
      <c r="ACG569" s="11">
        <v>0</v>
      </c>
      <c r="ACH569" s="11">
        <v>0</v>
      </c>
      <c r="ACI569" s="11">
        <v>0</v>
      </c>
      <c r="ACJ569" s="11">
        <v>0</v>
      </c>
      <c r="ACK569" s="11">
        <v>0</v>
      </c>
      <c r="ACL569" s="11">
        <v>0</v>
      </c>
      <c r="ACM569" s="11">
        <v>0</v>
      </c>
      <c r="ACN569" s="11">
        <v>0</v>
      </c>
      <c r="ACO569" s="11">
        <v>0</v>
      </c>
      <c r="ACP569" s="11">
        <v>0</v>
      </c>
      <c r="ACQ569" s="11">
        <v>0</v>
      </c>
      <c r="ACR569" s="11">
        <v>0</v>
      </c>
      <c r="ACS569" s="11">
        <v>0</v>
      </c>
      <c r="ACT569" s="11">
        <v>0</v>
      </c>
      <c r="ACU569" s="11">
        <v>0</v>
      </c>
      <c r="ACV569" s="11">
        <v>0</v>
      </c>
      <c r="ACW569" s="11">
        <v>0</v>
      </c>
      <c r="ACX569" s="11">
        <v>0</v>
      </c>
      <c r="ACY569" s="11">
        <v>0</v>
      </c>
      <c r="ACZ569" s="11">
        <v>0</v>
      </c>
      <c r="ADA569" s="11">
        <v>0</v>
      </c>
      <c r="ADB569" s="11">
        <v>0</v>
      </c>
      <c r="ADC569" s="11">
        <v>0</v>
      </c>
      <c r="ADD569" s="11">
        <v>0</v>
      </c>
      <c r="ADE569" s="11">
        <v>0</v>
      </c>
      <c r="ADF569" s="11">
        <v>0</v>
      </c>
      <c r="ADG569" s="11">
        <v>7.1290723449532896E-9</v>
      </c>
      <c r="ADH569" s="11">
        <v>0</v>
      </c>
      <c r="ADI569" s="11">
        <v>-8.7345181917161985E-9</v>
      </c>
      <c r="ADJ569" s="11">
        <v>0</v>
      </c>
      <c r="ADK569" s="11">
        <v>0</v>
      </c>
      <c r="ADL569" s="11">
        <v>0</v>
      </c>
      <c r="ADM569" s="11">
        <v>0</v>
      </c>
      <c r="ADN569" s="11">
        <v>0</v>
      </c>
      <c r="ADO569" s="11">
        <v>0</v>
      </c>
      <c r="ADP569" s="11">
        <v>0</v>
      </c>
      <c r="ADQ569" s="11">
        <v>0</v>
      </c>
      <c r="ADR569" s="11">
        <v>0</v>
      </c>
      <c r="ADS569" s="11">
        <v>0</v>
      </c>
      <c r="ADT569" s="11">
        <v>0</v>
      </c>
      <c r="ADU569" s="11">
        <v>0</v>
      </c>
      <c r="ADV569" s="11">
        <v>0</v>
      </c>
      <c r="ADW569" s="11">
        <v>0</v>
      </c>
      <c r="ADX569" s="11">
        <v>0</v>
      </c>
      <c r="ADY569" s="11">
        <v>0</v>
      </c>
      <c r="ADZ569" s="11">
        <v>0</v>
      </c>
      <c r="AEA569" s="11">
        <v>0</v>
      </c>
      <c r="AEB569" s="11">
        <v>0</v>
      </c>
      <c r="AEC569" s="11">
        <v>0</v>
      </c>
      <c r="AED569" s="11">
        <v>0</v>
      </c>
      <c r="AEE569" s="11">
        <v>0</v>
      </c>
      <c r="AEF569" s="11">
        <v>0</v>
      </c>
      <c r="AEG569" s="11">
        <v>0</v>
      </c>
      <c r="AEH569" s="11">
        <v>0</v>
      </c>
      <c r="AEI569" s="11">
        <v>0</v>
      </c>
      <c r="AEJ569" s="11">
        <v>0</v>
      </c>
      <c r="AEK569" s="11">
        <v>0</v>
      </c>
      <c r="AEL569" s="11">
        <v>0</v>
      </c>
      <c r="AEM569" s="11">
        <v>0</v>
      </c>
      <c r="AEN569" s="11">
        <v>0</v>
      </c>
      <c r="AEO569" s="11">
        <v>2.1983926532721216E-25</v>
      </c>
      <c r="AEP569" s="11">
        <v>0</v>
      </c>
      <c r="AEQ569" s="11">
        <v>0</v>
      </c>
      <c r="AER569" s="11">
        <v>0</v>
      </c>
      <c r="AES569" s="11">
        <v>0</v>
      </c>
      <c r="AET569" s="11">
        <v>0</v>
      </c>
      <c r="AEU569" s="11">
        <v>-2.3773111106940406E-9</v>
      </c>
      <c r="AEV569" s="11">
        <v>0</v>
      </c>
      <c r="AEW569" s="11">
        <v>0</v>
      </c>
      <c r="AEX569" s="11">
        <v>0</v>
      </c>
      <c r="AEY569" s="11">
        <v>0</v>
      </c>
      <c r="AEZ569" s="11">
        <v>0</v>
      </c>
      <c r="AFA569" s="11">
        <v>0</v>
      </c>
      <c r="AFB569" s="11">
        <v>0</v>
      </c>
      <c r="AFC569" s="11">
        <v>0</v>
      </c>
      <c r="AFD569" s="11">
        <v>0</v>
      </c>
      <c r="AFE569" s="11">
        <v>0</v>
      </c>
      <c r="AFF569" s="11">
        <v>0</v>
      </c>
      <c r="AFG569" s="11">
        <v>0</v>
      </c>
      <c r="AFH569" s="11">
        <v>0</v>
      </c>
      <c r="AFI569" s="11">
        <v>0</v>
      </c>
      <c r="AFJ569" s="11">
        <v>0</v>
      </c>
      <c r="AFK569" s="11">
        <v>0</v>
      </c>
      <c r="AFL569" s="11">
        <v>0</v>
      </c>
      <c r="AFM569" s="11">
        <v>0</v>
      </c>
      <c r="AFN569" s="11">
        <v>0</v>
      </c>
      <c r="AFO569" s="11">
        <v>0</v>
      </c>
      <c r="AFP569" s="11">
        <v>0</v>
      </c>
      <c r="AFQ569" s="11">
        <v>0</v>
      </c>
      <c r="AFR569" s="11">
        <v>0</v>
      </c>
      <c r="AFS569" s="11">
        <v>0</v>
      </c>
      <c r="AFT569" s="11">
        <v>0</v>
      </c>
      <c r="AFU569" s="11">
        <v>0</v>
      </c>
      <c r="AFV569" s="11">
        <v>0</v>
      </c>
      <c r="AFW569" s="11">
        <v>0</v>
      </c>
      <c r="AFX569" s="11">
        <v>0</v>
      </c>
      <c r="AFY569" s="11">
        <v>0</v>
      </c>
      <c r="AFZ569" s="11">
        <v>3.9571067758898194E-6</v>
      </c>
      <c r="AGA569" s="11">
        <v>0</v>
      </c>
      <c r="AGB569" s="11">
        <v>0</v>
      </c>
      <c r="AGC569" s="11">
        <v>0</v>
      </c>
      <c r="AGD569" s="11">
        <v>0</v>
      </c>
      <c r="AGE569" s="11">
        <v>0</v>
      </c>
      <c r="AGF569" s="11">
        <v>0</v>
      </c>
      <c r="AGG569" s="11">
        <v>-2.6184460974229908E-10</v>
      </c>
      <c r="AGH569" s="11">
        <v>0</v>
      </c>
      <c r="AGI569" s="11">
        <v>0</v>
      </c>
      <c r="AGJ569" s="11">
        <v>0</v>
      </c>
      <c r="AGK569" s="11">
        <v>0</v>
      </c>
      <c r="AGL569" s="11">
        <v>0</v>
      </c>
      <c r="AGM569" s="11">
        <v>0</v>
      </c>
      <c r="AGN569" s="11">
        <v>0</v>
      </c>
      <c r="AGO569" s="11">
        <v>0</v>
      </c>
      <c r="AGP569" s="11">
        <v>0</v>
      </c>
      <c r="AGQ569" s="11">
        <v>0</v>
      </c>
      <c r="AGR569" s="11">
        <v>0</v>
      </c>
      <c r="AGS569" s="11">
        <v>0</v>
      </c>
      <c r="AGT569" s="11">
        <v>0</v>
      </c>
      <c r="AGU569" s="11">
        <v>0</v>
      </c>
      <c r="AGV569" s="11">
        <v>0</v>
      </c>
      <c r="AGW569" s="11">
        <v>0</v>
      </c>
      <c r="AGX569" s="11">
        <v>0</v>
      </c>
      <c r="AGY569" s="11">
        <v>0</v>
      </c>
      <c r="AGZ569" s="11">
        <v>0</v>
      </c>
      <c r="AHA569" s="11">
        <v>0</v>
      </c>
      <c r="AHB569" s="11">
        <v>0</v>
      </c>
      <c r="AHC569" s="11">
        <v>0</v>
      </c>
      <c r="AHD569" s="11">
        <v>0</v>
      </c>
      <c r="AHE569" s="11">
        <v>0</v>
      </c>
      <c r="AHF569" s="11">
        <v>0</v>
      </c>
      <c r="AHG569" s="11">
        <v>0</v>
      </c>
      <c r="AHH569" s="11">
        <v>0</v>
      </c>
      <c r="AHI569" s="11">
        <v>0</v>
      </c>
      <c r="AHJ569" s="11">
        <v>0</v>
      </c>
      <c r="AHK569" s="11">
        <v>0</v>
      </c>
      <c r="AHL569" s="11">
        <v>0</v>
      </c>
      <c r="AHM569" s="11">
        <v>0</v>
      </c>
      <c r="AHN569" s="11">
        <v>0</v>
      </c>
      <c r="AHO569" s="11">
        <v>0</v>
      </c>
      <c r="AHP569" s="11">
        <v>0</v>
      </c>
      <c r="AHQ569" s="11">
        <v>0</v>
      </c>
      <c r="AHR569" s="11">
        <v>0</v>
      </c>
      <c r="AHS569" s="11">
        <v>0</v>
      </c>
      <c r="AHT569" s="11">
        <v>0</v>
      </c>
      <c r="AHU569" s="11">
        <v>0</v>
      </c>
      <c r="AHV569" s="11">
        <v>0</v>
      </c>
      <c r="AHW569" s="11">
        <v>0</v>
      </c>
      <c r="AHX569" s="11">
        <v>0</v>
      </c>
      <c r="AHY569" s="11">
        <v>0</v>
      </c>
      <c r="AHZ569" s="11">
        <v>0</v>
      </c>
      <c r="AIA569" s="11">
        <v>0</v>
      </c>
      <c r="AIB569" s="11">
        <v>0</v>
      </c>
      <c r="AIC569" s="11">
        <v>0</v>
      </c>
      <c r="AID569" s="11">
        <v>2.4911186751511984E-7</v>
      </c>
      <c r="AIE569" s="11">
        <v>-9.6227950563721622E-9</v>
      </c>
      <c r="AIF569" s="11">
        <v>1.7625194095891537E-8</v>
      </c>
      <c r="AIG569" s="11">
        <v>0</v>
      </c>
      <c r="AIH569" s="11">
        <v>0</v>
      </c>
      <c r="AII569" s="11">
        <v>0</v>
      </c>
      <c r="AIJ569" s="11">
        <v>1.9607843137254903E-9</v>
      </c>
      <c r="AIK569" s="11">
        <v>0</v>
      </c>
      <c r="AIL569" s="11">
        <v>0</v>
      </c>
      <c r="AIM569" s="11">
        <v>0</v>
      </c>
      <c r="AIN569" s="11">
        <v>0</v>
      </c>
      <c r="AIO569" s="11">
        <v>0</v>
      </c>
      <c r="AIP569" s="11">
        <v>0</v>
      </c>
      <c r="AIQ569" s="11">
        <v>0</v>
      </c>
      <c r="AIR569" s="11">
        <v>0</v>
      </c>
      <c r="AIS569" s="11">
        <v>0</v>
      </c>
      <c r="AIT569" s="11">
        <v>0</v>
      </c>
      <c r="AIU569" s="11">
        <v>0</v>
      </c>
      <c r="AIV569" s="11">
        <v>0</v>
      </c>
      <c r="AIW569" s="11">
        <v>0</v>
      </c>
      <c r="AIX569" s="11">
        <v>0</v>
      </c>
      <c r="AIY569" s="11">
        <v>0</v>
      </c>
      <c r="AIZ569" s="11">
        <v>0</v>
      </c>
      <c r="AJA569" s="11">
        <v>0</v>
      </c>
      <c r="AJB569" s="11">
        <v>0</v>
      </c>
      <c r="AJC569" s="11">
        <v>0</v>
      </c>
      <c r="AJD569" s="11">
        <v>0</v>
      </c>
      <c r="AJE569" s="11">
        <v>0</v>
      </c>
      <c r="AJF569" s="11">
        <v>0</v>
      </c>
      <c r="AJG569" s="11">
        <v>0</v>
      </c>
      <c r="AJH569" s="11">
        <v>0</v>
      </c>
      <c r="AJI569" s="11">
        <v>0</v>
      </c>
      <c r="AJJ569" s="11">
        <v>0</v>
      </c>
      <c r="AJK569" s="11">
        <v>0</v>
      </c>
      <c r="AJL569" s="11">
        <v>0</v>
      </c>
      <c r="AJM569" s="11">
        <v>0</v>
      </c>
      <c r="AJN569" s="11">
        <v>0</v>
      </c>
      <c r="AJO569" s="11">
        <v>0</v>
      </c>
      <c r="AJP569" s="11">
        <v>2.9927569950466706E-11</v>
      </c>
      <c r="AJQ569" s="11">
        <v>-1.7628178030210255E-8</v>
      </c>
      <c r="AJR569" s="11">
        <v>0</v>
      </c>
      <c r="AJS569" s="11">
        <v>0</v>
      </c>
      <c r="AJT569" s="11">
        <v>0</v>
      </c>
      <c r="AJU569" s="11">
        <v>0</v>
      </c>
      <c r="AJV569" s="11">
        <v>0</v>
      </c>
      <c r="AJW569" s="11">
        <v>0</v>
      </c>
      <c r="AJX569" s="11">
        <v>0</v>
      </c>
      <c r="AJY569" s="11">
        <v>0</v>
      </c>
      <c r="AJZ569" s="11">
        <v>0</v>
      </c>
      <c r="AKA569" s="11">
        <v>0</v>
      </c>
      <c r="AKB569" s="11">
        <v>0</v>
      </c>
      <c r="AKC569" s="11">
        <v>0</v>
      </c>
      <c r="AKD569" s="11">
        <v>0</v>
      </c>
      <c r="AKE569" s="11">
        <v>0</v>
      </c>
      <c r="AKF569" s="11">
        <v>0</v>
      </c>
      <c r="AKG569" s="11">
        <v>0</v>
      </c>
      <c r="AKH569" s="11">
        <v>0</v>
      </c>
      <c r="AKI569" s="11">
        <v>0</v>
      </c>
      <c r="AKJ569" s="11">
        <v>0</v>
      </c>
      <c r="AKK569" s="11">
        <v>0</v>
      </c>
      <c r="AKL569" s="11">
        <v>0</v>
      </c>
      <c r="AKM569" s="11">
        <v>0</v>
      </c>
      <c r="AKN569" s="11">
        <v>0</v>
      </c>
      <c r="AKO569" s="11">
        <v>0</v>
      </c>
      <c r="AKP569" s="11">
        <v>0</v>
      </c>
      <c r="AKQ569" s="11">
        <v>0</v>
      </c>
      <c r="AKR569" s="11">
        <v>0</v>
      </c>
      <c r="AKS569" s="11">
        <v>0</v>
      </c>
      <c r="AKT569" s="11">
        <v>0</v>
      </c>
      <c r="AKU569" s="11">
        <v>0</v>
      </c>
      <c r="AKV569" s="11">
        <v>0</v>
      </c>
      <c r="AKW569" s="11">
        <v>0</v>
      </c>
      <c r="AKX569" s="11">
        <v>0</v>
      </c>
      <c r="AKY569" s="11">
        <v>3.992175569201717E-6</v>
      </c>
      <c r="AKZ569" s="11">
        <v>0</v>
      </c>
      <c r="ALA569" s="11">
        <v>0</v>
      </c>
      <c r="ALB569" s="11">
        <v>0</v>
      </c>
      <c r="ALC569" s="11">
        <v>-1.0913941141488129E-9</v>
      </c>
      <c r="ALD569" s="11">
        <v>0</v>
      </c>
      <c r="ALE569" s="11">
        <v>0</v>
      </c>
      <c r="ALF569" s="11">
        <v>0</v>
      </c>
      <c r="ALG569" s="11">
        <v>0</v>
      </c>
      <c r="ALH569" s="11">
        <v>0</v>
      </c>
      <c r="ALI569" s="11">
        <v>0</v>
      </c>
      <c r="ALJ569" s="11">
        <v>0</v>
      </c>
      <c r="ALK569" s="11">
        <v>0</v>
      </c>
      <c r="ALL569" s="11">
        <v>0</v>
      </c>
      <c r="ALM569" s="11">
        <v>0</v>
      </c>
      <c r="ALN569" s="11">
        <v>0</v>
      </c>
      <c r="ALO569" s="11">
        <v>0</v>
      </c>
      <c r="ALP569" s="11">
        <v>0</v>
      </c>
      <c r="ALQ569" s="11">
        <v>0</v>
      </c>
      <c r="ALR569" s="11">
        <v>0</v>
      </c>
      <c r="ALS569" s="11">
        <v>0</v>
      </c>
      <c r="ALT569" s="11">
        <v>0</v>
      </c>
      <c r="ALU569" s="11">
        <v>0</v>
      </c>
      <c r="ALV569" s="11">
        <v>0</v>
      </c>
      <c r="ALW569" s="11">
        <v>0</v>
      </c>
      <c r="ALX569" s="11">
        <v>0</v>
      </c>
      <c r="ALY569" s="11">
        <v>0</v>
      </c>
      <c r="ALZ569" s="11">
        <v>0</v>
      </c>
      <c r="AMA569" s="11">
        <v>0</v>
      </c>
      <c r="AMB569" s="11">
        <v>0</v>
      </c>
      <c r="AMC569" s="11">
        <v>0</v>
      </c>
      <c r="AMD569" s="11">
        <v>0</v>
      </c>
      <c r="AME569" s="11">
        <v>0</v>
      </c>
      <c r="AMF569" s="11">
        <v>0</v>
      </c>
      <c r="AMG569" s="11">
        <v>0</v>
      </c>
      <c r="AMH569" s="11">
        <v>0</v>
      </c>
      <c r="AMI569" s="11">
        <v>0</v>
      </c>
      <c r="AMJ569" s="11">
        <v>2.844922114157459E-7</v>
      </c>
      <c r="AMK569" s="11">
        <v>0</v>
      </c>
      <c r="AML569" s="11">
        <v>0</v>
      </c>
      <c r="AMM569" s="11">
        <v>0</v>
      </c>
      <c r="AMN569" s="11">
        <v>0</v>
      </c>
      <c r="AMO569" s="11">
        <v>-8.5779183114769953E-6</v>
      </c>
      <c r="AMP569" s="11">
        <v>1.8909827291695376E-33</v>
      </c>
      <c r="AMQ569" s="11">
        <v>0</v>
      </c>
      <c r="AMR569" s="11">
        <v>0</v>
      </c>
      <c r="AMS569" s="11">
        <v>7.6780953858268212E-33</v>
      </c>
      <c r="AMT569" s="11">
        <v>0</v>
      </c>
      <c r="AMU569" s="11">
        <v>0</v>
      </c>
      <c r="AMV569" s="11">
        <v>0</v>
      </c>
      <c r="AMW569" s="11">
        <v>0</v>
      </c>
      <c r="AMX569" s="11">
        <v>0</v>
      </c>
      <c r="AMY569" s="11">
        <v>0</v>
      </c>
      <c r="AMZ569" s="11">
        <v>0</v>
      </c>
      <c r="ANA569" s="11">
        <v>0</v>
      </c>
      <c r="ANB569" s="11">
        <v>0</v>
      </c>
      <c r="ANC569" s="11">
        <v>0</v>
      </c>
      <c r="AND569" s="11">
        <v>0</v>
      </c>
      <c r="ANE569" s="11">
        <v>0</v>
      </c>
      <c r="ANF569" s="11">
        <v>0</v>
      </c>
      <c r="ANG569" s="11">
        <v>0</v>
      </c>
      <c r="ANH569" s="11">
        <v>0</v>
      </c>
      <c r="ANI569" s="11">
        <v>0</v>
      </c>
      <c r="ANJ569" s="11">
        <v>0</v>
      </c>
      <c r="ANK569" s="11">
        <v>0</v>
      </c>
      <c r="ANL569" s="11">
        <v>0</v>
      </c>
      <c r="ANM569" s="11">
        <v>0</v>
      </c>
      <c r="ANN569" s="11">
        <v>0</v>
      </c>
      <c r="ANO569" s="11">
        <v>0</v>
      </c>
      <c r="ANP569" s="11">
        <v>0</v>
      </c>
      <c r="ANQ569" s="11">
        <v>0</v>
      </c>
      <c r="ANR569" s="11">
        <v>0</v>
      </c>
      <c r="ANS569" s="11">
        <v>0</v>
      </c>
      <c r="ANT569" s="11">
        <v>0</v>
      </c>
      <c r="ANU569" s="11">
        <v>0</v>
      </c>
      <c r="ANV569" s="11">
        <v>3.8674157077409421E-8</v>
      </c>
      <c r="ANW569" s="11">
        <v>0</v>
      </c>
      <c r="ANX569" s="11">
        <v>0</v>
      </c>
      <c r="ANY569" s="11">
        <v>0</v>
      </c>
      <c r="ANZ569" s="11">
        <v>4.8349773578471839E-6</v>
      </c>
      <c r="AOA569" s="11">
        <v>-2.6926123984947601E-7</v>
      </c>
      <c r="AOB569" s="11">
        <v>8.9753746616491718E-9</v>
      </c>
      <c r="AOC569" s="11">
        <v>0</v>
      </c>
      <c r="AOD569" s="11">
        <v>4.0277504424474034E-10</v>
      </c>
      <c r="AOE569" s="11">
        <v>0</v>
      </c>
      <c r="AOF569" s="11">
        <v>0</v>
      </c>
      <c r="AOG569" s="11">
        <v>0</v>
      </c>
      <c r="AOH569" s="11">
        <v>0</v>
      </c>
      <c r="AOI569" s="11">
        <v>0</v>
      </c>
      <c r="AOJ569" s="11">
        <v>0</v>
      </c>
      <c r="AOK569" s="11">
        <v>0</v>
      </c>
      <c r="AOL569" s="11">
        <v>0</v>
      </c>
      <c r="AOM569" s="11">
        <v>0</v>
      </c>
      <c r="AON569" s="11">
        <v>0</v>
      </c>
      <c r="AOO569" s="11">
        <v>0</v>
      </c>
      <c r="AOP569" s="11">
        <v>0</v>
      </c>
      <c r="AOQ569" s="11">
        <v>0</v>
      </c>
      <c r="AOR569" s="11">
        <v>0</v>
      </c>
      <c r="AOS569" s="11">
        <v>0</v>
      </c>
      <c r="AOT569" s="11">
        <v>0</v>
      </c>
      <c r="AOU569" s="11">
        <v>0</v>
      </c>
      <c r="AOV569" s="11">
        <v>0</v>
      </c>
      <c r="AOW569" s="11">
        <v>0</v>
      </c>
      <c r="AOX569" s="11">
        <v>0</v>
      </c>
      <c r="AOY569" s="11">
        <v>0</v>
      </c>
      <c r="AOZ569" s="11">
        <v>0</v>
      </c>
      <c r="APA569" s="11">
        <v>0</v>
      </c>
      <c r="APB569" s="11">
        <v>0</v>
      </c>
      <c r="APC569" s="11">
        <v>0</v>
      </c>
      <c r="APD569" s="11">
        <v>0</v>
      </c>
      <c r="APE569" s="11">
        <v>0</v>
      </c>
      <c r="APF569" s="11">
        <v>0</v>
      </c>
      <c r="APG569" s="11">
        <v>0</v>
      </c>
      <c r="APH569" s="11">
        <v>0</v>
      </c>
      <c r="API569" s="11">
        <v>0</v>
      </c>
      <c r="APJ569" s="11">
        <v>0</v>
      </c>
      <c r="APK569" s="11">
        <v>0</v>
      </c>
      <c r="APL569" s="11">
        <v>2.6926123984947511E-7</v>
      </c>
      <c r="APM569" s="11">
        <v>-1.096608654532601E-8</v>
      </c>
      <c r="APN569" s="11">
        <v>1.7626064044073949E-8</v>
      </c>
      <c r="APO569" s="11">
        <v>0</v>
      </c>
      <c r="APP569" s="11">
        <v>0</v>
      </c>
      <c r="APQ569" s="11">
        <v>0</v>
      </c>
      <c r="APR569" s="11">
        <v>0</v>
      </c>
      <c r="APS569" s="11">
        <v>0</v>
      </c>
      <c r="APT569" s="11">
        <v>0</v>
      </c>
      <c r="APU569" s="11">
        <v>0</v>
      </c>
      <c r="APV569" s="11">
        <v>0</v>
      </c>
      <c r="APW569" s="11">
        <v>0</v>
      </c>
      <c r="APX569" s="11">
        <v>0</v>
      </c>
      <c r="APY569" s="11">
        <v>0</v>
      </c>
      <c r="APZ569" s="11">
        <v>0</v>
      </c>
      <c r="AQA569" s="11">
        <v>0</v>
      </c>
      <c r="AQB569" s="11">
        <v>0</v>
      </c>
      <c r="AQC569" s="11">
        <v>0</v>
      </c>
      <c r="AQD569" s="11">
        <v>0</v>
      </c>
      <c r="AQE569" s="11">
        <v>0</v>
      </c>
      <c r="AQF569" s="11">
        <v>0</v>
      </c>
      <c r="AQG569" s="11">
        <v>0</v>
      </c>
      <c r="AQH569" s="11">
        <v>0</v>
      </c>
      <c r="AQI569" s="11">
        <v>0</v>
      </c>
      <c r="AQJ569" s="11">
        <v>0</v>
      </c>
      <c r="AQK569" s="11">
        <v>0</v>
      </c>
      <c r="AQL569" s="11">
        <v>0</v>
      </c>
      <c r="AQM569" s="11">
        <v>0</v>
      </c>
      <c r="AQN569" s="11">
        <v>0</v>
      </c>
      <c r="AQO569" s="11">
        <v>0</v>
      </c>
      <c r="AQP569" s="11">
        <v>0</v>
      </c>
      <c r="AQQ569" s="11">
        <v>0</v>
      </c>
      <c r="AQR569" s="11">
        <v>0</v>
      </c>
      <c r="AQS569" s="11">
        <v>0</v>
      </c>
      <c r="AQT569" s="11">
        <v>0</v>
      </c>
      <c r="AQU569" s="11">
        <v>0</v>
      </c>
      <c r="AQV569" s="11">
        <v>0</v>
      </c>
      <c r="AQW569" s="11">
        <v>0</v>
      </c>
      <c r="AQX569" s="11">
        <v>2.9927569950466706E-11</v>
      </c>
      <c r="AQY569" s="11">
        <v>-1.7628178030207082E-8</v>
      </c>
      <c r="AQZ569" s="11">
        <v>0</v>
      </c>
      <c r="ARA569" s="11">
        <v>0</v>
      </c>
      <c r="ARB569" s="11">
        <v>0</v>
      </c>
      <c r="ARC569" s="11">
        <v>0</v>
      </c>
      <c r="ARD569" s="11">
        <v>0</v>
      </c>
      <c r="ARE569" s="11">
        <v>0</v>
      </c>
      <c r="ARF569" s="11">
        <v>0</v>
      </c>
      <c r="ARG569" s="11">
        <v>0</v>
      </c>
      <c r="ARH569" s="11">
        <v>0</v>
      </c>
      <c r="ARI569" s="11">
        <v>0</v>
      </c>
      <c r="ARJ569" s="11">
        <v>0</v>
      </c>
      <c r="ARK569" s="11">
        <v>0</v>
      </c>
      <c r="ARL569" s="11">
        <v>0</v>
      </c>
      <c r="ARM569" s="11">
        <v>0</v>
      </c>
      <c r="ARN569" s="11">
        <v>0</v>
      </c>
      <c r="ARO569" s="11">
        <v>0</v>
      </c>
      <c r="ARP569" s="11">
        <v>0</v>
      </c>
      <c r="ARQ569" s="11">
        <v>0</v>
      </c>
      <c r="ARR569" s="11">
        <v>0</v>
      </c>
      <c r="ARS569" s="11">
        <v>0</v>
      </c>
      <c r="ART569" s="11">
        <v>0</v>
      </c>
      <c r="ARU569" s="11">
        <v>0</v>
      </c>
      <c r="ARV569" s="11">
        <v>0</v>
      </c>
      <c r="ARW569" s="11">
        <v>0</v>
      </c>
      <c r="ARX569" s="11">
        <v>0</v>
      </c>
      <c r="ARY569" s="11">
        <v>0</v>
      </c>
      <c r="ARZ569" s="11">
        <v>0</v>
      </c>
      <c r="ASA569" s="11">
        <v>0</v>
      </c>
      <c r="ASB569" s="11">
        <v>0</v>
      </c>
      <c r="ASC569" s="11">
        <v>0</v>
      </c>
      <c r="ASD569" s="11">
        <v>0</v>
      </c>
      <c r="ASE569" s="11">
        <v>0</v>
      </c>
      <c r="ASF569" s="11">
        <v>0</v>
      </c>
      <c r="ASG569" s="11">
        <v>3.2233182385637737E-6</v>
      </c>
      <c r="ASH569" s="11">
        <v>0</v>
      </c>
      <c r="ASI569" s="11">
        <v>0</v>
      </c>
      <c r="ASJ569" s="11">
        <v>0</v>
      </c>
      <c r="ASK569" s="11">
        <v>-4.0532601729901437E-10</v>
      </c>
      <c r="ASL569" s="11">
        <v>0</v>
      </c>
      <c r="ASM569" s="11">
        <v>0</v>
      </c>
      <c r="ASN569" s="11">
        <v>0</v>
      </c>
      <c r="ASO569" s="11">
        <v>0</v>
      </c>
      <c r="ASP569" s="11">
        <v>0</v>
      </c>
      <c r="ASQ569" s="11">
        <v>0</v>
      </c>
      <c r="ASR569" s="11">
        <v>0</v>
      </c>
      <c r="ASS569" s="11">
        <v>0</v>
      </c>
      <c r="AST569" s="11">
        <v>0</v>
      </c>
      <c r="ASU569" s="11">
        <v>0</v>
      </c>
      <c r="ASV569" s="11">
        <v>0</v>
      </c>
      <c r="ASW569" s="11">
        <v>0</v>
      </c>
      <c r="ASX569" s="11">
        <v>0</v>
      </c>
      <c r="ASY569" s="11">
        <v>0</v>
      </c>
      <c r="ASZ569" s="11">
        <v>0</v>
      </c>
      <c r="ATA569" s="11">
        <v>0</v>
      </c>
      <c r="ATB569" s="11">
        <v>0</v>
      </c>
      <c r="ATC569" s="11">
        <v>0</v>
      </c>
      <c r="ATD569" s="11">
        <v>0</v>
      </c>
      <c r="ATE569" s="11">
        <v>0</v>
      </c>
      <c r="ATF569" s="11">
        <v>0</v>
      </c>
      <c r="ATG569" s="11">
        <v>0</v>
      </c>
      <c r="ATH569" s="11">
        <v>0</v>
      </c>
      <c r="ATI569" s="11">
        <v>0</v>
      </c>
      <c r="ATJ569" s="11">
        <v>0</v>
      </c>
      <c r="ATK569" s="11">
        <v>0</v>
      </c>
      <c r="ATL569" s="11">
        <v>0</v>
      </c>
      <c r="ATM569" s="11">
        <v>4.9275496452969838E-7</v>
      </c>
      <c r="ATN569" s="11">
        <v>0</v>
      </c>
      <c r="ATO569" s="11">
        <v>0</v>
      </c>
      <c r="ATP569" s="11">
        <v>0</v>
      </c>
      <c r="ATQ569" s="11">
        <v>0</v>
      </c>
      <c r="ATR569" s="11">
        <v>0</v>
      </c>
      <c r="ATS569" s="11">
        <v>0</v>
      </c>
      <c r="ATT569" s="11">
        <v>0</v>
      </c>
      <c r="ATU569" s="11">
        <v>0</v>
      </c>
      <c r="ATV569" s="11">
        <v>0</v>
      </c>
      <c r="ATW569" s="11">
        <v>-8.4122738683009063E-6</v>
      </c>
      <c r="ATX569" s="11">
        <v>4.9294677863758265E-25</v>
      </c>
      <c r="ATY569" s="11">
        <v>0</v>
      </c>
      <c r="ATZ569" s="11">
        <v>0</v>
      </c>
      <c r="AUA569" s="11">
        <v>2.0013902154103976E-24</v>
      </c>
      <c r="AUB569" s="11">
        <v>0</v>
      </c>
      <c r="AUC569" s="11">
        <v>0</v>
      </c>
      <c r="AUD569" s="11">
        <v>0</v>
      </c>
      <c r="AUE569" s="11">
        <v>0</v>
      </c>
      <c r="AUF569" s="11">
        <v>0</v>
      </c>
      <c r="AUG569" s="11">
        <v>0</v>
      </c>
      <c r="AUH569" s="11">
        <v>0</v>
      </c>
      <c r="AUI569" s="11">
        <v>0</v>
      </c>
      <c r="AUJ569" s="11">
        <v>0</v>
      </c>
      <c r="AUK569" s="11">
        <v>0</v>
      </c>
      <c r="AUL569" s="11">
        <v>0</v>
      </c>
      <c r="AUM569" s="11">
        <v>0</v>
      </c>
      <c r="AUN569" s="11">
        <v>0</v>
      </c>
      <c r="AUO569" s="11">
        <v>0</v>
      </c>
      <c r="AUP569" s="11">
        <v>0</v>
      </c>
      <c r="AUQ569" s="11">
        <v>0</v>
      </c>
      <c r="AUR569" s="11">
        <v>0</v>
      </c>
      <c r="AUS569" s="11">
        <v>0</v>
      </c>
      <c r="AUT569" s="11">
        <v>0</v>
      </c>
      <c r="AUU569" s="11">
        <v>0</v>
      </c>
      <c r="AUV569" s="11">
        <v>0</v>
      </c>
      <c r="AUW569" s="11">
        <v>0</v>
      </c>
      <c r="AUX569" s="11">
        <v>0</v>
      </c>
      <c r="AUY569" s="11">
        <v>0</v>
      </c>
      <c r="AUZ569" s="11">
        <v>0</v>
      </c>
      <c r="AVA569" s="11">
        <v>0</v>
      </c>
      <c r="AVB569" s="11">
        <v>0</v>
      </c>
      <c r="AVC569" s="11">
        <v>0</v>
      </c>
      <c r="AVD569" s="11">
        <v>0</v>
      </c>
      <c r="AVE569" s="11">
        <v>0</v>
      </c>
      <c r="AVF569" s="11">
        <v>0</v>
      </c>
      <c r="AVG569" s="11">
        <v>0</v>
      </c>
      <c r="AVH569" s="11">
        <v>5.6784803086240567E-6</v>
      </c>
      <c r="AVI569" s="11">
        <v>-2.4405115581587164E-7</v>
      </c>
      <c r="AVJ569" s="11">
        <v>7.5748144375595357E-9</v>
      </c>
      <c r="AVK569" s="11">
        <v>0</v>
      </c>
      <c r="AVL569" s="11">
        <v>1.992886516729284E-9</v>
      </c>
      <c r="AVM569" s="11">
        <v>0</v>
      </c>
      <c r="AVN569" s="11">
        <v>0</v>
      </c>
      <c r="AVO569" s="11">
        <v>0</v>
      </c>
      <c r="AVP569" s="11">
        <v>0</v>
      </c>
      <c r="AVQ569" s="11">
        <v>0</v>
      </c>
      <c r="AVR569" s="11">
        <v>0</v>
      </c>
      <c r="AVS569" s="11">
        <v>0</v>
      </c>
      <c r="AVT569" s="11">
        <v>0</v>
      </c>
      <c r="AVU569" s="11">
        <v>0</v>
      </c>
      <c r="AVV569" s="11">
        <v>0</v>
      </c>
      <c r="AVW569" s="11">
        <v>0</v>
      </c>
      <c r="AVX569" s="11">
        <v>0</v>
      </c>
      <c r="AVY569" s="11">
        <v>0</v>
      </c>
      <c r="AVZ569" s="11">
        <v>0</v>
      </c>
      <c r="AWA569" s="11">
        <v>0</v>
      </c>
      <c r="AWB569" s="11">
        <v>0</v>
      </c>
      <c r="AWC569" s="11">
        <v>0</v>
      </c>
      <c r="AWD569" s="11">
        <v>0</v>
      </c>
      <c r="AWE569" s="11">
        <v>0</v>
      </c>
      <c r="AWF569" s="11">
        <v>0</v>
      </c>
      <c r="AWG569" s="11">
        <v>0</v>
      </c>
      <c r="AWH569" s="11">
        <v>0</v>
      </c>
      <c r="AWI569" s="11">
        <v>0</v>
      </c>
      <c r="AWJ569" s="11">
        <v>0</v>
      </c>
      <c r="AWK569" s="11">
        <v>1.2891385692469807E-9</v>
      </c>
      <c r="AWL569" s="11">
        <v>0</v>
      </c>
      <c r="AWM569" s="11">
        <v>0</v>
      </c>
      <c r="AWN569" s="11">
        <v>0</v>
      </c>
      <c r="AWO569" s="11">
        <v>0</v>
      </c>
      <c r="AWP569" s="11">
        <v>0</v>
      </c>
      <c r="AWQ569" s="11">
        <v>0</v>
      </c>
      <c r="AWR569" s="11">
        <v>0</v>
      </c>
      <c r="AWS569" s="11">
        <v>0</v>
      </c>
      <c r="AWT569" s="11">
        <v>2.2724443312678606E-7</v>
      </c>
      <c r="AWU569" s="11">
        <v>-7.6047420075199814E-9</v>
      </c>
      <c r="AWV569" s="11">
        <v>1.7626064044073949E-8</v>
      </c>
      <c r="AWW569" s="11">
        <v>0</v>
      </c>
      <c r="AWX569" s="11">
        <v>0</v>
      </c>
      <c r="AWY569" s="11">
        <v>0</v>
      </c>
      <c r="AWZ569" s="11">
        <v>0</v>
      </c>
      <c r="AXA569" s="11">
        <v>0</v>
      </c>
      <c r="AXB569" s="11">
        <v>0</v>
      </c>
      <c r="AXC569" s="11">
        <v>0</v>
      </c>
      <c r="AXD569" s="11">
        <v>0</v>
      </c>
      <c r="AXE569" s="11">
        <v>0</v>
      </c>
      <c r="AXF569" s="11">
        <v>0</v>
      </c>
      <c r="AXG569" s="11">
        <v>0</v>
      </c>
      <c r="AXH569" s="11">
        <v>0</v>
      </c>
      <c r="AXI569" s="11">
        <v>0</v>
      </c>
      <c r="AXJ569" s="11">
        <v>0</v>
      </c>
      <c r="AXK569" s="11">
        <v>0</v>
      </c>
      <c r="AXL569" s="11">
        <v>0</v>
      </c>
      <c r="AXM569" s="11">
        <v>0</v>
      </c>
      <c r="AXN569" s="11">
        <v>0</v>
      </c>
      <c r="AXO569" s="11">
        <v>0</v>
      </c>
      <c r="AXP569" s="11">
        <v>0</v>
      </c>
      <c r="AXQ569" s="11">
        <v>0</v>
      </c>
      <c r="AXR569" s="11">
        <v>0</v>
      </c>
      <c r="AXS569" s="11">
        <v>0</v>
      </c>
      <c r="AXT569" s="11">
        <v>0</v>
      </c>
      <c r="AXU569" s="11">
        <v>0</v>
      </c>
      <c r="AXV569" s="11">
        <v>0</v>
      </c>
      <c r="AXW569" s="11">
        <v>0</v>
      </c>
      <c r="AXX569" s="11">
        <v>0</v>
      </c>
      <c r="AXY569" s="11">
        <v>0</v>
      </c>
      <c r="AXZ569" s="11">
        <v>0</v>
      </c>
      <c r="AYA569" s="11">
        <v>0</v>
      </c>
      <c r="AYB569" s="11">
        <v>0</v>
      </c>
      <c r="AYC569" s="11">
        <v>0</v>
      </c>
      <c r="AYD569" s="11">
        <v>0</v>
      </c>
      <c r="AYE569" s="11">
        <v>0</v>
      </c>
      <c r="AYF569" s="11">
        <v>2.9927569950466706E-11</v>
      </c>
      <c r="AYG569" s="11">
        <v>-1.7628178030216201E-8</v>
      </c>
      <c r="AYH569" s="11">
        <v>0</v>
      </c>
      <c r="AYI569" s="11">
        <v>0</v>
      </c>
      <c r="AYJ569" s="11">
        <v>0</v>
      </c>
      <c r="AYK569" s="11">
        <v>0</v>
      </c>
      <c r="AYL569" s="11">
        <v>0</v>
      </c>
      <c r="AYM569" s="11">
        <v>0</v>
      </c>
      <c r="AYN569" s="11">
        <v>0</v>
      </c>
      <c r="AYO569" s="11">
        <v>0</v>
      </c>
      <c r="AYP569" s="11">
        <v>0</v>
      </c>
      <c r="AYQ569" s="11">
        <v>0</v>
      </c>
      <c r="AYR569" s="11">
        <v>0</v>
      </c>
      <c r="AYS569" s="11">
        <v>0</v>
      </c>
      <c r="AYT569" s="11">
        <v>0</v>
      </c>
      <c r="AYU569" s="11">
        <v>0</v>
      </c>
      <c r="AYV569" s="11">
        <v>0</v>
      </c>
      <c r="AYW569" s="11">
        <v>0</v>
      </c>
      <c r="AYX569" s="11">
        <v>0</v>
      </c>
      <c r="AYY569" s="11">
        <v>0</v>
      </c>
      <c r="AYZ569" s="11">
        <v>0</v>
      </c>
      <c r="AZA569" s="11">
        <v>0</v>
      </c>
      <c r="AZB569" s="11">
        <v>0</v>
      </c>
      <c r="AZC569" s="11">
        <v>0</v>
      </c>
      <c r="AZD569" s="11">
        <v>0</v>
      </c>
      <c r="AZE569" s="11">
        <v>0</v>
      </c>
      <c r="AZF569" s="11">
        <v>0</v>
      </c>
      <c r="AZG569" s="11">
        <v>0</v>
      </c>
      <c r="AZH569" s="11">
        <v>0</v>
      </c>
      <c r="AZI569" s="11">
        <v>0</v>
      </c>
      <c r="AZJ569" s="11">
        <v>0</v>
      </c>
      <c r="AZK569" s="11">
        <v>0</v>
      </c>
      <c r="AZL569" s="11">
        <v>0</v>
      </c>
      <c r="AZM569" s="11">
        <v>0</v>
      </c>
      <c r="AZN569" s="11">
        <v>0</v>
      </c>
      <c r="AZO569" s="11">
        <v>2.4336344177210852E-6</v>
      </c>
      <c r="AZP569" s="11">
        <v>0</v>
      </c>
      <c r="AZQ569" s="11">
        <v>0</v>
      </c>
      <c r="AZR569" s="11">
        <v>0</v>
      </c>
      <c r="AZS569" s="11">
        <v>-2.0061515766169146E-9</v>
      </c>
      <c r="AZT569" s="12">
        <v>5836024462.8757181</v>
      </c>
      <c r="AZU569" s="12">
        <v>2475417.8375572194</v>
      </c>
      <c r="AZV569" s="12">
        <v>1472000</v>
      </c>
      <c r="AZW569" s="12">
        <v>71928.466336030688</v>
      </c>
      <c r="AZX569" s="12">
        <v>89537700347.621262</v>
      </c>
      <c r="AZY569" s="12">
        <v>2.1999999999999999E-10</v>
      </c>
      <c r="AZZ569" s="12">
        <v>98436520.046264112</v>
      </c>
      <c r="BAA569" s="12">
        <v>1E-13</v>
      </c>
      <c r="BAB569" s="12">
        <v>1620035.2622136399</v>
      </c>
      <c r="BAC569" s="12">
        <v>2.9999999999999999E-16</v>
      </c>
      <c r="BAD569" s="12">
        <v>1.1E-13</v>
      </c>
      <c r="BAE569" s="12">
        <v>7920000</v>
      </c>
      <c r="BAF569" s="12">
        <v>6380000</v>
      </c>
      <c r="BAG569" s="12">
        <v>2950434549619738</v>
      </c>
      <c r="BAH569" s="12">
        <v>928602500000</v>
      </c>
      <c r="BAI569" s="12">
        <v>412825804727.35132</v>
      </c>
      <c r="BAJ569" s="12">
        <v>742837999999999.88</v>
      </c>
      <c r="BAK569" s="12">
        <v>3302904630.814733</v>
      </c>
      <c r="BAL569" s="12">
        <v>72929509874.980682</v>
      </c>
      <c r="BAM569" s="12">
        <v>50144535000</v>
      </c>
      <c r="BAN569" s="12">
        <v>445729200000</v>
      </c>
      <c r="BAO569" s="12">
        <v>18572050000</v>
      </c>
      <c r="BAP569" s="12">
        <v>7.757118E+16</v>
      </c>
      <c r="BAQ569" s="12">
        <v>3878559000000000</v>
      </c>
      <c r="BAR569" s="12">
        <v>1.1635677E+17</v>
      </c>
      <c r="BAS569" s="12">
        <v>1163567700000</v>
      </c>
      <c r="BAT569" s="12">
        <v>1939279500000</v>
      </c>
      <c r="BAU569" s="12">
        <v>4.25E+16</v>
      </c>
      <c r="BAV569" s="12">
        <v>2550000000000000</v>
      </c>
      <c r="BAW569" s="12">
        <v>7.65E+16</v>
      </c>
      <c r="BAX569" s="12">
        <v>765000000000</v>
      </c>
      <c r="BAY569" s="12">
        <v>850000000000</v>
      </c>
      <c r="BAZ569" s="12">
        <v>1.275E+17</v>
      </c>
      <c r="BBA569" s="12">
        <v>8924999999999999</v>
      </c>
      <c r="BBB569" s="12">
        <v>2.6774999999999997E+17</v>
      </c>
      <c r="BBC569" s="12">
        <v>2677500000000</v>
      </c>
      <c r="BBD569" s="12">
        <v>1912500000000.0005</v>
      </c>
      <c r="BBE569" s="13">
        <v>1.9339201855915777</v>
      </c>
      <c r="BBF569" s="13">
        <v>1.8643280311792445</v>
      </c>
      <c r="BBG569" s="13">
        <v>4.0415159997498815</v>
      </c>
      <c r="BBH569" s="13">
        <v>2563.6732599039924</v>
      </c>
      <c r="BBI569" s="12">
        <v>4318.0428407667596</v>
      </c>
      <c r="BBJ569" s="12">
        <v>157.541510735884</v>
      </c>
      <c r="BBK569" s="12">
        <v>2370.8514882726699</v>
      </c>
      <c r="BBL569" s="12">
        <v>4334.5016690000002</v>
      </c>
      <c r="BBM569" s="12">
        <v>3845.1844540000002</v>
      </c>
      <c r="BBN569" s="12">
        <v>329.32087218644398</v>
      </c>
      <c r="BBO569" s="14">
        <v>364.75152892973239</v>
      </c>
      <c r="BBP569" s="14">
        <v>406.9895470346421</v>
      </c>
      <c r="BBQ569" s="14">
        <v>397.17235409360285</v>
      </c>
      <c r="BBR569" s="13">
        <v>3.6583579664809251</v>
      </c>
      <c r="BBS569" s="13">
        <v>3.6480546109430403</v>
      </c>
      <c r="BBT569" s="13">
        <v>3.4359201168675875</v>
      </c>
      <c r="BBU569" s="14">
        <v>22.987213705663926</v>
      </c>
      <c r="BBV569" s="14">
        <v>24.029577432377046</v>
      </c>
      <c r="BBW569" s="14">
        <v>22.873315369254414</v>
      </c>
      <c r="BBX569" s="14">
        <v>974.47078387418458</v>
      </c>
      <c r="BBY569" s="14">
        <v>1289.8845309145177</v>
      </c>
      <c r="BBZ569" s="14">
        <v>850.53305721185802</v>
      </c>
      <c r="BCA569" s="13">
        <v>5.6194114325023978</v>
      </c>
      <c r="BCB569" s="13">
        <v>0.83743204906912916</v>
      </c>
      <c r="BCC569" s="13">
        <v>0.42297420014109183</v>
      </c>
      <c r="BCD569" s="13">
        <v>5.5702223671650293E-2</v>
      </c>
      <c r="BCE569" s="13">
        <v>3.4000136719969656</v>
      </c>
      <c r="BCF569" s="13">
        <v>3.0096390141733875E-2</v>
      </c>
      <c r="BCG569" s="13">
        <v>1.438968403980013E-2</v>
      </c>
      <c r="BCH569" s="13">
        <v>1.2515979084117127E-3</v>
      </c>
      <c r="BCI569" s="13">
        <v>14516.269180600046</v>
      </c>
      <c r="BCJ569" s="13">
        <v>2.5264878424133319E-5</v>
      </c>
      <c r="BCK569" s="13">
        <v>14.132984547619586</v>
      </c>
      <c r="BCL569" s="13">
        <v>2.5795460744800052E-6</v>
      </c>
      <c r="BCM569" s="13">
        <v>2.8636545143382347E-8</v>
      </c>
      <c r="BCN569" s="13">
        <v>4.8912633457646938E-2</v>
      </c>
      <c r="BCO569" s="13">
        <v>0.3704175709065034</v>
      </c>
      <c r="BCP569" s="13">
        <v>0.10485112832234091</v>
      </c>
      <c r="BCQ569" s="13">
        <v>3.0682486026773486</v>
      </c>
      <c r="BCR569" s="13">
        <v>0.13927427550995081</v>
      </c>
      <c r="BCS569" s="13">
        <v>0.32075589435887841</v>
      </c>
      <c r="BCT569" s="13">
        <v>9.9307786679113511E-2</v>
      </c>
      <c r="BCU569" s="13">
        <v>0.6780138515212365</v>
      </c>
      <c r="BCV569" s="13">
        <v>5.1719537706776043E-2</v>
      </c>
      <c r="BCW569" s="13">
        <v>37.271954054609168</v>
      </c>
      <c r="BCX569" s="13">
        <v>2.4153852259555998E-2</v>
      </c>
      <c r="BCY569" s="13">
        <v>2.2917514740049178E-2</v>
      </c>
      <c r="BCZ569" s="13">
        <v>0.1389226084117211</v>
      </c>
      <c r="BDA569" s="13">
        <v>8.4331851780319697E-2</v>
      </c>
      <c r="BDB569" s="13">
        <v>1.8775095907045989E-4</v>
      </c>
      <c r="BDC569" s="13">
        <v>12866.742792242061</v>
      </c>
      <c r="BDD569" s="13">
        <v>2.2844467128210049E-5</v>
      </c>
      <c r="BDE569" s="13">
        <v>15.360001279784962</v>
      </c>
      <c r="BDF569" s="13">
        <v>1.3730766359354023E-6</v>
      </c>
      <c r="BDG569" s="13">
        <v>2.2485296400277695E-8</v>
      </c>
      <c r="BDH569" s="13">
        <v>1.652714555673785E-2</v>
      </c>
      <c r="BDI569" s="13">
        <v>4.4612569922384007E-2</v>
      </c>
      <c r="BDJ569" s="13">
        <v>2.1937989040587524E-2</v>
      </c>
      <c r="BDK569" s="13">
        <v>0.37981225000452568</v>
      </c>
      <c r="BDL569" s="13">
        <v>0.3192508416568498</v>
      </c>
      <c r="BDM569" s="13">
        <v>0.25904831845694803</v>
      </c>
      <c r="BDN569" s="13">
        <v>0.25272003104097612</v>
      </c>
      <c r="BDO569" s="13">
        <v>0.42025094618894226</v>
      </c>
      <c r="BDP569" s="13">
        <v>0.27485336396939175</v>
      </c>
      <c r="BDQ569" s="13">
        <v>3.2335047272303692</v>
      </c>
      <c r="BDR569" s="13">
        <v>1.9635374031748698</v>
      </c>
      <c r="BDS569" s="13">
        <v>9.5315573569915435E-2</v>
      </c>
      <c r="BDT569" s="13">
        <v>7.9041437644512241E-2</v>
      </c>
      <c r="BDU569" s="13">
        <v>0.34419459045811318</v>
      </c>
      <c r="BDV569" s="13">
        <v>0.93343081967955388</v>
      </c>
      <c r="BDW569" s="13">
        <v>8.1822921925619005E-2</v>
      </c>
      <c r="BDX569" s="13">
        <v>14.878535608612617</v>
      </c>
      <c r="BDY569" s="13">
        <v>8.3986849661561766E-2</v>
      </c>
      <c r="BDZ569" s="13">
        <v>5.4111675315181698</v>
      </c>
      <c r="BEA569" s="13">
        <v>1.1210764366755936E-2</v>
      </c>
      <c r="BEB569" s="13">
        <v>5.1441877275261824E-2</v>
      </c>
      <c r="BEC569" s="13">
        <v>5.9189699503184468E-3</v>
      </c>
      <c r="BED569" s="13">
        <v>8.9001959766616227E-3</v>
      </c>
      <c r="BEE569" s="13">
        <v>3.7787087753311237E-2</v>
      </c>
      <c r="BEF569" s="13">
        <v>1.3364473100904993E-4</v>
      </c>
      <c r="BEG569" s="13">
        <v>22703.633513620938</v>
      </c>
      <c r="BEH569" s="13">
        <v>1.288111980191326E-5</v>
      </c>
      <c r="BEI569" s="13">
        <v>11.216880820936861</v>
      </c>
      <c r="BEJ569" s="13">
        <v>0.92427011151452421</v>
      </c>
      <c r="BEK569" s="13">
        <v>2.493496964743417E-6</v>
      </c>
      <c r="BEL569" s="13">
        <v>2.7059065886261755E-8</v>
      </c>
      <c r="BEM569" s="13">
        <v>2.2335018587842152E-2</v>
      </c>
      <c r="BEN569" s="13">
        <v>3.7152751326999717E-2</v>
      </c>
      <c r="BEO569" s="13">
        <v>2.2312040872859321E-2</v>
      </c>
      <c r="BEP569" s="13">
        <v>0.23745176215495742</v>
      </c>
      <c r="BEQ569" s="13">
        <v>0.41057936082826096</v>
      </c>
      <c r="BER569" s="13">
        <v>0.186388565946257</v>
      </c>
      <c r="BES569" s="13">
        <v>0.19671281634670065</v>
      </c>
      <c r="BET569" s="13">
        <v>0.19971716904756823</v>
      </c>
      <c r="BEU569" s="22">
        <v>0.42631074390345669</v>
      </c>
    </row>
    <row r="570" spans="2:1503" x14ac:dyDescent="0.25">
      <c r="B570" s="16">
        <v>565</v>
      </c>
      <c r="C570" s="10">
        <v>0</v>
      </c>
      <c r="D570" s="11">
        <v>0</v>
      </c>
      <c r="E570" s="11">
        <v>0</v>
      </c>
      <c r="F570" s="11">
        <v>0</v>
      </c>
      <c r="G570" s="11">
        <v>1.8929849464587756E-5</v>
      </c>
      <c r="H570" s="11">
        <v>0</v>
      </c>
      <c r="I570" s="11">
        <v>0</v>
      </c>
      <c r="J570" s="11">
        <v>0</v>
      </c>
      <c r="K570" s="11">
        <v>0</v>
      </c>
      <c r="L570" s="11">
        <v>0</v>
      </c>
      <c r="M570" s="11">
        <v>0</v>
      </c>
      <c r="N570" s="11">
        <v>0</v>
      </c>
      <c r="O570" s="11">
        <v>-2.1449467461857455E-8</v>
      </c>
      <c r="P570" s="11">
        <v>0</v>
      </c>
      <c r="Q570" s="11">
        <v>0</v>
      </c>
      <c r="R570" s="11">
        <v>0</v>
      </c>
      <c r="S570" s="11">
        <v>0</v>
      </c>
      <c r="T570" s="11">
        <v>0</v>
      </c>
      <c r="U570" s="11">
        <v>0</v>
      </c>
      <c r="V570" s="11">
        <v>0</v>
      </c>
      <c r="W570" s="11">
        <v>0</v>
      </c>
      <c r="X570" s="11">
        <v>0</v>
      </c>
      <c r="Y570" s="11">
        <v>0</v>
      </c>
      <c r="Z570" s="11">
        <v>0</v>
      </c>
      <c r="AA570" s="11">
        <v>0</v>
      </c>
      <c r="AB570" s="11">
        <v>0</v>
      </c>
      <c r="AC570" s="11">
        <v>0</v>
      </c>
      <c r="AD570" s="11">
        <v>0</v>
      </c>
      <c r="AE570" s="11">
        <v>0</v>
      </c>
      <c r="AF570" s="11">
        <v>0</v>
      </c>
      <c r="AG570" s="11">
        <v>0</v>
      </c>
      <c r="AH570" s="11">
        <v>0</v>
      </c>
      <c r="AI570" s="11">
        <v>0</v>
      </c>
      <c r="AJ570" s="11">
        <v>0</v>
      </c>
      <c r="AK570" s="11">
        <v>0</v>
      </c>
      <c r="AL570" s="11">
        <v>0</v>
      </c>
      <c r="AM570" s="11">
        <v>0</v>
      </c>
      <c r="AN570" s="11">
        <v>0</v>
      </c>
      <c r="AO570" s="11">
        <v>0</v>
      </c>
      <c r="AP570" s="11">
        <v>0</v>
      </c>
      <c r="AQ570" s="11">
        <v>0</v>
      </c>
      <c r="AR570" s="11">
        <v>4.3824996532922859E-4</v>
      </c>
      <c r="AS570" s="11">
        <v>0</v>
      </c>
      <c r="AT570" s="11">
        <v>0</v>
      </c>
      <c r="AU570" s="11">
        <v>0</v>
      </c>
      <c r="AV570" s="11">
        <v>0</v>
      </c>
      <c r="AW570" s="11">
        <v>0</v>
      </c>
      <c r="AX570" s="11">
        <v>0</v>
      </c>
      <c r="AY570" s="11">
        <v>0</v>
      </c>
      <c r="AZ570" s="11">
        <v>0</v>
      </c>
      <c r="BA570" s="11">
        <v>-9.2231063542341333E-6</v>
      </c>
      <c r="BB570" s="11">
        <v>2.6525950033617276E-26</v>
      </c>
      <c r="BC570" s="11">
        <v>4.9608519677568681E-25</v>
      </c>
      <c r="BD570" s="11">
        <v>1.3262840847992492E-26</v>
      </c>
      <c r="BE570" s="11">
        <v>0</v>
      </c>
      <c r="BF570" s="11">
        <v>0</v>
      </c>
      <c r="BG570" s="11">
        <v>6.0984109195178536E-24</v>
      </c>
      <c r="BH570" s="11">
        <v>2.7751077091313628E-24</v>
      </c>
      <c r="BI570" s="11">
        <v>6.0984109195178536E-24</v>
      </c>
      <c r="BJ570" s="11">
        <v>5.4330637333553354E-8</v>
      </c>
      <c r="BK570" s="11">
        <v>0</v>
      </c>
      <c r="BL570" s="11">
        <v>0</v>
      </c>
      <c r="BM570" s="11">
        <v>0</v>
      </c>
      <c r="BN570" s="11">
        <v>0</v>
      </c>
      <c r="BO570" s="11">
        <v>0</v>
      </c>
      <c r="BP570" s="11">
        <v>0</v>
      </c>
      <c r="BQ570" s="11">
        <v>0</v>
      </c>
      <c r="BR570" s="11">
        <v>0</v>
      </c>
      <c r="BS570" s="11">
        <v>0</v>
      </c>
      <c r="BT570" s="11">
        <v>0</v>
      </c>
      <c r="BU570" s="11">
        <v>0</v>
      </c>
      <c r="BV570" s="11">
        <v>0</v>
      </c>
      <c r="BW570" s="11">
        <v>0</v>
      </c>
      <c r="BX570" s="11">
        <v>0</v>
      </c>
      <c r="BY570" s="11">
        <v>0</v>
      </c>
      <c r="BZ570" s="11">
        <v>0</v>
      </c>
      <c r="CA570" s="11">
        <v>0</v>
      </c>
      <c r="CB570" s="11">
        <v>0</v>
      </c>
      <c r="CC570" s="11">
        <v>0</v>
      </c>
      <c r="CD570" s="11">
        <v>0</v>
      </c>
      <c r="CE570" s="11">
        <v>0</v>
      </c>
      <c r="CF570" s="11">
        <v>0</v>
      </c>
      <c r="CG570" s="11">
        <v>0</v>
      </c>
      <c r="CH570" s="11">
        <v>0</v>
      </c>
      <c r="CI570" s="11">
        <v>0</v>
      </c>
      <c r="CJ570" s="11">
        <v>0</v>
      </c>
      <c r="CK570" s="11">
        <v>0</v>
      </c>
      <c r="CL570" s="11">
        <v>9.0620469067920102E-9</v>
      </c>
      <c r="CM570" s="11">
        <v>-1.9162892348624533E-9</v>
      </c>
      <c r="CN570" s="11">
        <v>0</v>
      </c>
      <c r="CO570" s="11">
        <v>0</v>
      </c>
      <c r="CP570" s="11">
        <v>0</v>
      </c>
      <c r="CQ570" s="11">
        <v>0</v>
      </c>
      <c r="CR570" s="11">
        <v>0</v>
      </c>
      <c r="CS570" s="11">
        <v>0</v>
      </c>
      <c r="CT570" s="11">
        <v>0</v>
      </c>
      <c r="CU570" s="11">
        <v>0</v>
      </c>
      <c r="CV570" s="11">
        <v>0</v>
      </c>
      <c r="CW570" s="11">
        <v>0</v>
      </c>
      <c r="CX570" s="11">
        <v>0</v>
      </c>
      <c r="CY570" s="11">
        <v>0</v>
      </c>
      <c r="CZ570" s="11">
        <v>0</v>
      </c>
      <c r="DA570" s="11">
        <v>0</v>
      </c>
      <c r="DB570" s="11">
        <v>0</v>
      </c>
      <c r="DC570" s="11">
        <v>0</v>
      </c>
      <c r="DD570" s="11">
        <v>0</v>
      </c>
      <c r="DE570" s="11">
        <v>0</v>
      </c>
      <c r="DF570" s="11">
        <v>0</v>
      </c>
      <c r="DG570" s="11">
        <v>0</v>
      </c>
      <c r="DH570" s="11">
        <v>0</v>
      </c>
      <c r="DI570" s="11">
        <v>0</v>
      </c>
      <c r="DJ570" s="11">
        <v>0</v>
      </c>
      <c r="DK570" s="11">
        <v>0</v>
      </c>
      <c r="DL570" s="11">
        <v>0</v>
      </c>
      <c r="DM570" s="11">
        <v>0</v>
      </c>
      <c r="DN570" s="11">
        <v>0</v>
      </c>
      <c r="DO570" s="11">
        <v>0</v>
      </c>
      <c r="DP570" s="11">
        <v>0</v>
      </c>
      <c r="DQ570" s="11">
        <v>0</v>
      </c>
      <c r="DR570" s="11">
        <v>0</v>
      </c>
      <c r="DS570" s="11">
        <v>0</v>
      </c>
      <c r="DT570" s="11">
        <v>0</v>
      </c>
      <c r="DU570" s="11">
        <v>0</v>
      </c>
      <c r="DV570" s="11">
        <v>0</v>
      </c>
      <c r="DW570" s="11">
        <v>9.968251597471212E-8</v>
      </c>
      <c r="DX570" s="11">
        <v>1.916289234856089E-9</v>
      </c>
      <c r="DY570" s="11">
        <v>-3.6808233147004923E-8</v>
      </c>
      <c r="DZ570" s="11">
        <v>0</v>
      </c>
      <c r="EA570" s="11">
        <v>6.1830726500730869E-7</v>
      </c>
      <c r="EB570" s="11">
        <v>0</v>
      </c>
      <c r="EC570" s="11">
        <v>8.1753962799317172E-8</v>
      </c>
      <c r="ED570" s="11">
        <v>7.4594470569531895E-9</v>
      </c>
      <c r="EE570" s="11">
        <v>2.9096810143906419E-8</v>
      </c>
      <c r="EF570" s="11">
        <v>0</v>
      </c>
      <c r="EG570" s="11">
        <v>0</v>
      </c>
      <c r="EH570" s="11">
        <v>0</v>
      </c>
      <c r="EI570" s="11">
        <v>0</v>
      </c>
      <c r="EJ570" s="11">
        <v>0</v>
      </c>
      <c r="EK570" s="11">
        <v>0</v>
      </c>
      <c r="EL570" s="11">
        <v>0</v>
      </c>
      <c r="EM570" s="11">
        <v>0</v>
      </c>
      <c r="EN570" s="11">
        <v>0</v>
      </c>
      <c r="EO570" s="11">
        <v>0</v>
      </c>
      <c r="EP570" s="11">
        <v>0</v>
      </c>
      <c r="EQ570" s="11">
        <v>0</v>
      </c>
      <c r="ER570" s="11">
        <v>0</v>
      </c>
      <c r="ES570" s="11">
        <v>0</v>
      </c>
      <c r="ET570" s="11">
        <v>0</v>
      </c>
      <c r="EU570" s="11">
        <v>0</v>
      </c>
      <c r="EV570" s="11">
        <v>0</v>
      </c>
      <c r="EW570" s="11">
        <v>0</v>
      </c>
      <c r="EX570" s="11">
        <v>0</v>
      </c>
      <c r="EY570" s="11">
        <v>0</v>
      </c>
      <c r="EZ570" s="11">
        <v>0</v>
      </c>
      <c r="FA570" s="11">
        <v>0</v>
      </c>
      <c r="FB570" s="11">
        <v>9.9999999999999995E-21</v>
      </c>
      <c r="FC570" s="11">
        <v>0</v>
      </c>
      <c r="FD570" s="11">
        <v>0</v>
      </c>
      <c r="FE570" s="11">
        <v>0</v>
      </c>
      <c r="FF570" s="11">
        <v>0</v>
      </c>
      <c r="FG570" s="11">
        <v>0</v>
      </c>
      <c r="FH570" s="11">
        <v>3.6246040690971448E-6</v>
      </c>
      <c r="FI570" s="11">
        <v>0</v>
      </c>
      <c r="FJ570" s="11">
        <v>3.2580740151424751E-8</v>
      </c>
      <c r="FK570" s="11">
        <v>-3.1821845755391042E-8</v>
      </c>
      <c r="FL570" s="11">
        <v>0</v>
      </c>
      <c r="FM570" s="11">
        <v>2.1336130586948673E-7</v>
      </c>
      <c r="FN570" s="11">
        <v>0</v>
      </c>
      <c r="FO570" s="11">
        <v>0</v>
      </c>
      <c r="FP570" s="11">
        <v>0</v>
      </c>
      <c r="FQ570" s="11">
        <v>0</v>
      </c>
      <c r="FR570" s="11">
        <v>6.0731889173083919E-9</v>
      </c>
      <c r="FS570" s="11">
        <v>0</v>
      </c>
      <c r="FT570" s="11">
        <v>0</v>
      </c>
      <c r="FU570" s="11">
        <v>0</v>
      </c>
      <c r="FV570" s="11">
        <v>0</v>
      </c>
      <c r="FW570" s="11">
        <v>0</v>
      </c>
      <c r="FX570" s="11">
        <v>0</v>
      </c>
      <c r="FY570" s="11">
        <v>0</v>
      </c>
      <c r="FZ570" s="11">
        <v>0</v>
      </c>
      <c r="GA570" s="11">
        <v>0</v>
      </c>
      <c r="GB570" s="11">
        <v>0</v>
      </c>
      <c r="GC570" s="11">
        <v>0</v>
      </c>
      <c r="GD570" s="11">
        <v>0</v>
      </c>
      <c r="GE570" s="11">
        <v>0</v>
      </c>
      <c r="GF570" s="11">
        <v>0</v>
      </c>
      <c r="GG570" s="11">
        <v>0</v>
      </c>
      <c r="GH570" s="11">
        <v>0</v>
      </c>
      <c r="GI570" s="11">
        <v>0</v>
      </c>
      <c r="GJ570" s="11">
        <v>0</v>
      </c>
      <c r="GK570" s="11">
        <v>0</v>
      </c>
      <c r="GL570" s="11">
        <v>0</v>
      </c>
      <c r="GM570" s="11">
        <v>0</v>
      </c>
      <c r="GN570" s="11">
        <v>0</v>
      </c>
      <c r="GO570" s="11">
        <v>0</v>
      </c>
      <c r="GP570" s="11">
        <v>0</v>
      </c>
      <c r="GQ570" s="11">
        <v>0</v>
      </c>
      <c r="GR570" s="11">
        <v>0</v>
      </c>
      <c r="GS570" s="11">
        <v>0</v>
      </c>
      <c r="GT570" s="11">
        <v>0</v>
      </c>
      <c r="GU570" s="11">
        <v>4.2274929955738074E-9</v>
      </c>
      <c r="GV570" s="11">
        <v>0</v>
      </c>
      <c r="GW570" s="11">
        <v>-6.2185030341947312E-7</v>
      </c>
      <c r="GX570" s="11">
        <v>0</v>
      </c>
      <c r="GY570" s="11">
        <v>0</v>
      </c>
      <c r="GZ570" s="11">
        <v>0</v>
      </c>
      <c r="HA570" s="11">
        <v>0</v>
      </c>
      <c r="HB570" s="11">
        <v>0</v>
      </c>
      <c r="HC570" s="11">
        <v>0</v>
      </c>
      <c r="HD570" s="11">
        <v>0</v>
      </c>
      <c r="HE570" s="11">
        <v>0</v>
      </c>
      <c r="HF570" s="11">
        <v>0</v>
      </c>
      <c r="HG570" s="11">
        <v>0</v>
      </c>
      <c r="HH570" s="11">
        <v>0</v>
      </c>
      <c r="HI570" s="11">
        <v>0</v>
      </c>
      <c r="HJ570" s="11">
        <v>0</v>
      </c>
      <c r="HK570" s="11">
        <v>0</v>
      </c>
      <c r="HL570" s="11">
        <v>0</v>
      </c>
      <c r="HM570" s="11">
        <v>0</v>
      </c>
      <c r="HN570" s="11">
        <v>0</v>
      </c>
      <c r="HO570" s="11">
        <v>0</v>
      </c>
      <c r="HP570" s="11">
        <v>0</v>
      </c>
      <c r="HQ570" s="11">
        <v>0</v>
      </c>
      <c r="HR570" s="11">
        <v>0</v>
      </c>
      <c r="HS570" s="11">
        <v>0</v>
      </c>
      <c r="HT570" s="11">
        <v>0</v>
      </c>
      <c r="HU570" s="11">
        <v>0</v>
      </c>
      <c r="HV570" s="11">
        <v>0</v>
      </c>
      <c r="HW570" s="11">
        <v>0</v>
      </c>
      <c r="HX570" s="11">
        <v>0</v>
      </c>
      <c r="HY570" s="11">
        <v>0</v>
      </c>
      <c r="HZ570" s="11">
        <v>0</v>
      </c>
      <c r="IA570" s="11">
        <v>0</v>
      </c>
      <c r="IB570" s="11">
        <v>0</v>
      </c>
      <c r="IC570" s="11">
        <v>0</v>
      </c>
      <c r="ID570" s="11">
        <v>0</v>
      </c>
      <c r="IE570" s="11">
        <v>0</v>
      </c>
      <c r="IF570" s="11">
        <v>0</v>
      </c>
      <c r="IG570" s="11">
        <v>1.1205604987039485E-10</v>
      </c>
      <c r="IH570" s="11">
        <v>0</v>
      </c>
      <c r="II570" s="11">
        <v>-2.1336130586949308E-7</v>
      </c>
      <c r="IJ570" s="11">
        <v>0</v>
      </c>
      <c r="IK570" s="11">
        <v>0</v>
      </c>
      <c r="IL570" s="11">
        <v>0</v>
      </c>
      <c r="IM570" s="11">
        <v>0</v>
      </c>
      <c r="IN570" s="11">
        <v>0</v>
      </c>
      <c r="IO570" s="11">
        <v>0</v>
      </c>
      <c r="IP570" s="11">
        <v>0</v>
      </c>
      <c r="IQ570" s="11">
        <v>0</v>
      </c>
      <c r="IR570" s="11">
        <v>0</v>
      </c>
      <c r="IS570" s="11">
        <v>0</v>
      </c>
      <c r="IT570" s="11">
        <v>0</v>
      </c>
      <c r="IU570" s="11">
        <v>0</v>
      </c>
      <c r="IV570" s="11">
        <v>0</v>
      </c>
      <c r="IW570" s="11">
        <v>0</v>
      </c>
      <c r="IX570" s="11">
        <v>0</v>
      </c>
      <c r="IY570" s="11">
        <v>0</v>
      </c>
      <c r="IZ570" s="11">
        <v>0</v>
      </c>
      <c r="JA570" s="11">
        <v>0</v>
      </c>
      <c r="JB570" s="11">
        <v>0</v>
      </c>
      <c r="JC570" s="11">
        <v>0</v>
      </c>
      <c r="JD570" s="11">
        <v>0</v>
      </c>
      <c r="JE570" s="11">
        <v>0</v>
      </c>
      <c r="JF570" s="11">
        <v>0</v>
      </c>
      <c r="JG570" s="11">
        <v>0</v>
      </c>
      <c r="JH570" s="11">
        <v>0</v>
      </c>
      <c r="JI570" s="11">
        <v>0</v>
      </c>
      <c r="JJ570" s="11">
        <v>0</v>
      </c>
      <c r="JK570" s="11">
        <v>0</v>
      </c>
      <c r="JL570" s="11">
        <v>0</v>
      </c>
      <c r="JM570" s="11">
        <v>0</v>
      </c>
      <c r="JN570" s="11">
        <v>0</v>
      </c>
      <c r="JO570" s="11">
        <v>9.787010658836633E-7</v>
      </c>
      <c r="JP570" s="11">
        <v>0</v>
      </c>
      <c r="JQ570" s="11">
        <v>0</v>
      </c>
      <c r="JR570" s="11">
        <v>0</v>
      </c>
      <c r="JS570" s="11">
        <v>0</v>
      </c>
      <c r="JT570" s="11">
        <v>0</v>
      </c>
      <c r="JU570" s="11">
        <v>-8.2474546881391525E-8</v>
      </c>
      <c r="JV570" s="11">
        <v>0</v>
      </c>
      <c r="JW570" s="11">
        <v>0</v>
      </c>
      <c r="JX570" s="11">
        <v>0</v>
      </c>
      <c r="JY570" s="11">
        <v>0</v>
      </c>
      <c r="JZ570" s="11">
        <v>0</v>
      </c>
      <c r="KA570" s="11">
        <v>0</v>
      </c>
      <c r="KB570" s="11">
        <v>0</v>
      </c>
      <c r="KC570" s="11">
        <v>0</v>
      </c>
      <c r="KD570" s="11">
        <v>0</v>
      </c>
      <c r="KE570" s="11">
        <v>0</v>
      </c>
      <c r="KF570" s="11">
        <v>0</v>
      </c>
      <c r="KG570" s="11">
        <v>0</v>
      </c>
      <c r="KH570" s="11">
        <v>0</v>
      </c>
      <c r="KI570" s="11">
        <v>0</v>
      </c>
      <c r="KJ570" s="11">
        <v>0</v>
      </c>
      <c r="KK570" s="11">
        <v>0</v>
      </c>
      <c r="KL570" s="11">
        <v>0</v>
      </c>
      <c r="KM570" s="11">
        <v>0</v>
      </c>
      <c r="KN570" s="11">
        <v>0</v>
      </c>
      <c r="KO570" s="11">
        <v>0</v>
      </c>
      <c r="KP570" s="11">
        <v>0</v>
      </c>
      <c r="KQ570" s="11">
        <v>0</v>
      </c>
      <c r="KR570" s="11">
        <v>0</v>
      </c>
      <c r="KS570" s="11">
        <v>0</v>
      </c>
      <c r="KT570" s="11">
        <v>0</v>
      </c>
      <c r="KU570" s="11">
        <v>0</v>
      </c>
      <c r="KV570" s="11">
        <v>0</v>
      </c>
      <c r="KW570" s="11">
        <v>0</v>
      </c>
      <c r="KX570" s="11">
        <v>0</v>
      </c>
      <c r="KY570" s="11">
        <v>0</v>
      </c>
      <c r="KZ570" s="11">
        <v>2.1748912575192516E-6</v>
      </c>
      <c r="LA570" s="11">
        <v>0</v>
      </c>
      <c r="LB570" s="11">
        <v>0</v>
      </c>
      <c r="LC570" s="11">
        <v>0</v>
      </c>
      <c r="LD570" s="11">
        <v>0</v>
      </c>
      <c r="LE570" s="11">
        <v>0</v>
      </c>
      <c r="LF570" s="11">
        <v>0</v>
      </c>
      <c r="LG570" s="11">
        <v>-7.5063747403898693E-9</v>
      </c>
      <c r="LH570" s="11">
        <v>0</v>
      </c>
      <c r="LI570" s="11">
        <v>0</v>
      </c>
      <c r="LJ570" s="11">
        <v>0</v>
      </c>
      <c r="LK570" s="11">
        <v>0</v>
      </c>
      <c r="LL570" s="11">
        <v>0</v>
      </c>
      <c r="LM570" s="11">
        <v>0</v>
      </c>
      <c r="LN570" s="11">
        <v>0</v>
      </c>
      <c r="LO570" s="11">
        <v>0</v>
      </c>
      <c r="LP570" s="11">
        <v>0</v>
      </c>
      <c r="LQ570" s="11">
        <v>0</v>
      </c>
      <c r="LR570" s="11">
        <v>0</v>
      </c>
      <c r="LS570" s="11">
        <v>0</v>
      </c>
      <c r="LT570" s="11">
        <v>0</v>
      </c>
      <c r="LU570" s="11">
        <v>0</v>
      </c>
      <c r="LV570" s="11">
        <v>0</v>
      </c>
      <c r="LW570" s="11">
        <v>0</v>
      </c>
      <c r="LX570" s="11">
        <v>0</v>
      </c>
      <c r="LY570" s="11">
        <v>0</v>
      </c>
      <c r="LZ570" s="11">
        <v>0</v>
      </c>
      <c r="MA570" s="11">
        <v>0</v>
      </c>
      <c r="MB570" s="11">
        <v>0</v>
      </c>
      <c r="MC570" s="11">
        <v>0</v>
      </c>
      <c r="MD570" s="11">
        <v>0</v>
      </c>
      <c r="ME570" s="11">
        <v>0</v>
      </c>
      <c r="MF570" s="11">
        <v>0</v>
      </c>
      <c r="MG570" s="11">
        <v>0</v>
      </c>
      <c r="MH570" s="11">
        <v>0</v>
      </c>
      <c r="MI570" s="11">
        <v>0</v>
      </c>
      <c r="MJ570" s="11">
        <v>0</v>
      </c>
      <c r="MK570" s="11">
        <v>3.6248187625320862E-7</v>
      </c>
      <c r="ML570" s="11">
        <v>0</v>
      </c>
      <c r="MM570" s="11">
        <v>0</v>
      </c>
      <c r="MN570" s="11">
        <v>0</v>
      </c>
      <c r="MO570" s="11">
        <v>0</v>
      </c>
      <c r="MP570" s="11">
        <v>0</v>
      </c>
      <c r="MQ570" s="11">
        <v>0</v>
      </c>
      <c r="MR570" s="11">
        <v>0</v>
      </c>
      <c r="MS570" s="11">
        <v>-2.9335705300550984E-8</v>
      </c>
      <c r="MT570" s="11">
        <v>0</v>
      </c>
      <c r="MU570" s="11">
        <v>0</v>
      </c>
      <c r="MV570" s="11">
        <v>0</v>
      </c>
      <c r="MW570" s="11">
        <v>0</v>
      </c>
      <c r="MX570" s="11">
        <v>0</v>
      </c>
      <c r="MY570" s="11">
        <v>0</v>
      </c>
      <c r="MZ570" s="11">
        <v>0</v>
      </c>
      <c r="NA570" s="11">
        <v>0</v>
      </c>
      <c r="NB570" s="11">
        <v>0</v>
      </c>
      <c r="NC570" s="11">
        <v>0</v>
      </c>
      <c r="ND570" s="11">
        <v>0</v>
      </c>
      <c r="NE570" s="11">
        <v>0</v>
      </c>
      <c r="NF570" s="11">
        <v>0</v>
      </c>
      <c r="NG570" s="11">
        <v>0</v>
      </c>
      <c r="NH570" s="11">
        <v>0</v>
      </c>
      <c r="NI570" s="11">
        <v>0</v>
      </c>
      <c r="NJ570" s="11">
        <v>0</v>
      </c>
      <c r="NK570" s="11">
        <v>0</v>
      </c>
      <c r="NL570" s="11">
        <v>0</v>
      </c>
      <c r="NM570" s="11">
        <v>0</v>
      </c>
      <c r="NN570" s="11">
        <v>0</v>
      </c>
      <c r="NO570" s="11">
        <v>0</v>
      </c>
      <c r="NP570" s="11">
        <v>0</v>
      </c>
      <c r="NQ570" s="11">
        <v>0</v>
      </c>
      <c r="NR570" s="11">
        <v>0</v>
      </c>
      <c r="NS570" s="11">
        <v>0</v>
      </c>
      <c r="NT570" s="11">
        <v>0</v>
      </c>
      <c r="NU570" s="11">
        <v>0</v>
      </c>
      <c r="NV570" s="11">
        <v>1.9531642027077517E-6</v>
      </c>
      <c r="NW570" s="11">
        <v>0</v>
      </c>
      <c r="NX570" s="11">
        <v>0</v>
      </c>
      <c r="NY570" s="11">
        <v>0</v>
      </c>
      <c r="NZ570" s="11">
        <v>0</v>
      </c>
      <c r="OA570" s="11">
        <v>0</v>
      </c>
      <c r="OB570" s="11">
        <v>0</v>
      </c>
      <c r="OC570" s="11">
        <v>0</v>
      </c>
      <c r="OD570" s="11">
        <v>0</v>
      </c>
      <c r="OE570" s="11">
        <v>-8.816168161361487E-6</v>
      </c>
      <c r="OF570" s="11">
        <v>6.4538569742943921E-28</v>
      </c>
      <c r="OG570" s="11">
        <v>0</v>
      </c>
      <c r="OH570" s="11">
        <v>0</v>
      </c>
      <c r="OI570" s="11">
        <v>2.1567138764269236E-25</v>
      </c>
      <c r="OJ570" s="11">
        <v>5.1925638918420895E-7</v>
      </c>
      <c r="OK570" s="11">
        <v>0</v>
      </c>
      <c r="OL570" s="11">
        <v>0</v>
      </c>
      <c r="OM570" s="11">
        <v>0</v>
      </c>
      <c r="ON570" s="11">
        <v>0</v>
      </c>
      <c r="OO570" s="11">
        <v>2.9979281607393609E-7</v>
      </c>
      <c r="OP570" s="11">
        <v>0</v>
      </c>
      <c r="OQ570" s="11">
        <v>0</v>
      </c>
      <c r="OR570" s="11">
        <v>0</v>
      </c>
      <c r="OS570" s="11">
        <v>0</v>
      </c>
      <c r="OT570" s="11">
        <v>0</v>
      </c>
      <c r="OU570" s="11">
        <v>0</v>
      </c>
      <c r="OV570" s="11">
        <v>0</v>
      </c>
      <c r="OW570" s="11">
        <v>0</v>
      </c>
      <c r="OX570" s="11">
        <v>0</v>
      </c>
      <c r="OY570" s="11">
        <v>0</v>
      </c>
      <c r="OZ570" s="11">
        <v>0</v>
      </c>
      <c r="PA570" s="11">
        <v>0</v>
      </c>
      <c r="PB570" s="11">
        <v>0</v>
      </c>
      <c r="PC570" s="11">
        <v>0</v>
      </c>
      <c r="PD570" s="11">
        <v>0</v>
      </c>
      <c r="PE570" s="11">
        <v>0</v>
      </c>
      <c r="PF570" s="11">
        <v>0</v>
      </c>
      <c r="PG570" s="11">
        <v>0</v>
      </c>
      <c r="PH570" s="11">
        <v>0</v>
      </c>
      <c r="PI570" s="11">
        <v>0</v>
      </c>
      <c r="PJ570" s="11">
        <v>3.170976920126154E-8</v>
      </c>
      <c r="PK570" s="11">
        <v>0</v>
      </c>
      <c r="PL570" s="11">
        <v>0</v>
      </c>
      <c r="PM570" s="11">
        <v>0</v>
      </c>
      <c r="PN570" s="11">
        <v>0</v>
      </c>
      <c r="PO570" s="11">
        <v>0</v>
      </c>
      <c r="PP570" s="11">
        <v>3.9921120111009645E-6</v>
      </c>
      <c r="PQ570" s="11">
        <v>-2.9385921350984169E-7</v>
      </c>
      <c r="PR570" s="11">
        <v>8.3037289171706622E-9</v>
      </c>
      <c r="PS570" s="11">
        <v>0</v>
      </c>
      <c r="PT570" s="11">
        <v>8.7457958632447508E-8</v>
      </c>
      <c r="PU570" s="11">
        <v>0</v>
      </c>
      <c r="PV570" s="11">
        <v>0</v>
      </c>
      <c r="PW570" s="11">
        <v>0</v>
      </c>
      <c r="PX570" s="11">
        <v>0</v>
      </c>
      <c r="PY570" s="11">
        <v>0</v>
      </c>
      <c r="PZ570" s="11">
        <v>0</v>
      </c>
      <c r="QA570" s="11">
        <v>1.6806722689075633E-8</v>
      </c>
      <c r="QB570" s="11">
        <v>0</v>
      </c>
      <c r="QC570" s="11">
        <v>0</v>
      </c>
      <c r="QD570" s="11">
        <v>0</v>
      </c>
      <c r="QE570" s="11">
        <v>-7.9636774138278303</v>
      </c>
      <c r="QF570" s="11">
        <v>9.1601683689513972E-25</v>
      </c>
      <c r="QG570" s="11">
        <v>1.0756318715281317E-23</v>
      </c>
      <c r="QH570" s="11">
        <v>0</v>
      </c>
      <c r="QI570" s="11">
        <v>1.2921492826896855E-4</v>
      </c>
      <c r="QJ570" s="11">
        <v>0</v>
      </c>
      <c r="QK570" s="11">
        <v>0</v>
      </c>
      <c r="QL570" s="11">
        <v>0</v>
      </c>
      <c r="QM570" s="11">
        <v>0</v>
      </c>
      <c r="QN570" s="11">
        <v>0</v>
      </c>
      <c r="QO570" s="11">
        <v>0</v>
      </c>
      <c r="QP570" s="11">
        <v>0</v>
      </c>
      <c r="QQ570" s="11">
        <v>0</v>
      </c>
      <c r="QR570" s="11">
        <v>0</v>
      </c>
      <c r="QS570" s="11">
        <v>0</v>
      </c>
      <c r="QT570" s="11">
        <v>0</v>
      </c>
      <c r="QU570" s="11">
        <v>0</v>
      </c>
      <c r="QV570" s="11">
        <v>0</v>
      </c>
      <c r="QW570" s="11">
        <v>0</v>
      </c>
      <c r="QX570" s="11">
        <v>0</v>
      </c>
      <c r="QY570" s="11">
        <v>0</v>
      </c>
      <c r="QZ570" s="11">
        <v>0</v>
      </c>
      <c r="RA570" s="11">
        <v>0</v>
      </c>
      <c r="RB570" s="11">
        <v>0</v>
      </c>
      <c r="RC570" s="11">
        <v>0</v>
      </c>
      <c r="RD570" s="11">
        <v>0</v>
      </c>
      <c r="RE570" s="11">
        <v>0</v>
      </c>
      <c r="RF570" s="11">
        <v>0</v>
      </c>
      <c r="RG570" s="11">
        <v>0</v>
      </c>
      <c r="RH570" s="11">
        <v>0</v>
      </c>
      <c r="RI570" s="11">
        <v>0</v>
      </c>
      <c r="RJ570" s="11">
        <v>0</v>
      </c>
      <c r="RK570" s="11">
        <v>0</v>
      </c>
      <c r="RL570" s="11">
        <v>0</v>
      </c>
      <c r="RM570" s="11">
        <v>0</v>
      </c>
      <c r="RN570" s="11">
        <v>0</v>
      </c>
      <c r="RO570" s="11">
        <v>0</v>
      </c>
      <c r="RP570" s="11">
        <v>0.6369368075788675</v>
      </c>
      <c r="RQ570" s="11">
        <v>-2.5181196794457598E-8</v>
      </c>
      <c r="RR570" s="11">
        <v>3.4920982305881596E-8</v>
      </c>
      <c r="RS570" s="11">
        <v>3.1695688291799085E-6</v>
      </c>
      <c r="RT570" s="11">
        <v>0</v>
      </c>
      <c r="RU570" s="11">
        <v>0</v>
      </c>
      <c r="RV570" s="11">
        <v>0</v>
      </c>
      <c r="RW570" s="11">
        <v>0</v>
      </c>
      <c r="RX570" s="11">
        <v>0</v>
      </c>
      <c r="RY570" s="11">
        <v>0</v>
      </c>
      <c r="RZ570" s="11">
        <v>0</v>
      </c>
      <c r="SA570" s="11">
        <v>0</v>
      </c>
      <c r="SB570" s="11">
        <v>0</v>
      </c>
      <c r="SC570" s="11">
        <v>0</v>
      </c>
      <c r="SD570" s="11">
        <v>0</v>
      </c>
      <c r="SE570" s="11">
        <v>0</v>
      </c>
      <c r="SF570" s="11">
        <v>0</v>
      </c>
      <c r="SG570" s="11">
        <v>0</v>
      </c>
      <c r="SH570" s="11">
        <v>0</v>
      </c>
      <c r="SI570" s="11">
        <v>0</v>
      </c>
      <c r="SJ570" s="11">
        <v>0</v>
      </c>
      <c r="SK570" s="11">
        <v>0</v>
      </c>
      <c r="SL570" s="11">
        <v>0</v>
      </c>
      <c r="SM570" s="11">
        <v>0</v>
      </c>
      <c r="SN570" s="11">
        <v>0</v>
      </c>
      <c r="SO570" s="11">
        <v>0</v>
      </c>
      <c r="SP570" s="11">
        <v>0</v>
      </c>
      <c r="SQ570" s="11">
        <v>0</v>
      </c>
      <c r="SR570" s="11">
        <v>0</v>
      </c>
      <c r="SS570" s="11">
        <v>0</v>
      </c>
      <c r="ST570" s="11">
        <v>0</v>
      </c>
      <c r="SU570" s="11">
        <v>0</v>
      </c>
      <c r="SV570" s="11">
        <v>0</v>
      </c>
      <c r="SW570" s="11">
        <v>0</v>
      </c>
      <c r="SX570" s="11">
        <v>0</v>
      </c>
      <c r="SY570" s="11">
        <v>0</v>
      </c>
      <c r="SZ570" s="11">
        <v>0</v>
      </c>
      <c r="TA570" s="11">
        <v>7.3247732871569751</v>
      </c>
      <c r="TB570" s="11">
        <v>0</v>
      </c>
      <c r="TC570" s="11">
        <v>-3.5378862763096235E-8</v>
      </c>
      <c r="TD570" s="11">
        <v>0</v>
      </c>
      <c r="TE570" s="11">
        <v>0</v>
      </c>
      <c r="TF570" s="11">
        <v>0</v>
      </c>
      <c r="TG570" s="11">
        <v>0</v>
      </c>
      <c r="TH570" s="11">
        <v>0</v>
      </c>
      <c r="TI570" s="11">
        <v>0</v>
      </c>
      <c r="TJ570" s="11">
        <v>0</v>
      </c>
      <c r="TK570" s="11">
        <v>0</v>
      </c>
      <c r="TL570" s="11">
        <v>0</v>
      </c>
      <c r="TM570" s="11">
        <v>0</v>
      </c>
      <c r="TN570" s="11">
        <v>0</v>
      </c>
      <c r="TO570" s="11">
        <v>0</v>
      </c>
      <c r="TP570" s="11">
        <v>0</v>
      </c>
      <c r="TQ570" s="11">
        <v>0</v>
      </c>
      <c r="TR570" s="11">
        <v>0</v>
      </c>
      <c r="TS570" s="11">
        <v>0</v>
      </c>
      <c r="TT570" s="11">
        <v>0</v>
      </c>
      <c r="TU570" s="11">
        <v>0</v>
      </c>
      <c r="TV570" s="11">
        <v>0</v>
      </c>
      <c r="TW570" s="11">
        <v>0</v>
      </c>
      <c r="TX570" s="11">
        <v>0</v>
      </c>
      <c r="TY570" s="11">
        <v>0</v>
      </c>
      <c r="TZ570" s="11">
        <v>0</v>
      </c>
      <c r="UA570" s="11">
        <v>0</v>
      </c>
      <c r="UB570" s="11">
        <v>0</v>
      </c>
      <c r="UC570" s="11">
        <v>0</v>
      </c>
      <c r="UD570" s="11">
        <v>0</v>
      </c>
      <c r="UE570" s="11">
        <v>0</v>
      </c>
      <c r="UF570" s="11">
        <v>0</v>
      </c>
      <c r="UG570" s="11">
        <v>0</v>
      </c>
      <c r="UH570" s="11">
        <v>0</v>
      </c>
      <c r="UI570" s="11">
        <v>0</v>
      </c>
      <c r="UJ570" s="11">
        <v>0</v>
      </c>
      <c r="UK570" s="11">
        <v>0</v>
      </c>
      <c r="UL570" s="11">
        <v>0</v>
      </c>
      <c r="UM570" s="11">
        <v>1.4311335723652989E-8</v>
      </c>
      <c r="UN570" s="11">
        <v>0</v>
      </c>
      <c r="UO570" s="11">
        <v>-3.1730046301937719E-6</v>
      </c>
      <c r="UP570" s="11">
        <v>0</v>
      </c>
      <c r="UQ570" s="11">
        <v>0</v>
      </c>
      <c r="UR570" s="11">
        <v>0</v>
      </c>
      <c r="US570" s="11">
        <v>0</v>
      </c>
      <c r="UT570" s="11">
        <v>0</v>
      </c>
      <c r="UU570" s="11">
        <v>0</v>
      </c>
      <c r="UV570" s="11">
        <v>0</v>
      </c>
      <c r="UW570" s="11">
        <v>0</v>
      </c>
      <c r="UX570" s="11">
        <v>0</v>
      </c>
      <c r="UY570" s="11">
        <v>0</v>
      </c>
      <c r="UZ570" s="11">
        <v>0</v>
      </c>
      <c r="VA570" s="11">
        <v>0</v>
      </c>
      <c r="VB570" s="11">
        <v>0</v>
      </c>
      <c r="VC570" s="11">
        <v>0</v>
      </c>
      <c r="VD570" s="11">
        <v>0</v>
      </c>
      <c r="VE570" s="11">
        <v>0</v>
      </c>
      <c r="VF570" s="11">
        <v>0</v>
      </c>
      <c r="VG570" s="11">
        <v>0</v>
      </c>
      <c r="VH570" s="11">
        <v>0</v>
      </c>
      <c r="VI570" s="11">
        <v>0</v>
      </c>
      <c r="VJ570" s="11">
        <v>0</v>
      </c>
      <c r="VK570" s="11">
        <v>0</v>
      </c>
      <c r="VL570" s="11">
        <v>0</v>
      </c>
      <c r="VM570" s="11">
        <v>0</v>
      </c>
      <c r="VN570" s="11">
        <v>0</v>
      </c>
      <c r="VO570" s="11">
        <v>0</v>
      </c>
      <c r="VP570" s="11">
        <v>0</v>
      </c>
      <c r="VQ570" s="11">
        <v>0</v>
      </c>
      <c r="VR570" s="11">
        <v>0</v>
      </c>
      <c r="VS570" s="11">
        <v>0</v>
      </c>
      <c r="VT570" s="11">
        <v>0</v>
      </c>
      <c r="VU570" s="11">
        <v>0</v>
      </c>
      <c r="VV570" s="11">
        <v>0</v>
      </c>
      <c r="VW570" s="11">
        <v>1.9673187256626489E-3</v>
      </c>
      <c r="VX570" s="11">
        <v>0</v>
      </c>
      <c r="VY570" s="11">
        <v>0</v>
      </c>
      <c r="VZ570" s="11">
        <v>0</v>
      </c>
      <c r="WA570" s="11">
        <v>-6.0010293141508019E-4</v>
      </c>
      <c r="WB570" s="11">
        <v>1.8541374885942358E-25</v>
      </c>
      <c r="WC570" s="11">
        <v>8.5835574625232924E-24</v>
      </c>
      <c r="WD570" s="11">
        <v>1.8540989921822144E-24</v>
      </c>
      <c r="WE570" s="11">
        <v>0</v>
      </c>
      <c r="WF570" s="11">
        <v>0</v>
      </c>
      <c r="WG570" s="11">
        <v>3.7540162027926163E-23</v>
      </c>
      <c r="WH570" s="11">
        <v>8.5718795712580369E-24</v>
      </c>
      <c r="WI570" s="11">
        <v>1.1404414600956302E-23</v>
      </c>
      <c r="WJ570" s="11">
        <v>2.0152994009781636E-8</v>
      </c>
      <c r="WK570" s="11">
        <v>0</v>
      </c>
      <c r="WL570" s="11">
        <v>0</v>
      </c>
      <c r="WM570" s="11">
        <v>0</v>
      </c>
      <c r="WN570" s="11">
        <v>0</v>
      </c>
      <c r="WO570" s="11">
        <v>0</v>
      </c>
      <c r="WP570" s="11">
        <v>0</v>
      </c>
      <c r="WQ570" s="11">
        <v>0</v>
      </c>
      <c r="WR570" s="11">
        <v>0</v>
      </c>
      <c r="WS570" s="11">
        <v>0</v>
      </c>
      <c r="WT570" s="11">
        <v>0</v>
      </c>
      <c r="WU570" s="11">
        <v>0</v>
      </c>
      <c r="WV570" s="11">
        <v>0</v>
      </c>
      <c r="WW570" s="11">
        <v>0</v>
      </c>
      <c r="WX570" s="11">
        <v>0</v>
      </c>
      <c r="WY570" s="11">
        <v>0</v>
      </c>
      <c r="WZ570" s="11">
        <v>0</v>
      </c>
      <c r="XA570" s="11">
        <v>0</v>
      </c>
      <c r="XB570" s="11">
        <v>0</v>
      </c>
      <c r="XC570" s="11">
        <v>0</v>
      </c>
      <c r="XD570" s="11">
        <v>0</v>
      </c>
      <c r="XE570" s="11">
        <v>0</v>
      </c>
      <c r="XF570" s="11">
        <v>0</v>
      </c>
      <c r="XG570" s="11">
        <v>0</v>
      </c>
      <c r="XH570" s="11">
        <v>0</v>
      </c>
      <c r="XI570" s="11">
        <v>0</v>
      </c>
      <c r="XJ570" s="11">
        <v>0</v>
      </c>
      <c r="XK570" s="11">
        <v>0</v>
      </c>
      <c r="XL570" s="11">
        <v>3.2637671492054545E-25</v>
      </c>
      <c r="XM570" s="11">
        <v>-1.8147482841929173E-20</v>
      </c>
      <c r="XN570" s="11">
        <v>0</v>
      </c>
      <c r="XO570" s="11">
        <v>0</v>
      </c>
      <c r="XP570" s="11">
        <v>0</v>
      </c>
      <c r="XQ570" s="11">
        <v>0</v>
      </c>
      <c r="XR570" s="11">
        <v>0</v>
      </c>
      <c r="XS570" s="11">
        <v>0</v>
      </c>
      <c r="XT570" s="11">
        <v>0</v>
      </c>
      <c r="XU570" s="11">
        <v>0</v>
      </c>
      <c r="XV570" s="11">
        <v>0</v>
      </c>
      <c r="XW570" s="11">
        <v>0</v>
      </c>
      <c r="XX570" s="11">
        <v>0</v>
      </c>
      <c r="XY570" s="11">
        <v>0</v>
      </c>
      <c r="XZ570" s="11">
        <v>0</v>
      </c>
      <c r="YA570" s="11">
        <v>0</v>
      </c>
      <c r="YB570" s="11">
        <v>0</v>
      </c>
      <c r="YC570" s="11">
        <v>0</v>
      </c>
      <c r="YD570" s="11">
        <v>0</v>
      </c>
      <c r="YE570" s="11">
        <v>0</v>
      </c>
      <c r="YF570" s="11">
        <v>0</v>
      </c>
      <c r="YG570" s="11">
        <v>0</v>
      </c>
      <c r="YH570" s="11">
        <v>0</v>
      </c>
      <c r="YI570" s="11">
        <v>0</v>
      </c>
      <c r="YJ570" s="11">
        <v>0</v>
      </c>
      <c r="YK570" s="11">
        <v>0</v>
      </c>
      <c r="YL570" s="11">
        <v>0</v>
      </c>
      <c r="YM570" s="11">
        <v>0</v>
      </c>
      <c r="YN570" s="11">
        <v>0</v>
      </c>
      <c r="YO570" s="11">
        <v>0</v>
      </c>
      <c r="YP570" s="11">
        <v>0</v>
      </c>
      <c r="YQ570" s="11">
        <v>0</v>
      </c>
      <c r="YR570" s="11">
        <v>0</v>
      </c>
      <c r="YS570" s="11">
        <v>0</v>
      </c>
      <c r="YT570" s="11">
        <v>1.0869861070798143E-8</v>
      </c>
      <c r="YU570" s="11">
        <v>0</v>
      </c>
      <c r="YV570" s="11">
        <v>0</v>
      </c>
      <c r="YW570" s="11">
        <v>7.8330411580930904E-6</v>
      </c>
      <c r="YX570" s="11">
        <v>9.9999999999999995E-21</v>
      </c>
      <c r="YY570" s="11">
        <v>-2.8546140397162147E-8</v>
      </c>
      <c r="YZ570" s="11">
        <v>0</v>
      </c>
      <c r="ZA570" s="11">
        <v>4.6171399527760976E-7</v>
      </c>
      <c r="ZB570" s="11">
        <v>0</v>
      </c>
      <c r="ZC570" s="11">
        <v>1.0622652479038114E-7</v>
      </c>
      <c r="ZD570" s="11">
        <v>2.4239573647987841E-8</v>
      </c>
      <c r="ZE570" s="11">
        <v>2.1371298925481683E-8</v>
      </c>
      <c r="ZF570" s="11">
        <v>0</v>
      </c>
      <c r="ZG570" s="11">
        <v>0</v>
      </c>
      <c r="ZH570" s="11">
        <v>0</v>
      </c>
      <c r="ZI570" s="11">
        <v>0</v>
      </c>
      <c r="ZJ570" s="11">
        <v>0</v>
      </c>
      <c r="ZK570" s="11">
        <v>0</v>
      </c>
      <c r="ZL570" s="11">
        <v>0</v>
      </c>
      <c r="ZM570" s="11">
        <v>0</v>
      </c>
      <c r="ZN570" s="11">
        <v>0</v>
      </c>
      <c r="ZO570" s="11">
        <v>0</v>
      </c>
      <c r="ZP570" s="11">
        <v>0</v>
      </c>
      <c r="ZQ570" s="11">
        <v>0</v>
      </c>
      <c r="ZR570" s="11">
        <v>0</v>
      </c>
      <c r="ZS570" s="11">
        <v>0</v>
      </c>
      <c r="ZT570" s="11">
        <v>0</v>
      </c>
      <c r="ZU570" s="11">
        <v>0</v>
      </c>
      <c r="ZV570" s="11">
        <v>0</v>
      </c>
      <c r="ZW570" s="11">
        <v>0</v>
      </c>
      <c r="ZX570" s="11">
        <v>0</v>
      </c>
      <c r="ZY570" s="11">
        <v>0</v>
      </c>
      <c r="ZZ570" s="11">
        <v>0</v>
      </c>
      <c r="AAA570" s="11">
        <v>0</v>
      </c>
      <c r="AAB570" s="11">
        <v>0</v>
      </c>
      <c r="AAC570" s="11">
        <v>0</v>
      </c>
      <c r="AAD570" s="11">
        <v>0</v>
      </c>
      <c r="AAE570" s="11">
        <v>0</v>
      </c>
      <c r="AAF570" s="11">
        <v>0</v>
      </c>
      <c r="AAG570" s="11">
        <v>0</v>
      </c>
      <c r="AAH570" s="11">
        <v>1.4835305223661158E-27</v>
      </c>
      <c r="AAI570" s="11">
        <v>0</v>
      </c>
      <c r="AAJ570" s="11">
        <v>1.4838848143656296E-8</v>
      </c>
      <c r="AAK570" s="11">
        <v>-2.9382640110453719E-9</v>
      </c>
      <c r="AAL570" s="11">
        <v>0</v>
      </c>
      <c r="AAM570" s="11">
        <v>6.1039307502973465E-7</v>
      </c>
      <c r="AAN570" s="11">
        <v>0</v>
      </c>
      <c r="AAO570" s="11">
        <v>0</v>
      </c>
      <c r="AAP570" s="11">
        <v>0</v>
      </c>
      <c r="AAQ570" s="11">
        <v>0</v>
      </c>
      <c r="AAR570" s="11">
        <v>0</v>
      </c>
      <c r="AAS570" s="11">
        <v>0</v>
      </c>
      <c r="AAT570" s="11">
        <v>2.0504252742005255E-14</v>
      </c>
      <c r="AAU570" s="11">
        <v>0</v>
      </c>
      <c r="AAV570" s="11">
        <v>0</v>
      </c>
      <c r="AAW570" s="11">
        <v>0</v>
      </c>
      <c r="AAX570" s="11">
        <v>0</v>
      </c>
      <c r="AAY570" s="11">
        <v>0</v>
      </c>
      <c r="AAZ570" s="11">
        <v>0</v>
      </c>
      <c r="ABA570" s="11">
        <v>0</v>
      </c>
      <c r="ABB570" s="11">
        <v>0</v>
      </c>
      <c r="ABC570" s="11">
        <v>0</v>
      </c>
      <c r="ABD570" s="11">
        <v>0</v>
      </c>
      <c r="ABE570" s="11">
        <v>0</v>
      </c>
      <c r="ABF570" s="11">
        <v>0</v>
      </c>
      <c r="ABG570" s="11">
        <v>0</v>
      </c>
      <c r="ABH570" s="11">
        <v>0</v>
      </c>
      <c r="ABI570" s="11">
        <v>0</v>
      </c>
      <c r="ABJ570" s="11">
        <v>0</v>
      </c>
      <c r="ABK570" s="11">
        <v>0</v>
      </c>
      <c r="ABL570" s="11">
        <v>0</v>
      </c>
      <c r="ABM570" s="11">
        <v>0</v>
      </c>
      <c r="ABN570" s="11">
        <v>0</v>
      </c>
      <c r="ABO570" s="11">
        <v>0</v>
      </c>
      <c r="ABP570" s="11">
        <v>0</v>
      </c>
      <c r="ABQ570" s="11">
        <v>0</v>
      </c>
      <c r="ABR570" s="11">
        <v>0</v>
      </c>
      <c r="ABS570" s="11">
        <v>0</v>
      </c>
      <c r="ABT570" s="11">
        <v>0</v>
      </c>
      <c r="ABU570" s="11">
        <v>1.3707292253497696E-8</v>
      </c>
      <c r="ABV570" s="11">
        <v>0</v>
      </c>
      <c r="ABW570" s="11">
        <v>-4.6338581134331926E-7</v>
      </c>
      <c r="ABX570" s="11">
        <v>0</v>
      </c>
      <c r="ABY570" s="11">
        <v>0</v>
      </c>
      <c r="ABZ570" s="11">
        <v>0</v>
      </c>
      <c r="ACA570" s="11">
        <v>0</v>
      </c>
      <c r="ACB570" s="11">
        <v>0</v>
      </c>
      <c r="ACC570" s="11">
        <v>0</v>
      </c>
      <c r="ACD570" s="11">
        <v>0</v>
      </c>
      <c r="ACE570" s="11">
        <v>0</v>
      </c>
      <c r="ACF570" s="11">
        <v>0</v>
      </c>
      <c r="ACG570" s="11">
        <v>0</v>
      </c>
      <c r="ACH570" s="11">
        <v>0</v>
      </c>
      <c r="ACI570" s="11">
        <v>0</v>
      </c>
      <c r="ACJ570" s="11">
        <v>0</v>
      </c>
      <c r="ACK570" s="11">
        <v>0</v>
      </c>
      <c r="ACL570" s="11">
        <v>0</v>
      </c>
      <c r="ACM570" s="11">
        <v>0</v>
      </c>
      <c r="ACN570" s="11">
        <v>0</v>
      </c>
      <c r="ACO570" s="11">
        <v>0</v>
      </c>
      <c r="ACP570" s="11">
        <v>0</v>
      </c>
      <c r="ACQ570" s="11">
        <v>0</v>
      </c>
      <c r="ACR570" s="11">
        <v>0</v>
      </c>
      <c r="ACS570" s="11">
        <v>0</v>
      </c>
      <c r="ACT570" s="11">
        <v>0</v>
      </c>
      <c r="ACU570" s="11">
        <v>0</v>
      </c>
      <c r="ACV570" s="11">
        <v>0</v>
      </c>
      <c r="ACW570" s="11">
        <v>0</v>
      </c>
      <c r="ACX570" s="11">
        <v>0</v>
      </c>
      <c r="ACY570" s="11">
        <v>0</v>
      </c>
      <c r="ACZ570" s="11">
        <v>0</v>
      </c>
      <c r="ADA570" s="11">
        <v>0</v>
      </c>
      <c r="ADB570" s="11">
        <v>0</v>
      </c>
      <c r="ADC570" s="11">
        <v>0</v>
      </c>
      <c r="ADD570" s="11">
        <v>0</v>
      </c>
      <c r="ADE570" s="11">
        <v>0</v>
      </c>
      <c r="ADF570" s="11">
        <v>0</v>
      </c>
      <c r="ADG570" s="11">
        <v>2.9382640110272227E-9</v>
      </c>
      <c r="ADH570" s="11">
        <v>0</v>
      </c>
      <c r="ADI570" s="11">
        <v>-6.1130736827132934E-7</v>
      </c>
      <c r="ADJ570" s="11">
        <v>0</v>
      </c>
      <c r="ADK570" s="11">
        <v>0</v>
      </c>
      <c r="ADL570" s="11">
        <v>0</v>
      </c>
      <c r="ADM570" s="11">
        <v>0</v>
      </c>
      <c r="ADN570" s="11">
        <v>0</v>
      </c>
      <c r="ADO570" s="11">
        <v>0</v>
      </c>
      <c r="ADP570" s="11">
        <v>0</v>
      </c>
      <c r="ADQ570" s="11">
        <v>0</v>
      </c>
      <c r="ADR570" s="11">
        <v>0</v>
      </c>
      <c r="ADS570" s="11">
        <v>0</v>
      </c>
      <c r="ADT570" s="11">
        <v>0</v>
      </c>
      <c r="ADU570" s="11">
        <v>0</v>
      </c>
      <c r="ADV570" s="11">
        <v>0</v>
      </c>
      <c r="ADW570" s="11">
        <v>0</v>
      </c>
      <c r="ADX570" s="11">
        <v>0</v>
      </c>
      <c r="ADY570" s="11">
        <v>0</v>
      </c>
      <c r="ADZ570" s="11">
        <v>0</v>
      </c>
      <c r="AEA570" s="11">
        <v>0</v>
      </c>
      <c r="AEB570" s="11">
        <v>0</v>
      </c>
      <c r="AEC570" s="11">
        <v>0</v>
      </c>
      <c r="AED570" s="11">
        <v>0</v>
      </c>
      <c r="AEE570" s="11">
        <v>0</v>
      </c>
      <c r="AEF570" s="11">
        <v>0</v>
      </c>
      <c r="AEG570" s="11">
        <v>0</v>
      </c>
      <c r="AEH570" s="11">
        <v>0</v>
      </c>
      <c r="AEI570" s="11">
        <v>0</v>
      </c>
      <c r="AEJ570" s="11">
        <v>0</v>
      </c>
      <c r="AEK570" s="11">
        <v>0</v>
      </c>
      <c r="AEL570" s="11">
        <v>0</v>
      </c>
      <c r="AEM570" s="11">
        <v>0</v>
      </c>
      <c r="AEN570" s="11">
        <v>0</v>
      </c>
      <c r="AEO570" s="11">
        <v>3.2637671490668545E-25</v>
      </c>
      <c r="AEP570" s="11">
        <v>0</v>
      </c>
      <c r="AEQ570" s="11">
        <v>0</v>
      </c>
      <c r="AER570" s="11">
        <v>0</v>
      </c>
      <c r="AES570" s="11">
        <v>0</v>
      </c>
      <c r="AET570" s="11">
        <v>0</v>
      </c>
      <c r="AEU570" s="11">
        <v>-1.0659446500219879E-7</v>
      </c>
      <c r="AEV570" s="11">
        <v>0</v>
      </c>
      <c r="AEW570" s="11">
        <v>0</v>
      </c>
      <c r="AEX570" s="11">
        <v>0</v>
      </c>
      <c r="AEY570" s="11">
        <v>0</v>
      </c>
      <c r="AEZ570" s="11">
        <v>0</v>
      </c>
      <c r="AFA570" s="11">
        <v>0</v>
      </c>
      <c r="AFB570" s="11">
        <v>0</v>
      </c>
      <c r="AFC570" s="11">
        <v>0</v>
      </c>
      <c r="AFD570" s="11">
        <v>0</v>
      </c>
      <c r="AFE570" s="11">
        <v>0</v>
      </c>
      <c r="AFF570" s="11">
        <v>0</v>
      </c>
      <c r="AFG570" s="11">
        <v>0</v>
      </c>
      <c r="AFH570" s="11">
        <v>0</v>
      </c>
      <c r="AFI570" s="11">
        <v>0</v>
      </c>
      <c r="AFJ570" s="11">
        <v>0</v>
      </c>
      <c r="AFK570" s="11">
        <v>0</v>
      </c>
      <c r="AFL570" s="11">
        <v>0</v>
      </c>
      <c r="AFM570" s="11">
        <v>0</v>
      </c>
      <c r="AFN570" s="11">
        <v>0</v>
      </c>
      <c r="AFO570" s="11">
        <v>0</v>
      </c>
      <c r="AFP570" s="11">
        <v>0</v>
      </c>
      <c r="AFQ570" s="11">
        <v>0</v>
      </c>
      <c r="AFR570" s="11">
        <v>0</v>
      </c>
      <c r="AFS570" s="11">
        <v>0</v>
      </c>
      <c r="AFT570" s="11">
        <v>0</v>
      </c>
      <c r="AFU570" s="11">
        <v>0</v>
      </c>
      <c r="AFV570" s="11">
        <v>0</v>
      </c>
      <c r="AFW570" s="11">
        <v>0</v>
      </c>
      <c r="AFX570" s="11">
        <v>0</v>
      </c>
      <c r="AFY570" s="11">
        <v>0</v>
      </c>
      <c r="AFZ570" s="11">
        <v>5.8747808683203391E-6</v>
      </c>
      <c r="AGA570" s="11">
        <v>0</v>
      </c>
      <c r="AGB570" s="11">
        <v>0</v>
      </c>
      <c r="AGC570" s="11">
        <v>0</v>
      </c>
      <c r="AGD570" s="11">
        <v>0</v>
      </c>
      <c r="AGE570" s="11">
        <v>0</v>
      </c>
      <c r="AGF570" s="11">
        <v>0</v>
      </c>
      <c r="AGG570" s="11">
        <v>-2.433936018034319E-8</v>
      </c>
      <c r="AGH570" s="11">
        <v>0</v>
      </c>
      <c r="AGI570" s="11">
        <v>0</v>
      </c>
      <c r="AGJ570" s="11">
        <v>0</v>
      </c>
      <c r="AGK570" s="11">
        <v>0</v>
      </c>
      <c r="AGL570" s="11">
        <v>0</v>
      </c>
      <c r="AGM570" s="11">
        <v>0</v>
      </c>
      <c r="AGN570" s="11">
        <v>0</v>
      </c>
      <c r="AGO570" s="11">
        <v>0</v>
      </c>
      <c r="AGP570" s="11">
        <v>0</v>
      </c>
      <c r="AGQ570" s="11">
        <v>0</v>
      </c>
      <c r="AGR570" s="11">
        <v>0</v>
      </c>
      <c r="AGS570" s="11">
        <v>0</v>
      </c>
      <c r="AGT570" s="11">
        <v>0</v>
      </c>
      <c r="AGU570" s="11">
        <v>0</v>
      </c>
      <c r="AGV570" s="11">
        <v>0</v>
      </c>
      <c r="AGW570" s="11">
        <v>0</v>
      </c>
      <c r="AGX570" s="11">
        <v>0</v>
      </c>
      <c r="AGY570" s="11">
        <v>0</v>
      </c>
      <c r="AGZ570" s="11">
        <v>0</v>
      </c>
      <c r="AHA570" s="11">
        <v>0</v>
      </c>
      <c r="AHB570" s="11">
        <v>0</v>
      </c>
      <c r="AHC570" s="11">
        <v>0</v>
      </c>
      <c r="AHD570" s="11">
        <v>0</v>
      </c>
      <c r="AHE570" s="11">
        <v>0</v>
      </c>
      <c r="AHF570" s="11">
        <v>0</v>
      </c>
      <c r="AHG570" s="11">
        <v>0</v>
      </c>
      <c r="AHH570" s="11">
        <v>0</v>
      </c>
      <c r="AHI570" s="11">
        <v>0</v>
      </c>
      <c r="AHJ570" s="11">
        <v>0</v>
      </c>
      <c r="AHK570" s="11">
        <v>0</v>
      </c>
      <c r="AHL570" s="11">
        <v>0</v>
      </c>
      <c r="AHM570" s="11">
        <v>0</v>
      </c>
      <c r="AHN570" s="11">
        <v>0</v>
      </c>
      <c r="AHO570" s="11">
        <v>0</v>
      </c>
      <c r="AHP570" s="11">
        <v>0</v>
      </c>
      <c r="AHQ570" s="11">
        <v>0</v>
      </c>
      <c r="AHR570" s="11">
        <v>0</v>
      </c>
      <c r="AHS570" s="11">
        <v>0</v>
      </c>
      <c r="AHT570" s="11">
        <v>0</v>
      </c>
      <c r="AHU570" s="11">
        <v>0</v>
      </c>
      <c r="AHV570" s="11">
        <v>0</v>
      </c>
      <c r="AHW570" s="11">
        <v>0</v>
      </c>
      <c r="AHX570" s="11">
        <v>0</v>
      </c>
      <c r="AHY570" s="11">
        <v>0</v>
      </c>
      <c r="AHZ570" s="11">
        <v>0</v>
      </c>
      <c r="AIA570" s="11">
        <v>0</v>
      </c>
      <c r="AIB570" s="11">
        <v>0</v>
      </c>
      <c r="AIC570" s="11">
        <v>0</v>
      </c>
      <c r="AID570" s="11">
        <v>2.4911186751511984E-7</v>
      </c>
      <c r="AIE570" s="11">
        <v>-9.6022580888610222E-9</v>
      </c>
      <c r="AIF570" s="11">
        <v>4.7307196946102821E-7</v>
      </c>
      <c r="AIG570" s="11">
        <v>0</v>
      </c>
      <c r="AIH570" s="11">
        <v>0</v>
      </c>
      <c r="AII570" s="11">
        <v>0</v>
      </c>
      <c r="AIJ570" s="11">
        <v>1.9607843137254903E-9</v>
      </c>
      <c r="AIK570" s="11">
        <v>0</v>
      </c>
      <c r="AIL570" s="11">
        <v>0</v>
      </c>
      <c r="AIM570" s="11">
        <v>0</v>
      </c>
      <c r="AIN570" s="11">
        <v>0</v>
      </c>
      <c r="AIO570" s="11">
        <v>0</v>
      </c>
      <c r="AIP570" s="11">
        <v>0</v>
      </c>
      <c r="AIQ570" s="11">
        <v>0</v>
      </c>
      <c r="AIR570" s="11">
        <v>0</v>
      </c>
      <c r="AIS570" s="11">
        <v>0</v>
      </c>
      <c r="AIT570" s="11">
        <v>0</v>
      </c>
      <c r="AIU570" s="11">
        <v>0</v>
      </c>
      <c r="AIV570" s="11">
        <v>0</v>
      </c>
      <c r="AIW570" s="11">
        <v>0</v>
      </c>
      <c r="AIX570" s="11">
        <v>0</v>
      </c>
      <c r="AIY570" s="11">
        <v>0</v>
      </c>
      <c r="AIZ570" s="11">
        <v>0</v>
      </c>
      <c r="AJA570" s="11">
        <v>0</v>
      </c>
      <c r="AJB570" s="11">
        <v>0</v>
      </c>
      <c r="AJC570" s="11">
        <v>0</v>
      </c>
      <c r="AJD570" s="11">
        <v>0</v>
      </c>
      <c r="AJE570" s="11">
        <v>0</v>
      </c>
      <c r="AJF570" s="11">
        <v>0</v>
      </c>
      <c r="AJG570" s="11">
        <v>0</v>
      </c>
      <c r="AJH570" s="11">
        <v>0</v>
      </c>
      <c r="AJI570" s="11">
        <v>0</v>
      </c>
      <c r="AJJ570" s="11">
        <v>0</v>
      </c>
      <c r="AJK570" s="11">
        <v>0</v>
      </c>
      <c r="AJL570" s="11">
        <v>0</v>
      </c>
      <c r="AJM570" s="11">
        <v>0</v>
      </c>
      <c r="AJN570" s="11">
        <v>0</v>
      </c>
      <c r="AJO570" s="11">
        <v>0</v>
      </c>
      <c r="AJP570" s="11">
        <v>9.3906024393179865E-12</v>
      </c>
      <c r="AJQ570" s="11">
        <v>-4.7307495339534692E-7</v>
      </c>
      <c r="AJR570" s="11">
        <v>0</v>
      </c>
      <c r="AJS570" s="11">
        <v>0</v>
      </c>
      <c r="AJT570" s="11">
        <v>0</v>
      </c>
      <c r="AJU570" s="11">
        <v>0</v>
      </c>
      <c r="AJV570" s="11">
        <v>0</v>
      </c>
      <c r="AJW570" s="11">
        <v>0</v>
      </c>
      <c r="AJX570" s="11">
        <v>0</v>
      </c>
      <c r="AJY570" s="11">
        <v>0</v>
      </c>
      <c r="AJZ570" s="11">
        <v>0</v>
      </c>
      <c r="AKA570" s="11">
        <v>0</v>
      </c>
      <c r="AKB570" s="11">
        <v>0</v>
      </c>
      <c r="AKC570" s="11">
        <v>0</v>
      </c>
      <c r="AKD570" s="11">
        <v>0</v>
      </c>
      <c r="AKE570" s="11">
        <v>0</v>
      </c>
      <c r="AKF570" s="11">
        <v>0</v>
      </c>
      <c r="AKG570" s="11">
        <v>0</v>
      </c>
      <c r="AKH570" s="11">
        <v>0</v>
      </c>
      <c r="AKI570" s="11">
        <v>0</v>
      </c>
      <c r="AKJ570" s="11">
        <v>0</v>
      </c>
      <c r="AKK570" s="11">
        <v>0</v>
      </c>
      <c r="AKL570" s="11">
        <v>0</v>
      </c>
      <c r="AKM570" s="11">
        <v>0</v>
      </c>
      <c r="AKN570" s="11">
        <v>0</v>
      </c>
      <c r="AKO570" s="11">
        <v>0</v>
      </c>
      <c r="AKP570" s="11">
        <v>0</v>
      </c>
      <c r="AKQ570" s="11">
        <v>0</v>
      </c>
      <c r="AKR570" s="11">
        <v>0</v>
      </c>
      <c r="AKS570" s="11">
        <v>0</v>
      </c>
      <c r="AKT570" s="11">
        <v>0</v>
      </c>
      <c r="AKU570" s="11">
        <v>0</v>
      </c>
      <c r="AKV570" s="11">
        <v>0</v>
      </c>
      <c r="AKW570" s="11">
        <v>0</v>
      </c>
      <c r="AKX570" s="11">
        <v>0</v>
      </c>
      <c r="AKY570" s="11">
        <v>3.9921120110996948E-6</v>
      </c>
      <c r="AKZ570" s="11">
        <v>0</v>
      </c>
      <c r="ALA570" s="11">
        <v>0</v>
      </c>
      <c r="ALB570" s="11">
        <v>0</v>
      </c>
      <c r="ALC570" s="11">
        <v>-8.8047082818517928E-8</v>
      </c>
      <c r="ALD570" s="11">
        <v>0</v>
      </c>
      <c r="ALE570" s="11">
        <v>0</v>
      </c>
      <c r="ALF570" s="11">
        <v>0</v>
      </c>
      <c r="ALG570" s="11">
        <v>0</v>
      </c>
      <c r="ALH570" s="11">
        <v>0</v>
      </c>
      <c r="ALI570" s="11">
        <v>0</v>
      </c>
      <c r="ALJ570" s="11">
        <v>0</v>
      </c>
      <c r="ALK570" s="11">
        <v>0</v>
      </c>
      <c r="ALL570" s="11">
        <v>0</v>
      </c>
      <c r="ALM570" s="11">
        <v>0</v>
      </c>
      <c r="ALN570" s="11">
        <v>0</v>
      </c>
      <c r="ALO570" s="11">
        <v>0</v>
      </c>
      <c r="ALP570" s="11">
        <v>0</v>
      </c>
      <c r="ALQ570" s="11">
        <v>0</v>
      </c>
      <c r="ALR570" s="11">
        <v>0</v>
      </c>
      <c r="ALS570" s="11">
        <v>0</v>
      </c>
      <c r="ALT570" s="11">
        <v>0</v>
      </c>
      <c r="ALU570" s="11">
        <v>0</v>
      </c>
      <c r="ALV570" s="11">
        <v>0</v>
      </c>
      <c r="ALW570" s="11">
        <v>0</v>
      </c>
      <c r="ALX570" s="11">
        <v>0</v>
      </c>
      <c r="ALY570" s="11">
        <v>0</v>
      </c>
      <c r="ALZ570" s="11">
        <v>0</v>
      </c>
      <c r="AMA570" s="11">
        <v>0</v>
      </c>
      <c r="AMB570" s="11">
        <v>0</v>
      </c>
      <c r="AMC570" s="11">
        <v>0</v>
      </c>
      <c r="AMD570" s="11">
        <v>0</v>
      </c>
      <c r="AME570" s="11">
        <v>0</v>
      </c>
      <c r="AMF570" s="11">
        <v>0</v>
      </c>
      <c r="AMG570" s="11">
        <v>0</v>
      </c>
      <c r="AMH570" s="11">
        <v>0</v>
      </c>
      <c r="AMI570" s="11">
        <v>0</v>
      </c>
      <c r="AMJ570" s="11">
        <v>2.844922114157459E-7</v>
      </c>
      <c r="AMK570" s="11">
        <v>0</v>
      </c>
      <c r="AML570" s="11">
        <v>0</v>
      </c>
      <c r="AMM570" s="11">
        <v>0</v>
      </c>
      <c r="AMN570" s="11">
        <v>0</v>
      </c>
      <c r="AMO570" s="11">
        <v>-8.5779183114769953E-6</v>
      </c>
      <c r="AMP570" s="11">
        <v>1.8950216796649909E-33</v>
      </c>
      <c r="AMQ570" s="11">
        <v>0</v>
      </c>
      <c r="AMR570" s="11">
        <v>0</v>
      </c>
      <c r="AMS570" s="11">
        <v>6.3328099272381913E-31</v>
      </c>
      <c r="AMT570" s="11">
        <v>0</v>
      </c>
      <c r="AMU570" s="11">
        <v>0</v>
      </c>
      <c r="AMV570" s="11">
        <v>0</v>
      </c>
      <c r="AMW570" s="11">
        <v>0</v>
      </c>
      <c r="AMX570" s="11">
        <v>0</v>
      </c>
      <c r="AMY570" s="11">
        <v>0</v>
      </c>
      <c r="AMZ570" s="11">
        <v>0</v>
      </c>
      <c r="ANA570" s="11">
        <v>0</v>
      </c>
      <c r="ANB570" s="11">
        <v>0</v>
      </c>
      <c r="ANC570" s="11">
        <v>0</v>
      </c>
      <c r="AND570" s="11">
        <v>0</v>
      </c>
      <c r="ANE570" s="11">
        <v>0</v>
      </c>
      <c r="ANF570" s="11">
        <v>0</v>
      </c>
      <c r="ANG570" s="11">
        <v>0</v>
      </c>
      <c r="ANH570" s="11">
        <v>0</v>
      </c>
      <c r="ANI570" s="11">
        <v>0</v>
      </c>
      <c r="ANJ570" s="11">
        <v>0</v>
      </c>
      <c r="ANK570" s="11">
        <v>0</v>
      </c>
      <c r="ANL570" s="11">
        <v>0</v>
      </c>
      <c r="ANM570" s="11">
        <v>0</v>
      </c>
      <c r="ANN570" s="11">
        <v>0</v>
      </c>
      <c r="ANO570" s="11">
        <v>0</v>
      </c>
      <c r="ANP570" s="11">
        <v>0</v>
      </c>
      <c r="ANQ570" s="11">
        <v>0</v>
      </c>
      <c r="ANR570" s="11">
        <v>0</v>
      </c>
      <c r="ANS570" s="11">
        <v>0</v>
      </c>
      <c r="ANT570" s="11">
        <v>0</v>
      </c>
      <c r="ANU570" s="11">
        <v>0</v>
      </c>
      <c r="ANV570" s="11">
        <v>3.8674157077409421E-8</v>
      </c>
      <c r="ANW570" s="11">
        <v>0</v>
      </c>
      <c r="ANX570" s="11">
        <v>0</v>
      </c>
      <c r="ANY570" s="11">
        <v>0</v>
      </c>
      <c r="ANZ570" s="11">
        <v>4.8349773578471839E-6</v>
      </c>
      <c r="AOA570" s="11">
        <v>-2.6926123984947601E-7</v>
      </c>
      <c r="AOB570" s="11">
        <v>8.9753746616491718E-9</v>
      </c>
      <c r="AOC570" s="11">
        <v>0</v>
      </c>
      <c r="AOD570" s="11">
        <v>3.125052763097769E-8</v>
      </c>
      <c r="AOE570" s="11">
        <v>0</v>
      </c>
      <c r="AOF570" s="11">
        <v>0</v>
      </c>
      <c r="AOG570" s="11">
        <v>0</v>
      </c>
      <c r="AOH570" s="11">
        <v>0</v>
      </c>
      <c r="AOI570" s="11">
        <v>0</v>
      </c>
      <c r="AOJ570" s="11">
        <v>0</v>
      </c>
      <c r="AOK570" s="11">
        <v>0</v>
      </c>
      <c r="AOL570" s="11">
        <v>0</v>
      </c>
      <c r="AOM570" s="11">
        <v>0</v>
      </c>
      <c r="AON570" s="11">
        <v>0</v>
      </c>
      <c r="AOO570" s="11">
        <v>0</v>
      </c>
      <c r="AOP570" s="11">
        <v>0</v>
      </c>
      <c r="AOQ570" s="11">
        <v>0</v>
      </c>
      <c r="AOR570" s="11">
        <v>0</v>
      </c>
      <c r="AOS570" s="11">
        <v>0</v>
      </c>
      <c r="AOT570" s="11">
        <v>0</v>
      </c>
      <c r="AOU570" s="11">
        <v>0</v>
      </c>
      <c r="AOV570" s="11">
        <v>0</v>
      </c>
      <c r="AOW570" s="11">
        <v>0</v>
      </c>
      <c r="AOX570" s="11">
        <v>0</v>
      </c>
      <c r="AOY570" s="11">
        <v>0</v>
      </c>
      <c r="AOZ570" s="11">
        <v>0</v>
      </c>
      <c r="APA570" s="11">
        <v>0</v>
      </c>
      <c r="APB570" s="11">
        <v>0</v>
      </c>
      <c r="APC570" s="11">
        <v>0</v>
      </c>
      <c r="APD570" s="11">
        <v>0</v>
      </c>
      <c r="APE570" s="11">
        <v>0</v>
      </c>
      <c r="APF570" s="11">
        <v>0</v>
      </c>
      <c r="APG570" s="11">
        <v>0</v>
      </c>
      <c r="APH570" s="11">
        <v>0</v>
      </c>
      <c r="API570" s="11">
        <v>0</v>
      </c>
      <c r="APJ570" s="11">
        <v>0</v>
      </c>
      <c r="APK570" s="11">
        <v>0</v>
      </c>
      <c r="APL570" s="11">
        <v>2.6926123984947511E-7</v>
      </c>
      <c r="APM570" s="11">
        <v>-1.0945549577814863E-8</v>
      </c>
      <c r="APN570" s="11">
        <v>4.7307283940921058E-7</v>
      </c>
      <c r="APO570" s="11">
        <v>0</v>
      </c>
      <c r="APP570" s="11">
        <v>0</v>
      </c>
      <c r="APQ570" s="11">
        <v>0</v>
      </c>
      <c r="APR570" s="11">
        <v>0</v>
      </c>
      <c r="APS570" s="11">
        <v>0</v>
      </c>
      <c r="APT570" s="11">
        <v>0</v>
      </c>
      <c r="APU570" s="11">
        <v>0</v>
      </c>
      <c r="APV570" s="11">
        <v>0</v>
      </c>
      <c r="APW570" s="11">
        <v>0</v>
      </c>
      <c r="APX570" s="11">
        <v>0</v>
      </c>
      <c r="APY570" s="11">
        <v>0</v>
      </c>
      <c r="APZ570" s="11">
        <v>0</v>
      </c>
      <c r="AQA570" s="11">
        <v>0</v>
      </c>
      <c r="AQB570" s="11">
        <v>0</v>
      </c>
      <c r="AQC570" s="11">
        <v>0</v>
      </c>
      <c r="AQD570" s="11">
        <v>0</v>
      </c>
      <c r="AQE570" s="11">
        <v>0</v>
      </c>
      <c r="AQF570" s="11">
        <v>0</v>
      </c>
      <c r="AQG570" s="11">
        <v>0</v>
      </c>
      <c r="AQH570" s="11">
        <v>0</v>
      </c>
      <c r="AQI570" s="11">
        <v>0</v>
      </c>
      <c r="AQJ570" s="11">
        <v>0</v>
      </c>
      <c r="AQK570" s="11">
        <v>0</v>
      </c>
      <c r="AQL570" s="11">
        <v>0</v>
      </c>
      <c r="AQM570" s="11">
        <v>0</v>
      </c>
      <c r="AQN570" s="11">
        <v>0</v>
      </c>
      <c r="AQO570" s="11">
        <v>0</v>
      </c>
      <c r="AQP570" s="11">
        <v>0</v>
      </c>
      <c r="AQQ570" s="11">
        <v>0</v>
      </c>
      <c r="AQR570" s="11">
        <v>0</v>
      </c>
      <c r="AQS570" s="11">
        <v>0</v>
      </c>
      <c r="AQT570" s="11">
        <v>0</v>
      </c>
      <c r="AQU570" s="11">
        <v>0</v>
      </c>
      <c r="AQV570" s="11">
        <v>0</v>
      </c>
      <c r="AQW570" s="11">
        <v>0</v>
      </c>
      <c r="AQX570" s="11">
        <v>9.3906024393179865E-12</v>
      </c>
      <c r="AQY570" s="11">
        <v>-4.7307495339534369E-7</v>
      </c>
      <c r="AQZ570" s="11">
        <v>0</v>
      </c>
      <c r="ARA570" s="11">
        <v>0</v>
      </c>
      <c r="ARB570" s="11">
        <v>0</v>
      </c>
      <c r="ARC570" s="11">
        <v>0</v>
      </c>
      <c r="ARD570" s="11">
        <v>0</v>
      </c>
      <c r="ARE570" s="11">
        <v>0</v>
      </c>
      <c r="ARF570" s="11">
        <v>0</v>
      </c>
      <c r="ARG570" s="11">
        <v>0</v>
      </c>
      <c r="ARH570" s="11">
        <v>0</v>
      </c>
      <c r="ARI570" s="11">
        <v>0</v>
      </c>
      <c r="ARJ570" s="11">
        <v>0</v>
      </c>
      <c r="ARK570" s="11">
        <v>0</v>
      </c>
      <c r="ARL570" s="11">
        <v>0</v>
      </c>
      <c r="ARM570" s="11">
        <v>0</v>
      </c>
      <c r="ARN570" s="11">
        <v>0</v>
      </c>
      <c r="ARO570" s="11">
        <v>0</v>
      </c>
      <c r="ARP570" s="11">
        <v>0</v>
      </c>
      <c r="ARQ570" s="11">
        <v>0</v>
      </c>
      <c r="ARR570" s="11">
        <v>0</v>
      </c>
      <c r="ARS570" s="11">
        <v>0</v>
      </c>
      <c r="ART570" s="11">
        <v>0</v>
      </c>
      <c r="ARU570" s="11">
        <v>0</v>
      </c>
      <c r="ARV570" s="11">
        <v>0</v>
      </c>
      <c r="ARW570" s="11">
        <v>0</v>
      </c>
      <c r="ARX570" s="11">
        <v>0</v>
      </c>
      <c r="ARY570" s="11">
        <v>0</v>
      </c>
      <c r="ARZ570" s="11">
        <v>0</v>
      </c>
      <c r="ASA570" s="11">
        <v>0</v>
      </c>
      <c r="ASB570" s="11">
        <v>0</v>
      </c>
      <c r="ASC570" s="11">
        <v>0</v>
      </c>
      <c r="ASD570" s="11">
        <v>0</v>
      </c>
      <c r="ASE570" s="11">
        <v>0</v>
      </c>
      <c r="ASF570" s="11">
        <v>0</v>
      </c>
      <c r="ASG570" s="11">
        <v>3.2233182385637737E-6</v>
      </c>
      <c r="ASH570" s="11">
        <v>0</v>
      </c>
      <c r="ASI570" s="11">
        <v>0</v>
      </c>
      <c r="ASJ570" s="11">
        <v>0</v>
      </c>
      <c r="ASK570" s="11">
        <v>-3.1460929126002272E-8</v>
      </c>
      <c r="ASL570" s="11">
        <v>0</v>
      </c>
      <c r="ASM570" s="11">
        <v>0</v>
      </c>
      <c r="ASN570" s="11">
        <v>0</v>
      </c>
      <c r="ASO570" s="11">
        <v>0</v>
      </c>
      <c r="ASP570" s="11">
        <v>0</v>
      </c>
      <c r="ASQ570" s="11">
        <v>0</v>
      </c>
      <c r="ASR570" s="11">
        <v>0</v>
      </c>
      <c r="ASS570" s="11">
        <v>0</v>
      </c>
      <c r="AST570" s="11">
        <v>0</v>
      </c>
      <c r="ASU570" s="11">
        <v>0</v>
      </c>
      <c r="ASV570" s="11">
        <v>0</v>
      </c>
      <c r="ASW570" s="11">
        <v>0</v>
      </c>
      <c r="ASX570" s="11">
        <v>0</v>
      </c>
      <c r="ASY570" s="11">
        <v>0</v>
      </c>
      <c r="ASZ570" s="11">
        <v>0</v>
      </c>
      <c r="ATA570" s="11">
        <v>0</v>
      </c>
      <c r="ATB570" s="11">
        <v>0</v>
      </c>
      <c r="ATC570" s="11">
        <v>0</v>
      </c>
      <c r="ATD570" s="11">
        <v>0</v>
      </c>
      <c r="ATE570" s="11">
        <v>0</v>
      </c>
      <c r="ATF570" s="11">
        <v>0</v>
      </c>
      <c r="ATG570" s="11">
        <v>0</v>
      </c>
      <c r="ATH570" s="11">
        <v>0</v>
      </c>
      <c r="ATI570" s="11">
        <v>0</v>
      </c>
      <c r="ATJ570" s="11">
        <v>0</v>
      </c>
      <c r="ATK570" s="11">
        <v>0</v>
      </c>
      <c r="ATL570" s="11">
        <v>0</v>
      </c>
      <c r="ATM570" s="11">
        <v>4.9275496452969838E-7</v>
      </c>
      <c r="ATN570" s="11">
        <v>0</v>
      </c>
      <c r="ATO570" s="11">
        <v>0</v>
      </c>
      <c r="ATP570" s="11">
        <v>0</v>
      </c>
      <c r="ATQ570" s="11">
        <v>0</v>
      </c>
      <c r="ATR570" s="11">
        <v>0</v>
      </c>
      <c r="ATS570" s="11">
        <v>0</v>
      </c>
      <c r="ATT570" s="11">
        <v>0</v>
      </c>
      <c r="ATU570" s="11">
        <v>0</v>
      </c>
      <c r="ATV570" s="11">
        <v>0</v>
      </c>
      <c r="ATW570" s="11">
        <v>-8.4122738683005607E-6</v>
      </c>
      <c r="ATX570" s="11">
        <v>4.9399966378830255E-25</v>
      </c>
      <c r="ATY570" s="11">
        <v>0</v>
      </c>
      <c r="ATZ570" s="11">
        <v>0</v>
      </c>
      <c r="AUA570" s="11">
        <v>1.6402008770483186E-22</v>
      </c>
      <c r="AUB570" s="11">
        <v>0</v>
      </c>
      <c r="AUC570" s="11">
        <v>0</v>
      </c>
      <c r="AUD570" s="11">
        <v>0</v>
      </c>
      <c r="AUE570" s="11">
        <v>0</v>
      </c>
      <c r="AUF570" s="11">
        <v>0</v>
      </c>
      <c r="AUG570" s="11">
        <v>0</v>
      </c>
      <c r="AUH570" s="11">
        <v>0</v>
      </c>
      <c r="AUI570" s="11">
        <v>0</v>
      </c>
      <c r="AUJ570" s="11">
        <v>0</v>
      </c>
      <c r="AUK570" s="11">
        <v>0</v>
      </c>
      <c r="AUL570" s="11">
        <v>0</v>
      </c>
      <c r="AUM570" s="11">
        <v>0</v>
      </c>
      <c r="AUN570" s="11">
        <v>0</v>
      </c>
      <c r="AUO570" s="11">
        <v>0</v>
      </c>
      <c r="AUP570" s="11">
        <v>0</v>
      </c>
      <c r="AUQ570" s="11">
        <v>0</v>
      </c>
      <c r="AUR570" s="11">
        <v>0</v>
      </c>
      <c r="AUS570" s="11">
        <v>0</v>
      </c>
      <c r="AUT570" s="11">
        <v>0</v>
      </c>
      <c r="AUU570" s="11">
        <v>0</v>
      </c>
      <c r="AUV570" s="11">
        <v>0</v>
      </c>
      <c r="AUW570" s="11">
        <v>0</v>
      </c>
      <c r="AUX570" s="11">
        <v>0</v>
      </c>
      <c r="AUY570" s="11">
        <v>0</v>
      </c>
      <c r="AUZ570" s="11">
        <v>0</v>
      </c>
      <c r="AVA570" s="11">
        <v>0</v>
      </c>
      <c r="AVB570" s="11">
        <v>0</v>
      </c>
      <c r="AVC570" s="11">
        <v>0</v>
      </c>
      <c r="AVD570" s="11">
        <v>0</v>
      </c>
      <c r="AVE570" s="11">
        <v>0</v>
      </c>
      <c r="AVF570" s="11">
        <v>0</v>
      </c>
      <c r="AVG570" s="11">
        <v>0</v>
      </c>
      <c r="AVH570" s="11">
        <v>5.6784803086241278E-6</v>
      </c>
      <c r="AVI570" s="11">
        <v>-2.4405115581587169E-7</v>
      </c>
      <c r="AVJ570" s="11">
        <v>7.5748144375595357E-9</v>
      </c>
      <c r="AVK570" s="11">
        <v>0</v>
      </c>
      <c r="AVL570" s="11">
        <v>1.6240119996774058E-7</v>
      </c>
      <c r="AVM570" s="11">
        <v>0</v>
      </c>
      <c r="AVN570" s="11">
        <v>0</v>
      </c>
      <c r="AVO570" s="11">
        <v>0</v>
      </c>
      <c r="AVP570" s="11">
        <v>0</v>
      </c>
      <c r="AVQ570" s="11">
        <v>0</v>
      </c>
      <c r="AVR570" s="11">
        <v>0</v>
      </c>
      <c r="AVS570" s="11">
        <v>0</v>
      </c>
      <c r="AVT570" s="11">
        <v>0</v>
      </c>
      <c r="AVU570" s="11">
        <v>0</v>
      </c>
      <c r="AVV570" s="11">
        <v>0</v>
      </c>
      <c r="AVW570" s="11">
        <v>0</v>
      </c>
      <c r="AVX570" s="11">
        <v>0</v>
      </c>
      <c r="AVY570" s="11">
        <v>0</v>
      </c>
      <c r="AVZ570" s="11">
        <v>0</v>
      </c>
      <c r="AWA570" s="11">
        <v>0</v>
      </c>
      <c r="AWB570" s="11">
        <v>0</v>
      </c>
      <c r="AWC570" s="11">
        <v>0</v>
      </c>
      <c r="AWD570" s="11">
        <v>0</v>
      </c>
      <c r="AWE570" s="11">
        <v>0</v>
      </c>
      <c r="AWF570" s="11">
        <v>0</v>
      </c>
      <c r="AWG570" s="11">
        <v>0</v>
      </c>
      <c r="AWH570" s="11">
        <v>0</v>
      </c>
      <c r="AWI570" s="11">
        <v>0</v>
      </c>
      <c r="AWJ570" s="11">
        <v>0</v>
      </c>
      <c r="AWK570" s="11">
        <v>1.2891385692469807E-9</v>
      </c>
      <c r="AWL570" s="11">
        <v>0</v>
      </c>
      <c r="AWM570" s="11">
        <v>0</v>
      </c>
      <c r="AWN570" s="11">
        <v>0</v>
      </c>
      <c r="AWO570" s="11">
        <v>0</v>
      </c>
      <c r="AWP570" s="11">
        <v>0</v>
      </c>
      <c r="AWQ570" s="11">
        <v>0</v>
      </c>
      <c r="AWR570" s="11">
        <v>0</v>
      </c>
      <c r="AWS570" s="11">
        <v>0</v>
      </c>
      <c r="AWT570" s="11">
        <v>2.2724443312678606E-7</v>
      </c>
      <c r="AWU570" s="11">
        <v>-7.5842050400088529E-9</v>
      </c>
      <c r="AWV570" s="11">
        <v>4.7307283940921058E-7</v>
      </c>
      <c r="AWW570" s="11">
        <v>0</v>
      </c>
      <c r="AWX570" s="11">
        <v>0</v>
      </c>
      <c r="AWY570" s="11">
        <v>0</v>
      </c>
      <c r="AWZ570" s="11">
        <v>0</v>
      </c>
      <c r="AXA570" s="11">
        <v>0</v>
      </c>
      <c r="AXB570" s="11">
        <v>0</v>
      </c>
      <c r="AXC570" s="11">
        <v>0</v>
      </c>
      <c r="AXD570" s="11">
        <v>0</v>
      </c>
      <c r="AXE570" s="11">
        <v>0</v>
      </c>
      <c r="AXF570" s="11">
        <v>0</v>
      </c>
      <c r="AXG570" s="11">
        <v>0</v>
      </c>
      <c r="AXH570" s="11">
        <v>0</v>
      </c>
      <c r="AXI570" s="11">
        <v>0</v>
      </c>
      <c r="AXJ570" s="11">
        <v>0</v>
      </c>
      <c r="AXK570" s="11">
        <v>0</v>
      </c>
      <c r="AXL570" s="11">
        <v>0</v>
      </c>
      <c r="AXM570" s="11">
        <v>0</v>
      </c>
      <c r="AXN570" s="11">
        <v>0</v>
      </c>
      <c r="AXO570" s="11">
        <v>0</v>
      </c>
      <c r="AXP570" s="11">
        <v>0</v>
      </c>
      <c r="AXQ570" s="11">
        <v>0</v>
      </c>
      <c r="AXR570" s="11">
        <v>0</v>
      </c>
      <c r="AXS570" s="11">
        <v>0</v>
      </c>
      <c r="AXT570" s="11">
        <v>0</v>
      </c>
      <c r="AXU570" s="11">
        <v>0</v>
      </c>
      <c r="AXV570" s="11">
        <v>0</v>
      </c>
      <c r="AXW570" s="11">
        <v>0</v>
      </c>
      <c r="AXX570" s="11">
        <v>0</v>
      </c>
      <c r="AXY570" s="11">
        <v>0</v>
      </c>
      <c r="AXZ570" s="11">
        <v>0</v>
      </c>
      <c r="AYA570" s="11">
        <v>0</v>
      </c>
      <c r="AYB570" s="11">
        <v>0</v>
      </c>
      <c r="AYC570" s="11">
        <v>0</v>
      </c>
      <c r="AYD570" s="11">
        <v>0</v>
      </c>
      <c r="AYE570" s="11">
        <v>0</v>
      </c>
      <c r="AYF570" s="11">
        <v>9.3906024393179865E-12</v>
      </c>
      <c r="AYG570" s="11">
        <v>-4.7307495339535285E-7</v>
      </c>
      <c r="AYH570" s="11">
        <v>0</v>
      </c>
      <c r="AYI570" s="11">
        <v>0</v>
      </c>
      <c r="AYJ570" s="11">
        <v>0</v>
      </c>
      <c r="AYK570" s="11">
        <v>0</v>
      </c>
      <c r="AYL570" s="11">
        <v>0</v>
      </c>
      <c r="AYM570" s="11">
        <v>0</v>
      </c>
      <c r="AYN570" s="11">
        <v>0</v>
      </c>
      <c r="AYO570" s="11">
        <v>0</v>
      </c>
      <c r="AYP570" s="11">
        <v>0</v>
      </c>
      <c r="AYQ570" s="11">
        <v>0</v>
      </c>
      <c r="AYR570" s="11">
        <v>0</v>
      </c>
      <c r="AYS570" s="11">
        <v>0</v>
      </c>
      <c r="AYT570" s="11">
        <v>0</v>
      </c>
      <c r="AYU570" s="11">
        <v>0</v>
      </c>
      <c r="AYV570" s="11">
        <v>0</v>
      </c>
      <c r="AYW570" s="11">
        <v>0</v>
      </c>
      <c r="AYX570" s="11">
        <v>0</v>
      </c>
      <c r="AYY570" s="11">
        <v>0</v>
      </c>
      <c r="AYZ570" s="11">
        <v>0</v>
      </c>
      <c r="AZA570" s="11">
        <v>0</v>
      </c>
      <c r="AZB570" s="11">
        <v>0</v>
      </c>
      <c r="AZC570" s="11">
        <v>0</v>
      </c>
      <c r="AZD570" s="11">
        <v>0</v>
      </c>
      <c r="AZE570" s="11">
        <v>0</v>
      </c>
      <c r="AZF570" s="11">
        <v>0</v>
      </c>
      <c r="AZG570" s="11">
        <v>0</v>
      </c>
      <c r="AZH570" s="11">
        <v>0</v>
      </c>
      <c r="AZI570" s="11">
        <v>0</v>
      </c>
      <c r="AZJ570" s="11">
        <v>0</v>
      </c>
      <c r="AZK570" s="11">
        <v>0</v>
      </c>
      <c r="AZL570" s="11">
        <v>0</v>
      </c>
      <c r="AZM570" s="11">
        <v>0</v>
      </c>
      <c r="AZN570" s="11">
        <v>0</v>
      </c>
      <c r="AZO570" s="11">
        <v>2.4336344177206684E-6</v>
      </c>
      <c r="AZP570" s="11">
        <v>0</v>
      </c>
      <c r="AZQ570" s="11">
        <v>0</v>
      </c>
      <c r="AZR570" s="11">
        <v>0</v>
      </c>
      <c r="AZS570" s="11">
        <v>-1.6349528774187397E-7</v>
      </c>
      <c r="AZT570" s="12">
        <v>6517215654.1644154</v>
      </c>
      <c r="AZU570" s="12">
        <v>5601275.4338613302</v>
      </c>
      <c r="AZV570" s="12">
        <v>1472000</v>
      </c>
      <c r="AZW570" s="12">
        <v>32359.889468787718</v>
      </c>
      <c r="AZX570" s="12">
        <v>99225689843.907318</v>
      </c>
      <c r="AZY570" s="12">
        <v>2.1999999999999999E-10</v>
      </c>
      <c r="AZZ570" s="12">
        <v>114050018.13041064</v>
      </c>
      <c r="BAA570" s="12">
        <v>1E-13</v>
      </c>
      <c r="BAB570" s="12">
        <v>2743282.2379229381</v>
      </c>
      <c r="BAC570" s="12">
        <v>2.9999999999999999E-16</v>
      </c>
      <c r="BAD570" s="12">
        <v>1.1E-13</v>
      </c>
      <c r="BAE570" s="12">
        <v>7920000</v>
      </c>
      <c r="BAF570" s="12">
        <v>6380000</v>
      </c>
      <c r="BAG570" s="12">
        <v>2157776413408081.5</v>
      </c>
      <c r="BAH570" s="12">
        <v>928602500000</v>
      </c>
      <c r="BAI570" s="12">
        <v>546172667023.5376</v>
      </c>
      <c r="BAJ570" s="12">
        <v>742837999999999.88</v>
      </c>
      <c r="BAK570" s="12">
        <v>2485931761.7615542</v>
      </c>
      <c r="BAL570" s="12">
        <v>195401050941.56271</v>
      </c>
      <c r="BAM570" s="12">
        <v>50144535000</v>
      </c>
      <c r="BAN570" s="12">
        <v>445729200000</v>
      </c>
      <c r="BAO570" s="12">
        <v>18572050000</v>
      </c>
      <c r="BAP570" s="12">
        <v>7.757118E+16</v>
      </c>
      <c r="BAQ570" s="12">
        <v>3878559000000000</v>
      </c>
      <c r="BAR570" s="12">
        <v>1.1635677E+17</v>
      </c>
      <c r="BAS570" s="12">
        <v>1163567700000</v>
      </c>
      <c r="BAT570" s="12">
        <v>1939279500000</v>
      </c>
      <c r="BAU570" s="12">
        <v>4.25E+16</v>
      </c>
      <c r="BAV570" s="12">
        <v>2550000000000000</v>
      </c>
      <c r="BAW570" s="12">
        <v>7.65E+16</v>
      </c>
      <c r="BAX570" s="12">
        <v>765000000000</v>
      </c>
      <c r="BAY570" s="12">
        <v>850000000000</v>
      </c>
      <c r="BAZ570" s="12">
        <v>1.275E+17</v>
      </c>
      <c r="BBA570" s="12">
        <v>8924999999999999</v>
      </c>
      <c r="BBB570" s="12">
        <v>2.6774999999999997E+17</v>
      </c>
      <c r="BBC570" s="12">
        <v>2677500000000</v>
      </c>
      <c r="BBD570" s="12">
        <v>1912500000000.0005</v>
      </c>
      <c r="BBE570" s="13">
        <v>4.3759964327041638</v>
      </c>
      <c r="BBF570" s="13">
        <v>2.1600382221668681</v>
      </c>
      <c r="BBG570" s="13">
        <v>5.3469660741278879</v>
      </c>
      <c r="BBH570" s="13">
        <v>2552.0700239689477</v>
      </c>
      <c r="BBI570" s="12">
        <v>46.1398547568485</v>
      </c>
      <c r="BBJ570" s="12">
        <v>249.33231524325501</v>
      </c>
      <c r="BBK570" s="12">
        <v>79.044502329885105</v>
      </c>
      <c r="BBL570" s="12">
        <v>725.2679842</v>
      </c>
      <c r="BBM570" s="12">
        <v>3142.3688769999999</v>
      </c>
      <c r="BBN570" s="12">
        <v>4904.7870831446799</v>
      </c>
      <c r="BBO570" s="14">
        <v>407.32597838527596</v>
      </c>
      <c r="BBP570" s="14">
        <v>451.02586292685146</v>
      </c>
      <c r="BBQ570" s="14">
        <v>290.46878461730091</v>
      </c>
      <c r="BBR570" s="13">
        <v>6.9739633025185892</v>
      </c>
      <c r="BBS570" s="13">
        <v>5.7607386322282927</v>
      </c>
      <c r="BBT570" s="13">
        <v>4.7664531460349231</v>
      </c>
      <c r="BBU570" s="14">
        <v>18.699050997765024</v>
      </c>
      <c r="BBV570" s="14">
        <v>22.043981352383057</v>
      </c>
      <c r="BBW570" s="14">
        <v>18.481141795636248</v>
      </c>
      <c r="BBX570" s="14">
        <v>488.23052535841396</v>
      </c>
      <c r="BBY570" s="14">
        <v>540.24503938076612</v>
      </c>
      <c r="BBZ570" s="14">
        <v>511.17216192481231</v>
      </c>
      <c r="BCA570" s="13">
        <v>2.5281163647490406</v>
      </c>
      <c r="BCB570" s="13">
        <v>0.66028078115661593</v>
      </c>
      <c r="BCC570" s="13">
        <v>0.5309169165743195</v>
      </c>
      <c r="BCD570" s="13">
        <v>0.11941136374506266</v>
      </c>
      <c r="BCE570" s="13">
        <v>17.967232244549823</v>
      </c>
      <c r="BCF570" s="13">
        <v>1.6524735723787359E-2</v>
      </c>
      <c r="BCG570" s="13">
        <v>2.3161269530735065E-2</v>
      </c>
      <c r="BCH570" s="13">
        <v>6.1940685697214263E-4</v>
      </c>
      <c r="BCI570" s="13">
        <v>12003.597709127338</v>
      </c>
      <c r="BCJ570" s="13">
        <v>2.3075844962043983E-5</v>
      </c>
      <c r="BCK570" s="13">
        <v>15.592665342421634</v>
      </c>
      <c r="BCL570" s="13">
        <v>6.6209149237881163E-6</v>
      </c>
      <c r="BCM570" s="13">
        <v>6.0903393358855126E-8</v>
      </c>
      <c r="BCN570" s="13">
        <v>4.831569722089691E-2</v>
      </c>
      <c r="BCO570" s="13">
        <v>0.1802116940442694</v>
      </c>
      <c r="BCP570" s="13">
        <v>0.35093167131982089</v>
      </c>
      <c r="BCQ570" s="13">
        <v>5.1956102990964741</v>
      </c>
      <c r="BCR570" s="13">
        <v>0.34277778691662258</v>
      </c>
      <c r="BCS570" s="13">
        <v>0.41516750961052046</v>
      </c>
      <c r="BCT570" s="13">
        <v>0.14645030707905263</v>
      </c>
      <c r="BCU570" s="13">
        <v>0.87617550110401066</v>
      </c>
      <c r="BCV570" s="13">
        <v>7.1546160807298559E-2</v>
      </c>
      <c r="BCW570" s="13">
        <v>9.892229592890418</v>
      </c>
      <c r="BCX570" s="13">
        <v>2.4660486229183681E-2</v>
      </c>
      <c r="BCY570" s="13">
        <v>2.4225265379826742E-2</v>
      </c>
      <c r="BCZ570" s="13">
        <v>6.3338402158351834E-2</v>
      </c>
      <c r="BDA570" s="13">
        <v>6.8635852056663851E-2</v>
      </c>
      <c r="BDB570" s="13">
        <v>3.8315304720972756E-4</v>
      </c>
      <c r="BDC570" s="13">
        <v>27463.890192802028</v>
      </c>
      <c r="BDD570" s="13">
        <v>2.3569127571748281E-5</v>
      </c>
      <c r="BDE570" s="13">
        <v>12.971923612282346</v>
      </c>
      <c r="BDF570" s="13">
        <v>1.7166837255294874E-6</v>
      </c>
      <c r="BDG570" s="13">
        <v>2.9332379250497768E-8</v>
      </c>
      <c r="BDH570" s="13">
        <v>2.6704798658601772E-2</v>
      </c>
      <c r="BDI570" s="13">
        <v>2.9350715638724954E-2</v>
      </c>
      <c r="BDJ570" s="13">
        <v>3.5499251271008885E-2</v>
      </c>
      <c r="BDK570" s="13">
        <v>0.40176828512463086</v>
      </c>
      <c r="BDL570" s="13">
        <v>0.30390735096295818</v>
      </c>
      <c r="BDM570" s="13">
        <v>0.26610424000638555</v>
      </c>
      <c r="BDN570" s="13">
        <v>0.2065762255634718</v>
      </c>
      <c r="BDO570" s="13">
        <v>0.24557712436599699</v>
      </c>
      <c r="BDP570" s="13">
        <v>0.14464619978141</v>
      </c>
      <c r="BDQ570" s="13">
        <v>2.4336979119028612</v>
      </c>
      <c r="BDR570" s="13">
        <v>5.2609330955487668</v>
      </c>
      <c r="BDS570" s="13">
        <v>0.48387001037233118</v>
      </c>
      <c r="BDT570" s="13">
        <v>0.31077969027040259</v>
      </c>
      <c r="BDU570" s="13">
        <v>0.26034595402428679</v>
      </c>
      <c r="BDV570" s="13">
        <v>0.71395767476447569</v>
      </c>
      <c r="BDW570" s="13">
        <v>6.7253977660806055E-2</v>
      </c>
      <c r="BDX570" s="13">
        <v>6.1238329276361139</v>
      </c>
      <c r="BDY570" s="13">
        <v>0.12614095668153269</v>
      </c>
      <c r="BDZ570" s="13">
        <v>2.1345192920729925</v>
      </c>
      <c r="BEA570" s="13">
        <v>2.2769282934834923E-2</v>
      </c>
      <c r="BEB570" s="13">
        <v>3.7565667180070164E-2</v>
      </c>
      <c r="BEC570" s="13">
        <v>3.2214254262828236E-2</v>
      </c>
      <c r="BED570" s="13">
        <v>0.10638765393918473</v>
      </c>
      <c r="BEE570" s="13">
        <v>5.0219841558399154E-2</v>
      </c>
      <c r="BEF570" s="13">
        <v>1.1128391822465922E-4</v>
      </c>
      <c r="BEG570" s="13">
        <v>21713.951561942333</v>
      </c>
      <c r="BEH570" s="13">
        <v>2.9363815149326785E-5</v>
      </c>
      <c r="BEI570" s="13">
        <v>9.6375858932305043</v>
      </c>
      <c r="BEJ570" s="13">
        <v>1.0509245059613743</v>
      </c>
      <c r="BEK570" s="13">
        <v>7.3336741817715691E-6</v>
      </c>
      <c r="BEL570" s="13">
        <v>2.2113194677607971E-8</v>
      </c>
      <c r="BEM570" s="13">
        <v>4.1562640664392275E-2</v>
      </c>
      <c r="BEN570" s="13">
        <v>2.5404236061788453E-2</v>
      </c>
      <c r="BEO570" s="13">
        <v>2.5316203195122646E-2</v>
      </c>
      <c r="BEP570" s="13">
        <v>0.33386961653226888</v>
      </c>
      <c r="BEQ570" s="13">
        <v>0.2559164216997703</v>
      </c>
      <c r="BER570" s="13">
        <v>0.24361827432467173</v>
      </c>
      <c r="BES570" s="13">
        <v>0.43692121261189476</v>
      </c>
      <c r="BET570" s="13">
        <v>0.23924110268654439</v>
      </c>
      <c r="BEU570" s="22">
        <v>0.29706320782258927</v>
      </c>
    </row>
    <row r="571" spans="2:1503" x14ac:dyDescent="0.25">
      <c r="B571" s="16">
        <v>566</v>
      </c>
      <c r="C571" s="10">
        <v>0</v>
      </c>
      <c r="D571" s="11">
        <v>0</v>
      </c>
      <c r="E571" s="11">
        <v>0</v>
      </c>
      <c r="F571" s="11">
        <v>0</v>
      </c>
      <c r="G571" s="11">
        <v>1.4367990093142772E-5</v>
      </c>
      <c r="H571" s="11">
        <v>0</v>
      </c>
      <c r="I571" s="11">
        <v>0</v>
      </c>
      <c r="J571" s="11">
        <v>0</v>
      </c>
      <c r="K571" s="11">
        <v>0</v>
      </c>
      <c r="L571" s="11">
        <v>0</v>
      </c>
      <c r="M571" s="11">
        <v>0</v>
      </c>
      <c r="N571" s="11">
        <v>0</v>
      </c>
      <c r="O571" s="11">
        <v>-3.4371505410780643E-10</v>
      </c>
      <c r="P571" s="11">
        <v>0</v>
      </c>
      <c r="Q571" s="11">
        <v>0</v>
      </c>
      <c r="R571" s="11">
        <v>0</v>
      </c>
      <c r="S571" s="11">
        <v>0</v>
      </c>
      <c r="T571" s="11">
        <v>0</v>
      </c>
      <c r="U571" s="11">
        <v>0</v>
      </c>
      <c r="V571" s="11">
        <v>0</v>
      </c>
      <c r="W571" s="11">
        <v>0</v>
      </c>
      <c r="X571" s="11">
        <v>0</v>
      </c>
      <c r="Y571" s="11">
        <v>0</v>
      </c>
      <c r="Z571" s="11">
        <v>0</v>
      </c>
      <c r="AA571" s="11">
        <v>0</v>
      </c>
      <c r="AB571" s="11">
        <v>0</v>
      </c>
      <c r="AC571" s="11">
        <v>0</v>
      </c>
      <c r="AD571" s="11">
        <v>0</v>
      </c>
      <c r="AE571" s="11">
        <v>0</v>
      </c>
      <c r="AF571" s="11">
        <v>0</v>
      </c>
      <c r="AG571" s="11">
        <v>0</v>
      </c>
      <c r="AH571" s="11">
        <v>0</v>
      </c>
      <c r="AI571" s="11">
        <v>0</v>
      </c>
      <c r="AJ571" s="11">
        <v>0</v>
      </c>
      <c r="AK571" s="11">
        <v>0</v>
      </c>
      <c r="AL571" s="11">
        <v>0</v>
      </c>
      <c r="AM571" s="11">
        <v>0</v>
      </c>
      <c r="AN571" s="11">
        <v>0</v>
      </c>
      <c r="AO571" s="11">
        <v>0</v>
      </c>
      <c r="AP571" s="11">
        <v>0</v>
      </c>
      <c r="AQ571" s="11">
        <v>0</v>
      </c>
      <c r="AR571" s="11">
        <v>3.1263837821456368E-4</v>
      </c>
      <c r="AS571" s="11">
        <v>0</v>
      </c>
      <c r="AT571" s="11">
        <v>0</v>
      </c>
      <c r="AU571" s="11">
        <v>0</v>
      </c>
      <c r="AV571" s="11">
        <v>0</v>
      </c>
      <c r="AW571" s="11">
        <v>0</v>
      </c>
      <c r="AX571" s="11">
        <v>0</v>
      </c>
      <c r="AY571" s="11">
        <v>0</v>
      </c>
      <c r="AZ571" s="11">
        <v>0</v>
      </c>
      <c r="BA571" s="11">
        <v>-9.1179298775846537E-6</v>
      </c>
      <c r="BB571" s="11">
        <v>3.7427918443730993E-30</v>
      </c>
      <c r="BC571" s="11">
        <v>9.2755778118230627E-29</v>
      </c>
      <c r="BD571" s="11">
        <v>1.8712687723493686E-30</v>
      </c>
      <c r="BE571" s="11">
        <v>0</v>
      </c>
      <c r="BF571" s="11">
        <v>0</v>
      </c>
      <c r="BG571" s="11">
        <v>2.9657367538365185E-29</v>
      </c>
      <c r="BH571" s="11">
        <v>1.3495710665355817E-29</v>
      </c>
      <c r="BI571" s="11">
        <v>2.9657367538365185E-29</v>
      </c>
      <c r="BJ571" s="11">
        <v>7.483116808105796E-8</v>
      </c>
      <c r="BK571" s="11">
        <v>0</v>
      </c>
      <c r="BL571" s="11">
        <v>0</v>
      </c>
      <c r="BM571" s="11">
        <v>0</v>
      </c>
      <c r="BN571" s="11">
        <v>0</v>
      </c>
      <c r="BO571" s="11">
        <v>0</v>
      </c>
      <c r="BP571" s="11">
        <v>0</v>
      </c>
      <c r="BQ571" s="11">
        <v>0</v>
      </c>
      <c r="BR571" s="11">
        <v>0</v>
      </c>
      <c r="BS571" s="11">
        <v>0</v>
      </c>
      <c r="BT571" s="11">
        <v>0</v>
      </c>
      <c r="BU571" s="11">
        <v>0</v>
      </c>
      <c r="BV571" s="11">
        <v>0</v>
      </c>
      <c r="BW571" s="11">
        <v>0</v>
      </c>
      <c r="BX571" s="11">
        <v>0</v>
      </c>
      <c r="BY571" s="11">
        <v>0</v>
      </c>
      <c r="BZ571" s="11">
        <v>0</v>
      </c>
      <c r="CA571" s="11">
        <v>0</v>
      </c>
      <c r="CB571" s="11">
        <v>0</v>
      </c>
      <c r="CC571" s="11">
        <v>0</v>
      </c>
      <c r="CD571" s="11">
        <v>0</v>
      </c>
      <c r="CE571" s="11">
        <v>0</v>
      </c>
      <c r="CF571" s="11">
        <v>0</v>
      </c>
      <c r="CG571" s="11">
        <v>0</v>
      </c>
      <c r="CH571" s="11">
        <v>0</v>
      </c>
      <c r="CI571" s="11">
        <v>0</v>
      </c>
      <c r="CJ571" s="11">
        <v>0</v>
      </c>
      <c r="CK571" s="11">
        <v>0</v>
      </c>
      <c r="CL571" s="11">
        <v>9.2384145204704929E-9</v>
      </c>
      <c r="CM571" s="11">
        <v>-1.9854244708602027E-9</v>
      </c>
      <c r="CN571" s="11">
        <v>0</v>
      </c>
      <c r="CO571" s="11">
        <v>0</v>
      </c>
      <c r="CP571" s="11">
        <v>0</v>
      </c>
      <c r="CQ571" s="11">
        <v>0</v>
      </c>
      <c r="CR571" s="11">
        <v>0</v>
      </c>
      <c r="CS571" s="11">
        <v>0</v>
      </c>
      <c r="CT571" s="11">
        <v>0</v>
      </c>
      <c r="CU571" s="11">
        <v>0</v>
      </c>
      <c r="CV571" s="11">
        <v>0</v>
      </c>
      <c r="CW571" s="11">
        <v>0</v>
      </c>
      <c r="CX571" s="11">
        <v>0</v>
      </c>
      <c r="CY571" s="11">
        <v>0</v>
      </c>
      <c r="CZ571" s="11">
        <v>0</v>
      </c>
      <c r="DA571" s="11">
        <v>0</v>
      </c>
      <c r="DB571" s="11">
        <v>0</v>
      </c>
      <c r="DC571" s="11">
        <v>0</v>
      </c>
      <c r="DD571" s="11">
        <v>0</v>
      </c>
      <c r="DE571" s="11">
        <v>0</v>
      </c>
      <c r="DF571" s="11">
        <v>0</v>
      </c>
      <c r="DG571" s="11">
        <v>0</v>
      </c>
      <c r="DH571" s="11">
        <v>0</v>
      </c>
      <c r="DI571" s="11">
        <v>0</v>
      </c>
      <c r="DJ571" s="11">
        <v>0</v>
      </c>
      <c r="DK571" s="11">
        <v>0</v>
      </c>
      <c r="DL571" s="11">
        <v>0</v>
      </c>
      <c r="DM571" s="11">
        <v>0</v>
      </c>
      <c r="DN571" s="11">
        <v>0</v>
      </c>
      <c r="DO571" s="11">
        <v>0</v>
      </c>
      <c r="DP571" s="11">
        <v>0</v>
      </c>
      <c r="DQ571" s="11">
        <v>0</v>
      </c>
      <c r="DR571" s="11">
        <v>0</v>
      </c>
      <c r="DS571" s="11">
        <v>0</v>
      </c>
      <c r="DT571" s="11">
        <v>0</v>
      </c>
      <c r="DU571" s="11">
        <v>0</v>
      </c>
      <c r="DV571" s="11">
        <v>0</v>
      </c>
      <c r="DW571" s="11">
        <v>1.0162255972517544E-7</v>
      </c>
      <c r="DX571" s="11">
        <v>1.9854244708581339E-9</v>
      </c>
      <c r="DY571" s="11">
        <v>-1.6180048320805264E-7</v>
      </c>
      <c r="DZ571" s="11">
        <v>0</v>
      </c>
      <c r="EA571" s="11">
        <v>9.5472029870829089E-8</v>
      </c>
      <c r="EB571" s="11">
        <v>0</v>
      </c>
      <c r="EC571" s="11">
        <v>3.0741831015492299E-9</v>
      </c>
      <c r="ED571" s="11">
        <v>4.229685164247366E-10</v>
      </c>
      <c r="EE571" s="11">
        <v>1.422432557515061E-9</v>
      </c>
      <c r="EF571" s="11">
        <v>0</v>
      </c>
      <c r="EG571" s="11">
        <v>0</v>
      </c>
      <c r="EH571" s="11">
        <v>0</v>
      </c>
      <c r="EI571" s="11">
        <v>0</v>
      </c>
      <c r="EJ571" s="11">
        <v>0</v>
      </c>
      <c r="EK571" s="11">
        <v>0</v>
      </c>
      <c r="EL571" s="11">
        <v>0</v>
      </c>
      <c r="EM571" s="11">
        <v>0</v>
      </c>
      <c r="EN571" s="11">
        <v>0</v>
      </c>
      <c r="EO571" s="11">
        <v>0</v>
      </c>
      <c r="EP571" s="11">
        <v>0</v>
      </c>
      <c r="EQ571" s="11">
        <v>0</v>
      </c>
      <c r="ER571" s="11">
        <v>0</v>
      </c>
      <c r="ES571" s="11">
        <v>0</v>
      </c>
      <c r="ET571" s="11">
        <v>0</v>
      </c>
      <c r="EU571" s="11">
        <v>0</v>
      </c>
      <c r="EV571" s="11">
        <v>0</v>
      </c>
      <c r="EW571" s="11">
        <v>0</v>
      </c>
      <c r="EX571" s="11">
        <v>0</v>
      </c>
      <c r="EY571" s="11">
        <v>0</v>
      </c>
      <c r="EZ571" s="11">
        <v>0</v>
      </c>
      <c r="FA571" s="11">
        <v>0</v>
      </c>
      <c r="FB571" s="11">
        <v>9.9999999999999995E-21</v>
      </c>
      <c r="FC571" s="11">
        <v>0</v>
      </c>
      <c r="FD571" s="11">
        <v>0</v>
      </c>
      <c r="FE571" s="11">
        <v>0</v>
      </c>
      <c r="FF571" s="11">
        <v>0</v>
      </c>
      <c r="FG571" s="11">
        <v>0</v>
      </c>
      <c r="FH571" s="11">
        <v>3.6951469361525837E-6</v>
      </c>
      <c r="FI571" s="11">
        <v>0</v>
      </c>
      <c r="FJ571" s="11">
        <v>4.5538450219988219E-8</v>
      </c>
      <c r="FK571" s="11">
        <v>-3.2036266628139843E-8</v>
      </c>
      <c r="FL571" s="11">
        <v>0</v>
      </c>
      <c r="FM571" s="11">
        <v>1.39319686144621E-8</v>
      </c>
      <c r="FN571" s="11">
        <v>0</v>
      </c>
      <c r="FO571" s="11">
        <v>0</v>
      </c>
      <c r="FP571" s="11">
        <v>0</v>
      </c>
      <c r="FQ571" s="11">
        <v>0</v>
      </c>
      <c r="FR571" s="11">
        <v>6.0731874312133819E-9</v>
      </c>
      <c r="FS571" s="11">
        <v>0</v>
      </c>
      <c r="FT571" s="11">
        <v>0</v>
      </c>
      <c r="FU571" s="11">
        <v>0</v>
      </c>
      <c r="FV571" s="11">
        <v>0</v>
      </c>
      <c r="FW571" s="11">
        <v>0</v>
      </c>
      <c r="FX571" s="11">
        <v>0</v>
      </c>
      <c r="FY571" s="11">
        <v>0</v>
      </c>
      <c r="FZ571" s="11">
        <v>0</v>
      </c>
      <c r="GA571" s="11">
        <v>0</v>
      </c>
      <c r="GB571" s="11">
        <v>0</v>
      </c>
      <c r="GC571" s="11">
        <v>0</v>
      </c>
      <c r="GD571" s="11">
        <v>0</v>
      </c>
      <c r="GE571" s="11">
        <v>0</v>
      </c>
      <c r="GF571" s="11">
        <v>0</v>
      </c>
      <c r="GG571" s="11">
        <v>0</v>
      </c>
      <c r="GH571" s="11">
        <v>0</v>
      </c>
      <c r="GI571" s="11">
        <v>0</v>
      </c>
      <c r="GJ571" s="11">
        <v>0</v>
      </c>
      <c r="GK571" s="11">
        <v>0</v>
      </c>
      <c r="GL571" s="11">
        <v>0</v>
      </c>
      <c r="GM571" s="11">
        <v>0</v>
      </c>
      <c r="GN571" s="11">
        <v>0</v>
      </c>
      <c r="GO571" s="11">
        <v>0</v>
      </c>
      <c r="GP571" s="11">
        <v>0</v>
      </c>
      <c r="GQ571" s="11">
        <v>0</v>
      </c>
      <c r="GR571" s="11">
        <v>0</v>
      </c>
      <c r="GS571" s="11">
        <v>0</v>
      </c>
      <c r="GT571" s="11">
        <v>0</v>
      </c>
      <c r="GU571" s="11">
        <v>1.1626203298806239E-7</v>
      </c>
      <c r="GV571" s="11">
        <v>0</v>
      </c>
      <c r="GW571" s="11">
        <v>-9.7952200390464613E-8</v>
      </c>
      <c r="GX571" s="11">
        <v>0</v>
      </c>
      <c r="GY571" s="11">
        <v>0</v>
      </c>
      <c r="GZ571" s="11">
        <v>0</v>
      </c>
      <c r="HA571" s="11">
        <v>0</v>
      </c>
      <c r="HB571" s="11">
        <v>0</v>
      </c>
      <c r="HC571" s="11">
        <v>0</v>
      </c>
      <c r="HD571" s="11">
        <v>0</v>
      </c>
      <c r="HE571" s="11">
        <v>0</v>
      </c>
      <c r="HF571" s="11">
        <v>0</v>
      </c>
      <c r="HG571" s="11">
        <v>0</v>
      </c>
      <c r="HH571" s="11">
        <v>0</v>
      </c>
      <c r="HI571" s="11">
        <v>0</v>
      </c>
      <c r="HJ571" s="11">
        <v>0</v>
      </c>
      <c r="HK571" s="11">
        <v>0</v>
      </c>
      <c r="HL571" s="11">
        <v>0</v>
      </c>
      <c r="HM571" s="11">
        <v>0</v>
      </c>
      <c r="HN571" s="11">
        <v>0</v>
      </c>
      <c r="HO571" s="11">
        <v>0</v>
      </c>
      <c r="HP571" s="11">
        <v>0</v>
      </c>
      <c r="HQ571" s="11">
        <v>0</v>
      </c>
      <c r="HR571" s="11">
        <v>0</v>
      </c>
      <c r="HS571" s="11">
        <v>0</v>
      </c>
      <c r="HT571" s="11">
        <v>0</v>
      </c>
      <c r="HU571" s="11">
        <v>0</v>
      </c>
      <c r="HV571" s="11">
        <v>0</v>
      </c>
      <c r="HW571" s="11">
        <v>0</v>
      </c>
      <c r="HX571" s="11">
        <v>0</v>
      </c>
      <c r="HY571" s="11">
        <v>0</v>
      </c>
      <c r="HZ571" s="11">
        <v>0</v>
      </c>
      <c r="IA571" s="11">
        <v>0</v>
      </c>
      <c r="IB571" s="11">
        <v>0</v>
      </c>
      <c r="IC571" s="11">
        <v>0</v>
      </c>
      <c r="ID571" s="11">
        <v>0</v>
      </c>
      <c r="IE571" s="11">
        <v>0</v>
      </c>
      <c r="IF571" s="11">
        <v>0</v>
      </c>
      <c r="IG571" s="11">
        <v>3.2647769855406553E-10</v>
      </c>
      <c r="IH571" s="11">
        <v>0</v>
      </c>
      <c r="II571" s="11">
        <v>-1.393196861446417E-8</v>
      </c>
      <c r="IJ571" s="11">
        <v>0</v>
      </c>
      <c r="IK571" s="11">
        <v>0</v>
      </c>
      <c r="IL571" s="11">
        <v>0</v>
      </c>
      <c r="IM571" s="11">
        <v>0</v>
      </c>
      <c r="IN571" s="11">
        <v>0</v>
      </c>
      <c r="IO571" s="11">
        <v>0</v>
      </c>
      <c r="IP571" s="11">
        <v>0</v>
      </c>
      <c r="IQ571" s="11">
        <v>0</v>
      </c>
      <c r="IR571" s="11">
        <v>0</v>
      </c>
      <c r="IS571" s="11">
        <v>0</v>
      </c>
      <c r="IT571" s="11">
        <v>0</v>
      </c>
      <c r="IU571" s="11">
        <v>0</v>
      </c>
      <c r="IV571" s="11">
        <v>0</v>
      </c>
      <c r="IW571" s="11">
        <v>0</v>
      </c>
      <c r="IX571" s="11">
        <v>0</v>
      </c>
      <c r="IY571" s="11">
        <v>0</v>
      </c>
      <c r="IZ571" s="11">
        <v>0</v>
      </c>
      <c r="JA571" s="11">
        <v>0</v>
      </c>
      <c r="JB571" s="11">
        <v>0</v>
      </c>
      <c r="JC571" s="11">
        <v>0</v>
      </c>
      <c r="JD571" s="11">
        <v>0</v>
      </c>
      <c r="JE571" s="11">
        <v>0</v>
      </c>
      <c r="JF571" s="11">
        <v>0</v>
      </c>
      <c r="JG571" s="11">
        <v>0</v>
      </c>
      <c r="JH571" s="11">
        <v>0</v>
      </c>
      <c r="JI571" s="11">
        <v>0</v>
      </c>
      <c r="JJ571" s="11">
        <v>0</v>
      </c>
      <c r="JK571" s="11">
        <v>0</v>
      </c>
      <c r="JL571" s="11">
        <v>0</v>
      </c>
      <c r="JM571" s="11">
        <v>0</v>
      </c>
      <c r="JN571" s="11">
        <v>0</v>
      </c>
      <c r="JO571" s="11">
        <v>9.9774876821080858E-7</v>
      </c>
      <c r="JP571" s="11">
        <v>0</v>
      </c>
      <c r="JQ571" s="11">
        <v>0</v>
      </c>
      <c r="JR571" s="11">
        <v>0</v>
      </c>
      <c r="JS571" s="11">
        <v>0</v>
      </c>
      <c r="JT571" s="11">
        <v>0</v>
      </c>
      <c r="JU571" s="11">
        <v>-3.0843208951056925E-9</v>
      </c>
      <c r="JV571" s="11">
        <v>0</v>
      </c>
      <c r="JW571" s="11">
        <v>0</v>
      </c>
      <c r="JX571" s="11">
        <v>0</v>
      </c>
      <c r="JY571" s="11">
        <v>0</v>
      </c>
      <c r="JZ571" s="11">
        <v>0</v>
      </c>
      <c r="KA571" s="11">
        <v>0</v>
      </c>
      <c r="KB571" s="11">
        <v>0</v>
      </c>
      <c r="KC571" s="11">
        <v>0</v>
      </c>
      <c r="KD571" s="11">
        <v>0</v>
      </c>
      <c r="KE571" s="11">
        <v>0</v>
      </c>
      <c r="KF571" s="11">
        <v>0</v>
      </c>
      <c r="KG571" s="11">
        <v>0</v>
      </c>
      <c r="KH571" s="11">
        <v>0</v>
      </c>
      <c r="KI571" s="11">
        <v>0</v>
      </c>
      <c r="KJ571" s="11">
        <v>0</v>
      </c>
      <c r="KK571" s="11">
        <v>0</v>
      </c>
      <c r="KL571" s="11">
        <v>0</v>
      </c>
      <c r="KM571" s="11">
        <v>0</v>
      </c>
      <c r="KN571" s="11">
        <v>0</v>
      </c>
      <c r="KO571" s="11">
        <v>0</v>
      </c>
      <c r="KP571" s="11">
        <v>0</v>
      </c>
      <c r="KQ571" s="11">
        <v>0</v>
      </c>
      <c r="KR571" s="11">
        <v>0</v>
      </c>
      <c r="KS571" s="11">
        <v>0</v>
      </c>
      <c r="KT571" s="11">
        <v>0</v>
      </c>
      <c r="KU571" s="11">
        <v>0</v>
      </c>
      <c r="KV571" s="11">
        <v>0</v>
      </c>
      <c r="KW571" s="11">
        <v>0</v>
      </c>
      <c r="KX571" s="11">
        <v>0</v>
      </c>
      <c r="KY571" s="11">
        <v>0</v>
      </c>
      <c r="KZ571" s="11">
        <v>2.2172194849129081E-6</v>
      </c>
      <c r="LA571" s="11">
        <v>0</v>
      </c>
      <c r="LB571" s="11">
        <v>0</v>
      </c>
      <c r="LC571" s="11">
        <v>0</v>
      </c>
      <c r="LD571" s="11">
        <v>0</v>
      </c>
      <c r="LE571" s="11">
        <v>0</v>
      </c>
      <c r="LF571" s="11">
        <v>0</v>
      </c>
      <c r="LG571" s="11">
        <v>-4.2896254810018427E-10</v>
      </c>
      <c r="LH571" s="11">
        <v>0</v>
      </c>
      <c r="LI571" s="11">
        <v>0</v>
      </c>
      <c r="LJ571" s="11">
        <v>0</v>
      </c>
      <c r="LK571" s="11">
        <v>0</v>
      </c>
      <c r="LL571" s="11">
        <v>0</v>
      </c>
      <c r="LM571" s="11">
        <v>0</v>
      </c>
      <c r="LN571" s="11">
        <v>0</v>
      </c>
      <c r="LO571" s="11">
        <v>0</v>
      </c>
      <c r="LP571" s="11">
        <v>0</v>
      </c>
      <c r="LQ571" s="11">
        <v>0</v>
      </c>
      <c r="LR571" s="11">
        <v>0</v>
      </c>
      <c r="LS571" s="11">
        <v>0</v>
      </c>
      <c r="LT571" s="11">
        <v>0</v>
      </c>
      <c r="LU571" s="11">
        <v>0</v>
      </c>
      <c r="LV571" s="11">
        <v>0</v>
      </c>
      <c r="LW571" s="11">
        <v>0</v>
      </c>
      <c r="LX571" s="11">
        <v>0</v>
      </c>
      <c r="LY571" s="11">
        <v>0</v>
      </c>
      <c r="LZ571" s="11">
        <v>0</v>
      </c>
      <c r="MA571" s="11">
        <v>0</v>
      </c>
      <c r="MB571" s="11">
        <v>0</v>
      </c>
      <c r="MC571" s="11">
        <v>0</v>
      </c>
      <c r="MD571" s="11">
        <v>0</v>
      </c>
      <c r="ME571" s="11">
        <v>0</v>
      </c>
      <c r="MF571" s="11">
        <v>0</v>
      </c>
      <c r="MG571" s="11">
        <v>0</v>
      </c>
      <c r="MH571" s="11">
        <v>0</v>
      </c>
      <c r="MI571" s="11">
        <v>0</v>
      </c>
      <c r="MJ571" s="11">
        <v>0</v>
      </c>
      <c r="MK571" s="11">
        <v>3.6953658081881801E-7</v>
      </c>
      <c r="ML571" s="11">
        <v>0</v>
      </c>
      <c r="MM571" s="11">
        <v>0</v>
      </c>
      <c r="MN571" s="11">
        <v>0</v>
      </c>
      <c r="MO571" s="11">
        <v>0</v>
      </c>
      <c r="MP571" s="11">
        <v>0</v>
      </c>
      <c r="MQ571" s="11">
        <v>0</v>
      </c>
      <c r="MR571" s="11">
        <v>0</v>
      </c>
      <c r="MS571" s="11">
        <v>-1.425057973636721E-9</v>
      </c>
      <c r="MT571" s="11">
        <v>0</v>
      </c>
      <c r="MU571" s="11">
        <v>0</v>
      </c>
      <c r="MV571" s="11">
        <v>0</v>
      </c>
      <c r="MW571" s="11">
        <v>0</v>
      </c>
      <c r="MX571" s="11">
        <v>0</v>
      </c>
      <c r="MY571" s="11">
        <v>0</v>
      </c>
      <c r="MZ571" s="11">
        <v>0</v>
      </c>
      <c r="NA571" s="11">
        <v>0</v>
      </c>
      <c r="NB571" s="11">
        <v>0</v>
      </c>
      <c r="NC571" s="11">
        <v>0</v>
      </c>
      <c r="ND571" s="11">
        <v>0</v>
      </c>
      <c r="NE571" s="11">
        <v>0</v>
      </c>
      <c r="NF571" s="11">
        <v>0</v>
      </c>
      <c r="NG571" s="11">
        <v>0</v>
      </c>
      <c r="NH571" s="11">
        <v>0</v>
      </c>
      <c r="NI571" s="11">
        <v>0</v>
      </c>
      <c r="NJ571" s="11">
        <v>0</v>
      </c>
      <c r="NK571" s="11">
        <v>0</v>
      </c>
      <c r="NL571" s="11">
        <v>0</v>
      </c>
      <c r="NM571" s="11">
        <v>0</v>
      </c>
      <c r="NN571" s="11">
        <v>0</v>
      </c>
      <c r="NO571" s="11">
        <v>0</v>
      </c>
      <c r="NP571" s="11">
        <v>0</v>
      </c>
      <c r="NQ571" s="11">
        <v>0</v>
      </c>
      <c r="NR571" s="11">
        <v>0</v>
      </c>
      <c r="NS571" s="11">
        <v>0</v>
      </c>
      <c r="NT571" s="11">
        <v>0</v>
      </c>
      <c r="NU571" s="11">
        <v>0</v>
      </c>
      <c r="NV571" s="11">
        <v>1.7178332209619953E-6</v>
      </c>
      <c r="NW571" s="11">
        <v>0</v>
      </c>
      <c r="NX571" s="11">
        <v>0</v>
      </c>
      <c r="NY571" s="11">
        <v>0</v>
      </c>
      <c r="NZ571" s="11">
        <v>0</v>
      </c>
      <c r="OA571" s="11">
        <v>0</v>
      </c>
      <c r="OB571" s="11">
        <v>0</v>
      </c>
      <c r="OC571" s="11">
        <v>0</v>
      </c>
      <c r="OD571" s="11">
        <v>0</v>
      </c>
      <c r="OE571" s="11">
        <v>-8.8319099555433012E-6</v>
      </c>
      <c r="OF571" s="11">
        <v>6.4451285552959084E-28</v>
      </c>
      <c r="OG571" s="11">
        <v>0</v>
      </c>
      <c r="OH571" s="11">
        <v>0</v>
      </c>
      <c r="OI571" s="11">
        <v>4.9906647578443454E-27</v>
      </c>
      <c r="OJ571" s="11">
        <v>5.1925638918420895E-7</v>
      </c>
      <c r="OK571" s="11">
        <v>0</v>
      </c>
      <c r="OL571" s="11">
        <v>0</v>
      </c>
      <c r="OM571" s="11">
        <v>0</v>
      </c>
      <c r="ON571" s="11">
        <v>0</v>
      </c>
      <c r="OO571" s="11">
        <v>2.9979281607393609E-7</v>
      </c>
      <c r="OP571" s="11">
        <v>0</v>
      </c>
      <c r="OQ571" s="11">
        <v>0</v>
      </c>
      <c r="OR571" s="11">
        <v>0</v>
      </c>
      <c r="OS571" s="11">
        <v>0</v>
      </c>
      <c r="OT571" s="11">
        <v>0</v>
      </c>
      <c r="OU571" s="11">
        <v>0</v>
      </c>
      <c r="OV571" s="11">
        <v>0</v>
      </c>
      <c r="OW571" s="11">
        <v>0</v>
      </c>
      <c r="OX571" s="11">
        <v>0</v>
      </c>
      <c r="OY571" s="11">
        <v>0</v>
      </c>
      <c r="OZ571" s="11">
        <v>0</v>
      </c>
      <c r="PA571" s="11">
        <v>0</v>
      </c>
      <c r="PB571" s="11">
        <v>0</v>
      </c>
      <c r="PC571" s="11">
        <v>0</v>
      </c>
      <c r="PD571" s="11">
        <v>0</v>
      </c>
      <c r="PE571" s="11">
        <v>0</v>
      </c>
      <c r="PF571" s="11">
        <v>0</v>
      </c>
      <c r="PG571" s="11">
        <v>0</v>
      </c>
      <c r="PH571" s="11">
        <v>0</v>
      </c>
      <c r="PI571" s="11">
        <v>0</v>
      </c>
      <c r="PJ571" s="11">
        <v>3.1709761441955776E-8</v>
      </c>
      <c r="PK571" s="11">
        <v>0</v>
      </c>
      <c r="PL571" s="11">
        <v>0</v>
      </c>
      <c r="PM571" s="11">
        <v>0</v>
      </c>
      <c r="PN571" s="11">
        <v>0</v>
      </c>
      <c r="PO571" s="11">
        <v>0</v>
      </c>
      <c r="PP571" s="11">
        <v>3.98973264281812E-6</v>
      </c>
      <c r="PQ571" s="11">
        <v>-2.9385921202374674E-7</v>
      </c>
      <c r="PR571" s="11">
        <v>8.3037289171706622E-9</v>
      </c>
      <c r="PS571" s="11">
        <v>0</v>
      </c>
      <c r="PT571" s="11">
        <v>2.0473651776844698E-9</v>
      </c>
      <c r="PU571" s="11">
        <v>0</v>
      </c>
      <c r="PV571" s="11">
        <v>0</v>
      </c>
      <c r="PW571" s="11">
        <v>0</v>
      </c>
      <c r="PX571" s="11">
        <v>0</v>
      </c>
      <c r="PY571" s="11">
        <v>0</v>
      </c>
      <c r="PZ571" s="11">
        <v>0</v>
      </c>
      <c r="QA571" s="11">
        <v>1.6806722689075633E-8</v>
      </c>
      <c r="QB571" s="11">
        <v>0</v>
      </c>
      <c r="QC571" s="11">
        <v>0</v>
      </c>
      <c r="QD571" s="11">
        <v>0</v>
      </c>
      <c r="QE571" s="11">
        <v>-5.0045027925580791E-2</v>
      </c>
      <c r="QF571" s="11">
        <v>4.6568588593611882E-29</v>
      </c>
      <c r="QG571" s="11">
        <v>4.5415872123771665E-25</v>
      </c>
      <c r="QH571" s="11">
        <v>0</v>
      </c>
      <c r="QI571" s="11">
        <v>8.2230527230900638E-5</v>
      </c>
      <c r="QJ571" s="11">
        <v>0</v>
      </c>
      <c r="QK571" s="11">
        <v>0</v>
      </c>
      <c r="QL571" s="11">
        <v>0</v>
      </c>
      <c r="QM571" s="11">
        <v>0</v>
      </c>
      <c r="QN571" s="11">
        <v>0</v>
      </c>
      <c r="QO571" s="11">
        <v>0</v>
      </c>
      <c r="QP571" s="11">
        <v>0</v>
      </c>
      <c r="QQ571" s="11">
        <v>0</v>
      </c>
      <c r="QR571" s="11">
        <v>0</v>
      </c>
      <c r="QS571" s="11">
        <v>0</v>
      </c>
      <c r="QT571" s="11">
        <v>0</v>
      </c>
      <c r="QU571" s="11">
        <v>0</v>
      </c>
      <c r="QV571" s="11">
        <v>0</v>
      </c>
      <c r="QW571" s="11">
        <v>0</v>
      </c>
      <c r="QX571" s="11">
        <v>0</v>
      </c>
      <c r="QY571" s="11">
        <v>0</v>
      </c>
      <c r="QZ571" s="11">
        <v>0</v>
      </c>
      <c r="RA571" s="11">
        <v>0</v>
      </c>
      <c r="RB571" s="11">
        <v>0</v>
      </c>
      <c r="RC571" s="11">
        <v>0</v>
      </c>
      <c r="RD571" s="11">
        <v>0</v>
      </c>
      <c r="RE571" s="11">
        <v>0</v>
      </c>
      <c r="RF571" s="11">
        <v>0</v>
      </c>
      <c r="RG571" s="11">
        <v>0</v>
      </c>
      <c r="RH571" s="11">
        <v>0</v>
      </c>
      <c r="RI571" s="11">
        <v>0</v>
      </c>
      <c r="RJ571" s="11">
        <v>0</v>
      </c>
      <c r="RK571" s="11">
        <v>0</v>
      </c>
      <c r="RL571" s="11">
        <v>0</v>
      </c>
      <c r="RM571" s="11">
        <v>0</v>
      </c>
      <c r="RN571" s="11">
        <v>0</v>
      </c>
      <c r="RO571" s="11">
        <v>0</v>
      </c>
      <c r="RP571" s="11">
        <v>3.9447823868321444E-3</v>
      </c>
      <c r="RQ571" s="11">
        <v>-6.5263710518125622E-8</v>
      </c>
      <c r="RR571" s="11">
        <v>2.5265093114253553E-9</v>
      </c>
      <c r="RS571" s="11">
        <v>7.293252981720585E-6</v>
      </c>
      <c r="RT571" s="11">
        <v>0</v>
      </c>
      <c r="RU571" s="11">
        <v>0</v>
      </c>
      <c r="RV571" s="11">
        <v>0</v>
      </c>
      <c r="RW571" s="11">
        <v>0</v>
      </c>
      <c r="RX571" s="11">
        <v>0</v>
      </c>
      <c r="RY571" s="11">
        <v>0</v>
      </c>
      <c r="RZ571" s="11">
        <v>0</v>
      </c>
      <c r="SA571" s="11">
        <v>0</v>
      </c>
      <c r="SB571" s="11">
        <v>0</v>
      </c>
      <c r="SC571" s="11">
        <v>0</v>
      </c>
      <c r="SD571" s="11">
        <v>0</v>
      </c>
      <c r="SE571" s="11">
        <v>0</v>
      </c>
      <c r="SF571" s="11">
        <v>0</v>
      </c>
      <c r="SG571" s="11">
        <v>0</v>
      </c>
      <c r="SH571" s="11">
        <v>0</v>
      </c>
      <c r="SI571" s="11">
        <v>0</v>
      </c>
      <c r="SJ571" s="11">
        <v>0</v>
      </c>
      <c r="SK571" s="11">
        <v>0</v>
      </c>
      <c r="SL571" s="11">
        <v>0</v>
      </c>
      <c r="SM571" s="11">
        <v>0</v>
      </c>
      <c r="SN571" s="11">
        <v>0</v>
      </c>
      <c r="SO571" s="11">
        <v>0</v>
      </c>
      <c r="SP571" s="11">
        <v>0</v>
      </c>
      <c r="SQ571" s="11">
        <v>0</v>
      </c>
      <c r="SR571" s="11">
        <v>0</v>
      </c>
      <c r="SS571" s="11">
        <v>0</v>
      </c>
      <c r="ST571" s="11">
        <v>0</v>
      </c>
      <c r="SU571" s="11">
        <v>0</v>
      </c>
      <c r="SV571" s="11">
        <v>0</v>
      </c>
      <c r="SW571" s="11">
        <v>0</v>
      </c>
      <c r="SX571" s="11">
        <v>0</v>
      </c>
      <c r="SY571" s="11">
        <v>0</v>
      </c>
      <c r="SZ571" s="11">
        <v>0</v>
      </c>
      <c r="TA571" s="11">
        <v>4.5364997448569665E-2</v>
      </c>
      <c r="TB571" s="11">
        <v>0</v>
      </c>
      <c r="TC571" s="11">
        <v>-2.5329730588503436E-9</v>
      </c>
      <c r="TD571" s="11">
        <v>0</v>
      </c>
      <c r="TE571" s="11">
        <v>0</v>
      </c>
      <c r="TF571" s="11">
        <v>0</v>
      </c>
      <c r="TG571" s="11">
        <v>0</v>
      </c>
      <c r="TH571" s="11">
        <v>0</v>
      </c>
      <c r="TI571" s="11">
        <v>0</v>
      </c>
      <c r="TJ571" s="11">
        <v>0</v>
      </c>
      <c r="TK571" s="11">
        <v>0</v>
      </c>
      <c r="TL571" s="11">
        <v>0</v>
      </c>
      <c r="TM571" s="11">
        <v>0</v>
      </c>
      <c r="TN571" s="11">
        <v>0</v>
      </c>
      <c r="TO571" s="11">
        <v>0</v>
      </c>
      <c r="TP571" s="11">
        <v>0</v>
      </c>
      <c r="TQ571" s="11">
        <v>0</v>
      </c>
      <c r="TR571" s="11">
        <v>0</v>
      </c>
      <c r="TS571" s="11">
        <v>0</v>
      </c>
      <c r="TT571" s="11">
        <v>0</v>
      </c>
      <c r="TU571" s="11">
        <v>0</v>
      </c>
      <c r="TV571" s="11">
        <v>0</v>
      </c>
      <c r="TW571" s="11">
        <v>0</v>
      </c>
      <c r="TX571" s="11">
        <v>0</v>
      </c>
      <c r="TY571" s="11">
        <v>0</v>
      </c>
      <c r="TZ571" s="11">
        <v>0</v>
      </c>
      <c r="UA571" s="11">
        <v>0</v>
      </c>
      <c r="UB571" s="11">
        <v>0</v>
      </c>
      <c r="UC571" s="11">
        <v>0</v>
      </c>
      <c r="UD571" s="11">
        <v>0</v>
      </c>
      <c r="UE571" s="11">
        <v>0</v>
      </c>
      <c r="UF571" s="11">
        <v>0</v>
      </c>
      <c r="UG571" s="11">
        <v>0</v>
      </c>
      <c r="UH571" s="11">
        <v>0</v>
      </c>
      <c r="UI571" s="11">
        <v>0</v>
      </c>
      <c r="UJ571" s="11">
        <v>0</v>
      </c>
      <c r="UK571" s="11">
        <v>0</v>
      </c>
      <c r="UL571" s="11">
        <v>0</v>
      </c>
      <c r="UM571" s="11">
        <v>2.2661874454905292E-8</v>
      </c>
      <c r="UN571" s="11">
        <v>0</v>
      </c>
      <c r="UO571" s="11">
        <v>-7.2944081636008573E-6</v>
      </c>
      <c r="UP571" s="11">
        <v>0</v>
      </c>
      <c r="UQ571" s="11">
        <v>0</v>
      </c>
      <c r="UR571" s="11">
        <v>0</v>
      </c>
      <c r="US571" s="11">
        <v>0</v>
      </c>
      <c r="UT571" s="11">
        <v>0</v>
      </c>
      <c r="UU571" s="11">
        <v>0</v>
      </c>
      <c r="UV571" s="11">
        <v>0</v>
      </c>
      <c r="UW571" s="11">
        <v>0</v>
      </c>
      <c r="UX571" s="11">
        <v>0</v>
      </c>
      <c r="UY571" s="11">
        <v>0</v>
      </c>
      <c r="UZ571" s="11">
        <v>0</v>
      </c>
      <c r="VA571" s="11">
        <v>0</v>
      </c>
      <c r="VB571" s="11">
        <v>0</v>
      </c>
      <c r="VC571" s="11">
        <v>0</v>
      </c>
      <c r="VD571" s="11">
        <v>0</v>
      </c>
      <c r="VE571" s="11">
        <v>0</v>
      </c>
      <c r="VF571" s="11">
        <v>0</v>
      </c>
      <c r="VG571" s="11">
        <v>0</v>
      </c>
      <c r="VH571" s="11">
        <v>0</v>
      </c>
      <c r="VI571" s="11">
        <v>0</v>
      </c>
      <c r="VJ571" s="11">
        <v>0</v>
      </c>
      <c r="VK571" s="11">
        <v>0</v>
      </c>
      <c r="VL571" s="11">
        <v>0</v>
      </c>
      <c r="VM571" s="11">
        <v>0</v>
      </c>
      <c r="VN571" s="11">
        <v>0</v>
      </c>
      <c r="VO571" s="11">
        <v>0</v>
      </c>
      <c r="VP571" s="11">
        <v>0</v>
      </c>
      <c r="VQ571" s="11">
        <v>0</v>
      </c>
      <c r="VR571" s="11">
        <v>0</v>
      </c>
      <c r="VS571" s="11">
        <v>0</v>
      </c>
      <c r="VT571" s="11">
        <v>0</v>
      </c>
      <c r="VU571" s="11">
        <v>0</v>
      </c>
      <c r="VV571" s="11">
        <v>0</v>
      </c>
      <c r="VW571" s="11">
        <v>7.3524772385310394E-4</v>
      </c>
      <c r="VX571" s="11">
        <v>0</v>
      </c>
      <c r="VY571" s="11">
        <v>0</v>
      </c>
      <c r="VZ571" s="11">
        <v>0</v>
      </c>
      <c r="WA571" s="11">
        <v>-4.1964166848366128E-4</v>
      </c>
      <c r="WB571" s="11">
        <v>1.7348204220685454E-31</v>
      </c>
      <c r="WC571" s="11">
        <v>4.332399683440358E-30</v>
      </c>
      <c r="WD571" s="11">
        <v>1.7326728437511893E-30</v>
      </c>
      <c r="WE571" s="11">
        <v>0</v>
      </c>
      <c r="WF571" s="11">
        <v>0</v>
      </c>
      <c r="WG571" s="11">
        <v>7.0206572740535636E-31</v>
      </c>
      <c r="WH571" s="11">
        <v>3.3670865179326527E-31</v>
      </c>
      <c r="WI571" s="11">
        <v>1.6905063873747674E-31</v>
      </c>
      <c r="WJ571" s="11">
        <v>9.2175864000676806E-9</v>
      </c>
      <c r="WK571" s="11">
        <v>0</v>
      </c>
      <c r="WL571" s="11">
        <v>0</v>
      </c>
      <c r="WM571" s="11">
        <v>0</v>
      </c>
      <c r="WN571" s="11">
        <v>0</v>
      </c>
      <c r="WO571" s="11">
        <v>0</v>
      </c>
      <c r="WP571" s="11">
        <v>0</v>
      </c>
      <c r="WQ571" s="11">
        <v>0</v>
      </c>
      <c r="WR571" s="11">
        <v>0</v>
      </c>
      <c r="WS571" s="11">
        <v>0</v>
      </c>
      <c r="WT571" s="11">
        <v>0</v>
      </c>
      <c r="WU571" s="11">
        <v>0</v>
      </c>
      <c r="WV571" s="11">
        <v>0</v>
      </c>
      <c r="WW571" s="11">
        <v>0</v>
      </c>
      <c r="WX571" s="11">
        <v>0</v>
      </c>
      <c r="WY571" s="11">
        <v>0</v>
      </c>
      <c r="WZ571" s="11">
        <v>0</v>
      </c>
      <c r="XA571" s="11">
        <v>0</v>
      </c>
      <c r="XB571" s="11">
        <v>0</v>
      </c>
      <c r="XC571" s="11">
        <v>0</v>
      </c>
      <c r="XD571" s="11">
        <v>0</v>
      </c>
      <c r="XE571" s="11">
        <v>0</v>
      </c>
      <c r="XF571" s="11">
        <v>0</v>
      </c>
      <c r="XG571" s="11">
        <v>0</v>
      </c>
      <c r="XH571" s="11">
        <v>0</v>
      </c>
      <c r="XI571" s="11">
        <v>0</v>
      </c>
      <c r="XJ571" s="11">
        <v>0</v>
      </c>
      <c r="XK571" s="11">
        <v>0</v>
      </c>
      <c r="XL571" s="11">
        <v>2.4772396712315122E-25</v>
      </c>
      <c r="XM571" s="11">
        <v>-1.1438610973327755E-20</v>
      </c>
      <c r="XN571" s="11">
        <v>0</v>
      </c>
      <c r="XO571" s="11">
        <v>0</v>
      </c>
      <c r="XP571" s="11">
        <v>0</v>
      </c>
      <c r="XQ571" s="11">
        <v>0</v>
      </c>
      <c r="XR571" s="11">
        <v>0</v>
      </c>
      <c r="XS571" s="11">
        <v>0</v>
      </c>
      <c r="XT571" s="11">
        <v>0</v>
      </c>
      <c r="XU571" s="11">
        <v>0</v>
      </c>
      <c r="XV571" s="11">
        <v>0</v>
      </c>
      <c r="XW571" s="11">
        <v>0</v>
      </c>
      <c r="XX571" s="11">
        <v>0</v>
      </c>
      <c r="XY571" s="11">
        <v>0</v>
      </c>
      <c r="XZ571" s="11">
        <v>0</v>
      </c>
      <c r="YA571" s="11">
        <v>0</v>
      </c>
      <c r="YB571" s="11">
        <v>0</v>
      </c>
      <c r="YC571" s="11">
        <v>0</v>
      </c>
      <c r="YD571" s="11">
        <v>0</v>
      </c>
      <c r="YE571" s="11">
        <v>0</v>
      </c>
      <c r="YF571" s="11">
        <v>0</v>
      </c>
      <c r="YG571" s="11">
        <v>0</v>
      </c>
      <c r="YH571" s="11">
        <v>0</v>
      </c>
      <c r="YI571" s="11">
        <v>0</v>
      </c>
      <c r="YJ571" s="11">
        <v>0</v>
      </c>
      <c r="YK571" s="11">
        <v>0</v>
      </c>
      <c r="YL571" s="11">
        <v>0</v>
      </c>
      <c r="YM571" s="11">
        <v>0</v>
      </c>
      <c r="YN571" s="11">
        <v>0</v>
      </c>
      <c r="YO571" s="11">
        <v>0</v>
      </c>
      <c r="YP571" s="11">
        <v>0</v>
      </c>
      <c r="YQ571" s="11">
        <v>0</v>
      </c>
      <c r="YR571" s="11">
        <v>0</v>
      </c>
      <c r="YS571" s="11">
        <v>0</v>
      </c>
      <c r="YT571" s="11">
        <v>4.2601836063218351E-8</v>
      </c>
      <c r="YU571" s="11">
        <v>0</v>
      </c>
      <c r="YV571" s="11">
        <v>0</v>
      </c>
      <c r="YW571" s="11">
        <v>5.9453752109556297E-6</v>
      </c>
      <c r="YX571" s="11">
        <v>9.9999999999999995E-21</v>
      </c>
      <c r="YY571" s="11">
        <v>-8.8832188916071193E-8</v>
      </c>
      <c r="YZ571" s="11">
        <v>0</v>
      </c>
      <c r="ZA571" s="11">
        <v>9.4500927962331066E-8</v>
      </c>
      <c r="ZB571" s="11">
        <v>0</v>
      </c>
      <c r="ZC571" s="11">
        <v>2.0692670554579355E-9</v>
      </c>
      <c r="ZD571" s="11">
        <v>9.9866973800072194E-10</v>
      </c>
      <c r="ZE571" s="11">
        <v>3.4007354061340079E-10</v>
      </c>
      <c r="ZF571" s="11">
        <v>0</v>
      </c>
      <c r="ZG571" s="11">
        <v>0</v>
      </c>
      <c r="ZH571" s="11">
        <v>0</v>
      </c>
      <c r="ZI571" s="11">
        <v>0</v>
      </c>
      <c r="ZJ571" s="11">
        <v>0</v>
      </c>
      <c r="ZK571" s="11">
        <v>0</v>
      </c>
      <c r="ZL571" s="11">
        <v>0</v>
      </c>
      <c r="ZM571" s="11">
        <v>0</v>
      </c>
      <c r="ZN571" s="11">
        <v>0</v>
      </c>
      <c r="ZO571" s="11">
        <v>0</v>
      </c>
      <c r="ZP571" s="11">
        <v>0</v>
      </c>
      <c r="ZQ571" s="11">
        <v>0</v>
      </c>
      <c r="ZR571" s="11">
        <v>0</v>
      </c>
      <c r="ZS571" s="11">
        <v>0</v>
      </c>
      <c r="ZT571" s="11">
        <v>0</v>
      </c>
      <c r="ZU571" s="11">
        <v>0</v>
      </c>
      <c r="ZV571" s="11">
        <v>0</v>
      </c>
      <c r="ZW571" s="11">
        <v>0</v>
      </c>
      <c r="ZX571" s="11">
        <v>0</v>
      </c>
      <c r="ZY571" s="11">
        <v>0</v>
      </c>
      <c r="ZZ571" s="11">
        <v>0</v>
      </c>
      <c r="AAA571" s="11">
        <v>0</v>
      </c>
      <c r="AAB571" s="11">
        <v>0</v>
      </c>
      <c r="AAC571" s="11">
        <v>0</v>
      </c>
      <c r="AAD571" s="11">
        <v>0</v>
      </c>
      <c r="AAE571" s="11">
        <v>0</v>
      </c>
      <c r="AAF571" s="11">
        <v>0</v>
      </c>
      <c r="AAG571" s="11">
        <v>0</v>
      </c>
      <c r="AAH571" s="11">
        <v>1.1260180323779602E-27</v>
      </c>
      <c r="AAI571" s="11">
        <v>0</v>
      </c>
      <c r="AAJ571" s="11">
        <v>1.0852230711453847E-8</v>
      </c>
      <c r="AAK571" s="11">
        <v>-4.8563638693543124E-9</v>
      </c>
      <c r="AAL571" s="11">
        <v>0</v>
      </c>
      <c r="AAM571" s="11">
        <v>1.6009483803519419E-8</v>
      </c>
      <c r="AAN571" s="11">
        <v>0</v>
      </c>
      <c r="AAO571" s="11">
        <v>0</v>
      </c>
      <c r="AAP571" s="11">
        <v>0</v>
      </c>
      <c r="AAQ571" s="11">
        <v>0</v>
      </c>
      <c r="AAR571" s="11">
        <v>0</v>
      </c>
      <c r="AAS571" s="11">
        <v>0</v>
      </c>
      <c r="AAT571" s="11">
        <v>2.7487627928695771E-14</v>
      </c>
      <c r="AAU571" s="11">
        <v>0</v>
      </c>
      <c r="AAV571" s="11">
        <v>0</v>
      </c>
      <c r="AAW571" s="11">
        <v>0</v>
      </c>
      <c r="AAX571" s="11">
        <v>0</v>
      </c>
      <c r="AAY571" s="11">
        <v>0</v>
      </c>
      <c r="AAZ571" s="11">
        <v>0</v>
      </c>
      <c r="ABA571" s="11">
        <v>0</v>
      </c>
      <c r="ABB571" s="11">
        <v>0</v>
      </c>
      <c r="ABC571" s="11">
        <v>0</v>
      </c>
      <c r="ABD571" s="11">
        <v>0</v>
      </c>
      <c r="ABE571" s="11">
        <v>0</v>
      </c>
      <c r="ABF571" s="11">
        <v>0</v>
      </c>
      <c r="ABG571" s="11">
        <v>0</v>
      </c>
      <c r="ABH571" s="11">
        <v>0</v>
      </c>
      <c r="ABI571" s="11">
        <v>0</v>
      </c>
      <c r="ABJ571" s="11">
        <v>0</v>
      </c>
      <c r="ABK571" s="11">
        <v>0</v>
      </c>
      <c r="ABL571" s="11">
        <v>0</v>
      </c>
      <c r="ABM571" s="11">
        <v>0</v>
      </c>
      <c r="ABN571" s="11">
        <v>0</v>
      </c>
      <c r="ABO571" s="11">
        <v>0</v>
      </c>
      <c r="ABP571" s="11">
        <v>0</v>
      </c>
      <c r="ABQ571" s="11">
        <v>0</v>
      </c>
      <c r="ABR571" s="11">
        <v>0</v>
      </c>
      <c r="ABS571" s="11">
        <v>0</v>
      </c>
      <c r="ABT571" s="11">
        <v>0</v>
      </c>
      <c r="ABU571" s="11">
        <v>7.797995820461593E-8</v>
      </c>
      <c r="ABV571" s="11">
        <v>0</v>
      </c>
      <c r="ABW571" s="11">
        <v>-9.6837647082729073E-8</v>
      </c>
      <c r="ABX571" s="11">
        <v>0</v>
      </c>
      <c r="ABY571" s="11">
        <v>0</v>
      </c>
      <c r="ABZ571" s="11">
        <v>0</v>
      </c>
      <c r="ACA571" s="11">
        <v>0</v>
      </c>
      <c r="ACB571" s="11">
        <v>0</v>
      </c>
      <c r="ACC571" s="11">
        <v>0</v>
      </c>
      <c r="ACD571" s="11">
        <v>0</v>
      </c>
      <c r="ACE571" s="11">
        <v>0</v>
      </c>
      <c r="ACF571" s="11">
        <v>0</v>
      </c>
      <c r="ACG571" s="11">
        <v>0</v>
      </c>
      <c r="ACH571" s="11">
        <v>0</v>
      </c>
      <c r="ACI571" s="11">
        <v>0</v>
      </c>
      <c r="ACJ571" s="11">
        <v>0</v>
      </c>
      <c r="ACK571" s="11">
        <v>0</v>
      </c>
      <c r="ACL571" s="11">
        <v>0</v>
      </c>
      <c r="ACM571" s="11">
        <v>0</v>
      </c>
      <c r="ACN571" s="11">
        <v>0</v>
      </c>
      <c r="ACO571" s="11">
        <v>0</v>
      </c>
      <c r="ACP571" s="11">
        <v>0</v>
      </c>
      <c r="ACQ571" s="11">
        <v>0</v>
      </c>
      <c r="ACR571" s="11">
        <v>0</v>
      </c>
      <c r="ACS571" s="11">
        <v>0</v>
      </c>
      <c r="ACT571" s="11">
        <v>0</v>
      </c>
      <c r="ACU571" s="11">
        <v>0</v>
      </c>
      <c r="ACV571" s="11">
        <v>0</v>
      </c>
      <c r="ACW571" s="11">
        <v>0</v>
      </c>
      <c r="ACX571" s="11">
        <v>0</v>
      </c>
      <c r="ACY571" s="11">
        <v>0</v>
      </c>
      <c r="ACZ571" s="11">
        <v>0</v>
      </c>
      <c r="ADA571" s="11">
        <v>0</v>
      </c>
      <c r="ADB571" s="11">
        <v>0</v>
      </c>
      <c r="ADC571" s="11">
        <v>0</v>
      </c>
      <c r="ADD571" s="11">
        <v>0</v>
      </c>
      <c r="ADE571" s="11">
        <v>0</v>
      </c>
      <c r="ADF571" s="11">
        <v>0</v>
      </c>
      <c r="ADG571" s="11">
        <v>4.8563638693428758E-9</v>
      </c>
      <c r="ADH571" s="11">
        <v>0</v>
      </c>
      <c r="ADI571" s="11">
        <v>-1.6923777045107361E-8</v>
      </c>
      <c r="ADJ571" s="11">
        <v>0</v>
      </c>
      <c r="ADK571" s="11">
        <v>0</v>
      </c>
      <c r="ADL571" s="11">
        <v>0</v>
      </c>
      <c r="ADM571" s="11">
        <v>0</v>
      </c>
      <c r="ADN571" s="11">
        <v>0</v>
      </c>
      <c r="ADO571" s="11">
        <v>0</v>
      </c>
      <c r="ADP571" s="11">
        <v>0</v>
      </c>
      <c r="ADQ571" s="11">
        <v>0</v>
      </c>
      <c r="ADR571" s="11">
        <v>0</v>
      </c>
      <c r="ADS571" s="11">
        <v>0</v>
      </c>
      <c r="ADT571" s="11">
        <v>0</v>
      </c>
      <c r="ADU571" s="11">
        <v>0</v>
      </c>
      <c r="ADV571" s="11">
        <v>0</v>
      </c>
      <c r="ADW571" s="11">
        <v>0</v>
      </c>
      <c r="ADX571" s="11">
        <v>0</v>
      </c>
      <c r="ADY571" s="11">
        <v>0</v>
      </c>
      <c r="ADZ571" s="11">
        <v>0</v>
      </c>
      <c r="AEA571" s="11">
        <v>0</v>
      </c>
      <c r="AEB571" s="11">
        <v>0</v>
      </c>
      <c r="AEC571" s="11">
        <v>0</v>
      </c>
      <c r="AED571" s="11">
        <v>0</v>
      </c>
      <c r="AEE571" s="11">
        <v>0</v>
      </c>
      <c r="AEF571" s="11">
        <v>0</v>
      </c>
      <c r="AEG571" s="11">
        <v>0</v>
      </c>
      <c r="AEH571" s="11">
        <v>0</v>
      </c>
      <c r="AEI571" s="11">
        <v>0</v>
      </c>
      <c r="AEJ571" s="11">
        <v>0</v>
      </c>
      <c r="AEK571" s="11">
        <v>0</v>
      </c>
      <c r="AEL571" s="11">
        <v>0</v>
      </c>
      <c r="AEM571" s="11">
        <v>0</v>
      </c>
      <c r="AEN571" s="11">
        <v>0</v>
      </c>
      <c r="AEO571" s="11">
        <v>2.4772396712315122E-25</v>
      </c>
      <c r="AEP571" s="11">
        <v>0</v>
      </c>
      <c r="AEQ571" s="11">
        <v>0</v>
      </c>
      <c r="AER571" s="11">
        <v>0</v>
      </c>
      <c r="AES571" s="11">
        <v>0</v>
      </c>
      <c r="AET571" s="11">
        <v>0</v>
      </c>
      <c r="AEU571" s="11">
        <v>-2.0769425899274974E-9</v>
      </c>
      <c r="AEV571" s="11">
        <v>0</v>
      </c>
      <c r="AEW571" s="11">
        <v>0</v>
      </c>
      <c r="AEX571" s="11">
        <v>0</v>
      </c>
      <c r="AEY571" s="11">
        <v>0</v>
      </c>
      <c r="AEZ571" s="11">
        <v>0</v>
      </c>
      <c r="AFA571" s="11">
        <v>0</v>
      </c>
      <c r="AFB571" s="11">
        <v>0</v>
      </c>
      <c r="AFC571" s="11">
        <v>0</v>
      </c>
      <c r="AFD571" s="11">
        <v>0</v>
      </c>
      <c r="AFE571" s="11">
        <v>0</v>
      </c>
      <c r="AFF571" s="11">
        <v>0</v>
      </c>
      <c r="AFG571" s="11">
        <v>0</v>
      </c>
      <c r="AFH571" s="11">
        <v>0</v>
      </c>
      <c r="AFI571" s="11">
        <v>0</v>
      </c>
      <c r="AFJ571" s="11">
        <v>0</v>
      </c>
      <c r="AFK571" s="11">
        <v>0</v>
      </c>
      <c r="AFL571" s="11">
        <v>0</v>
      </c>
      <c r="AFM571" s="11">
        <v>0</v>
      </c>
      <c r="AFN571" s="11">
        <v>0</v>
      </c>
      <c r="AFO571" s="11">
        <v>0</v>
      </c>
      <c r="AFP571" s="11">
        <v>0</v>
      </c>
      <c r="AFQ571" s="11">
        <v>0</v>
      </c>
      <c r="AFR571" s="11">
        <v>0</v>
      </c>
      <c r="AFS571" s="11">
        <v>0</v>
      </c>
      <c r="AFT571" s="11">
        <v>0</v>
      </c>
      <c r="AFU571" s="11">
        <v>0</v>
      </c>
      <c r="AFV571" s="11">
        <v>0</v>
      </c>
      <c r="AFW571" s="11">
        <v>0</v>
      </c>
      <c r="AFX571" s="11">
        <v>0</v>
      </c>
      <c r="AFY571" s="11">
        <v>0</v>
      </c>
      <c r="AFZ571" s="11">
        <v>4.4590314082167223E-6</v>
      </c>
      <c r="AGA571" s="11">
        <v>0</v>
      </c>
      <c r="AGB571" s="11">
        <v>0</v>
      </c>
      <c r="AGC571" s="11">
        <v>0</v>
      </c>
      <c r="AGD571" s="11">
        <v>0</v>
      </c>
      <c r="AGE571" s="11">
        <v>0</v>
      </c>
      <c r="AGF571" s="11">
        <v>0</v>
      </c>
      <c r="AGG571" s="11">
        <v>-1.0015678213579327E-9</v>
      </c>
      <c r="AGH571" s="11">
        <v>0</v>
      </c>
      <c r="AGI571" s="11">
        <v>0</v>
      </c>
      <c r="AGJ571" s="11">
        <v>0</v>
      </c>
      <c r="AGK571" s="11">
        <v>0</v>
      </c>
      <c r="AGL571" s="11">
        <v>0</v>
      </c>
      <c r="AGM571" s="11">
        <v>0</v>
      </c>
      <c r="AGN571" s="11">
        <v>0</v>
      </c>
      <c r="AGO571" s="11">
        <v>0</v>
      </c>
      <c r="AGP571" s="11">
        <v>0</v>
      </c>
      <c r="AGQ571" s="11">
        <v>0</v>
      </c>
      <c r="AGR571" s="11">
        <v>0</v>
      </c>
      <c r="AGS571" s="11">
        <v>0</v>
      </c>
      <c r="AGT571" s="11">
        <v>0</v>
      </c>
      <c r="AGU571" s="11">
        <v>0</v>
      </c>
      <c r="AGV571" s="11">
        <v>0</v>
      </c>
      <c r="AGW571" s="11">
        <v>0</v>
      </c>
      <c r="AGX571" s="11">
        <v>0</v>
      </c>
      <c r="AGY571" s="11">
        <v>0</v>
      </c>
      <c r="AGZ571" s="11">
        <v>0</v>
      </c>
      <c r="AHA571" s="11">
        <v>0</v>
      </c>
      <c r="AHB571" s="11">
        <v>0</v>
      </c>
      <c r="AHC571" s="11">
        <v>0</v>
      </c>
      <c r="AHD571" s="11">
        <v>0</v>
      </c>
      <c r="AHE571" s="11">
        <v>0</v>
      </c>
      <c r="AHF571" s="11">
        <v>0</v>
      </c>
      <c r="AHG571" s="11">
        <v>0</v>
      </c>
      <c r="AHH571" s="11">
        <v>0</v>
      </c>
      <c r="AHI571" s="11">
        <v>0</v>
      </c>
      <c r="AHJ571" s="11">
        <v>0</v>
      </c>
      <c r="AHK571" s="11">
        <v>0</v>
      </c>
      <c r="AHL571" s="11">
        <v>0</v>
      </c>
      <c r="AHM571" s="11">
        <v>0</v>
      </c>
      <c r="AHN571" s="11">
        <v>0</v>
      </c>
      <c r="AHO571" s="11">
        <v>0</v>
      </c>
      <c r="AHP571" s="11">
        <v>0</v>
      </c>
      <c r="AHQ571" s="11">
        <v>0</v>
      </c>
      <c r="AHR571" s="11">
        <v>0</v>
      </c>
      <c r="AHS571" s="11">
        <v>0</v>
      </c>
      <c r="AHT571" s="11">
        <v>0</v>
      </c>
      <c r="AHU571" s="11">
        <v>0</v>
      </c>
      <c r="AHV571" s="11">
        <v>0</v>
      </c>
      <c r="AHW571" s="11">
        <v>0</v>
      </c>
      <c r="AHX571" s="11">
        <v>0</v>
      </c>
      <c r="AHY571" s="11">
        <v>0</v>
      </c>
      <c r="AHZ571" s="11">
        <v>0</v>
      </c>
      <c r="AIA571" s="11">
        <v>0</v>
      </c>
      <c r="AIB571" s="11">
        <v>0</v>
      </c>
      <c r="AIC571" s="11">
        <v>0</v>
      </c>
      <c r="AID571" s="11">
        <v>2.4911186751511984E-7</v>
      </c>
      <c r="AIE571" s="11">
        <v>-9.6152897031738094E-9</v>
      </c>
      <c r="AIF571" s="11">
        <v>2.7077221084233588E-8</v>
      </c>
      <c r="AIG571" s="11">
        <v>0</v>
      </c>
      <c r="AIH571" s="11">
        <v>0</v>
      </c>
      <c r="AII571" s="11">
        <v>0</v>
      </c>
      <c r="AIJ571" s="11">
        <v>1.9607843137254903E-9</v>
      </c>
      <c r="AIK571" s="11">
        <v>0</v>
      </c>
      <c r="AIL571" s="11">
        <v>0</v>
      </c>
      <c r="AIM571" s="11">
        <v>0</v>
      </c>
      <c r="AIN571" s="11">
        <v>0</v>
      </c>
      <c r="AIO571" s="11">
        <v>0</v>
      </c>
      <c r="AIP571" s="11">
        <v>0</v>
      </c>
      <c r="AIQ571" s="11">
        <v>0</v>
      </c>
      <c r="AIR571" s="11">
        <v>0</v>
      </c>
      <c r="AIS571" s="11">
        <v>0</v>
      </c>
      <c r="AIT571" s="11">
        <v>0</v>
      </c>
      <c r="AIU571" s="11">
        <v>0</v>
      </c>
      <c r="AIV571" s="11">
        <v>0</v>
      </c>
      <c r="AIW571" s="11">
        <v>0</v>
      </c>
      <c r="AIX571" s="11">
        <v>0</v>
      </c>
      <c r="AIY571" s="11">
        <v>0</v>
      </c>
      <c r="AIZ571" s="11">
        <v>0</v>
      </c>
      <c r="AJA571" s="11">
        <v>0</v>
      </c>
      <c r="AJB571" s="11">
        <v>0</v>
      </c>
      <c r="AJC571" s="11">
        <v>0</v>
      </c>
      <c r="AJD571" s="11">
        <v>0</v>
      </c>
      <c r="AJE571" s="11">
        <v>0</v>
      </c>
      <c r="AJF571" s="11">
        <v>0</v>
      </c>
      <c r="AJG571" s="11">
        <v>0</v>
      </c>
      <c r="AJH571" s="11">
        <v>0</v>
      </c>
      <c r="AJI571" s="11">
        <v>0</v>
      </c>
      <c r="AJJ571" s="11">
        <v>0</v>
      </c>
      <c r="AJK571" s="11">
        <v>0</v>
      </c>
      <c r="AJL571" s="11">
        <v>0</v>
      </c>
      <c r="AJM571" s="11">
        <v>0</v>
      </c>
      <c r="AJN571" s="11">
        <v>0</v>
      </c>
      <c r="AJO571" s="11">
        <v>0</v>
      </c>
      <c r="AJP571" s="11">
        <v>2.2422216752110471E-11</v>
      </c>
      <c r="AJQ571" s="11">
        <v>-2.7080205018552305E-8</v>
      </c>
      <c r="AJR571" s="11">
        <v>0</v>
      </c>
      <c r="AJS571" s="11">
        <v>0</v>
      </c>
      <c r="AJT571" s="11">
        <v>0</v>
      </c>
      <c r="AJU571" s="11">
        <v>0</v>
      </c>
      <c r="AJV571" s="11">
        <v>0</v>
      </c>
      <c r="AJW571" s="11">
        <v>0</v>
      </c>
      <c r="AJX571" s="11">
        <v>0</v>
      </c>
      <c r="AJY571" s="11">
        <v>0</v>
      </c>
      <c r="AJZ571" s="11">
        <v>0</v>
      </c>
      <c r="AKA571" s="11">
        <v>0</v>
      </c>
      <c r="AKB571" s="11">
        <v>0</v>
      </c>
      <c r="AKC571" s="11">
        <v>0</v>
      </c>
      <c r="AKD571" s="11">
        <v>0</v>
      </c>
      <c r="AKE571" s="11">
        <v>0</v>
      </c>
      <c r="AKF571" s="11">
        <v>0</v>
      </c>
      <c r="AKG571" s="11">
        <v>0</v>
      </c>
      <c r="AKH571" s="11">
        <v>0</v>
      </c>
      <c r="AKI571" s="11">
        <v>0</v>
      </c>
      <c r="AKJ571" s="11">
        <v>0</v>
      </c>
      <c r="AKK571" s="11">
        <v>0</v>
      </c>
      <c r="AKL571" s="11">
        <v>0</v>
      </c>
      <c r="AKM571" s="11">
        <v>0</v>
      </c>
      <c r="AKN571" s="11">
        <v>0</v>
      </c>
      <c r="AKO571" s="11">
        <v>0</v>
      </c>
      <c r="AKP571" s="11">
        <v>0</v>
      </c>
      <c r="AKQ571" s="11">
        <v>0</v>
      </c>
      <c r="AKR571" s="11">
        <v>0</v>
      </c>
      <c r="AKS571" s="11">
        <v>0</v>
      </c>
      <c r="AKT571" s="11">
        <v>0</v>
      </c>
      <c r="AKU571" s="11">
        <v>0</v>
      </c>
      <c r="AKV571" s="11">
        <v>0</v>
      </c>
      <c r="AKW571" s="11">
        <v>0</v>
      </c>
      <c r="AKX571" s="11">
        <v>0</v>
      </c>
      <c r="AKY571" s="11">
        <v>3.9897326428168503E-6</v>
      </c>
      <c r="AKZ571" s="11">
        <v>0</v>
      </c>
      <c r="ALA571" s="11">
        <v>0</v>
      </c>
      <c r="ALB571" s="11">
        <v>0</v>
      </c>
      <c r="ALC571" s="11">
        <v>-2.060997311896257E-9</v>
      </c>
      <c r="ALD571" s="11">
        <v>0</v>
      </c>
      <c r="ALE571" s="11">
        <v>0</v>
      </c>
      <c r="ALF571" s="11">
        <v>0</v>
      </c>
      <c r="ALG571" s="11">
        <v>0</v>
      </c>
      <c r="ALH571" s="11">
        <v>0</v>
      </c>
      <c r="ALI571" s="11">
        <v>0</v>
      </c>
      <c r="ALJ571" s="11">
        <v>0</v>
      </c>
      <c r="ALK571" s="11">
        <v>0</v>
      </c>
      <c r="ALL571" s="11">
        <v>0</v>
      </c>
      <c r="ALM571" s="11">
        <v>0</v>
      </c>
      <c r="ALN571" s="11">
        <v>0</v>
      </c>
      <c r="ALO571" s="11">
        <v>0</v>
      </c>
      <c r="ALP571" s="11">
        <v>0</v>
      </c>
      <c r="ALQ571" s="11">
        <v>0</v>
      </c>
      <c r="ALR571" s="11">
        <v>0</v>
      </c>
      <c r="ALS571" s="11">
        <v>0</v>
      </c>
      <c r="ALT571" s="11">
        <v>0</v>
      </c>
      <c r="ALU571" s="11">
        <v>0</v>
      </c>
      <c r="ALV571" s="11">
        <v>0</v>
      </c>
      <c r="ALW571" s="11">
        <v>0</v>
      </c>
      <c r="ALX571" s="11">
        <v>0</v>
      </c>
      <c r="ALY571" s="11">
        <v>0</v>
      </c>
      <c r="ALZ571" s="11">
        <v>0</v>
      </c>
      <c r="AMA571" s="11">
        <v>0</v>
      </c>
      <c r="AMB571" s="11">
        <v>0</v>
      </c>
      <c r="AMC571" s="11">
        <v>0</v>
      </c>
      <c r="AMD571" s="11">
        <v>0</v>
      </c>
      <c r="AME571" s="11">
        <v>0</v>
      </c>
      <c r="AMF571" s="11">
        <v>0</v>
      </c>
      <c r="AMG571" s="11">
        <v>0</v>
      </c>
      <c r="AMH571" s="11">
        <v>0</v>
      </c>
      <c r="AMI571" s="11">
        <v>0</v>
      </c>
      <c r="AMJ571" s="11">
        <v>2.844922114157459E-7</v>
      </c>
      <c r="AMK571" s="11">
        <v>0</v>
      </c>
      <c r="AML571" s="11">
        <v>0</v>
      </c>
      <c r="AMM571" s="11">
        <v>0</v>
      </c>
      <c r="AMN571" s="11">
        <v>0</v>
      </c>
      <c r="AMO571" s="11">
        <v>-8.5779183114769953E-6</v>
      </c>
      <c r="AMP571" s="11">
        <v>1.8924587869177227E-33</v>
      </c>
      <c r="AMQ571" s="11">
        <v>0</v>
      </c>
      <c r="AMR571" s="11">
        <v>0</v>
      </c>
      <c r="AMS571" s="11">
        <v>1.4653907767789495E-32</v>
      </c>
      <c r="AMT571" s="11">
        <v>0</v>
      </c>
      <c r="AMU571" s="11">
        <v>0</v>
      </c>
      <c r="AMV571" s="11">
        <v>0</v>
      </c>
      <c r="AMW571" s="11">
        <v>0</v>
      </c>
      <c r="AMX571" s="11">
        <v>0</v>
      </c>
      <c r="AMY571" s="11">
        <v>0</v>
      </c>
      <c r="AMZ571" s="11">
        <v>0</v>
      </c>
      <c r="ANA571" s="11">
        <v>0</v>
      </c>
      <c r="ANB571" s="11">
        <v>0</v>
      </c>
      <c r="ANC571" s="11">
        <v>0</v>
      </c>
      <c r="AND571" s="11">
        <v>0</v>
      </c>
      <c r="ANE571" s="11">
        <v>0</v>
      </c>
      <c r="ANF571" s="11">
        <v>0</v>
      </c>
      <c r="ANG571" s="11">
        <v>0</v>
      </c>
      <c r="ANH571" s="11">
        <v>0</v>
      </c>
      <c r="ANI571" s="11">
        <v>0</v>
      </c>
      <c r="ANJ571" s="11">
        <v>0</v>
      </c>
      <c r="ANK571" s="11">
        <v>0</v>
      </c>
      <c r="ANL571" s="11">
        <v>0</v>
      </c>
      <c r="ANM571" s="11">
        <v>0</v>
      </c>
      <c r="ANN571" s="11">
        <v>0</v>
      </c>
      <c r="ANO571" s="11">
        <v>0</v>
      </c>
      <c r="ANP571" s="11">
        <v>0</v>
      </c>
      <c r="ANQ571" s="11">
        <v>0</v>
      </c>
      <c r="ANR571" s="11">
        <v>0</v>
      </c>
      <c r="ANS571" s="11">
        <v>0</v>
      </c>
      <c r="ANT571" s="11">
        <v>0</v>
      </c>
      <c r="ANU571" s="11">
        <v>0</v>
      </c>
      <c r="ANV571" s="11">
        <v>3.8674157077409421E-8</v>
      </c>
      <c r="ANW571" s="11">
        <v>0</v>
      </c>
      <c r="ANX571" s="11">
        <v>0</v>
      </c>
      <c r="ANY571" s="11">
        <v>0</v>
      </c>
      <c r="ANZ571" s="11">
        <v>4.8349773578471839E-6</v>
      </c>
      <c r="AOA571" s="11">
        <v>-2.6926123984947601E-7</v>
      </c>
      <c r="AOB571" s="11">
        <v>8.9753746616491718E-9</v>
      </c>
      <c r="AOC571" s="11">
        <v>0</v>
      </c>
      <c r="AOD571" s="11">
        <v>7.4674425427660117E-10</v>
      </c>
      <c r="AOE571" s="11">
        <v>0</v>
      </c>
      <c r="AOF571" s="11">
        <v>0</v>
      </c>
      <c r="AOG571" s="11">
        <v>0</v>
      </c>
      <c r="AOH571" s="11">
        <v>0</v>
      </c>
      <c r="AOI571" s="11">
        <v>0</v>
      </c>
      <c r="AOJ571" s="11">
        <v>0</v>
      </c>
      <c r="AOK571" s="11">
        <v>0</v>
      </c>
      <c r="AOL571" s="11">
        <v>0</v>
      </c>
      <c r="AOM571" s="11">
        <v>0</v>
      </c>
      <c r="AON571" s="11">
        <v>0</v>
      </c>
      <c r="AOO571" s="11">
        <v>0</v>
      </c>
      <c r="AOP571" s="11">
        <v>0</v>
      </c>
      <c r="AOQ571" s="11">
        <v>0</v>
      </c>
      <c r="AOR571" s="11">
        <v>0</v>
      </c>
      <c r="AOS571" s="11">
        <v>0</v>
      </c>
      <c r="AOT571" s="11">
        <v>0</v>
      </c>
      <c r="AOU571" s="11">
        <v>0</v>
      </c>
      <c r="AOV571" s="11">
        <v>0</v>
      </c>
      <c r="AOW571" s="11">
        <v>0</v>
      </c>
      <c r="AOX571" s="11">
        <v>0</v>
      </c>
      <c r="AOY571" s="11">
        <v>0</v>
      </c>
      <c r="AOZ571" s="11">
        <v>0</v>
      </c>
      <c r="APA571" s="11">
        <v>0</v>
      </c>
      <c r="APB571" s="11">
        <v>0</v>
      </c>
      <c r="APC571" s="11">
        <v>0</v>
      </c>
      <c r="APD571" s="11">
        <v>0</v>
      </c>
      <c r="APE571" s="11">
        <v>0</v>
      </c>
      <c r="APF571" s="11">
        <v>0</v>
      </c>
      <c r="APG571" s="11">
        <v>0</v>
      </c>
      <c r="APH571" s="11">
        <v>0</v>
      </c>
      <c r="API571" s="11">
        <v>0</v>
      </c>
      <c r="APJ571" s="11">
        <v>0</v>
      </c>
      <c r="APK571" s="11">
        <v>0</v>
      </c>
      <c r="APL571" s="11">
        <v>2.6926123984947511E-7</v>
      </c>
      <c r="APM571" s="11">
        <v>-1.0958581192127656E-8</v>
      </c>
      <c r="APN571" s="11">
        <v>2.7078091032415996E-8</v>
      </c>
      <c r="APO571" s="11">
        <v>0</v>
      </c>
      <c r="APP571" s="11">
        <v>0</v>
      </c>
      <c r="APQ571" s="11">
        <v>0</v>
      </c>
      <c r="APR571" s="11">
        <v>0</v>
      </c>
      <c r="APS571" s="11">
        <v>0</v>
      </c>
      <c r="APT571" s="11">
        <v>0</v>
      </c>
      <c r="APU571" s="11">
        <v>0</v>
      </c>
      <c r="APV571" s="11">
        <v>0</v>
      </c>
      <c r="APW571" s="11">
        <v>0</v>
      </c>
      <c r="APX571" s="11">
        <v>0</v>
      </c>
      <c r="APY571" s="11">
        <v>0</v>
      </c>
      <c r="APZ571" s="11">
        <v>0</v>
      </c>
      <c r="AQA571" s="11">
        <v>0</v>
      </c>
      <c r="AQB571" s="11">
        <v>0</v>
      </c>
      <c r="AQC571" s="11">
        <v>0</v>
      </c>
      <c r="AQD571" s="11">
        <v>0</v>
      </c>
      <c r="AQE571" s="11">
        <v>0</v>
      </c>
      <c r="AQF571" s="11">
        <v>0</v>
      </c>
      <c r="AQG571" s="11">
        <v>0</v>
      </c>
      <c r="AQH571" s="11">
        <v>0</v>
      </c>
      <c r="AQI571" s="11">
        <v>0</v>
      </c>
      <c r="AQJ571" s="11">
        <v>0</v>
      </c>
      <c r="AQK571" s="11">
        <v>0</v>
      </c>
      <c r="AQL571" s="11">
        <v>0</v>
      </c>
      <c r="AQM571" s="11">
        <v>0</v>
      </c>
      <c r="AQN571" s="11">
        <v>0</v>
      </c>
      <c r="AQO571" s="11">
        <v>0</v>
      </c>
      <c r="AQP571" s="11">
        <v>0</v>
      </c>
      <c r="AQQ571" s="11">
        <v>0</v>
      </c>
      <c r="AQR571" s="11">
        <v>0</v>
      </c>
      <c r="AQS571" s="11">
        <v>0</v>
      </c>
      <c r="AQT571" s="11">
        <v>0</v>
      </c>
      <c r="AQU571" s="11">
        <v>0</v>
      </c>
      <c r="AQV571" s="11">
        <v>0</v>
      </c>
      <c r="AQW571" s="11">
        <v>0</v>
      </c>
      <c r="AQX571" s="11">
        <v>2.2422216752110471E-11</v>
      </c>
      <c r="AQY571" s="11">
        <v>-2.7080205018549129E-8</v>
      </c>
      <c r="AQZ571" s="11">
        <v>0</v>
      </c>
      <c r="ARA571" s="11">
        <v>0</v>
      </c>
      <c r="ARB571" s="11">
        <v>0</v>
      </c>
      <c r="ARC571" s="11">
        <v>0</v>
      </c>
      <c r="ARD571" s="11">
        <v>0</v>
      </c>
      <c r="ARE571" s="11">
        <v>0</v>
      </c>
      <c r="ARF571" s="11">
        <v>0</v>
      </c>
      <c r="ARG571" s="11">
        <v>0</v>
      </c>
      <c r="ARH571" s="11">
        <v>0</v>
      </c>
      <c r="ARI571" s="11">
        <v>0</v>
      </c>
      <c r="ARJ571" s="11">
        <v>0</v>
      </c>
      <c r="ARK571" s="11">
        <v>0</v>
      </c>
      <c r="ARL571" s="11">
        <v>0</v>
      </c>
      <c r="ARM571" s="11">
        <v>0</v>
      </c>
      <c r="ARN571" s="11">
        <v>0</v>
      </c>
      <c r="ARO571" s="11">
        <v>0</v>
      </c>
      <c r="ARP571" s="11">
        <v>0</v>
      </c>
      <c r="ARQ571" s="11">
        <v>0</v>
      </c>
      <c r="ARR571" s="11">
        <v>0</v>
      </c>
      <c r="ARS571" s="11">
        <v>0</v>
      </c>
      <c r="ART571" s="11">
        <v>0</v>
      </c>
      <c r="ARU571" s="11">
        <v>0</v>
      </c>
      <c r="ARV571" s="11">
        <v>0</v>
      </c>
      <c r="ARW571" s="11">
        <v>0</v>
      </c>
      <c r="ARX571" s="11">
        <v>0</v>
      </c>
      <c r="ARY571" s="11">
        <v>0</v>
      </c>
      <c r="ARZ571" s="11">
        <v>0</v>
      </c>
      <c r="ASA571" s="11">
        <v>0</v>
      </c>
      <c r="ASB571" s="11">
        <v>0</v>
      </c>
      <c r="ASC571" s="11">
        <v>0</v>
      </c>
      <c r="ASD571" s="11">
        <v>0</v>
      </c>
      <c r="ASE571" s="11">
        <v>0</v>
      </c>
      <c r="ASF571" s="11">
        <v>0</v>
      </c>
      <c r="ASG571" s="11">
        <v>3.2233182385637737E-6</v>
      </c>
      <c r="ASH571" s="11">
        <v>0</v>
      </c>
      <c r="ASI571" s="11">
        <v>0</v>
      </c>
      <c r="ASJ571" s="11">
        <v>0</v>
      </c>
      <c r="ASK571" s="11">
        <v>-7.5161287363738718E-10</v>
      </c>
      <c r="ASL571" s="11">
        <v>0</v>
      </c>
      <c r="ASM571" s="11">
        <v>0</v>
      </c>
      <c r="ASN571" s="11">
        <v>0</v>
      </c>
      <c r="ASO571" s="11">
        <v>0</v>
      </c>
      <c r="ASP571" s="11">
        <v>0</v>
      </c>
      <c r="ASQ571" s="11">
        <v>0</v>
      </c>
      <c r="ASR571" s="11">
        <v>0</v>
      </c>
      <c r="ASS571" s="11">
        <v>0</v>
      </c>
      <c r="AST571" s="11">
        <v>0</v>
      </c>
      <c r="ASU571" s="11">
        <v>0</v>
      </c>
      <c r="ASV571" s="11">
        <v>0</v>
      </c>
      <c r="ASW571" s="11">
        <v>0</v>
      </c>
      <c r="ASX571" s="11">
        <v>0</v>
      </c>
      <c r="ASY571" s="11">
        <v>0</v>
      </c>
      <c r="ASZ571" s="11">
        <v>0</v>
      </c>
      <c r="ATA571" s="11">
        <v>0</v>
      </c>
      <c r="ATB571" s="11">
        <v>0</v>
      </c>
      <c r="ATC571" s="11">
        <v>0</v>
      </c>
      <c r="ATD571" s="11">
        <v>0</v>
      </c>
      <c r="ATE571" s="11">
        <v>0</v>
      </c>
      <c r="ATF571" s="11">
        <v>0</v>
      </c>
      <c r="ATG571" s="11">
        <v>0</v>
      </c>
      <c r="ATH571" s="11">
        <v>0</v>
      </c>
      <c r="ATI571" s="11">
        <v>0</v>
      </c>
      <c r="ATJ571" s="11">
        <v>0</v>
      </c>
      <c r="ATK571" s="11">
        <v>0</v>
      </c>
      <c r="ATL571" s="11">
        <v>0</v>
      </c>
      <c r="ATM571" s="11">
        <v>4.9275496452969838E-7</v>
      </c>
      <c r="ATN571" s="11">
        <v>0</v>
      </c>
      <c r="ATO571" s="11">
        <v>0</v>
      </c>
      <c r="ATP571" s="11">
        <v>0</v>
      </c>
      <c r="ATQ571" s="11">
        <v>0</v>
      </c>
      <c r="ATR571" s="11">
        <v>0</v>
      </c>
      <c r="ATS571" s="11">
        <v>0</v>
      </c>
      <c r="ATT571" s="11">
        <v>0</v>
      </c>
      <c r="ATU571" s="11">
        <v>0</v>
      </c>
      <c r="ATV571" s="11">
        <v>0</v>
      </c>
      <c r="ATW571" s="11">
        <v>-8.4122738683008894E-6</v>
      </c>
      <c r="ATX571" s="11">
        <v>4.9333156158711831E-25</v>
      </c>
      <c r="ATY571" s="11">
        <v>0</v>
      </c>
      <c r="ATZ571" s="11">
        <v>0</v>
      </c>
      <c r="AUA571" s="11">
        <v>3.819448442978948E-24</v>
      </c>
      <c r="AUB571" s="11">
        <v>0</v>
      </c>
      <c r="AUC571" s="11">
        <v>0</v>
      </c>
      <c r="AUD571" s="11">
        <v>0</v>
      </c>
      <c r="AUE571" s="11">
        <v>0</v>
      </c>
      <c r="AUF571" s="11">
        <v>0</v>
      </c>
      <c r="AUG571" s="11">
        <v>0</v>
      </c>
      <c r="AUH571" s="11">
        <v>0</v>
      </c>
      <c r="AUI571" s="11">
        <v>0</v>
      </c>
      <c r="AUJ571" s="11">
        <v>0</v>
      </c>
      <c r="AUK571" s="11">
        <v>0</v>
      </c>
      <c r="AUL571" s="11">
        <v>0</v>
      </c>
      <c r="AUM571" s="11">
        <v>0</v>
      </c>
      <c r="AUN571" s="11">
        <v>0</v>
      </c>
      <c r="AUO571" s="11">
        <v>0</v>
      </c>
      <c r="AUP571" s="11">
        <v>0</v>
      </c>
      <c r="AUQ571" s="11">
        <v>0</v>
      </c>
      <c r="AUR571" s="11">
        <v>0</v>
      </c>
      <c r="AUS571" s="11">
        <v>0</v>
      </c>
      <c r="AUT571" s="11">
        <v>0</v>
      </c>
      <c r="AUU571" s="11">
        <v>0</v>
      </c>
      <c r="AUV571" s="11">
        <v>0</v>
      </c>
      <c r="AUW571" s="11">
        <v>0</v>
      </c>
      <c r="AUX571" s="11">
        <v>0</v>
      </c>
      <c r="AUY571" s="11">
        <v>0</v>
      </c>
      <c r="AUZ571" s="11">
        <v>0</v>
      </c>
      <c r="AVA571" s="11">
        <v>0</v>
      </c>
      <c r="AVB571" s="11">
        <v>0</v>
      </c>
      <c r="AVC571" s="11">
        <v>0</v>
      </c>
      <c r="AVD571" s="11">
        <v>0</v>
      </c>
      <c r="AVE571" s="11">
        <v>0</v>
      </c>
      <c r="AVF571" s="11">
        <v>0</v>
      </c>
      <c r="AVG571" s="11">
        <v>0</v>
      </c>
      <c r="AVH571" s="11">
        <v>5.6784803086240482E-6</v>
      </c>
      <c r="AVI571" s="11">
        <v>-2.4405115581587169E-7</v>
      </c>
      <c r="AVJ571" s="11">
        <v>7.5748144375595357E-9</v>
      </c>
      <c r="AVK571" s="11">
        <v>0</v>
      </c>
      <c r="AVL571" s="11">
        <v>3.7815264088949618E-9</v>
      </c>
      <c r="AVM571" s="11">
        <v>0</v>
      </c>
      <c r="AVN571" s="11">
        <v>0</v>
      </c>
      <c r="AVO571" s="11">
        <v>0</v>
      </c>
      <c r="AVP571" s="11">
        <v>0</v>
      </c>
      <c r="AVQ571" s="11">
        <v>0</v>
      </c>
      <c r="AVR571" s="11">
        <v>0</v>
      </c>
      <c r="AVS571" s="11">
        <v>0</v>
      </c>
      <c r="AVT571" s="11">
        <v>0</v>
      </c>
      <c r="AVU571" s="11">
        <v>0</v>
      </c>
      <c r="AVV571" s="11">
        <v>0</v>
      </c>
      <c r="AVW571" s="11">
        <v>0</v>
      </c>
      <c r="AVX571" s="11">
        <v>0</v>
      </c>
      <c r="AVY571" s="11">
        <v>0</v>
      </c>
      <c r="AVZ571" s="11">
        <v>0</v>
      </c>
      <c r="AWA571" s="11">
        <v>0</v>
      </c>
      <c r="AWB571" s="11">
        <v>0</v>
      </c>
      <c r="AWC571" s="11">
        <v>0</v>
      </c>
      <c r="AWD571" s="11">
        <v>0</v>
      </c>
      <c r="AWE571" s="11">
        <v>0</v>
      </c>
      <c r="AWF571" s="11">
        <v>0</v>
      </c>
      <c r="AWG571" s="11">
        <v>0</v>
      </c>
      <c r="AWH571" s="11">
        <v>0</v>
      </c>
      <c r="AWI571" s="11">
        <v>0</v>
      </c>
      <c r="AWJ571" s="11">
        <v>0</v>
      </c>
      <c r="AWK571" s="11">
        <v>1.2891385692469807E-9</v>
      </c>
      <c r="AWL571" s="11">
        <v>0</v>
      </c>
      <c r="AWM571" s="11">
        <v>0</v>
      </c>
      <c r="AWN571" s="11">
        <v>0</v>
      </c>
      <c r="AWO571" s="11">
        <v>0</v>
      </c>
      <c r="AWP571" s="11">
        <v>0</v>
      </c>
      <c r="AWQ571" s="11">
        <v>0</v>
      </c>
      <c r="AWR571" s="11">
        <v>0</v>
      </c>
      <c r="AWS571" s="11">
        <v>0</v>
      </c>
      <c r="AWT571" s="11">
        <v>2.2724443312678606E-7</v>
      </c>
      <c r="AWU571" s="11">
        <v>-7.5972366543216319E-9</v>
      </c>
      <c r="AWV571" s="11">
        <v>2.7078091032415996E-8</v>
      </c>
      <c r="AWW571" s="11">
        <v>0</v>
      </c>
      <c r="AWX571" s="11">
        <v>0</v>
      </c>
      <c r="AWY571" s="11">
        <v>0</v>
      </c>
      <c r="AWZ571" s="11">
        <v>0</v>
      </c>
      <c r="AXA571" s="11">
        <v>0</v>
      </c>
      <c r="AXB571" s="11">
        <v>0</v>
      </c>
      <c r="AXC571" s="11">
        <v>0</v>
      </c>
      <c r="AXD571" s="11">
        <v>0</v>
      </c>
      <c r="AXE571" s="11">
        <v>0</v>
      </c>
      <c r="AXF571" s="11">
        <v>0</v>
      </c>
      <c r="AXG571" s="11">
        <v>0</v>
      </c>
      <c r="AXH571" s="11">
        <v>0</v>
      </c>
      <c r="AXI571" s="11">
        <v>0</v>
      </c>
      <c r="AXJ571" s="11">
        <v>0</v>
      </c>
      <c r="AXK571" s="11">
        <v>0</v>
      </c>
      <c r="AXL571" s="11">
        <v>0</v>
      </c>
      <c r="AXM571" s="11">
        <v>0</v>
      </c>
      <c r="AXN571" s="11">
        <v>0</v>
      </c>
      <c r="AXO571" s="11">
        <v>0</v>
      </c>
      <c r="AXP571" s="11">
        <v>0</v>
      </c>
      <c r="AXQ571" s="11">
        <v>0</v>
      </c>
      <c r="AXR571" s="11">
        <v>0</v>
      </c>
      <c r="AXS571" s="11">
        <v>0</v>
      </c>
      <c r="AXT571" s="11">
        <v>0</v>
      </c>
      <c r="AXU571" s="11">
        <v>0</v>
      </c>
      <c r="AXV571" s="11">
        <v>0</v>
      </c>
      <c r="AXW571" s="11">
        <v>0</v>
      </c>
      <c r="AXX571" s="11">
        <v>0</v>
      </c>
      <c r="AXY571" s="11">
        <v>0</v>
      </c>
      <c r="AXZ571" s="11">
        <v>0</v>
      </c>
      <c r="AYA571" s="11">
        <v>0</v>
      </c>
      <c r="AYB571" s="11">
        <v>0</v>
      </c>
      <c r="AYC571" s="11">
        <v>0</v>
      </c>
      <c r="AYD571" s="11">
        <v>0</v>
      </c>
      <c r="AYE571" s="11">
        <v>0</v>
      </c>
      <c r="AYF571" s="11">
        <v>2.2422216752110471E-11</v>
      </c>
      <c r="AYG571" s="11">
        <v>-2.7080205018558248E-8</v>
      </c>
      <c r="AYH571" s="11">
        <v>0</v>
      </c>
      <c r="AYI571" s="11">
        <v>0</v>
      </c>
      <c r="AYJ571" s="11">
        <v>0</v>
      </c>
      <c r="AYK571" s="11">
        <v>0</v>
      </c>
      <c r="AYL571" s="11">
        <v>0</v>
      </c>
      <c r="AYM571" s="11">
        <v>0</v>
      </c>
      <c r="AYN571" s="11">
        <v>0</v>
      </c>
      <c r="AYO571" s="11">
        <v>0</v>
      </c>
      <c r="AYP571" s="11">
        <v>0</v>
      </c>
      <c r="AYQ571" s="11">
        <v>0</v>
      </c>
      <c r="AYR571" s="11">
        <v>0</v>
      </c>
      <c r="AYS571" s="11">
        <v>0</v>
      </c>
      <c r="AYT571" s="11">
        <v>0</v>
      </c>
      <c r="AYU571" s="11">
        <v>0</v>
      </c>
      <c r="AYV571" s="11">
        <v>0</v>
      </c>
      <c r="AYW571" s="11">
        <v>0</v>
      </c>
      <c r="AYX571" s="11">
        <v>0</v>
      </c>
      <c r="AYY571" s="11">
        <v>0</v>
      </c>
      <c r="AYZ571" s="11">
        <v>0</v>
      </c>
      <c r="AZA571" s="11">
        <v>0</v>
      </c>
      <c r="AZB571" s="11">
        <v>0</v>
      </c>
      <c r="AZC571" s="11">
        <v>0</v>
      </c>
      <c r="AZD571" s="11">
        <v>0</v>
      </c>
      <c r="AZE571" s="11">
        <v>0</v>
      </c>
      <c r="AZF571" s="11">
        <v>0</v>
      </c>
      <c r="AZG571" s="11">
        <v>0</v>
      </c>
      <c r="AZH571" s="11">
        <v>0</v>
      </c>
      <c r="AZI571" s="11">
        <v>0</v>
      </c>
      <c r="AZJ571" s="11">
        <v>0</v>
      </c>
      <c r="AZK571" s="11">
        <v>0</v>
      </c>
      <c r="AZL571" s="11">
        <v>0</v>
      </c>
      <c r="AZM571" s="11">
        <v>0</v>
      </c>
      <c r="AZN571" s="11">
        <v>0</v>
      </c>
      <c r="AZO571" s="11">
        <v>2.4336344177210767E-6</v>
      </c>
      <c r="AZP571" s="11">
        <v>0</v>
      </c>
      <c r="AZQ571" s="11">
        <v>0</v>
      </c>
      <c r="AZR571" s="11">
        <v>0</v>
      </c>
      <c r="AZS571" s="11">
        <v>-3.8068432295764568E-9</v>
      </c>
      <c r="AZT571" s="12">
        <v>11142335705.292074</v>
      </c>
      <c r="AZU571" s="12">
        <v>5054692.5643761829</v>
      </c>
      <c r="AZV571" s="12">
        <v>1472000</v>
      </c>
      <c r="AZW571" s="12">
        <v>96246.437850209346</v>
      </c>
      <c r="AZX571" s="12">
        <v>99626954144.64801</v>
      </c>
      <c r="AZY571" s="12">
        <v>2.1999999999999999E-10</v>
      </c>
      <c r="AZZ571" s="12">
        <v>209059471.51129329</v>
      </c>
      <c r="BAA571" s="12">
        <v>1E-13</v>
      </c>
      <c r="BAB571" s="12">
        <v>1962693.452576492</v>
      </c>
      <c r="BAC571" s="12">
        <v>2.9999999999999999E-16</v>
      </c>
      <c r="BAD571" s="12">
        <v>1.1E-13</v>
      </c>
      <c r="BAE571" s="12">
        <v>7920000</v>
      </c>
      <c r="BAF571" s="12">
        <v>6380000</v>
      </c>
      <c r="BAG571" s="12">
        <v>3379106852745178.5</v>
      </c>
      <c r="BAH571" s="12">
        <v>928602500000</v>
      </c>
      <c r="BAI571" s="12">
        <v>404860094775.64453</v>
      </c>
      <c r="BAJ571" s="12">
        <v>742837999999999.88</v>
      </c>
      <c r="BAK571" s="12">
        <v>3551268613.2672129</v>
      </c>
      <c r="BAL571" s="12">
        <v>140985069623.25049</v>
      </c>
      <c r="BAM571" s="12">
        <v>50144535000</v>
      </c>
      <c r="BAN571" s="12">
        <v>445729200000</v>
      </c>
      <c r="BAO571" s="12">
        <v>18572050000</v>
      </c>
      <c r="BAP571" s="12">
        <v>7.757118E+16</v>
      </c>
      <c r="BAQ571" s="12">
        <v>3878559000000000</v>
      </c>
      <c r="BAR571" s="12">
        <v>1.1635677E+17</v>
      </c>
      <c r="BAS571" s="12">
        <v>1163567700000</v>
      </c>
      <c r="BAT571" s="12">
        <v>1939279500000</v>
      </c>
      <c r="BAU571" s="12">
        <v>4.25E+16</v>
      </c>
      <c r="BAV571" s="12">
        <v>2550000000000000</v>
      </c>
      <c r="BAW571" s="12">
        <v>7.65E+16</v>
      </c>
      <c r="BAX571" s="12">
        <v>765000000000</v>
      </c>
      <c r="BAY571" s="12">
        <v>850000000000</v>
      </c>
      <c r="BAZ571" s="12">
        <v>1.275E+17</v>
      </c>
      <c r="BBA571" s="12">
        <v>8924999999999999</v>
      </c>
      <c r="BBB571" s="12">
        <v>2.6774999999999997E+17</v>
      </c>
      <c r="BBC571" s="12">
        <v>2677500000000</v>
      </c>
      <c r="BBD571" s="12">
        <v>1912500000000.0005</v>
      </c>
      <c r="BBE571" s="13">
        <v>3.9489785659188925</v>
      </c>
      <c r="BBF571" s="13">
        <v>3.9594596877138883</v>
      </c>
      <c r="BBG571" s="13">
        <v>3.9635326376379805</v>
      </c>
      <c r="BBH571" s="13">
        <v>2102.6891298886248</v>
      </c>
      <c r="BBI571" s="12">
        <v>2754.7369928407202</v>
      </c>
      <c r="BBJ571" s="12">
        <v>96.057745465634994</v>
      </c>
      <c r="BBK571" s="12">
        <v>231.34954114352499</v>
      </c>
      <c r="BBL571" s="12">
        <v>28.573334089999999</v>
      </c>
      <c r="BBM571" s="12">
        <v>8318.132517</v>
      </c>
      <c r="BBN571" s="12">
        <v>228.386907232114</v>
      </c>
      <c r="BBO571" s="14">
        <v>696.39598158075466</v>
      </c>
      <c r="BBP571" s="14">
        <v>452.84979156658187</v>
      </c>
      <c r="BBQ571" s="14">
        <v>454.87801910793132</v>
      </c>
      <c r="BBR571" s="13">
        <v>2.606385319025899</v>
      </c>
      <c r="BBS571" s="13">
        <v>4.109590703435293</v>
      </c>
      <c r="BBT571" s="13">
        <v>4.1716084812954684</v>
      </c>
      <c r="BBU571" s="14">
        <v>1.6001767169962555</v>
      </c>
      <c r="BBV571" s="14">
        <v>-2.9705155777052212</v>
      </c>
      <c r="BBW571" s="14">
        <v>2.271087166652709</v>
      </c>
      <c r="BBX571" s="14">
        <v>884.71340743011092</v>
      </c>
      <c r="BBY571" s="14">
        <v>789.49215499137961</v>
      </c>
      <c r="BBZ571" s="14">
        <v>736.97126433727522</v>
      </c>
      <c r="BCA571" s="13">
        <v>7.5192529570476054</v>
      </c>
      <c r="BCB571" s="13">
        <v>0.85232781449175377</v>
      </c>
      <c r="BCC571" s="13">
        <v>7.2413629427017359E-2</v>
      </c>
      <c r="BCD571" s="13">
        <v>5.8146540567209144E-2</v>
      </c>
      <c r="BCE571" s="13">
        <v>16.441235189149673</v>
      </c>
      <c r="BCF571" s="13">
        <v>2.3192507740973492E-2</v>
      </c>
      <c r="BCG571" s="13">
        <v>1.8192018564047913E-2</v>
      </c>
      <c r="BCH571" s="13">
        <v>4.367640450686969E-4</v>
      </c>
      <c r="BCI571" s="13">
        <v>17969.974097707105</v>
      </c>
      <c r="BCJ571" s="13">
        <v>2.4028377082918948E-5</v>
      </c>
      <c r="BCK571" s="13">
        <v>7.0411498029080564</v>
      </c>
      <c r="BCL571" s="13">
        <v>1.7400450925503897E-6</v>
      </c>
      <c r="BCM571" s="13">
        <v>2.6855725767263961E-8</v>
      </c>
      <c r="BCN571" s="13">
        <v>2.7344246386572173E-2</v>
      </c>
      <c r="BCO571" s="13">
        <v>0.43450137792002663</v>
      </c>
      <c r="BCP571" s="13">
        <v>0.16587897850260083</v>
      </c>
      <c r="BCQ571" s="13">
        <v>3.7172224480615377</v>
      </c>
      <c r="BCR571" s="13">
        <v>0.25811211972481479</v>
      </c>
      <c r="BCS571" s="13">
        <v>0.2074808631221661</v>
      </c>
      <c r="BCT571" s="13">
        <v>0.30812117997206601</v>
      </c>
      <c r="BCU571" s="13">
        <v>0.79284011526912135</v>
      </c>
      <c r="BCV571" s="13">
        <v>7.1850768835056533E-2</v>
      </c>
      <c r="BCW571" s="13">
        <v>57.913280895245585</v>
      </c>
      <c r="BCX571" s="13">
        <v>8.4284739367542091E-2</v>
      </c>
      <c r="BCY571" s="13">
        <v>3.3963822102973107E-2</v>
      </c>
      <c r="BCZ571" s="13">
        <v>2.948294867862988E-2</v>
      </c>
      <c r="BDA571" s="13">
        <v>0.15566014872767445</v>
      </c>
      <c r="BDB571" s="13">
        <v>4.443896556783352E-4</v>
      </c>
      <c r="BDC571" s="13">
        <v>22841.895530256676</v>
      </c>
      <c r="BDD571" s="13">
        <v>2.6143464438669527E-5</v>
      </c>
      <c r="BDE571" s="13">
        <v>10.51329461188401</v>
      </c>
      <c r="BDF571" s="13">
        <v>4.886392314806722E-6</v>
      </c>
      <c r="BDG571" s="13">
        <v>1.2654074074101111E-8</v>
      </c>
      <c r="BDH571" s="13">
        <v>3.2570270468176975E-2</v>
      </c>
      <c r="BDI571" s="13">
        <v>5.1384073748022507E-2</v>
      </c>
      <c r="BDJ571" s="13">
        <v>8.6739298712040745E-3</v>
      </c>
      <c r="BDK571" s="13">
        <v>0.34314165754854864</v>
      </c>
      <c r="BDL571" s="13">
        <v>0.20653954865323515</v>
      </c>
      <c r="BDM571" s="13">
        <v>0.2323350912353031</v>
      </c>
      <c r="BDN571" s="13">
        <v>0.19132959907204289</v>
      </c>
      <c r="BDO571" s="13">
        <v>0.15062876130376185</v>
      </c>
      <c r="BDP571" s="13">
        <v>0.37697835532111112</v>
      </c>
      <c r="BDQ571" s="13">
        <v>3.4766501404649488</v>
      </c>
      <c r="BDR571" s="13">
        <v>3.7958496905987711</v>
      </c>
      <c r="BDS571" s="13">
        <v>0.42662522578063761</v>
      </c>
      <c r="BDT571" s="13">
        <v>0.1981603837673131</v>
      </c>
      <c r="BDU571" s="13">
        <v>0.219442675999963</v>
      </c>
      <c r="BDV571" s="13">
        <v>0.72885516415974783</v>
      </c>
      <c r="BDW571" s="13">
        <v>8.9130430183510093E-2</v>
      </c>
      <c r="BDX571" s="13">
        <v>74.115460263020452</v>
      </c>
      <c r="BDY571" s="13">
        <v>4.5063994315620297E-2</v>
      </c>
      <c r="BDZ571" s="13">
        <v>1.656965054758089</v>
      </c>
      <c r="BEA571" s="13">
        <v>7.8840845509667135E-2</v>
      </c>
      <c r="BEB571" s="13">
        <v>8.2890999496513532E-2</v>
      </c>
      <c r="BEC571" s="13">
        <v>2.4762617513899167E-2</v>
      </c>
      <c r="BED571" s="13">
        <v>2.6983863692333462E-2</v>
      </c>
      <c r="BEE571" s="13">
        <v>2.8765005819711413E-2</v>
      </c>
      <c r="BEF571" s="13">
        <v>2.250381176066809E-4</v>
      </c>
      <c r="BEG571" s="13">
        <v>25027.956297363289</v>
      </c>
      <c r="BEH571" s="13">
        <v>2.2448127761921261E-5</v>
      </c>
      <c r="BEI571" s="13">
        <v>5.7717290559462553</v>
      </c>
      <c r="BEJ571" s="13">
        <v>1.4716123158019465</v>
      </c>
      <c r="BEK571" s="13">
        <v>4.8622679799754576E-6</v>
      </c>
      <c r="BEL571" s="13">
        <v>6.1458705882727905E-8</v>
      </c>
      <c r="BEM571" s="13">
        <v>2.2948962807543018E-2</v>
      </c>
      <c r="BEN571" s="13">
        <v>1.6404396264519942E-2</v>
      </c>
      <c r="BEO571" s="13">
        <v>4.2886053143539438E-2</v>
      </c>
      <c r="BEP571" s="13">
        <v>0.27772739284926995</v>
      </c>
      <c r="BEQ571" s="13">
        <v>0.14542679912909254</v>
      </c>
      <c r="BER571" s="13">
        <v>0.22655039603600063</v>
      </c>
      <c r="BES571" s="13">
        <v>0.13674942017103583</v>
      </c>
      <c r="BET571" s="13">
        <v>0.31027676970598916</v>
      </c>
      <c r="BEU571" s="22">
        <v>6.3604290537744634E-2</v>
      </c>
    </row>
    <row r="572" spans="2:1503" x14ac:dyDescent="0.25">
      <c r="B572" s="16">
        <v>567</v>
      </c>
      <c r="C572" s="10">
        <v>0</v>
      </c>
      <c r="D572" s="11">
        <v>0</v>
      </c>
      <c r="E572" s="11">
        <v>0</v>
      </c>
      <c r="F572" s="11">
        <v>0</v>
      </c>
      <c r="G572" s="11">
        <v>3.7842929816040719E-5</v>
      </c>
      <c r="H572" s="11">
        <v>0</v>
      </c>
      <c r="I572" s="11">
        <v>0</v>
      </c>
      <c r="J572" s="11">
        <v>0</v>
      </c>
      <c r="K572" s="11">
        <v>0</v>
      </c>
      <c r="L572" s="11">
        <v>0</v>
      </c>
      <c r="M572" s="11">
        <v>0</v>
      </c>
      <c r="N572" s="11">
        <v>0</v>
      </c>
      <c r="O572" s="11">
        <v>-1.5743816140782589E-8</v>
      </c>
      <c r="P572" s="11">
        <v>0</v>
      </c>
      <c r="Q572" s="11">
        <v>0</v>
      </c>
      <c r="R572" s="11">
        <v>0</v>
      </c>
      <c r="S572" s="11">
        <v>0</v>
      </c>
      <c r="T572" s="11">
        <v>0</v>
      </c>
      <c r="U572" s="11">
        <v>0</v>
      </c>
      <c r="V572" s="11">
        <v>0</v>
      </c>
      <c r="W572" s="11">
        <v>0</v>
      </c>
      <c r="X572" s="11">
        <v>0</v>
      </c>
      <c r="Y572" s="11">
        <v>0</v>
      </c>
      <c r="Z572" s="11">
        <v>0</v>
      </c>
      <c r="AA572" s="11">
        <v>0</v>
      </c>
      <c r="AB572" s="11">
        <v>0</v>
      </c>
      <c r="AC572" s="11">
        <v>0</v>
      </c>
      <c r="AD572" s="11">
        <v>0</v>
      </c>
      <c r="AE572" s="11">
        <v>0</v>
      </c>
      <c r="AF572" s="11">
        <v>0</v>
      </c>
      <c r="AG572" s="11">
        <v>0</v>
      </c>
      <c r="AH572" s="11">
        <v>0</v>
      </c>
      <c r="AI572" s="11">
        <v>0</v>
      </c>
      <c r="AJ572" s="11">
        <v>0</v>
      </c>
      <c r="AK572" s="11">
        <v>0</v>
      </c>
      <c r="AL572" s="11">
        <v>0</v>
      </c>
      <c r="AM572" s="11">
        <v>0</v>
      </c>
      <c r="AN572" s="11">
        <v>0</v>
      </c>
      <c r="AO572" s="11">
        <v>0</v>
      </c>
      <c r="AP572" s="11">
        <v>0</v>
      </c>
      <c r="AQ572" s="11">
        <v>0</v>
      </c>
      <c r="AR572" s="11">
        <v>9.5412978888245032E-4</v>
      </c>
      <c r="AS572" s="11">
        <v>0</v>
      </c>
      <c r="AT572" s="11">
        <v>0</v>
      </c>
      <c r="AU572" s="11">
        <v>0</v>
      </c>
      <c r="AV572" s="11">
        <v>0</v>
      </c>
      <c r="AW572" s="11">
        <v>0</v>
      </c>
      <c r="AX572" s="11">
        <v>0</v>
      </c>
      <c r="AY572" s="11">
        <v>0</v>
      </c>
      <c r="AZ572" s="11">
        <v>0</v>
      </c>
      <c r="BA572" s="11">
        <v>-1.1731191664307657E-5</v>
      </c>
      <c r="BB572" s="11">
        <v>6.5928806094501239E-29</v>
      </c>
      <c r="BC572" s="11">
        <v>8.1844042365823692E-28</v>
      </c>
      <c r="BD572" s="11">
        <v>3.2963577650857377E-29</v>
      </c>
      <c r="BE572" s="11">
        <v>0</v>
      </c>
      <c r="BF572" s="11">
        <v>0</v>
      </c>
      <c r="BG572" s="11">
        <v>1.1051268313460207E-27</v>
      </c>
      <c r="BH572" s="11">
        <v>5.0289264362637042E-28</v>
      </c>
      <c r="BI572" s="11">
        <v>1.1051268313460207E-27</v>
      </c>
      <c r="BJ572" s="11">
        <v>4.7859735424765686E-7</v>
      </c>
      <c r="BK572" s="11">
        <v>0</v>
      </c>
      <c r="BL572" s="11">
        <v>0</v>
      </c>
      <c r="BM572" s="11">
        <v>0</v>
      </c>
      <c r="BN572" s="11">
        <v>0</v>
      </c>
      <c r="BO572" s="11">
        <v>0</v>
      </c>
      <c r="BP572" s="11">
        <v>0</v>
      </c>
      <c r="BQ572" s="11">
        <v>0</v>
      </c>
      <c r="BR572" s="11">
        <v>0</v>
      </c>
      <c r="BS572" s="11">
        <v>0</v>
      </c>
      <c r="BT572" s="11">
        <v>0</v>
      </c>
      <c r="BU572" s="11">
        <v>0</v>
      </c>
      <c r="BV572" s="11">
        <v>0</v>
      </c>
      <c r="BW572" s="11">
        <v>0</v>
      </c>
      <c r="BX572" s="11">
        <v>0</v>
      </c>
      <c r="BY572" s="11">
        <v>0</v>
      </c>
      <c r="BZ572" s="11">
        <v>0</v>
      </c>
      <c r="CA572" s="11">
        <v>0</v>
      </c>
      <c r="CB572" s="11">
        <v>0</v>
      </c>
      <c r="CC572" s="11">
        <v>0</v>
      </c>
      <c r="CD572" s="11">
        <v>0</v>
      </c>
      <c r="CE572" s="11">
        <v>0</v>
      </c>
      <c r="CF572" s="11">
        <v>0</v>
      </c>
      <c r="CG572" s="11">
        <v>0</v>
      </c>
      <c r="CH572" s="11">
        <v>0</v>
      </c>
      <c r="CI572" s="11">
        <v>0</v>
      </c>
      <c r="CJ572" s="11">
        <v>0</v>
      </c>
      <c r="CK572" s="11">
        <v>0</v>
      </c>
      <c r="CL572" s="11">
        <v>8.4859661189576824E-9</v>
      </c>
      <c r="CM572" s="11">
        <v>-2.9321158352658217E-9</v>
      </c>
      <c r="CN572" s="11">
        <v>0</v>
      </c>
      <c r="CO572" s="11">
        <v>0</v>
      </c>
      <c r="CP572" s="11">
        <v>0</v>
      </c>
      <c r="CQ572" s="11">
        <v>0</v>
      </c>
      <c r="CR572" s="11">
        <v>0</v>
      </c>
      <c r="CS572" s="11">
        <v>0</v>
      </c>
      <c r="CT572" s="11">
        <v>0</v>
      </c>
      <c r="CU572" s="11">
        <v>0</v>
      </c>
      <c r="CV572" s="11">
        <v>0</v>
      </c>
      <c r="CW572" s="11">
        <v>0</v>
      </c>
      <c r="CX572" s="11">
        <v>0</v>
      </c>
      <c r="CY572" s="11">
        <v>0</v>
      </c>
      <c r="CZ572" s="11">
        <v>0</v>
      </c>
      <c r="DA572" s="11">
        <v>0</v>
      </c>
      <c r="DB572" s="11">
        <v>0</v>
      </c>
      <c r="DC572" s="11">
        <v>0</v>
      </c>
      <c r="DD572" s="11">
        <v>0</v>
      </c>
      <c r="DE572" s="11">
        <v>0</v>
      </c>
      <c r="DF572" s="11">
        <v>0</v>
      </c>
      <c r="DG572" s="11">
        <v>0</v>
      </c>
      <c r="DH572" s="11">
        <v>0</v>
      </c>
      <c r="DI572" s="11">
        <v>0</v>
      </c>
      <c r="DJ572" s="11">
        <v>0</v>
      </c>
      <c r="DK572" s="11">
        <v>0</v>
      </c>
      <c r="DL572" s="11">
        <v>0</v>
      </c>
      <c r="DM572" s="11">
        <v>0</v>
      </c>
      <c r="DN572" s="11">
        <v>0</v>
      </c>
      <c r="DO572" s="11">
        <v>0</v>
      </c>
      <c r="DP572" s="11">
        <v>0</v>
      </c>
      <c r="DQ572" s="11">
        <v>0</v>
      </c>
      <c r="DR572" s="11">
        <v>0</v>
      </c>
      <c r="DS572" s="11">
        <v>0</v>
      </c>
      <c r="DT572" s="11">
        <v>0</v>
      </c>
      <c r="DU572" s="11">
        <v>0</v>
      </c>
      <c r="DV572" s="11">
        <v>0</v>
      </c>
      <c r="DW572" s="11">
        <v>9.3345627308534508E-8</v>
      </c>
      <c r="DX572" s="11">
        <v>2.9321158352631755E-9</v>
      </c>
      <c r="DY572" s="11">
        <v>-4.0545932723012728E-8</v>
      </c>
      <c r="DZ572" s="11">
        <v>0</v>
      </c>
      <c r="EA572" s="11">
        <v>2.2146408318125387E-7</v>
      </c>
      <c r="EB572" s="11">
        <v>0</v>
      </c>
      <c r="EC572" s="11">
        <v>1.3695018345003911E-8</v>
      </c>
      <c r="ED572" s="11">
        <v>6.8573769607791759E-9</v>
      </c>
      <c r="EE572" s="11">
        <v>2.3671831725719874E-8</v>
      </c>
      <c r="EF572" s="11">
        <v>0</v>
      </c>
      <c r="EG572" s="11">
        <v>0</v>
      </c>
      <c r="EH572" s="11">
        <v>0</v>
      </c>
      <c r="EI572" s="11">
        <v>0</v>
      </c>
      <c r="EJ572" s="11">
        <v>0</v>
      </c>
      <c r="EK572" s="11">
        <v>0</v>
      </c>
      <c r="EL572" s="11">
        <v>0</v>
      </c>
      <c r="EM572" s="11">
        <v>0</v>
      </c>
      <c r="EN572" s="11">
        <v>0</v>
      </c>
      <c r="EO572" s="11">
        <v>0</v>
      </c>
      <c r="EP572" s="11">
        <v>0</v>
      </c>
      <c r="EQ572" s="11">
        <v>0</v>
      </c>
      <c r="ER572" s="11">
        <v>0</v>
      </c>
      <c r="ES572" s="11">
        <v>0</v>
      </c>
      <c r="ET572" s="11">
        <v>0</v>
      </c>
      <c r="EU572" s="11">
        <v>0</v>
      </c>
      <c r="EV572" s="11">
        <v>0</v>
      </c>
      <c r="EW572" s="11">
        <v>0</v>
      </c>
      <c r="EX572" s="11">
        <v>0</v>
      </c>
      <c r="EY572" s="11">
        <v>0</v>
      </c>
      <c r="EZ572" s="11">
        <v>0</v>
      </c>
      <c r="FA572" s="11">
        <v>0</v>
      </c>
      <c r="FB572" s="11">
        <v>9.9999999999999995E-21</v>
      </c>
      <c r="FC572" s="11">
        <v>0</v>
      </c>
      <c r="FD572" s="11">
        <v>0</v>
      </c>
      <c r="FE572" s="11">
        <v>0</v>
      </c>
      <c r="FF572" s="11">
        <v>0</v>
      </c>
      <c r="FG572" s="11">
        <v>0</v>
      </c>
      <c r="FH572" s="11">
        <v>3.3941854021900037E-6</v>
      </c>
      <c r="FI572" s="11">
        <v>0</v>
      </c>
      <c r="FJ572" s="11">
        <v>3.311576456218633E-8</v>
      </c>
      <c r="FK572" s="11">
        <v>-3.1979929653092207E-8</v>
      </c>
      <c r="FL572" s="11">
        <v>0</v>
      </c>
      <c r="FM572" s="11">
        <v>2.0737877668325415E-7</v>
      </c>
      <c r="FN572" s="11">
        <v>0</v>
      </c>
      <c r="FO572" s="11">
        <v>0</v>
      </c>
      <c r="FP572" s="11">
        <v>0</v>
      </c>
      <c r="FQ572" s="11">
        <v>0</v>
      </c>
      <c r="FR572" s="11">
        <v>6.0731884651827948E-9</v>
      </c>
      <c r="FS572" s="11">
        <v>0</v>
      </c>
      <c r="FT572" s="11">
        <v>0</v>
      </c>
      <c r="FU572" s="11">
        <v>0</v>
      </c>
      <c r="FV572" s="11">
        <v>0</v>
      </c>
      <c r="FW572" s="11">
        <v>0</v>
      </c>
      <c r="FX572" s="11">
        <v>0</v>
      </c>
      <c r="FY572" s="11">
        <v>0</v>
      </c>
      <c r="FZ572" s="11">
        <v>0</v>
      </c>
      <c r="GA572" s="11">
        <v>0</v>
      </c>
      <c r="GB572" s="11">
        <v>0</v>
      </c>
      <c r="GC572" s="11">
        <v>0</v>
      </c>
      <c r="GD572" s="11">
        <v>0</v>
      </c>
      <c r="GE572" s="11">
        <v>0</v>
      </c>
      <c r="GF572" s="11">
        <v>0</v>
      </c>
      <c r="GG572" s="11">
        <v>0</v>
      </c>
      <c r="GH572" s="11">
        <v>0</v>
      </c>
      <c r="GI572" s="11">
        <v>0</v>
      </c>
      <c r="GJ572" s="11">
        <v>0</v>
      </c>
      <c r="GK572" s="11">
        <v>0</v>
      </c>
      <c r="GL572" s="11">
        <v>0</v>
      </c>
      <c r="GM572" s="11">
        <v>0</v>
      </c>
      <c r="GN572" s="11">
        <v>0</v>
      </c>
      <c r="GO572" s="11">
        <v>0</v>
      </c>
      <c r="GP572" s="11">
        <v>0</v>
      </c>
      <c r="GQ572" s="11">
        <v>0</v>
      </c>
      <c r="GR572" s="11">
        <v>0</v>
      </c>
      <c r="GS572" s="11">
        <v>0</v>
      </c>
      <c r="GT572" s="11">
        <v>0</v>
      </c>
      <c r="GU572" s="11">
        <v>7.4301681608237526E-9</v>
      </c>
      <c r="GV572" s="11">
        <v>0</v>
      </c>
      <c r="GW572" s="11">
        <v>-2.2281881876432384E-7</v>
      </c>
      <c r="GX572" s="11">
        <v>0</v>
      </c>
      <c r="GY572" s="11">
        <v>0</v>
      </c>
      <c r="GZ572" s="11">
        <v>0</v>
      </c>
      <c r="HA572" s="11">
        <v>0</v>
      </c>
      <c r="HB572" s="11">
        <v>0</v>
      </c>
      <c r="HC572" s="11">
        <v>0</v>
      </c>
      <c r="HD572" s="11">
        <v>0</v>
      </c>
      <c r="HE572" s="11">
        <v>0</v>
      </c>
      <c r="HF572" s="11">
        <v>0</v>
      </c>
      <c r="HG572" s="11">
        <v>0</v>
      </c>
      <c r="HH572" s="11">
        <v>0</v>
      </c>
      <c r="HI572" s="11">
        <v>0</v>
      </c>
      <c r="HJ572" s="11">
        <v>0</v>
      </c>
      <c r="HK572" s="11">
        <v>0</v>
      </c>
      <c r="HL572" s="11">
        <v>0</v>
      </c>
      <c r="HM572" s="11">
        <v>0</v>
      </c>
      <c r="HN572" s="11">
        <v>0</v>
      </c>
      <c r="HO572" s="11">
        <v>0</v>
      </c>
      <c r="HP572" s="11">
        <v>0</v>
      </c>
      <c r="HQ572" s="11">
        <v>0</v>
      </c>
      <c r="HR572" s="11">
        <v>0</v>
      </c>
      <c r="HS572" s="11">
        <v>0</v>
      </c>
      <c r="HT572" s="11">
        <v>0</v>
      </c>
      <c r="HU572" s="11">
        <v>0</v>
      </c>
      <c r="HV572" s="11">
        <v>0</v>
      </c>
      <c r="HW572" s="11">
        <v>0</v>
      </c>
      <c r="HX572" s="11">
        <v>0</v>
      </c>
      <c r="HY572" s="11">
        <v>0</v>
      </c>
      <c r="HZ572" s="11">
        <v>0</v>
      </c>
      <c r="IA572" s="11">
        <v>0</v>
      </c>
      <c r="IB572" s="11">
        <v>0</v>
      </c>
      <c r="IC572" s="11">
        <v>0</v>
      </c>
      <c r="ID572" s="11">
        <v>0</v>
      </c>
      <c r="IE572" s="11">
        <v>0</v>
      </c>
      <c r="IF572" s="11">
        <v>0</v>
      </c>
      <c r="IG572" s="11">
        <v>2.7014018364233999E-10</v>
      </c>
      <c r="IH572" s="11">
        <v>0</v>
      </c>
      <c r="II572" s="11">
        <v>-2.073787766832568E-7</v>
      </c>
      <c r="IJ572" s="11">
        <v>0</v>
      </c>
      <c r="IK572" s="11">
        <v>0</v>
      </c>
      <c r="IL572" s="11">
        <v>0</v>
      </c>
      <c r="IM572" s="11">
        <v>0</v>
      </c>
      <c r="IN572" s="11">
        <v>0</v>
      </c>
      <c r="IO572" s="11">
        <v>0</v>
      </c>
      <c r="IP572" s="11">
        <v>0</v>
      </c>
      <c r="IQ572" s="11">
        <v>0</v>
      </c>
      <c r="IR572" s="11">
        <v>0</v>
      </c>
      <c r="IS572" s="11">
        <v>0</v>
      </c>
      <c r="IT572" s="11">
        <v>0</v>
      </c>
      <c r="IU572" s="11">
        <v>0</v>
      </c>
      <c r="IV572" s="11">
        <v>0</v>
      </c>
      <c r="IW572" s="11">
        <v>0</v>
      </c>
      <c r="IX572" s="11">
        <v>0</v>
      </c>
      <c r="IY572" s="11">
        <v>0</v>
      </c>
      <c r="IZ572" s="11">
        <v>0</v>
      </c>
      <c r="JA572" s="11">
        <v>0</v>
      </c>
      <c r="JB572" s="11">
        <v>0</v>
      </c>
      <c r="JC572" s="11">
        <v>0</v>
      </c>
      <c r="JD572" s="11">
        <v>0</v>
      </c>
      <c r="JE572" s="11">
        <v>0</v>
      </c>
      <c r="JF572" s="11">
        <v>0</v>
      </c>
      <c r="JG572" s="11">
        <v>0</v>
      </c>
      <c r="JH572" s="11">
        <v>0</v>
      </c>
      <c r="JI572" s="11">
        <v>0</v>
      </c>
      <c r="JJ572" s="11">
        <v>0</v>
      </c>
      <c r="JK572" s="11">
        <v>0</v>
      </c>
      <c r="JL572" s="11">
        <v>0</v>
      </c>
      <c r="JM572" s="11">
        <v>0</v>
      </c>
      <c r="JN572" s="11">
        <v>0</v>
      </c>
      <c r="JO572" s="11">
        <v>9.164843408473891E-7</v>
      </c>
      <c r="JP572" s="11">
        <v>0</v>
      </c>
      <c r="JQ572" s="11">
        <v>0</v>
      </c>
      <c r="JR572" s="11">
        <v>0</v>
      </c>
      <c r="JS572" s="11">
        <v>0</v>
      </c>
      <c r="JT572" s="11">
        <v>0</v>
      </c>
      <c r="JU572" s="11">
        <v>-1.374840509148895E-8</v>
      </c>
      <c r="JV572" s="11">
        <v>0</v>
      </c>
      <c r="JW572" s="11">
        <v>0</v>
      </c>
      <c r="JX572" s="11">
        <v>0</v>
      </c>
      <c r="JY572" s="11">
        <v>0</v>
      </c>
      <c r="JZ572" s="11">
        <v>0</v>
      </c>
      <c r="KA572" s="11">
        <v>0</v>
      </c>
      <c r="KB572" s="11">
        <v>0</v>
      </c>
      <c r="KC572" s="11">
        <v>0</v>
      </c>
      <c r="KD572" s="11">
        <v>0</v>
      </c>
      <c r="KE572" s="11">
        <v>0</v>
      </c>
      <c r="KF572" s="11">
        <v>0</v>
      </c>
      <c r="KG572" s="11">
        <v>0</v>
      </c>
      <c r="KH572" s="11">
        <v>0</v>
      </c>
      <c r="KI572" s="11">
        <v>0</v>
      </c>
      <c r="KJ572" s="11">
        <v>0</v>
      </c>
      <c r="KK572" s="11">
        <v>0</v>
      </c>
      <c r="KL572" s="11">
        <v>0</v>
      </c>
      <c r="KM572" s="11">
        <v>0</v>
      </c>
      <c r="KN572" s="11">
        <v>0</v>
      </c>
      <c r="KO572" s="11">
        <v>0</v>
      </c>
      <c r="KP572" s="11">
        <v>0</v>
      </c>
      <c r="KQ572" s="11">
        <v>0</v>
      </c>
      <c r="KR572" s="11">
        <v>0</v>
      </c>
      <c r="KS572" s="11">
        <v>0</v>
      </c>
      <c r="KT572" s="11">
        <v>0</v>
      </c>
      <c r="KU572" s="11">
        <v>0</v>
      </c>
      <c r="KV572" s="11">
        <v>0</v>
      </c>
      <c r="KW572" s="11">
        <v>0</v>
      </c>
      <c r="KX572" s="11">
        <v>0</v>
      </c>
      <c r="KY572" s="11">
        <v>0</v>
      </c>
      <c r="KZ572" s="11">
        <v>2.0366318685497537E-6</v>
      </c>
      <c r="LA572" s="11">
        <v>0</v>
      </c>
      <c r="LB572" s="11">
        <v>0</v>
      </c>
      <c r="LC572" s="11">
        <v>0</v>
      </c>
      <c r="LD572" s="11">
        <v>0</v>
      </c>
      <c r="LE572" s="11">
        <v>0</v>
      </c>
      <c r="LF572" s="11">
        <v>0</v>
      </c>
      <c r="LG572" s="11">
        <v>-6.8812915869448193E-9</v>
      </c>
      <c r="LH572" s="11">
        <v>0</v>
      </c>
      <c r="LI572" s="11">
        <v>0</v>
      </c>
      <c r="LJ572" s="11">
        <v>0</v>
      </c>
      <c r="LK572" s="11">
        <v>0</v>
      </c>
      <c r="LL572" s="11">
        <v>0</v>
      </c>
      <c r="LM572" s="11">
        <v>0</v>
      </c>
      <c r="LN572" s="11">
        <v>0</v>
      </c>
      <c r="LO572" s="11">
        <v>0</v>
      </c>
      <c r="LP572" s="11">
        <v>0</v>
      </c>
      <c r="LQ572" s="11">
        <v>0</v>
      </c>
      <c r="LR572" s="11">
        <v>0</v>
      </c>
      <c r="LS572" s="11">
        <v>0</v>
      </c>
      <c r="LT572" s="11">
        <v>0</v>
      </c>
      <c r="LU572" s="11">
        <v>0</v>
      </c>
      <c r="LV572" s="11">
        <v>0</v>
      </c>
      <c r="LW572" s="11">
        <v>0</v>
      </c>
      <c r="LX572" s="11">
        <v>0</v>
      </c>
      <c r="LY572" s="11">
        <v>0</v>
      </c>
      <c r="LZ572" s="11">
        <v>0</v>
      </c>
      <c r="MA572" s="11">
        <v>0</v>
      </c>
      <c r="MB572" s="11">
        <v>0</v>
      </c>
      <c r="MC572" s="11">
        <v>0</v>
      </c>
      <c r="MD572" s="11">
        <v>0</v>
      </c>
      <c r="ME572" s="11">
        <v>0</v>
      </c>
      <c r="MF572" s="11">
        <v>0</v>
      </c>
      <c r="MG572" s="11">
        <v>0</v>
      </c>
      <c r="MH572" s="11">
        <v>0</v>
      </c>
      <c r="MI572" s="11">
        <v>0</v>
      </c>
      <c r="MJ572" s="11">
        <v>0</v>
      </c>
      <c r="MK572" s="11">
        <v>3.394386447582923E-7</v>
      </c>
      <c r="ML572" s="11">
        <v>0</v>
      </c>
      <c r="MM572" s="11">
        <v>0</v>
      </c>
      <c r="MN572" s="11">
        <v>0</v>
      </c>
      <c r="MO572" s="11">
        <v>0</v>
      </c>
      <c r="MP572" s="11">
        <v>0</v>
      </c>
      <c r="MQ572" s="11">
        <v>0</v>
      </c>
      <c r="MR572" s="11">
        <v>0</v>
      </c>
      <c r="MS572" s="11">
        <v>-2.3723705155301373E-8</v>
      </c>
      <c r="MT572" s="11">
        <v>0</v>
      </c>
      <c r="MU572" s="11">
        <v>0</v>
      </c>
      <c r="MV572" s="11">
        <v>0</v>
      </c>
      <c r="MW572" s="11">
        <v>0</v>
      </c>
      <c r="MX572" s="11">
        <v>0</v>
      </c>
      <c r="MY572" s="11">
        <v>0</v>
      </c>
      <c r="MZ572" s="11">
        <v>0</v>
      </c>
      <c r="NA572" s="11">
        <v>0</v>
      </c>
      <c r="NB572" s="11">
        <v>0</v>
      </c>
      <c r="NC572" s="11">
        <v>0</v>
      </c>
      <c r="ND572" s="11">
        <v>0</v>
      </c>
      <c r="NE572" s="11">
        <v>0</v>
      </c>
      <c r="NF572" s="11">
        <v>0</v>
      </c>
      <c r="NG572" s="11">
        <v>0</v>
      </c>
      <c r="NH572" s="11">
        <v>0</v>
      </c>
      <c r="NI572" s="11">
        <v>0</v>
      </c>
      <c r="NJ572" s="11">
        <v>0</v>
      </c>
      <c r="NK572" s="11">
        <v>0</v>
      </c>
      <c r="NL572" s="11">
        <v>0</v>
      </c>
      <c r="NM572" s="11">
        <v>0</v>
      </c>
      <c r="NN572" s="11">
        <v>0</v>
      </c>
      <c r="NO572" s="11">
        <v>0</v>
      </c>
      <c r="NP572" s="11">
        <v>0</v>
      </c>
      <c r="NQ572" s="11">
        <v>0</v>
      </c>
      <c r="NR572" s="11">
        <v>0</v>
      </c>
      <c r="NS572" s="11">
        <v>0</v>
      </c>
      <c r="NT572" s="11">
        <v>0</v>
      </c>
      <c r="NU572" s="11">
        <v>0</v>
      </c>
      <c r="NV572" s="11">
        <v>4.9128466776680079E-6</v>
      </c>
      <c r="NW572" s="11">
        <v>0</v>
      </c>
      <c r="NX572" s="11">
        <v>0</v>
      </c>
      <c r="NY572" s="11">
        <v>0</v>
      </c>
      <c r="NZ572" s="11">
        <v>0</v>
      </c>
      <c r="OA572" s="11">
        <v>0</v>
      </c>
      <c r="OB572" s="11">
        <v>0</v>
      </c>
      <c r="OC572" s="11">
        <v>0</v>
      </c>
      <c r="OD572" s="11">
        <v>0</v>
      </c>
      <c r="OE572" s="11">
        <v>-9.1444877537874368E-6</v>
      </c>
      <c r="OF572" s="11">
        <v>6.4532602213913476E-28</v>
      </c>
      <c r="OG572" s="11">
        <v>0</v>
      </c>
      <c r="OH572" s="11">
        <v>0</v>
      </c>
      <c r="OI572" s="11">
        <v>4.4317990722732196E-26</v>
      </c>
      <c r="OJ572" s="11">
        <v>5.1925638918420895E-7</v>
      </c>
      <c r="OK572" s="11">
        <v>0</v>
      </c>
      <c r="OL572" s="11">
        <v>0</v>
      </c>
      <c r="OM572" s="11">
        <v>0</v>
      </c>
      <c r="ON572" s="11">
        <v>0</v>
      </c>
      <c r="OO572" s="11">
        <v>2.9979281607393609E-7</v>
      </c>
      <c r="OP572" s="11">
        <v>0</v>
      </c>
      <c r="OQ572" s="11">
        <v>0</v>
      </c>
      <c r="OR572" s="11">
        <v>0</v>
      </c>
      <c r="OS572" s="11">
        <v>0</v>
      </c>
      <c r="OT572" s="11">
        <v>0</v>
      </c>
      <c r="OU572" s="11">
        <v>0</v>
      </c>
      <c r="OV572" s="11">
        <v>0</v>
      </c>
      <c r="OW572" s="11">
        <v>0</v>
      </c>
      <c r="OX572" s="11">
        <v>0</v>
      </c>
      <c r="OY572" s="11">
        <v>0</v>
      </c>
      <c r="OZ572" s="11">
        <v>0</v>
      </c>
      <c r="PA572" s="11">
        <v>0</v>
      </c>
      <c r="PB572" s="11">
        <v>0</v>
      </c>
      <c r="PC572" s="11">
        <v>0</v>
      </c>
      <c r="PD572" s="11">
        <v>0</v>
      </c>
      <c r="PE572" s="11">
        <v>0</v>
      </c>
      <c r="PF572" s="11">
        <v>0</v>
      </c>
      <c r="PG572" s="11">
        <v>0</v>
      </c>
      <c r="PH572" s="11">
        <v>0</v>
      </c>
      <c r="PI572" s="11">
        <v>0</v>
      </c>
      <c r="PJ572" s="11">
        <v>3.1709766840590973E-8</v>
      </c>
      <c r="PK572" s="11">
        <v>0</v>
      </c>
      <c r="PL572" s="11">
        <v>0</v>
      </c>
      <c r="PM572" s="11">
        <v>0</v>
      </c>
      <c r="PN572" s="11">
        <v>0</v>
      </c>
      <c r="PO572" s="11">
        <v>0</v>
      </c>
      <c r="PP572" s="11">
        <v>3.944138448856888E-6</v>
      </c>
      <c r="PQ572" s="11">
        <v>-2.9385921305771615E-7</v>
      </c>
      <c r="PR572" s="11">
        <v>8.3037289171706622E-9</v>
      </c>
      <c r="PS572" s="11">
        <v>0</v>
      </c>
      <c r="PT572" s="11">
        <v>1.7990515742569687E-8</v>
      </c>
      <c r="PU572" s="11">
        <v>0</v>
      </c>
      <c r="PV572" s="11">
        <v>0</v>
      </c>
      <c r="PW572" s="11">
        <v>0</v>
      </c>
      <c r="PX572" s="11">
        <v>0</v>
      </c>
      <c r="PY572" s="11">
        <v>0</v>
      </c>
      <c r="PZ572" s="11">
        <v>0</v>
      </c>
      <c r="QA572" s="11">
        <v>1.6806722689075633E-8</v>
      </c>
      <c r="QB572" s="11">
        <v>0</v>
      </c>
      <c r="QC572" s="11">
        <v>0</v>
      </c>
      <c r="QD572" s="11">
        <v>0</v>
      </c>
      <c r="QE572" s="11">
        <v>-5.2225640209701503</v>
      </c>
      <c r="QF572" s="11">
        <v>6.3065926703168799E-28</v>
      </c>
      <c r="QG572" s="11">
        <v>1.8304989849812549E-25</v>
      </c>
      <c r="QH572" s="11">
        <v>0</v>
      </c>
      <c r="QI572" s="11">
        <v>2.8989273638600939E-4</v>
      </c>
      <c r="QJ572" s="11">
        <v>0</v>
      </c>
      <c r="QK572" s="11">
        <v>0</v>
      </c>
      <c r="QL572" s="11">
        <v>0</v>
      </c>
      <c r="QM572" s="11">
        <v>0</v>
      </c>
      <c r="QN572" s="11">
        <v>0</v>
      </c>
      <c r="QO572" s="11">
        <v>0</v>
      </c>
      <c r="QP572" s="11">
        <v>0</v>
      </c>
      <c r="QQ572" s="11">
        <v>0</v>
      </c>
      <c r="QR572" s="11">
        <v>0</v>
      </c>
      <c r="QS572" s="11">
        <v>0</v>
      </c>
      <c r="QT572" s="11">
        <v>0</v>
      </c>
      <c r="QU572" s="11">
        <v>0</v>
      </c>
      <c r="QV572" s="11">
        <v>0</v>
      </c>
      <c r="QW572" s="11">
        <v>0</v>
      </c>
      <c r="QX572" s="11">
        <v>0</v>
      </c>
      <c r="QY572" s="11">
        <v>0</v>
      </c>
      <c r="QZ572" s="11">
        <v>0</v>
      </c>
      <c r="RA572" s="11">
        <v>0</v>
      </c>
      <c r="RB572" s="11">
        <v>0</v>
      </c>
      <c r="RC572" s="11">
        <v>0</v>
      </c>
      <c r="RD572" s="11">
        <v>0</v>
      </c>
      <c r="RE572" s="11">
        <v>0</v>
      </c>
      <c r="RF572" s="11">
        <v>0</v>
      </c>
      <c r="RG572" s="11">
        <v>0</v>
      </c>
      <c r="RH572" s="11">
        <v>0</v>
      </c>
      <c r="RI572" s="11">
        <v>0</v>
      </c>
      <c r="RJ572" s="11">
        <v>0</v>
      </c>
      <c r="RK572" s="11">
        <v>0</v>
      </c>
      <c r="RL572" s="11">
        <v>0</v>
      </c>
      <c r="RM572" s="11">
        <v>0</v>
      </c>
      <c r="RN572" s="11">
        <v>0</v>
      </c>
      <c r="RO572" s="11">
        <v>0</v>
      </c>
      <c r="RP572" s="11">
        <v>0.41749438648515086</v>
      </c>
      <c r="RQ572" s="11">
        <v>-6.4552840850869634E-8</v>
      </c>
      <c r="RR572" s="11">
        <v>5.7847229319294979E-9</v>
      </c>
      <c r="RS572" s="11">
        <v>1.7095681395104628E-5</v>
      </c>
      <c r="RT572" s="11">
        <v>0</v>
      </c>
      <c r="RU572" s="11">
        <v>0</v>
      </c>
      <c r="RV572" s="11">
        <v>0</v>
      </c>
      <c r="RW572" s="11">
        <v>0</v>
      </c>
      <c r="RX572" s="11">
        <v>0</v>
      </c>
      <c r="RY572" s="11">
        <v>0</v>
      </c>
      <c r="RZ572" s="11">
        <v>0</v>
      </c>
      <c r="SA572" s="11">
        <v>0</v>
      </c>
      <c r="SB572" s="11">
        <v>0</v>
      </c>
      <c r="SC572" s="11">
        <v>0</v>
      </c>
      <c r="SD572" s="11">
        <v>0</v>
      </c>
      <c r="SE572" s="11">
        <v>0</v>
      </c>
      <c r="SF572" s="11">
        <v>0</v>
      </c>
      <c r="SG572" s="11">
        <v>0</v>
      </c>
      <c r="SH572" s="11">
        <v>0</v>
      </c>
      <c r="SI572" s="11">
        <v>0</v>
      </c>
      <c r="SJ572" s="11">
        <v>0</v>
      </c>
      <c r="SK572" s="11">
        <v>0</v>
      </c>
      <c r="SL572" s="11">
        <v>0</v>
      </c>
      <c r="SM572" s="11">
        <v>0</v>
      </c>
      <c r="SN572" s="11">
        <v>0</v>
      </c>
      <c r="SO572" s="11">
        <v>0</v>
      </c>
      <c r="SP572" s="11">
        <v>0</v>
      </c>
      <c r="SQ572" s="11">
        <v>0</v>
      </c>
      <c r="SR572" s="11">
        <v>0</v>
      </c>
      <c r="SS572" s="11">
        <v>0</v>
      </c>
      <c r="ST572" s="11">
        <v>0</v>
      </c>
      <c r="SU572" s="11">
        <v>0</v>
      </c>
      <c r="SV572" s="11">
        <v>0</v>
      </c>
      <c r="SW572" s="11">
        <v>0</v>
      </c>
      <c r="SX572" s="11">
        <v>0</v>
      </c>
      <c r="SY572" s="11">
        <v>0</v>
      </c>
      <c r="SZ572" s="11">
        <v>0</v>
      </c>
      <c r="TA572" s="11">
        <v>4.801185444579235</v>
      </c>
      <c r="TB572" s="11">
        <v>0</v>
      </c>
      <c r="TC572" s="11">
        <v>-5.8178036936102166E-9</v>
      </c>
      <c r="TD572" s="11">
        <v>0</v>
      </c>
      <c r="TE572" s="11">
        <v>0</v>
      </c>
      <c r="TF572" s="11">
        <v>0</v>
      </c>
      <c r="TG572" s="11">
        <v>0</v>
      </c>
      <c r="TH572" s="11">
        <v>0</v>
      </c>
      <c r="TI572" s="11">
        <v>0</v>
      </c>
      <c r="TJ572" s="11">
        <v>0</v>
      </c>
      <c r="TK572" s="11">
        <v>0</v>
      </c>
      <c r="TL572" s="11">
        <v>0</v>
      </c>
      <c r="TM572" s="11">
        <v>0</v>
      </c>
      <c r="TN572" s="11">
        <v>0</v>
      </c>
      <c r="TO572" s="11">
        <v>0</v>
      </c>
      <c r="TP572" s="11">
        <v>0</v>
      </c>
      <c r="TQ572" s="11">
        <v>0</v>
      </c>
      <c r="TR572" s="11">
        <v>0</v>
      </c>
      <c r="TS572" s="11">
        <v>0</v>
      </c>
      <c r="TT572" s="11">
        <v>0</v>
      </c>
      <c r="TU572" s="11">
        <v>0</v>
      </c>
      <c r="TV572" s="11">
        <v>0</v>
      </c>
      <c r="TW572" s="11">
        <v>0</v>
      </c>
      <c r="TX572" s="11">
        <v>0</v>
      </c>
      <c r="TY572" s="11">
        <v>0</v>
      </c>
      <c r="TZ572" s="11">
        <v>0</v>
      </c>
      <c r="UA572" s="11">
        <v>0</v>
      </c>
      <c r="UB572" s="11">
        <v>0</v>
      </c>
      <c r="UC572" s="11">
        <v>0</v>
      </c>
      <c r="UD572" s="11">
        <v>0</v>
      </c>
      <c r="UE572" s="11">
        <v>0</v>
      </c>
      <c r="UF572" s="11">
        <v>0</v>
      </c>
      <c r="UG572" s="11">
        <v>0</v>
      </c>
      <c r="UH572" s="11">
        <v>0</v>
      </c>
      <c r="UI572" s="11">
        <v>0</v>
      </c>
      <c r="UJ572" s="11">
        <v>0</v>
      </c>
      <c r="UK572" s="11">
        <v>0</v>
      </c>
      <c r="UL572" s="11">
        <v>0</v>
      </c>
      <c r="UM572" s="11">
        <v>7.867920080291832E-9</v>
      </c>
      <c r="UN572" s="11">
        <v>0</v>
      </c>
      <c r="UO572" s="11">
        <v>-1.709766298447086E-5</v>
      </c>
      <c r="UP572" s="11">
        <v>0</v>
      </c>
      <c r="UQ572" s="11">
        <v>0</v>
      </c>
      <c r="UR572" s="11">
        <v>0</v>
      </c>
      <c r="US572" s="11">
        <v>0</v>
      </c>
      <c r="UT572" s="11">
        <v>0</v>
      </c>
      <c r="UU572" s="11">
        <v>0</v>
      </c>
      <c r="UV572" s="11">
        <v>0</v>
      </c>
      <c r="UW572" s="11">
        <v>0</v>
      </c>
      <c r="UX572" s="11">
        <v>0</v>
      </c>
      <c r="UY572" s="11">
        <v>0</v>
      </c>
      <c r="UZ572" s="11">
        <v>0</v>
      </c>
      <c r="VA572" s="11">
        <v>0</v>
      </c>
      <c r="VB572" s="11">
        <v>0</v>
      </c>
      <c r="VC572" s="11">
        <v>0</v>
      </c>
      <c r="VD572" s="11">
        <v>0</v>
      </c>
      <c r="VE572" s="11">
        <v>0</v>
      </c>
      <c r="VF572" s="11">
        <v>0</v>
      </c>
      <c r="VG572" s="11">
        <v>0</v>
      </c>
      <c r="VH572" s="11">
        <v>0</v>
      </c>
      <c r="VI572" s="11">
        <v>0</v>
      </c>
      <c r="VJ572" s="11">
        <v>0</v>
      </c>
      <c r="VK572" s="11">
        <v>0</v>
      </c>
      <c r="VL572" s="11">
        <v>0</v>
      </c>
      <c r="VM572" s="11">
        <v>0</v>
      </c>
      <c r="VN572" s="11">
        <v>0</v>
      </c>
      <c r="VO572" s="11">
        <v>0</v>
      </c>
      <c r="VP572" s="11">
        <v>0</v>
      </c>
      <c r="VQ572" s="11">
        <v>0</v>
      </c>
      <c r="VR572" s="11">
        <v>0</v>
      </c>
      <c r="VS572" s="11">
        <v>0</v>
      </c>
      <c r="VT572" s="11">
        <v>0</v>
      </c>
      <c r="VU572" s="11">
        <v>0</v>
      </c>
      <c r="VV572" s="11">
        <v>0</v>
      </c>
      <c r="VW572" s="11">
        <v>3.8841895394381614E-3</v>
      </c>
      <c r="VX572" s="11">
        <v>0</v>
      </c>
      <c r="VY572" s="11">
        <v>0</v>
      </c>
      <c r="VZ572" s="11">
        <v>0</v>
      </c>
      <c r="WA572" s="11">
        <v>-1.3092693223116531E-3</v>
      </c>
      <c r="WB572" s="11">
        <v>7.2617684257882546E-29</v>
      </c>
      <c r="WC572" s="11">
        <v>3.5603984223602831E-27</v>
      </c>
      <c r="WD572" s="11">
        <v>7.2610133572670121E-28</v>
      </c>
      <c r="WE572" s="11">
        <v>0</v>
      </c>
      <c r="WF572" s="11">
        <v>0</v>
      </c>
      <c r="WG572" s="11">
        <v>1.1417667140036519E-27</v>
      </c>
      <c r="WH572" s="11">
        <v>3.0915343290726966E-28</v>
      </c>
      <c r="WI572" s="11">
        <v>1.3567089806613067E-27</v>
      </c>
      <c r="WJ572" s="11">
        <v>2.9406810984887939E-8</v>
      </c>
      <c r="WK572" s="11">
        <v>0</v>
      </c>
      <c r="WL572" s="11">
        <v>0</v>
      </c>
      <c r="WM572" s="11">
        <v>0</v>
      </c>
      <c r="WN572" s="11">
        <v>0</v>
      </c>
      <c r="WO572" s="11">
        <v>0</v>
      </c>
      <c r="WP572" s="11">
        <v>0</v>
      </c>
      <c r="WQ572" s="11">
        <v>0</v>
      </c>
      <c r="WR572" s="11">
        <v>0</v>
      </c>
      <c r="WS572" s="11">
        <v>0</v>
      </c>
      <c r="WT572" s="11">
        <v>0</v>
      </c>
      <c r="WU572" s="11">
        <v>0</v>
      </c>
      <c r="WV572" s="11">
        <v>0</v>
      </c>
      <c r="WW572" s="11">
        <v>0</v>
      </c>
      <c r="WX572" s="11">
        <v>0</v>
      </c>
      <c r="WY572" s="11">
        <v>0</v>
      </c>
      <c r="WZ572" s="11">
        <v>0</v>
      </c>
      <c r="XA572" s="11">
        <v>0</v>
      </c>
      <c r="XB572" s="11">
        <v>0</v>
      </c>
      <c r="XC572" s="11">
        <v>0</v>
      </c>
      <c r="XD572" s="11">
        <v>0</v>
      </c>
      <c r="XE572" s="11">
        <v>0</v>
      </c>
      <c r="XF572" s="11">
        <v>0</v>
      </c>
      <c r="XG572" s="11">
        <v>0</v>
      </c>
      <c r="XH572" s="11">
        <v>0</v>
      </c>
      <c r="XI572" s="11">
        <v>0</v>
      </c>
      <c r="XJ572" s="11">
        <v>0</v>
      </c>
      <c r="XK572" s="11">
        <v>0</v>
      </c>
      <c r="XL572" s="11">
        <v>6.5246430717311902E-25</v>
      </c>
      <c r="XM572" s="11">
        <v>-1.2663337990546596E-20</v>
      </c>
      <c r="XN572" s="11">
        <v>0</v>
      </c>
      <c r="XO572" s="11">
        <v>0</v>
      </c>
      <c r="XP572" s="11">
        <v>0</v>
      </c>
      <c r="XQ572" s="11">
        <v>0</v>
      </c>
      <c r="XR572" s="11">
        <v>0</v>
      </c>
      <c r="XS572" s="11">
        <v>0</v>
      </c>
      <c r="XT572" s="11">
        <v>0</v>
      </c>
      <c r="XU572" s="11">
        <v>0</v>
      </c>
      <c r="XV572" s="11">
        <v>0</v>
      </c>
      <c r="XW572" s="11">
        <v>0</v>
      </c>
      <c r="XX572" s="11">
        <v>0</v>
      </c>
      <c r="XY572" s="11">
        <v>0</v>
      </c>
      <c r="XZ572" s="11">
        <v>0</v>
      </c>
      <c r="YA572" s="11">
        <v>0</v>
      </c>
      <c r="YB572" s="11">
        <v>0</v>
      </c>
      <c r="YC572" s="11">
        <v>0</v>
      </c>
      <c r="YD572" s="11">
        <v>0</v>
      </c>
      <c r="YE572" s="11">
        <v>0</v>
      </c>
      <c r="YF572" s="11">
        <v>0</v>
      </c>
      <c r="YG572" s="11">
        <v>0</v>
      </c>
      <c r="YH572" s="11">
        <v>0</v>
      </c>
      <c r="YI572" s="11">
        <v>0</v>
      </c>
      <c r="YJ572" s="11">
        <v>0</v>
      </c>
      <c r="YK572" s="11">
        <v>0</v>
      </c>
      <c r="YL572" s="11">
        <v>0</v>
      </c>
      <c r="YM572" s="11">
        <v>0</v>
      </c>
      <c r="YN572" s="11">
        <v>0</v>
      </c>
      <c r="YO572" s="11">
        <v>0</v>
      </c>
      <c r="YP572" s="11">
        <v>0</v>
      </c>
      <c r="YQ572" s="11">
        <v>0</v>
      </c>
      <c r="YR572" s="11">
        <v>0</v>
      </c>
      <c r="YS572" s="11">
        <v>0</v>
      </c>
      <c r="YT572" s="11">
        <v>5.668492077057562E-8</v>
      </c>
      <c r="YU572" s="11">
        <v>0</v>
      </c>
      <c r="YV572" s="11">
        <v>0</v>
      </c>
      <c r="YW572" s="11">
        <v>1.5659143372154857E-5</v>
      </c>
      <c r="YX572" s="11">
        <v>9.9999999999999995E-21</v>
      </c>
      <c r="YY572" s="11">
        <v>-4.37775823205194E-8</v>
      </c>
      <c r="YZ572" s="11">
        <v>0</v>
      </c>
      <c r="ZA572" s="11">
        <v>2.783386252004147E-7</v>
      </c>
      <c r="ZB572" s="11">
        <v>0</v>
      </c>
      <c r="ZC572" s="11">
        <v>1.1228131841049096E-8</v>
      </c>
      <c r="ZD572" s="11">
        <v>3.0389365850004366E-9</v>
      </c>
      <c r="ZE572" s="11">
        <v>1.5724149394518519E-8</v>
      </c>
      <c r="ZF572" s="11">
        <v>0</v>
      </c>
      <c r="ZG572" s="11">
        <v>0</v>
      </c>
      <c r="ZH572" s="11">
        <v>0</v>
      </c>
      <c r="ZI572" s="11">
        <v>0</v>
      </c>
      <c r="ZJ572" s="11">
        <v>0</v>
      </c>
      <c r="ZK572" s="11">
        <v>0</v>
      </c>
      <c r="ZL572" s="11">
        <v>0</v>
      </c>
      <c r="ZM572" s="11">
        <v>0</v>
      </c>
      <c r="ZN572" s="11">
        <v>0</v>
      </c>
      <c r="ZO572" s="11">
        <v>0</v>
      </c>
      <c r="ZP572" s="11">
        <v>0</v>
      </c>
      <c r="ZQ572" s="11">
        <v>0</v>
      </c>
      <c r="ZR572" s="11">
        <v>0</v>
      </c>
      <c r="ZS572" s="11">
        <v>0</v>
      </c>
      <c r="ZT572" s="11">
        <v>0</v>
      </c>
      <c r="ZU572" s="11">
        <v>0</v>
      </c>
      <c r="ZV572" s="11">
        <v>0</v>
      </c>
      <c r="ZW572" s="11">
        <v>0</v>
      </c>
      <c r="ZX572" s="11">
        <v>0</v>
      </c>
      <c r="ZY572" s="11">
        <v>0</v>
      </c>
      <c r="ZZ572" s="11">
        <v>0</v>
      </c>
      <c r="AAA572" s="11">
        <v>0</v>
      </c>
      <c r="AAB572" s="11">
        <v>0</v>
      </c>
      <c r="AAC572" s="11">
        <v>0</v>
      </c>
      <c r="AAD572" s="11">
        <v>0</v>
      </c>
      <c r="AAE572" s="11">
        <v>0</v>
      </c>
      <c r="AAF572" s="11">
        <v>0</v>
      </c>
      <c r="AAG572" s="11">
        <v>0</v>
      </c>
      <c r="AAH572" s="11">
        <v>2.9657468507869048E-27</v>
      </c>
      <c r="AAI572" s="11">
        <v>0</v>
      </c>
      <c r="AAJ572" s="11">
        <v>1.7347538718685594E-8</v>
      </c>
      <c r="AAK572" s="11">
        <v>-5.1707287078331861E-9</v>
      </c>
      <c r="AAL572" s="11">
        <v>0</v>
      </c>
      <c r="AAM572" s="11">
        <v>2.9425382380646836E-7</v>
      </c>
      <c r="AAN572" s="11">
        <v>0</v>
      </c>
      <c r="AAO572" s="11">
        <v>0</v>
      </c>
      <c r="AAP572" s="11">
        <v>0</v>
      </c>
      <c r="AAQ572" s="11">
        <v>0</v>
      </c>
      <c r="AAR572" s="11">
        <v>0</v>
      </c>
      <c r="AAS572" s="11">
        <v>0</v>
      </c>
      <c r="AAT572" s="11">
        <v>2.2628856249838381E-14</v>
      </c>
      <c r="AAU572" s="11">
        <v>0</v>
      </c>
      <c r="AAV572" s="11">
        <v>0</v>
      </c>
      <c r="AAW572" s="11">
        <v>0</v>
      </c>
      <c r="AAX572" s="11">
        <v>0</v>
      </c>
      <c r="AAY572" s="11">
        <v>0</v>
      </c>
      <c r="AAZ572" s="11">
        <v>0</v>
      </c>
      <c r="ABA572" s="11">
        <v>0</v>
      </c>
      <c r="ABB572" s="11">
        <v>0</v>
      </c>
      <c r="ABC572" s="11">
        <v>0</v>
      </c>
      <c r="ABD572" s="11">
        <v>0</v>
      </c>
      <c r="ABE572" s="11">
        <v>0</v>
      </c>
      <c r="ABF572" s="11">
        <v>0</v>
      </c>
      <c r="ABG572" s="11">
        <v>0</v>
      </c>
      <c r="ABH572" s="11">
        <v>0</v>
      </c>
      <c r="ABI572" s="11">
        <v>0</v>
      </c>
      <c r="ABJ572" s="11">
        <v>0</v>
      </c>
      <c r="ABK572" s="11">
        <v>0</v>
      </c>
      <c r="ABL572" s="11">
        <v>0</v>
      </c>
      <c r="ABM572" s="11">
        <v>0</v>
      </c>
      <c r="ABN572" s="11">
        <v>0</v>
      </c>
      <c r="ABO572" s="11">
        <v>0</v>
      </c>
      <c r="ABP572" s="11">
        <v>0</v>
      </c>
      <c r="ABQ572" s="11">
        <v>0</v>
      </c>
      <c r="ABR572" s="11">
        <v>0</v>
      </c>
      <c r="ABS572" s="11">
        <v>0</v>
      </c>
      <c r="ABT572" s="11">
        <v>0</v>
      </c>
      <c r="ABU572" s="11">
        <v>2.6430043601831149E-8</v>
      </c>
      <c r="ABV572" s="11">
        <v>0</v>
      </c>
      <c r="ABW572" s="11">
        <v>-2.7966311586212689E-7</v>
      </c>
      <c r="ABX572" s="11">
        <v>0</v>
      </c>
      <c r="ABY572" s="11">
        <v>0</v>
      </c>
      <c r="ABZ572" s="11">
        <v>0</v>
      </c>
      <c r="ACA572" s="11">
        <v>0</v>
      </c>
      <c r="ACB572" s="11">
        <v>0</v>
      </c>
      <c r="ACC572" s="11">
        <v>0</v>
      </c>
      <c r="ACD572" s="11">
        <v>0</v>
      </c>
      <c r="ACE572" s="11">
        <v>0</v>
      </c>
      <c r="ACF572" s="11">
        <v>0</v>
      </c>
      <c r="ACG572" s="11">
        <v>0</v>
      </c>
      <c r="ACH572" s="11">
        <v>0</v>
      </c>
      <c r="ACI572" s="11">
        <v>0</v>
      </c>
      <c r="ACJ572" s="11">
        <v>0</v>
      </c>
      <c r="ACK572" s="11">
        <v>0</v>
      </c>
      <c r="ACL572" s="11">
        <v>0</v>
      </c>
      <c r="ACM572" s="11">
        <v>0</v>
      </c>
      <c r="ACN572" s="11">
        <v>0</v>
      </c>
      <c r="ACO572" s="11">
        <v>0</v>
      </c>
      <c r="ACP572" s="11">
        <v>0</v>
      </c>
      <c r="ACQ572" s="11">
        <v>0</v>
      </c>
      <c r="ACR572" s="11">
        <v>0</v>
      </c>
      <c r="ACS572" s="11">
        <v>0</v>
      </c>
      <c r="ACT572" s="11">
        <v>0</v>
      </c>
      <c r="ACU572" s="11">
        <v>0</v>
      </c>
      <c r="ACV572" s="11">
        <v>0</v>
      </c>
      <c r="ACW572" s="11">
        <v>0</v>
      </c>
      <c r="ACX572" s="11">
        <v>0</v>
      </c>
      <c r="ACY572" s="11">
        <v>0</v>
      </c>
      <c r="ACZ572" s="11">
        <v>0</v>
      </c>
      <c r="ADA572" s="11">
        <v>0</v>
      </c>
      <c r="ADB572" s="11">
        <v>0</v>
      </c>
      <c r="ADC572" s="11">
        <v>0</v>
      </c>
      <c r="ADD572" s="11">
        <v>0</v>
      </c>
      <c r="ADE572" s="11">
        <v>0</v>
      </c>
      <c r="ADF572" s="11">
        <v>0</v>
      </c>
      <c r="ADG572" s="11">
        <v>5.1707287078205237E-9</v>
      </c>
      <c r="ADH572" s="11">
        <v>0</v>
      </c>
      <c r="ADI572" s="11">
        <v>-2.9516811704805754E-7</v>
      </c>
      <c r="ADJ572" s="11">
        <v>0</v>
      </c>
      <c r="ADK572" s="11">
        <v>0</v>
      </c>
      <c r="ADL572" s="11">
        <v>0</v>
      </c>
      <c r="ADM572" s="11">
        <v>0</v>
      </c>
      <c r="ADN572" s="11">
        <v>0</v>
      </c>
      <c r="ADO572" s="11">
        <v>0</v>
      </c>
      <c r="ADP572" s="11">
        <v>0</v>
      </c>
      <c r="ADQ572" s="11">
        <v>0</v>
      </c>
      <c r="ADR572" s="11">
        <v>0</v>
      </c>
      <c r="ADS572" s="11">
        <v>0</v>
      </c>
      <c r="ADT572" s="11">
        <v>0</v>
      </c>
      <c r="ADU572" s="11">
        <v>0</v>
      </c>
      <c r="ADV572" s="11">
        <v>0</v>
      </c>
      <c r="ADW572" s="11">
        <v>0</v>
      </c>
      <c r="ADX572" s="11">
        <v>0</v>
      </c>
      <c r="ADY572" s="11">
        <v>0</v>
      </c>
      <c r="ADZ572" s="11">
        <v>0</v>
      </c>
      <c r="AEA572" s="11">
        <v>0</v>
      </c>
      <c r="AEB572" s="11">
        <v>0</v>
      </c>
      <c r="AEC572" s="11">
        <v>0</v>
      </c>
      <c r="AED572" s="11">
        <v>0</v>
      </c>
      <c r="AEE572" s="11">
        <v>0</v>
      </c>
      <c r="AEF572" s="11">
        <v>0</v>
      </c>
      <c r="AEG572" s="11">
        <v>0</v>
      </c>
      <c r="AEH572" s="11">
        <v>0</v>
      </c>
      <c r="AEI572" s="11">
        <v>0</v>
      </c>
      <c r="AEJ572" s="11">
        <v>0</v>
      </c>
      <c r="AEK572" s="11">
        <v>0</v>
      </c>
      <c r="AEL572" s="11">
        <v>0</v>
      </c>
      <c r="AEM572" s="11">
        <v>0</v>
      </c>
      <c r="AEN572" s="11">
        <v>0</v>
      </c>
      <c r="AEO572" s="11">
        <v>6.524643071731159E-25</v>
      </c>
      <c r="AEP572" s="11">
        <v>0</v>
      </c>
      <c r="AEQ572" s="11">
        <v>0</v>
      </c>
      <c r="AER572" s="11">
        <v>0</v>
      </c>
      <c r="AES572" s="11">
        <v>0</v>
      </c>
      <c r="AET572" s="11">
        <v>0</v>
      </c>
      <c r="AEU572" s="11">
        <v>-1.1361062174794741E-8</v>
      </c>
      <c r="AEV572" s="11">
        <v>0</v>
      </c>
      <c r="AEW572" s="11">
        <v>0</v>
      </c>
      <c r="AEX572" s="11">
        <v>0</v>
      </c>
      <c r="AEY572" s="11">
        <v>0</v>
      </c>
      <c r="AEZ572" s="11">
        <v>0</v>
      </c>
      <c r="AFA572" s="11">
        <v>0</v>
      </c>
      <c r="AFB572" s="11">
        <v>0</v>
      </c>
      <c r="AFC572" s="11">
        <v>0</v>
      </c>
      <c r="AFD572" s="11">
        <v>0</v>
      </c>
      <c r="AFE572" s="11">
        <v>0</v>
      </c>
      <c r="AFF572" s="11">
        <v>0</v>
      </c>
      <c r="AFG572" s="11">
        <v>0</v>
      </c>
      <c r="AFH572" s="11">
        <v>0</v>
      </c>
      <c r="AFI572" s="11">
        <v>0</v>
      </c>
      <c r="AFJ572" s="11">
        <v>0</v>
      </c>
      <c r="AFK572" s="11">
        <v>0</v>
      </c>
      <c r="AFL572" s="11">
        <v>0</v>
      </c>
      <c r="AFM572" s="11">
        <v>0</v>
      </c>
      <c r="AFN572" s="11">
        <v>0</v>
      </c>
      <c r="AFO572" s="11">
        <v>0</v>
      </c>
      <c r="AFP572" s="11">
        <v>0</v>
      </c>
      <c r="AFQ572" s="11">
        <v>0</v>
      </c>
      <c r="AFR572" s="11">
        <v>0</v>
      </c>
      <c r="AFS572" s="11">
        <v>0</v>
      </c>
      <c r="AFT572" s="11">
        <v>0</v>
      </c>
      <c r="AFU572" s="11">
        <v>0</v>
      </c>
      <c r="AFV572" s="11">
        <v>0</v>
      </c>
      <c r="AFW572" s="11">
        <v>0</v>
      </c>
      <c r="AFX572" s="11">
        <v>0</v>
      </c>
      <c r="AFY572" s="11">
        <v>0</v>
      </c>
      <c r="AFZ572" s="11">
        <v>1.1744357529116086E-5</v>
      </c>
      <c r="AGA572" s="11">
        <v>0</v>
      </c>
      <c r="AGB572" s="11">
        <v>0</v>
      </c>
      <c r="AGC572" s="11">
        <v>0</v>
      </c>
      <c r="AGD572" s="11">
        <v>0</v>
      </c>
      <c r="AGE572" s="11">
        <v>0</v>
      </c>
      <c r="AGF572" s="11">
        <v>0</v>
      </c>
      <c r="AGG572" s="11">
        <v>-3.0611038858505199E-9</v>
      </c>
      <c r="AGH572" s="11">
        <v>0</v>
      </c>
      <c r="AGI572" s="11">
        <v>0</v>
      </c>
      <c r="AGJ572" s="11">
        <v>0</v>
      </c>
      <c r="AGK572" s="11">
        <v>0</v>
      </c>
      <c r="AGL572" s="11">
        <v>0</v>
      </c>
      <c r="AGM572" s="11">
        <v>0</v>
      </c>
      <c r="AGN572" s="11">
        <v>0</v>
      </c>
      <c r="AGO572" s="11">
        <v>0</v>
      </c>
      <c r="AGP572" s="11">
        <v>0</v>
      </c>
      <c r="AGQ572" s="11">
        <v>0</v>
      </c>
      <c r="AGR572" s="11">
        <v>0</v>
      </c>
      <c r="AGS572" s="11">
        <v>0</v>
      </c>
      <c r="AGT572" s="11">
        <v>0</v>
      </c>
      <c r="AGU572" s="11">
        <v>0</v>
      </c>
      <c r="AGV572" s="11">
        <v>0</v>
      </c>
      <c r="AGW572" s="11">
        <v>0</v>
      </c>
      <c r="AGX572" s="11">
        <v>0</v>
      </c>
      <c r="AGY572" s="11">
        <v>0</v>
      </c>
      <c r="AGZ572" s="11">
        <v>0</v>
      </c>
      <c r="AHA572" s="11">
        <v>0</v>
      </c>
      <c r="AHB572" s="11">
        <v>0</v>
      </c>
      <c r="AHC572" s="11">
        <v>0</v>
      </c>
      <c r="AHD572" s="11">
        <v>0</v>
      </c>
      <c r="AHE572" s="11">
        <v>0</v>
      </c>
      <c r="AHF572" s="11">
        <v>0</v>
      </c>
      <c r="AHG572" s="11">
        <v>0</v>
      </c>
      <c r="AHH572" s="11">
        <v>0</v>
      </c>
      <c r="AHI572" s="11">
        <v>0</v>
      </c>
      <c r="AHJ572" s="11">
        <v>0</v>
      </c>
      <c r="AHK572" s="11">
        <v>0</v>
      </c>
      <c r="AHL572" s="11">
        <v>0</v>
      </c>
      <c r="AHM572" s="11">
        <v>0</v>
      </c>
      <c r="AHN572" s="11">
        <v>0</v>
      </c>
      <c r="AHO572" s="11">
        <v>0</v>
      </c>
      <c r="AHP572" s="11">
        <v>0</v>
      </c>
      <c r="AHQ572" s="11">
        <v>0</v>
      </c>
      <c r="AHR572" s="11">
        <v>0</v>
      </c>
      <c r="AHS572" s="11">
        <v>0</v>
      </c>
      <c r="AHT572" s="11">
        <v>0</v>
      </c>
      <c r="AHU572" s="11">
        <v>0</v>
      </c>
      <c r="AHV572" s="11">
        <v>0</v>
      </c>
      <c r="AHW572" s="11">
        <v>0</v>
      </c>
      <c r="AHX572" s="11">
        <v>0</v>
      </c>
      <c r="AHY572" s="11">
        <v>0</v>
      </c>
      <c r="AHZ572" s="11">
        <v>0</v>
      </c>
      <c r="AIA572" s="11">
        <v>0</v>
      </c>
      <c r="AIB572" s="11">
        <v>0</v>
      </c>
      <c r="AIC572" s="11">
        <v>0</v>
      </c>
      <c r="AID572" s="11">
        <v>2.4911186751511984E-7</v>
      </c>
      <c r="AIE572" s="11">
        <v>-9.603149046739405E-9</v>
      </c>
      <c r="AIF572" s="11">
        <v>1.3652166019703111E-7</v>
      </c>
      <c r="AIG572" s="11">
        <v>0</v>
      </c>
      <c r="AIH572" s="11">
        <v>0</v>
      </c>
      <c r="AII572" s="11">
        <v>0</v>
      </c>
      <c r="AIJ572" s="11">
        <v>1.9607843137254903E-9</v>
      </c>
      <c r="AIK572" s="11">
        <v>0</v>
      </c>
      <c r="AIL572" s="11">
        <v>0</v>
      </c>
      <c r="AIM572" s="11">
        <v>0</v>
      </c>
      <c r="AIN572" s="11">
        <v>0</v>
      </c>
      <c r="AIO572" s="11">
        <v>0</v>
      </c>
      <c r="AIP572" s="11">
        <v>0</v>
      </c>
      <c r="AIQ572" s="11">
        <v>0</v>
      </c>
      <c r="AIR572" s="11">
        <v>0</v>
      </c>
      <c r="AIS572" s="11">
        <v>0</v>
      </c>
      <c r="AIT572" s="11">
        <v>0</v>
      </c>
      <c r="AIU572" s="11">
        <v>0</v>
      </c>
      <c r="AIV572" s="11">
        <v>0</v>
      </c>
      <c r="AIW572" s="11">
        <v>0</v>
      </c>
      <c r="AIX572" s="11">
        <v>0</v>
      </c>
      <c r="AIY572" s="11">
        <v>0</v>
      </c>
      <c r="AIZ572" s="11">
        <v>0</v>
      </c>
      <c r="AJA572" s="11">
        <v>0</v>
      </c>
      <c r="AJB572" s="11">
        <v>0</v>
      </c>
      <c r="AJC572" s="11">
        <v>0</v>
      </c>
      <c r="AJD572" s="11">
        <v>0</v>
      </c>
      <c r="AJE572" s="11">
        <v>0</v>
      </c>
      <c r="AJF572" s="11">
        <v>0</v>
      </c>
      <c r="AJG572" s="11">
        <v>0</v>
      </c>
      <c r="AJH572" s="11">
        <v>0</v>
      </c>
      <c r="AJI572" s="11">
        <v>0</v>
      </c>
      <c r="AJJ572" s="11">
        <v>0</v>
      </c>
      <c r="AJK572" s="11">
        <v>0</v>
      </c>
      <c r="AJL572" s="11">
        <v>0</v>
      </c>
      <c r="AJM572" s="11">
        <v>0</v>
      </c>
      <c r="AJN572" s="11">
        <v>0</v>
      </c>
      <c r="AJO572" s="11">
        <v>0</v>
      </c>
      <c r="AJP572" s="11">
        <v>1.0281560317700553E-11</v>
      </c>
      <c r="AJQ572" s="11">
        <v>-1.3652464413134981E-7</v>
      </c>
      <c r="AJR572" s="11">
        <v>0</v>
      </c>
      <c r="AJS572" s="11">
        <v>0</v>
      </c>
      <c r="AJT572" s="11">
        <v>0</v>
      </c>
      <c r="AJU572" s="11">
        <v>0</v>
      </c>
      <c r="AJV572" s="11">
        <v>0</v>
      </c>
      <c r="AJW572" s="11">
        <v>0</v>
      </c>
      <c r="AJX572" s="11">
        <v>0</v>
      </c>
      <c r="AJY572" s="11">
        <v>0</v>
      </c>
      <c r="AJZ572" s="11">
        <v>0</v>
      </c>
      <c r="AKA572" s="11">
        <v>0</v>
      </c>
      <c r="AKB572" s="11">
        <v>0</v>
      </c>
      <c r="AKC572" s="11">
        <v>0</v>
      </c>
      <c r="AKD572" s="11">
        <v>0</v>
      </c>
      <c r="AKE572" s="11">
        <v>0</v>
      </c>
      <c r="AKF572" s="11">
        <v>0</v>
      </c>
      <c r="AKG572" s="11">
        <v>0</v>
      </c>
      <c r="AKH572" s="11">
        <v>0</v>
      </c>
      <c r="AKI572" s="11">
        <v>0</v>
      </c>
      <c r="AKJ572" s="11">
        <v>0</v>
      </c>
      <c r="AKK572" s="11">
        <v>0</v>
      </c>
      <c r="AKL572" s="11">
        <v>0</v>
      </c>
      <c r="AKM572" s="11">
        <v>0</v>
      </c>
      <c r="AKN572" s="11">
        <v>0</v>
      </c>
      <c r="AKO572" s="11">
        <v>0</v>
      </c>
      <c r="AKP572" s="11">
        <v>0</v>
      </c>
      <c r="AKQ572" s="11">
        <v>0</v>
      </c>
      <c r="AKR572" s="11">
        <v>0</v>
      </c>
      <c r="AKS572" s="11">
        <v>0</v>
      </c>
      <c r="AKT572" s="11">
        <v>0</v>
      </c>
      <c r="AKU572" s="11">
        <v>0</v>
      </c>
      <c r="AKV572" s="11">
        <v>0</v>
      </c>
      <c r="AKW572" s="11">
        <v>0</v>
      </c>
      <c r="AKX572" s="11">
        <v>0</v>
      </c>
      <c r="AKY572" s="11">
        <v>3.9441384488556182E-6</v>
      </c>
      <c r="AKZ572" s="11">
        <v>0</v>
      </c>
      <c r="ALA572" s="11">
        <v>0</v>
      </c>
      <c r="ALB572" s="11">
        <v>0</v>
      </c>
      <c r="ALC572" s="11">
        <v>-1.8111571980286112E-8</v>
      </c>
      <c r="ALD572" s="11">
        <v>0</v>
      </c>
      <c r="ALE572" s="11">
        <v>0</v>
      </c>
      <c r="ALF572" s="11">
        <v>0</v>
      </c>
      <c r="ALG572" s="11">
        <v>0</v>
      </c>
      <c r="ALH572" s="11">
        <v>0</v>
      </c>
      <c r="ALI572" s="11">
        <v>0</v>
      </c>
      <c r="ALJ572" s="11">
        <v>0</v>
      </c>
      <c r="ALK572" s="11">
        <v>0</v>
      </c>
      <c r="ALL572" s="11">
        <v>0</v>
      </c>
      <c r="ALM572" s="11">
        <v>0</v>
      </c>
      <c r="ALN572" s="11">
        <v>0</v>
      </c>
      <c r="ALO572" s="11">
        <v>0</v>
      </c>
      <c r="ALP572" s="11">
        <v>0</v>
      </c>
      <c r="ALQ572" s="11">
        <v>0</v>
      </c>
      <c r="ALR572" s="11">
        <v>0</v>
      </c>
      <c r="ALS572" s="11">
        <v>0</v>
      </c>
      <c r="ALT572" s="11">
        <v>0</v>
      </c>
      <c r="ALU572" s="11">
        <v>0</v>
      </c>
      <c r="ALV572" s="11">
        <v>0</v>
      </c>
      <c r="ALW572" s="11">
        <v>0</v>
      </c>
      <c r="ALX572" s="11">
        <v>0</v>
      </c>
      <c r="ALY572" s="11">
        <v>0</v>
      </c>
      <c r="ALZ572" s="11">
        <v>0</v>
      </c>
      <c r="AMA572" s="11">
        <v>0</v>
      </c>
      <c r="AMB572" s="11">
        <v>0</v>
      </c>
      <c r="AMC572" s="11">
        <v>0</v>
      </c>
      <c r="AMD572" s="11">
        <v>0</v>
      </c>
      <c r="AME572" s="11">
        <v>0</v>
      </c>
      <c r="AMF572" s="11">
        <v>0</v>
      </c>
      <c r="AMG572" s="11">
        <v>0</v>
      </c>
      <c r="AMH572" s="11">
        <v>0</v>
      </c>
      <c r="AMI572" s="11">
        <v>0</v>
      </c>
      <c r="AMJ572" s="11">
        <v>2.844922114157459E-7</v>
      </c>
      <c r="AMK572" s="11">
        <v>0</v>
      </c>
      <c r="AML572" s="11">
        <v>0</v>
      </c>
      <c r="AMM572" s="11">
        <v>0</v>
      </c>
      <c r="AMN572" s="11">
        <v>0</v>
      </c>
      <c r="AMO572" s="11">
        <v>-8.5779183114769953E-6</v>
      </c>
      <c r="AMP572" s="11">
        <v>1.8948464573609987E-33</v>
      </c>
      <c r="AMQ572" s="11">
        <v>0</v>
      </c>
      <c r="AMR572" s="11">
        <v>0</v>
      </c>
      <c r="AMS572" s="11">
        <v>1.3012980323036942E-31</v>
      </c>
      <c r="AMT572" s="11">
        <v>0</v>
      </c>
      <c r="AMU572" s="11">
        <v>0</v>
      </c>
      <c r="AMV572" s="11">
        <v>0</v>
      </c>
      <c r="AMW572" s="11">
        <v>0</v>
      </c>
      <c r="AMX572" s="11">
        <v>0</v>
      </c>
      <c r="AMY572" s="11">
        <v>0</v>
      </c>
      <c r="AMZ572" s="11">
        <v>0</v>
      </c>
      <c r="ANA572" s="11">
        <v>0</v>
      </c>
      <c r="ANB572" s="11">
        <v>0</v>
      </c>
      <c r="ANC572" s="11">
        <v>0</v>
      </c>
      <c r="AND572" s="11">
        <v>0</v>
      </c>
      <c r="ANE572" s="11">
        <v>0</v>
      </c>
      <c r="ANF572" s="11">
        <v>0</v>
      </c>
      <c r="ANG572" s="11">
        <v>0</v>
      </c>
      <c r="ANH572" s="11">
        <v>0</v>
      </c>
      <c r="ANI572" s="11">
        <v>0</v>
      </c>
      <c r="ANJ572" s="11">
        <v>0</v>
      </c>
      <c r="ANK572" s="11">
        <v>0</v>
      </c>
      <c r="ANL572" s="11">
        <v>0</v>
      </c>
      <c r="ANM572" s="11">
        <v>0</v>
      </c>
      <c r="ANN572" s="11">
        <v>0</v>
      </c>
      <c r="ANO572" s="11">
        <v>0</v>
      </c>
      <c r="ANP572" s="11">
        <v>0</v>
      </c>
      <c r="ANQ572" s="11">
        <v>0</v>
      </c>
      <c r="ANR572" s="11">
        <v>0</v>
      </c>
      <c r="ANS572" s="11">
        <v>0</v>
      </c>
      <c r="ANT572" s="11">
        <v>0</v>
      </c>
      <c r="ANU572" s="11">
        <v>0</v>
      </c>
      <c r="ANV572" s="11">
        <v>3.8674157077409421E-8</v>
      </c>
      <c r="ANW572" s="11">
        <v>0</v>
      </c>
      <c r="ANX572" s="11">
        <v>0</v>
      </c>
      <c r="ANY572" s="11">
        <v>0</v>
      </c>
      <c r="ANZ572" s="11">
        <v>4.8349773578471839E-6</v>
      </c>
      <c r="AOA572" s="11">
        <v>-2.6926123984947601E-7</v>
      </c>
      <c r="AOB572" s="11">
        <v>8.9753746616491718E-9</v>
      </c>
      <c r="AOC572" s="11">
        <v>0</v>
      </c>
      <c r="AOD572" s="11">
        <v>6.440726598878464E-9</v>
      </c>
      <c r="AOE572" s="11">
        <v>0</v>
      </c>
      <c r="AOF572" s="11">
        <v>0</v>
      </c>
      <c r="AOG572" s="11">
        <v>0</v>
      </c>
      <c r="AOH572" s="11">
        <v>0</v>
      </c>
      <c r="AOI572" s="11">
        <v>0</v>
      </c>
      <c r="AOJ572" s="11">
        <v>0</v>
      </c>
      <c r="AOK572" s="11">
        <v>0</v>
      </c>
      <c r="AOL572" s="11">
        <v>0</v>
      </c>
      <c r="AOM572" s="11">
        <v>0</v>
      </c>
      <c r="AON572" s="11">
        <v>0</v>
      </c>
      <c r="AOO572" s="11">
        <v>0</v>
      </c>
      <c r="AOP572" s="11">
        <v>0</v>
      </c>
      <c r="AOQ572" s="11">
        <v>0</v>
      </c>
      <c r="AOR572" s="11">
        <v>0</v>
      </c>
      <c r="AOS572" s="11">
        <v>0</v>
      </c>
      <c r="AOT572" s="11">
        <v>0</v>
      </c>
      <c r="AOU572" s="11">
        <v>0</v>
      </c>
      <c r="AOV572" s="11">
        <v>0</v>
      </c>
      <c r="AOW572" s="11">
        <v>0</v>
      </c>
      <c r="AOX572" s="11">
        <v>0</v>
      </c>
      <c r="AOY572" s="11">
        <v>0</v>
      </c>
      <c r="AOZ572" s="11">
        <v>0</v>
      </c>
      <c r="APA572" s="11">
        <v>0</v>
      </c>
      <c r="APB572" s="11">
        <v>0</v>
      </c>
      <c r="APC572" s="11">
        <v>0</v>
      </c>
      <c r="APD572" s="11">
        <v>0</v>
      </c>
      <c r="APE572" s="11">
        <v>0</v>
      </c>
      <c r="APF572" s="11">
        <v>0</v>
      </c>
      <c r="APG572" s="11">
        <v>0</v>
      </c>
      <c r="APH572" s="11">
        <v>0</v>
      </c>
      <c r="API572" s="11">
        <v>0</v>
      </c>
      <c r="APJ572" s="11">
        <v>0</v>
      </c>
      <c r="APK572" s="11">
        <v>0</v>
      </c>
      <c r="APL572" s="11">
        <v>2.6926123984947511E-7</v>
      </c>
      <c r="APM572" s="11">
        <v>-1.0946440535693246E-8</v>
      </c>
      <c r="APN572" s="11">
        <v>1.3652253014521356E-7</v>
      </c>
      <c r="APO572" s="11">
        <v>0</v>
      </c>
      <c r="APP572" s="11">
        <v>0</v>
      </c>
      <c r="APQ572" s="11">
        <v>0</v>
      </c>
      <c r="APR572" s="11">
        <v>0</v>
      </c>
      <c r="APS572" s="11">
        <v>0</v>
      </c>
      <c r="APT572" s="11">
        <v>0</v>
      </c>
      <c r="APU572" s="11">
        <v>0</v>
      </c>
      <c r="APV572" s="11">
        <v>0</v>
      </c>
      <c r="APW572" s="11">
        <v>0</v>
      </c>
      <c r="APX572" s="11">
        <v>0</v>
      </c>
      <c r="APY572" s="11">
        <v>0</v>
      </c>
      <c r="APZ572" s="11">
        <v>0</v>
      </c>
      <c r="AQA572" s="11">
        <v>0</v>
      </c>
      <c r="AQB572" s="11">
        <v>0</v>
      </c>
      <c r="AQC572" s="11">
        <v>0</v>
      </c>
      <c r="AQD572" s="11">
        <v>0</v>
      </c>
      <c r="AQE572" s="11">
        <v>0</v>
      </c>
      <c r="AQF572" s="11">
        <v>0</v>
      </c>
      <c r="AQG572" s="11">
        <v>0</v>
      </c>
      <c r="AQH572" s="11">
        <v>0</v>
      </c>
      <c r="AQI572" s="11">
        <v>0</v>
      </c>
      <c r="AQJ572" s="11">
        <v>0</v>
      </c>
      <c r="AQK572" s="11">
        <v>0</v>
      </c>
      <c r="AQL572" s="11">
        <v>0</v>
      </c>
      <c r="AQM572" s="11">
        <v>0</v>
      </c>
      <c r="AQN572" s="11">
        <v>0</v>
      </c>
      <c r="AQO572" s="11">
        <v>0</v>
      </c>
      <c r="AQP572" s="11">
        <v>0</v>
      </c>
      <c r="AQQ572" s="11">
        <v>0</v>
      </c>
      <c r="AQR572" s="11">
        <v>0</v>
      </c>
      <c r="AQS572" s="11">
        <v>0</v>
      </c>
      <c r="AQT572" s="11">
        <v>0</v>
      </c>
      <c r="AQU572" s="11">
        <v>0</v>
      </c>
      <c r="AQV572" s="11">
        <v>0</v>
      </c>
      <c r="AQW572" s="11">
        <v>0</v>
      </c>
      <c r="AQX572" s="11">
        <v>1.0281560317700553E-11</v>
      </c>
      <c r="AQY572" s="11">
        <v>-1.3652464413134669E-7</v>
      </c>
      <c r="AQZ572" s="11">
        <v>0</v>
      </c>
      <c r="ARA572" s="11">
        <v>0</v>
      </c>
      <c r="ARB572" s="11">
        <v>0</v>
      </c>
      <c r="ARC572" s="11">
        <v>0</v>
      </c>
      <c r="ARD572" s="11">
        <v>0</v>
      </c>
      <c r="ARE572" s="11">
        <v>0</v>
      </c>
      <c r="ARF572" s="11">
        <v>0</v>
      </c>
      <c r="ARG572" s="11">
        <v>0</v>
      </c>
      <c r="ARH572" s="11">
        <v>0</v>
      </c>
      <c r="ARI572" s="11">
        <v>0</v>
      </c>
      <c r="ARJ572" s="11">
        <v>0</v>
      </c>
      <c r="ARK572" s="11">
        <v>0</v>
      </c>
      <c r="ARL572" s="11">
        <v>0</v>
      </c>
      <c r="ARM572" s="11">
        <v>0</v>
      </c>
      <c r="ARN572" s="11">
        <v>0</v>
      </c>
      <c r="ARO572" s="11">
        <v>0</v>
      </c>
      <c r="ARP572" s="11">
        <v>0</v>
      </c>
      <c r="ARQ572" s="11">
        <v>0</v>
      </c>
      <c r="ARR572" s="11">
        <v>0</v>
      </c>
      <c r="ARS572" s="11">
        <v>0</v>
      </c>
      <c r="ART572" s="11">
        <v>0</v>
      </c>
      <c r="ARU572" s="11">
        <v>0</v>
      </c>
      <c r="ARV572" s="11">
        <v>0</v>
      </c>
      <c r="ARW572" s="11">
        <v>0</v>
      </c>
      <c r="ARX572" s="11">
        <v>0</v>
      </c>
      <c r="ARY572" s="11">
        <v>0</v>
      </c>
      <c r="ARZ572" s="11">
        <v>0</v>
      </c>
      <c r="ASA572" s="11">
        <v>0</v>
      </c>
      <c r="ASB572" s="11">
        <v>0</v>
      </c>
      <c r="ASC572" s="11">
        <v>0</v>
      </c>
      <c r="ASD572" s="11">
        <v>0</v>
      </c>
      <c r="ASE572" s="11">
        <v>0</v>
      </c>
      <c r="ASF572" s="11">
        <v>0</v>
      </c>
      <c r="ASG572" s="11">
        <v>3.2233182385637737E-6</v>
      </c>
      <c r="ASH572" s="11">
        <v>0</v>
      </c>
      <c r="ASI572" s="11">
        <v>0</v>
      </c>
      <c r="ASJ572" s="11">
        <v>0</v>
      </c>
      <c r="ASK572" s="11">
        <v>-6.4839609694909059E-9</v>
      </c>
      <c r="ASL572" s="11">
        <v>0</v>
      </c>
      <c r="ASM572" s="11">
        <v>0</v>
      </c>
      <c r="ASN572" s="11">
        <v>0</v>
      </c>
      <c r="ASO572" s="11">
        <v>0</v>
      </c>
      <c r="ASP572" s="11">
        <v>0</v>
      </c>
      <c r="ASQ572" s="11">
        <v>0</v>
      </c>
      <c r="ASR572" s="11">
        <v>0</v>
      </c>
      <c r="ASS572" s="11">
        <v>0</v>
      </c>
      <c r="AST572" s="11">
        <v>0</v>
      </c>
      <c r="ASU572" s="11">
        <v>0</v>
      </c>
      <c r="ASV572" s="11">
        <v>0</v>
      </c>
      <c r="ASW572" s="11">
        <v>0</v>
      </c>
      <c r="ASX572" s="11">
        <v>0</v>
      </c>
      <c r="ASY572" s="11">
        <v>0</v>
      </c>
      <c r="ASZ572" s="11">
        <v>0</v>
      </c>
      <c r="ATA572" s="11">
        <v>0</v>
      </c>
      <c r="ATB572" s="11">
        <v>0</v>
      </c>
      <c r="ATC572" s="11">
        <v>0</v>
      </c>
      <c r="ATD572" s="11">
        <v>0</v>
      </c>
      <c r="ATE572" s="11">
        <v>0</v>
      </c>
      <c r="ATF572" s="11">
        <v>0</v>
      </c>
      <c r="ATG572" s="11">
        <v>0</v>
      </c>
      <c r="ATH572" s="11">
        <v>0</v>
      </c>
      <c r="ATI572" s="11">
        <v>0</v>
      </c>
      <c r="ATJ572" s="11">
        <v>0</v>
      </c>
      <c r="ATK572" s="11">
        <v>0</v>
      </c>
      <c r="ATL572" s="11">
        <v>0</v>
      </c>
      <c r="ATM572" s="11">
        <v>4.9275496452969838E-7</v>
      </c>
      <c r="ATN572" s="11">
        <v>0</v>
      </c>
      <c r="ATO572" s="11">
        <v>0</v>
      </c>
      <c r="ATP572" s="11">
        <v>0</v>
      </c>
      <c r="ATQ572" s="11">
        <v>0</v>
      </c>
      <c r="ATR572" s="11">
        <v>0</v>
      </c>
      <c r="ATS572" s="11">
        <v>0</v>
      </c>
      <c r="ATT572" s="11">
        <v>0</v>
      </c>
      <c r="ATU572" s="11">
        <v>0</v>
      </c>
      <c r="ATV572" s="11">
        <v>0</v>
      </c>
      <c r="ATW572" s="11">
        <v>-8.4122738683008403E-6</v>
      </c>
      <c r="ATX572" s="11">
        <v>4.9395398633764898E-25</v>
      </c>
      <c r="ATY572" s="11">
        <v>0</v>
      </c>
      <c r="ATZ572" s="11">
        <v>0</v>
      </c>
      <c r="AUA572" s="11">
        <v>3.3877390899665849E-23</v>
      </c>
      <c r="AUB572" s="11">
        <v>0</v>
      </c>
      <c r="AUC572" s="11">
        <v>0</v>
      </c>
      <c r="AUD572" s="11">
        <v>0</v>
      </c>
      <c r="AUE572" s="11">
        <v>0</v>
      </c>
      <c r="AUF572" s="11">
        <v>0</v>
      </c>
      <c r="AUG572" s="11">
        <v>0</v>
      </c>
      <c r="AUH572" s="11">
        <v>0</v>
      </c>
      <c r="AUI572" s="11">
        <v>0</v>
      </c>
      <c r="AUJ572" s="11">
        <v>0</v>
      </c>
      <c r="AUK572" s="11">
        <v>0</v>
      </c>
      <c r="AUL572" s="11">
        <v>0</v>
      </c>
      <c r="AUM572" s="11">
        <v>0</v>
      </c>
      <c r="AUN572" s="11">
        <v>0</v>
      </c>
      <c r="AUO572" s="11">
        <v>0</v>
      </c>
      <c r="AUP572" s="11">
        <v>0</v>
      </c>
      <c r="AUQ572" s="11">
        <v>0</v>
      </c>
      <c r="AUR572" s="11">
        <v>0</v>
      </c>
      <c r="AUS572" s="11">
        <v>0</v>
      </c>
      <c r="AUT572" s="11">
        <v>0</v>
      </c>
      <c r="AUU572" s="11">
        <v>0</v>
      </c>
      <c r="AUV572" s="11">
        <v>0</v>
      </c>
      <c r="AUW572" s="11">
        <v>0</v>
      </c>
      <c r="AUX572" s="11">
        <v>0</v>
      </c>
      <c r="AUY572" s="11">
        <v>0</v>
      </c>
      <c r="AUZ572" s="11">
        <v>0</v>
      </c>
      <c r="AVA572" s="11">
        <v>0</v>
      </c>
      <c r="AVB572" s="11">
        <v>0</v>
      </c>
      <c r="AVC572" s="11">
        <v>0</v>
      </c>
      <c r="AVD572" s="11">
        <v>0</v>
      </c>
      <c r="AVE572" s="11">
        <v>0</v>
      </c>
      <c r="AVF572" s="11">
        <v>0</v>
      </c>
      <c r="AVG572" s="11">
        <v>0</v>
      </c>
      <c r="AVH572" s="11">
        <v>5.6784803086240719E-6</v>
      </c>
      <c r="AVI572" s="11">
        <v>-2.4405115581587169E-7</v>
      </c>
      <c r="AVJ572" s="11">
        <v>7.5748144375595357E-9</v>
      </c>
      <c r="AVK572" s="11">
        <v>0</v>
      </c>
      <c r="AVL572" s="11">
        <v>3.3390234600824641E-8</v>
      </c>
      <c r="AVM572" s="11">
        <v>0</v>
      </c>
      <c r="AVN572" s="11">
        <v>0</v>
      </c>
      <c r="AVO572" s="11">
        <v>0</v>
      </c>
      <c r="AVP572" s="11">
        <v>0</v>
      </c>
      <c r="AVQ572" s="11">
        <v>0</v>
      </c>
      <c r="AVR572" s="11">
        <v>0</v>
      </c>
      <c r="AVS572" s="11">
        <v>0</v>
      </c>
      <c r="AVT572" s="11">
        <v>0</v>
      </c>
      <c r="AVU572" s="11">
        <v>0</v>
      </c>
      <c r="AVV572" s="11">
        <v>0</v>
      </c>
      <c r="AVW572" s="11">
        <v>0</v>
      </c>
      <c r="AVX572" s="11">
        <v>0</v>
      </c>
      <c r="AVY572" s="11">
        <v>0</v>
      </c>
      <c r="AVZ572" s="11">
        <v>0</v>
      </c>
      <c r="AWA572" s="11">
        <v>0</v>
      </c>
      <c r="AWB572" s="11">
        <v>0</v>
      </c>
      <c r="AWC572" s="11">
        <v>0</v>
      </c>
      <c r="AWD572" s="11">
        <v>0</v>
      </c>
      <c r="AWE572" s="11">
        <v>0</v>
      </c>
      <c r="AWF572" s="11">
        <v>0</v>
      </c>
      <c r="AWG572" s="11">
        <v>0</v>
      </c>
      <c r="AWH572" s="11">
        <v>0</v>
      </c>
      <c r="AWI572" s="11">
        <v>0</v>
      </c>
      <c r="AWJ572" s="11">
        <v>0</v>
      </c>
      <c r="AWK572" s="11">
        <v>1.2891385692469807E-9</v>
      </c>
      <c r="AWL572" s="11">
        <v>0</v>
      </c>
      <c r="AWM572" s="11">
        <v>0</v>
      </c>
      <c r="AWN572" s="11">
        <v>0</v>
      </c>
      <c r="AWO572" s="11">
        <v>0</v>
      </c>
      <c r="AWP572" s="11">
        <v>0</v>
      </c>
      <c r="AWQ572" s="11">
        <v>0</v>
      </c>
      <c r="AWR572" s="11">
        <v>0</v>
      </c>
      <c r="AWS572" s="11">
        <v>0</v>
      </c>
      <c r="AWT572" s="11">
        <v>2.2724443312678606E-7</v>
      </c>
      <c r="AWU572" s="11">
        <v>-7.5850959978872357E-9</v>
      </c>
      <c r="AWV572" s="11">
        <v>1.3652253014521356E-7</v>
      </c>
      <c r="AWW572" s="11">
        <v>0</v>
      </c>
      <c r="AWX572" s="11">
        <v>0</v>
      </c>
      <c r="AWY572" s="11">
        <v>0</v>
      </c>
      <c r="AWZ572" s="11">
        <v>0</v>
      </c>
      <c r="AXA572" s="11">
        <v>0</v>
      </c>
      <c r="AXB572" s="11">
        <v>0</v>
      </c>
      <c r="AXC572" s="11">
        <v>0</v>
      </c>
      <c r="AXD572" s="11">
        <v>0</v>
      </c>
      <c r="AXE572" s="11">
        <v>0</v>
      </c>
      <c r="AXF572" s="11">
        <v>0</v>
      </c>
      <c r="AXG572" s="11">
        <v>0</v>
      </c>
      <c r="AXH572" s="11">
        <v>0</v>
      </c>
      <c r="AXI572" s="11">
        <v>0</v>
      </c>
      <c r="AXJ572" s="11">
        <v>0</v>
      </c>
      <c r="AXK572" s="11">
        <v>0</v>
      </c>
      <c r="AXL572" s="11">
        <v>0</v>
      </c>
      <c r="AXM572" s="11">
        <v>0</v>
      </c>
      <c r="AXN572" s="11">
        <v>0</v>
      </c>
      <c r="AXO572" s="11">
        <v>0</v>
      </c>
      <c r="AXP572" s="11">
        <v>0</v>
      </c>
      <c r="AXQ572" s="11">
        <v>0</v>
      </c>
      <c r="AXR572" s="11">
        <v>0</v>
      </c>
      <c r="AXS572" s="11">
        <v>0</v>
      </c>
      <c r="AXT572" s="11">
        <v>0</v>
      </c>
      <c r="AXU572" s="11">
        <v>0</v>
      </c>
      <c r="AXV572" s="11">
        <v>0</v>
      </c>
      <c r="AXW572" s="11">
        <v>0</v>
      </c>
      <c r="AXX572" s="11">
        <v>0</v>
      </c>
      <c r="AXY572" s="11">
        <v>0</v>
      </c>
      <c r="AXZ572" s="11">
        <v>0</v>
      </c>
      <c r="AYA572" s="11">
        <v>0</v>
      </c>
      <c r="AYB572" s="11">
        <v>0</v>
      </c>
      <c r="AYC572" s="11">
        <v>0</v>
      </c>
      <c r="AYD572" s="11">
        <v>0</v>
      </c>
      <c r="AYE572" s="11">
        <v>0</v>
      </c>
      <c r="AYF572" s="11">
        <v>1.0281560317700553E-11</v>
      </c>
      <c r="AYG572" s="11">
        <v>-1.365246441313558E-7</v>
      </c>
      <c r="AYH572" s="11">
        <v>0</v>
      </c>
      <c r="AYI572" s="11">
        <v>0</v>
      </c>
      <c r="AYJ572" s="11">
        <v>0</v>
      </c>
      <c r="AYK572" s="11">
        <v>0</v>
      </c>
      <c r="AYL572" s="11">
        <v>0</v>
      </c>
      <c r="AYM572" s="11">
        <v>0</v>
      </c>
      <c r="AYN572" s="11">
        <v>0</v>
      </c>
      <c r="AYO572" s="11">
        <v>0</v>
      </c>
      <c r="AYP572" s="11">
        <v>0</v>
      </c>
      <c r="AYQ572" s="11">
        <v>0</v>
      </c>
      <c r="AYR572" s="11">
        <v>0</v>
      </c>
      <c r="AYS572" s="11">
        <v>0</v>
      </c>
      <c r="AYT572" s="11">
        <v>0</v>
      </c>
      <c r="AYU572" s="11">
        <v>0</v>
      </c>
      <c r="AYV572" s="11">
        <v>0</v>
      </c>
      <c r="AYW572" s="11">
        <v>0</v>
      </c>
      <c r="AYX572" s="11">
        <v>0</v>
      </c>
      <c r="AYY572" s="11">
        <v>0</v>
      </c>
      <c r="AYZ572" s="11">
        <v>0</v>
      </c>
      <c r="AZA572" s="11">
        <v>0</v>
      </c>
      <c r="AZB572" s="11">
        <v>0</v>
      </c>
      <c r="AZC572" s="11">
        <v>0</v>
      </c>
      <c r="AZD572" s="11">
        <v>0</v>
      </c>
      <c r="AZE572" s="11">
        <v>0</v>
      </c>
      <c r="AZF572" s="11">
        <v>0</v>
      </c>
      <c r="AZG572" s="11">
        <v>0</v>
      </c>
      <c r="AZH572" s="11">
        <v>0</v>
      </c>
      <c r="AZI572" s="11">
        <v>0</v>
      </c>
      <c r="AZJ572" s="11">
        <v>0</v>
      </c>
      <c r="AZK572" s="11">
        <v>0</v>
      </c>
      <c r="AZL572" s="11">
        <v>0</v>
      </c>
      <c r="AZM572" s="11">
        <v>0</v>
      </c>
      <c r="AZN572" s="11">
        <v>0</v>
      </c>
      <c r="AZO572" s="11">
        <v>2.4336344177210039E-6</v>
      </c>
      <c r="AZP572" s="11">
        <v>0</v>
      </c>
      <c r="AZQ572" s="11">
        <v>0</v>
      </c>
      <c r="AZR572" s="11">
        <v>0</v>
      </c>
      <c r="AZS572" s="11">
        <v>-3.3615053328014773E-8</v>
      </c>
      <c r="AZT572" s="12">
        <v>17382605542.749813</v>
      </c>
      <c r="AZU572" s="12">
        <v>3237777.1234437581</v>
      </c>
      <c r="AZV572" s="12">
        <v>1472000</v>
      </c>
      <c r="AZW572" s="12">
        <v>56107.5583771167</v>
      </c>
      <c r="AZX572" s="12">
        <v>232904540689.92365</v>
      </c>
      <c r="AZY572" s="12">
        <v>2.1999999999999999E-10</v>
      </c>
      <c r="AZZ572" s="12">
        <v>107665445.23505938</v>
      </c>
      <c r="BAA572" s="12">
        <v>1E-13</v>
      </c>
      <c r="BAB572" s="12">
        <v>3462661.8750132169</v>
      </c>
      <c r="BAC572" s="12">
        <v>2.9999999999999999E-16</v>
      </c>
      <c r="BAD572" s="12">
        <v>1.1E-13</v>
      </c>
      <c r="BAE572" s="12">
        <v>7920000</v>
      </c>
      <c r="BAF572" s="12">
        <v>6380000</v>
      </c>
      <c r="BAG572" s="12">
        <v>7556792212268090</v>
      </c>
      <c r="BAH572" s="12">
        <v>928602500000</v>
      </c>
      <c r="BAI572" s="12">
        <v>822197563882.91394</v>
      </c>
      <c r="BAJ572" s="12">
        <v>742837999999999.88</v>
      </c>
      <c r="BAK572" s="12">
        <v>6501454477.1776571</v>
      </c>
      <c r="BAL572" s="12">
        <v>138466372467.38904</v>
      </c>
      <c r="BAM572" s="12">
        <v>50144535000</v>
      </c>
      <c r="BAN572" s="12">
        <v>445729200000</v>
      </c>
      <c r="BAO572" s="12">
        <v>18572050000</v>
      </c>
      <c r="BAP572" s="12">
        <v>7.757118E+16</v>
      </c>
      <c r="BAQ572" s="12">
        <v>3878559000000000</v>
      </c>
      <c r="BAR572" s="12">
        <v>1.1635677E+17</v>
      </c>
      <c r="BAS572" s="12">
        <v>1163567700000</v>
      </c>
      <c r="BAT572" s="12">
        <v>1939279500000</v>
      </c>
      <c r="BAU572" s="12">
        <v>4.25E+16</v>
      </c>
      <c r="BAV572" s="12">
        <v>2550000000000000</v>
      </c>
      <c r="BAW572" s="12">
        <v>7.65E+16</v>
      </c>
      <c r="BAX572" s="12">
        <v>765000000000</v>
      </c>
      <c r="BAY572" s="12">
        <v>850000000000</v>
      </c>
      <c r="BAZ572" s="12">
        <v>1.275E+17</v>
      </c>
      <c r="BBA572" s="12">
        <v>8924999999999999</v>
      </c>
      <c r="BBB572" s="12">
        <v>2.6774999999999997E+17</v>
      </c>
      <c r="BBC572" s="12">
        <v>2677500000000</v>
      </c>
      <c r="BBD572" s="12">
        <v>1912500000000.0005</v>
      </c>
      <c r="BBE572" s="13">
        <v>2.5295133776904359</v>
      </c>
      <c r="BBF572" s="13">
        <v>2.0391182809670338</v>
      </c>
      <c r="BBG572" s="13">
        <v>8.0492173002188672</v>
      </c>
      <c r="BBH572" s="13">
        <v>2758.6031978153501</v>
      </c>
      <c r="BBI572" s="12">
        <v>231.09046816749699</v>
      </c>
      <c r="BBJ572" s="12">
        <v>117.319596267715</v>
      </c>
      <c r="BBK572" s="12">
        <v>244.63001078523101</v>
      </c>
      <c r="BBL572" s="12">
        <v>1127.1617590000001</v>
      </c>
      <c r="BBM572" s="12">
        <v>4810.571989</v>
      </c>
      <c r="BBN572" s="12">
        <v>34815.353947732998</v>
      </c>
      <c r="BBO572" s="14">
        <v>1086.4128464218634</v>
      </c>
      <c r="BBP572" s="14">
        <v>1058.6570031360166</v>
      </c>
      <c r="BBQ572" s="14">
        <v>1017.2565775877138</v>
      </c>
      <c r="BBR572" s="13">
        <v>13.769093413648184</v>
      </c>
      <c r="BBS572" s="13">
        <v>12.541911625357006</v>
      </c>
      <c r="BBT572" s="13">
        <v>11.937776515948386</v>
      </c>
      <c r="BBU572" s="14">
        <v>3.0755370029253584</v>
      </c>
      <c r="BBV572" s="14">
        <v>5.9132538565168336</v>
      </c>
      <c r="BBW572" s="14">
        <v>5.8188908302771978</v>
      </c>
      <c r="BBX572" s="14">
        <v>724.83818335840601</v>
      </c>
      <c r="BBY572" s="14">
        <v>624.18705545736691</v>
      </c>
      <c r="BBZ572" s="14">
        <v>531.84903754654988</v>
      </c>
      <c r="BCA572" s="13">
        <v>4.383402998212242</v>
      </c>
      <c r="BCB572" s="13">
        <v>0.60387147296855193</v>
      </c>
      <c r="BCC572" s="13">
        <v>0.15632863679175277</v>
      </c>
      <c r="BCD572" s="13">
        <v>5.3326491202363352E-2</v>
      </c>
      <c r="BCE572" s="13">
        <v>7.8084339253834116</v>
      </c>
      <c r="BCF572" s="13">
        <v>0.16041893018986</v>
      </c>
      <c r="BCG572" s="13">
        <v>6.9550920250956563E-2</v>
      </c>
      <c r="BCH572" s="13">
        <v>2.7254455624508574E-4</v>
      </c>
      <c r="BCI572" s="13">
        <v>16055.933729047394</v>
      </c>
      <c r="BCJ572" s="13">
        <v>1.743964108249528E-5</v>
      </c>
      <c r="BCK572" s="13">
        <v>10.496202075427856</v>
      </c>
      <c r="BCL572" s="13">
        <v>2.1866001196317765E-6</v>
      </c>
      <c r="BCM572" s="13">
        <v>1.8379002049096878E-8</v>
      </c>
      <c r="BCN572" s="13">
        <v>2.5508445979252628E-2</v>
      </c>
      <c r="BCO572" s="13">
        <v>0.45550910936719657</v>
      </c>
      <c r="BCP572" s="13">
        <v>0.38745757780591683</v>
      </c>
      <c r="BCQ572" s="13">
        <v>6.5580717329795775</v>
      </c>
      <c r="BCR572" s="13">
        <v>0.31042152259883848</v>
      </c>
      <c r="BCS572" s="13">
        <v>0.18581398604452995</v>
      </c>
      <c r="BCT572" s="13">
        <v>0.43153650778094177</v>
      </c>
      <c r="BCU572" s="13">
        <v>0.84619884892819308</v>
      </c>
      <c r="BCV572" s="13">
        <v>0.18542705246875771</v>
      </c>
      <c r="BCW572" s="13">
        <v>5.7179006460543427</v>
      </c>
      <c r="BCX572" s="13">
        <v>1.9387515277581483E-2</v>
      </c>
      <c r="BCY572" s="13">
        <v>3.4208095018322761E-2</v>
      </c>
      <c r="BCZ572" s="13">
        <v>4.6684475696390712E-2</v>
      </c>
      <c r="BDA572" s="13">
        <v>3.7526410250666678E-2</v>
      </c>
      <c r="BDB572" s="13">
        <v>6.0114572332636471E-4</v>
      </c>
      <c r="BDC572" s="13">
        <v>22061.497578441609</v>
      </c>
      <c r="BDD572" s="13">
        <v>1.6945572280120442E-5</v>
      </c>
      <c r="BDE572" s="13">
        <v>13.614391014806435</v>
      </c>
      <c r="BDF572" s="13">
        <v>3.6091306614788773E-6</v>
      </c>
      <c r="BDG572" s="13">
        <v>5.0450842253392926E-8</v>
      </c>
      <c r="BDH572" s="13">
        <v>2.8428441808737662E-2</v>
      </c>
      <c r="BDI572" s="13">
        <v>1.3432021519982002E-2</v>
      </c>
      <c r="BDJ572" s="13">
        <v>4.8884688126168564E-2</v>
      </c>
      <c r="BDK572" s="13">
        <v>0.24473323926134255</v>
      </c>
      <c r="BDL572" s="13">
        <v>0.12063578501859225</v>
      </c>
      <c r="BDM572" s="13">
        <v>0.28829749695862145</v>
      </c>
      <c r="BDN572" s="13">
        <v>0.43089258976952388</v>
      </c>
      <c r="BDO572" s="13">
        <v>0.26537565546847969</v>
      </c>
      <c r="BDP572" s="13">
        <v>5.3649800226700392E-2</v>
      </c>
      <c r="BDQ572" s="13">
        <v>6.3648473497224023</v>
      </c>
      <c r="BDR572" s="13">
        <v>3.7280368658412488</v>
      </c>
      <c r="BDS572" s="13">
        <v>0.3979103730617351</v>
      </c>
      <c r="BDT572" s="13">
        <v>0.35668650714242178</v>
      </c>
      <c r="BDU572" s="13">
        <v>0.24086900710497303</v>
      </c>
      <c r="BDV572" s="13">
        <v>0.83214955069474206</v>
      </c>
      <c r="BDW572" s="13">
        <v>0.13032668600085071</v>
      </c>
      <c r="BDX572" s="13">
        <v>25.966749495424146</v>
      </c>
      <c r="BDY572" s="13">
        <v>6.693432351497286E-2</v>
      </c>
      <c r="BDZ572" s="13">
        <v>2.365836446779459</v>
      </c>
      <c r="BEA572" s="13">
        <v>2.8767894938878859E-2</v>
      </c>
      <c r="BEB572" s="13">
        <v>5.7527297423114548E-2</v>
      </c>
      <c r="BEC572" s="13">
        <v>4.0459564847331993E-2</v>
      </c>
      <c r="BED572" s="13">
        <v>4.4341351507328083E-2</v>
      </c>
      <c r="BEE572" s="13">
        <v>2.1273410024142229E-2</v>
      </c>
      <c r="BEF572" s="13">
        <v>4.6798201239571356E-4</v>
      </c>
      <c r="BEG572" s="13">
        <v>5993.2630456775332</v>
      </c>
      <c r="BEH572" s="13">
        <v>7.8124356603894396E-6</v>
      </c>
      <c r="BEI572" s="13">
        <v>9.7137520403505206</v>
      </c>
      <c r="BEJ572" s="13">
        <v>1.2476899468111835</v>
      </c>
      <c r="BEK572" s="13">
        <v>2.2646681533336574E-6</v>
      </c>
      <c r="BEL572" s="13">
        <v>5.5050609817982145E-8</v>
      </c>
      <c r="BEM572" s="13">
        <v>3.211979798759175E-2</v>
      </c>
      <c r="BEN572" s="13">
        <v>4.2318940662907929E-2</v>
      </c>
      <c r="BEO572" s="13">
        <v>2.3906843393894973E-2</v>
      </c>
      <c r="BEP572" s="13">
        <v>0.34342883872073637</v>
      </c>
      <c r="BEQ572" s="13">
        <v>0.45208511713183974</v>
      </c>
      <c r="BER572" s="13">
        <v>0.43172820397499861</v>
      </c>
      <c r="BES572" s="13">
        <v>0.19906809429061634</v>
      </c>
      <c r="BET572" s="13">
        <v>0.23452124980799305</v>
      </c>
      <c r="BEU572" s="22">
        <v>0.14052369005095861</v>
      </c>
    </row>
    <row r="573" spans="2:1503" x14ac:dyDescent="0.25">
      <c r="B573" s="16">
        <v>568</v>
      </c>
      <c r="C573" s="10">
        <v>0</v>
      </c>
      <c r="D573" s="11">
        <v>0</v>
      </c>
      <c r="E573" s="11">
        <v>0</v>
      </c>
      <c r="F573" s="11">
        <v>0</v>
      </c>
      <c r="G573" s="11">
        <v>2.3497526065116452E-5</v>
      </c>
      <c r="H573" s="11">
        <v>0</v>
      </c>
      <c r="I573" s="11">
        <v>0</v>
      </c>
      <c r="J573" s="11">
        <v>0</v>
      </c>
      <c r="K573" s="11">
        <v>0</v>
      </c>
      <c r="L573" s="11">
        <v>0</v>
      </c>
      <c r="M573" s="11">
        <v>0</v>
      </c>
      <c r="N573" s="11">
        <v>0</v>
      </c>
      <c r="O573" s="11">
        <v>-6.7437564839803612E-9</v>
      </c>
      <c r="P573" s="11">
        <v>0</v>
      </c>
      <c r="Q573" s="11">
        <v>0</v>
      </c>
      <c r="R573" s="11">
        <v>0</v>
      </c>
      <c r="S573" s="11">
        <v>0</v>
      </c>
      <c r="T573" s="11">
        <v>0</v>
      </c>
      <c r="U573" s="11">
        <v>0</v>
      </c>
      <c r="V573" s="11">
        <v>0</v>
      </c>
      <c r="W573" s="11">
        <v>0</v>
      </c>
      <c r="X573" s="11">
        <v>0</v>
      </c>
      <c r="Y573" s="11">
        <v>0</v>
      </c>
      <c r="Z573" s="11">
        <v>0</v>
      </c>
      <c r="AA573" s="11">
        <v>0</v>
      </c>
      <c r="AB573" s="11">
        <v>0</v>
      </c>
      <c r="AC573" s="11">
        <v>0</v>
      </c>
      <c r="AD573" s="11">
        <v>0</v>
      </c>
      <c r="AE573" s="11">
        <v>0</v>
      </c>
      <c r="AF573" s="11">
        <v>0</v>
      </c>
      <c r="AG573" s="11">
        <v>0</v>
      </c>
      <c r="AH573" s="11">
        <v>0</v>
      </c>
      <c r="AI573" s="11">
        <v>0</v>
      </c>
      <c r="AJ573" s="11">
        <v>0</v>
      </c>
      <c r="AK573" s="11">
        <v>0</v>
      </c>
      <c r="AL573" s="11">
        <v>0</v>
      </c>
      <c r="AM573" s="11">
        <v>0</v>
      </c>
      <c r="AN573" s="11">
        <v>0</v>
      </c>
      <c r="AO573" s="11">
        <v>0</v>
      </c>
      <c r="AP573" s="11">
        <v>0</v>
      </c>
      <c r="AQ573" s="11">
        <v>0</v>
      </c>
      <c r="AR573" s="11">
        <v>5.363094168809357E-4</v>
      </c>
      <c r="AS573" s="11">
        <v>0</v>
      </c>
      <c r="AT573" s="11">
        <v>0</v>
      </c>
      <c r="AU573" s="11">
        <v>0</v>
      </c>
      <c r="AV573" s="11">
        <v>0</v>
      </c>
      <c r="AW573" s="11">
        <v>0</v>
      </c>
      <c r="AX573" s="11">
        <v>0</v>
      </c>
      <c r="AY573" s="11">
        <v>0</v>
      </c>
      <c r="AZ573" s="11">
        <v>0</v>
      </c>
      <c r="BA573" s="11">
        <v>-1.5468748393260665E-5</v>
      </c>
      <c r="BB573" s="11">
        <v>5.7124046997025782E-24</v>
      </c>
      <c r="BC573" s="11">
        <v>2.0666402885725494E-22</v>
      </c>
      <c r="BD573" s="11">
        <v>2.8557167549697516E-24</v>
      </c>
      <c r="BE573" s="11">
        <v>0</v>
      </c>
      <c r="BF573" s="11">
        <v>0</v>
      </c>
      <c r="BG573" s="11">
        <v>1.9199905065959247E-22</v>
      </c>
      <c r="BH573" s="11">
        <v>8.7369980911923082E-23</v>
      </c>
      <c r="BI573" s="11">
        <v>1.9199905065959247E-22</v>
      </c>
      <c r="BJ573" s="11">
        <v>1.3692883624494926E-7</v>
      </c>
      <c r="BK573" s="11">
        <v>0</v>
      </c>
      <c r="BL573" s="11">
        <v>0</v>
      </c>
      <c r="BM573" s="11">
        <v>0</v>
      </c>
      <c r="BN573" s="11">
        <v>0</v>
      </c>
      <c r="BO573" s="11">
        <v>0</v>
      </c>
      <c r="BP573" s="11">
        <v>0</v>
      </c>
      <c r="BQ573" s="11">
        <v>0</v>
      </c>
      <c r="BR573" s="11">
        <v>0</v>
      </c>
      <c r="BS573" s="11">
        <v>0</v>
      </c>
      <c r="BT573" s="11">
        <v>0</v>
      </c>
      <c r="BU573" s="11">
        <v>0</v>
      </c>
      <c r="BV573" s="11">
        <v>0</v>
      </c>
      <c r="BW573" s="11">
        <v>0</v>
      </c>
      <c r="BX573" s="11">
        <v>0</v>
      </c>
      <c r="BY573" s="11">
        <v>0</v>
      </c>
      <c r="BZ573" s="11">
        <v>0</v>
      </c>
      <c r="CA573" s="11">
        <v>0</v>
      </c>
      <c r="CB573" s="11">
        <v>0</v>
      </c>
      <c r="CC573" s="11">
        <v>0</v>
      </c>
      <c r="CD573" s="11">
        <v>0</v>
      </c>
      <c r="CE573" s="11">
        <v>0</v>
      </c>
      <c r="CF573" s="11">
        <v>0</v>
      </c>
      <c r="CG573" s="11">
        <v>0</v>
      </c>
      <c r="CH573" s="11">
        <v>0</v>
      </c>
      <c r="CI573" s="11">
        <v>0</v>
      </c>
      <c r="CJ573" s="11">
        <v>0</v>
      </c>
      <c r="CK573" s="11">
        <v>0</v>
      </c>
      <c r="CL573" s="11">
        <v>1.6091551311530706E-8</v>
      </c>
      <c r="CM573" s="11">
        <v>-2.264805022973567E-9</v>
      </c>
      <c r="CN573" s="11">
        <v>0</v>
      </c>
      <c r="CO573" s="11">
        <v>0</v>
      </c>
      <c r="CP573" s="11">
        <v>0</v>
      </c>
      <c r="CQ573" s="11">
        <v>0</v>
      </c>
      <c r="CR573" s="11">
        <v>0</v>
      </c>
      <c r="CS573" s="11">
        <v>0</v>
      </c>
      <c r="CT573" s="11">
        <v>0</v>
      </c>
      <c r="CU573" s="11">
        <v>0</v>
      </c>
      <c r="CV573" s="11">
        <v>0</v>
      </c>
      <c r="CW573" s="11">
        <v>0</v>
      </c>
      <c r="CX573" s="11">
        <v>0</v>
      </c>
      <c r="CY573" s="11">
        <v>0</v>
      </c>
      <c r="CZ573" s="11">
        <v>0</v>
      </c>
      <c r="DA573" s="11">
        <v>0</v>
      </c>
      <c r="DB573" s="11">
        <v>0</v>
      </c>
      <c r="DC573" s="11">
        <v>0</v>
      </c>
      <c r="DD573" s="11">
        <v>0</v>
      </c>
      <c r="DE573" s="11">
        <v>0</v>
      </c>
      <c r="DF573" s="11">
        <v>0</v>
      </c>
      <c r="DG573" s="11">
        <v>0</v>
      </c>
      <c r="DH573" s="11">
        <v>0</v>
      </c>
      <c r="DI573" s="11">
        <v>0</v>
      </c>
      <c r="DJ573" s="11">
        <v>0</v>
      </c>
      <c r="DK573" s="11">
        <v>0</v>
      </c>
      <c r="DL573" s="11">
        <v>0</v>
      </c>
      <c r="DM573" s="11">
        <v>0</v>
      </c>
      <c r="DN573" s="11">
        <v>0</v>
      </c>
      <c r="DO573" s="11">
        <v>0</v>
      </c>
      <c r="DP573" s="11">
        <v>0</v>
      </c>
      <c r="DQ573" s="11">
        <v>0</v>
      </c>
      <c r="DR573" s="11">
        <v>0</v>
      </c>
      <c r="DS573" s="11">
        <v>0</v>
      </c>
      <c r="DT573" s="11">
        <v>0</v>
      </c>
      <c r="DU573" s="11">
        <v>0</v>
      </c>
      <c r="DV573" s="11">
        <v>0</v>
      </c>
      <c r="DW573" s="11">
        <v>1.7700706442683778E-7</v>
      </c>
      <c r="DX573" s="11">
        <v>2.2648050229604164E-9</v>
      </c>
      <c r="DY573" s="11">
        <v>-9.6615198401562265E-8</v>
      </c>
      <c r="DZ573" s="11">
        <v>0</v>
      </c>
      <c r="EA573" s="11">
        <v>7.4716369866186328E-8</v>
      </c>
      <c r="EB573" s="11">
        <v>0</v>
      </c>
      <c r="EC573" s="11">
        <v>1.8382172166718885E-8</v>
      </c>
      <c r="ED573" s="11">
        <v>1.5730216521559833E-9</v>
      </c>
      <c r="EE573" s="11">
        <v>3.6063993942576496E-8</v>
      </c>
      <c r="EF573" s="11">
        <v>0</v>
      </c>
      <c r="EG573" s="11">
        <v>0</v>
      </c>
      <c r="EH573" s="11">
        <v>0</v>
      </c>
      <c r="EI573" s="11">
        <v>0</v>
      </c>
      <c r="EJ573" s="11">
        <v>0</v>
      </c>
      <c r="EK573" s="11">
        <v>0</v>
      </c>
      <c r="EL573" s="11">
        <v>0</v>
      </c>
      <c r="EM573" s="11">
        <v>0</v>
      </c>
      <c r="EN573" s="11">
        <v>0</v>
      </c>
      <c r="EO573" s="11">
        <v>0</v>
      </c>
      <c r="EP573" s="11">
        <v>0</v>
      </c>
      <c r="EQ573" s="11">
        <v>0</v>
      </c>
      <c r="ER573" s="11">
        <v>0</v>
      </c>
      <c r="ES573" s="11">
        <v>0</v>
      </c>
      <c r="ET573" s="11">
        <v>0</v>
      </c>
      <c r="EU573" s="11">
        <v>0</v>
      </c>
      <c r="EV573" s="11">
        <v>0</v>
      </c>
      <c r="EW573" s="11">
        <v>0</v>
      </c>
      <c r="EX573" s="11">
        <v>0</v>
      </c>
      <c r="EY573" s="11">
        <v>0</v>
      </c>
      <c r="EZ573" s="11">
        <v>0</v>
      </c>
      <c r="FA573" s="11">
        <v>0</v>
      </c>
      <c r="FB573" s="11">
        <v>9.9999999999999995E-21</v>
      </c>
      <c r="FC573" s="11">
        <v>0</v>
      </c>
      <c r="FD573" s="11">
        <v>0</v>
      </c>
      <c r="FE573" s="11">
        <v>0</v>
      </c>
      <c r="FF573" s="11">
        <v>0</v>
      </c>
      <c r="FG573" s="11">
        <v>0</v>
      </c>
      <c r="FH573" s="11">
        <v>6.4362392913840123E-6</v>
      </c>
      <c r="FI573" s="11">
        <v>0</v>
      </c>
      <c r="FJ573" s="11">
        <v>7.4501103433648685E-8</v>
      </c>
      <c r="FK573" s="11">
        <v>-3.201426541522682E-8</v>
      </c>
      <c r="FL573" s="11">
        <v>0</v>
      </c>
      <c r="FM573" s="11">
        <v>1.2988105831634687E-7</v>
      </c>
      <c r="FN573" s="11">
        <v>0</v>
      </c>
      <c r="FO573" s="11">
        <v>0</v>
      </c>
      <c r="FP573" s="11">
        <v>0</v>
      </c>
      <c r="FQ573" s="11">
        <v>0</v>
      </c>
      <c r="FR573" s="11">
        <v>6.0731834321085538E-9</v>
      </c>
      <c r="FS573" s="11">
        <v>0</v>
      </c>
      <c r="FT573" s="11">
        <v>0</v>
      </c>
      <c r="FU573" s="11">
        <v>0</v>
      </c>
      <c r="FV573" s="11">
        <v>0</v>
      </c>
      <c r="FW573" s="11">
        <v>0</v>
      </c>
      <c r="FX573" s="11">
        <v>0</v>
      </c>
      <c r="FY573" s="11">
        <v>0</v>
      </c>
      <c r="FZ573" s="11">
        <v>0</v>
      </c>
      <c r="GA573" s="11">
        <v>0</v>
      </c>
      <c r="GB573" s="11">
        <v>0</v>
      </c>
      <c r="GC573" s="11">
        <v>0</v>
      </c>
      <c r="GD573" s="11">
        <v>0</v>
      </c>
      <c r="GE573" s="11">
        <v>0</v>
      </c>
      <c r="GF573" s="11">
        <v>0</v>
      </c>
      <c r="GG573" s="11">
        <v>0</v>
      </c>
      <c r="GH573" s="11">
        <v>0</v>
      </c>
      <c r="GI573" s="11">
        <v>0</v>
      </c>
      <c r="GJ573" s="11">
        <v>0</v>
      </c>
      <c r="GK573" s="11">
        <v>0</v>
      </c>
      <c r="GL573" s="11">
        <v>0</v>
      </c>
      <c r="GM573" s="11">
        <v>0</v>
      </c>
      <c r="GN573" s="11">
        <v>0</v>
      </c>
      <c r="GO573" s="11">
        <v>0</v>
      </c>
      <c r="GP573" s="11">
        <v>0</v>
      </c>
      <c r="GQ573" s="11">
        <v>0</v>
      </c>
      <c r="GR573" s="11">
        <v>0</v>
      </c>
      <c r="GS573" s="11">
        <v>0</v>
      </c>
      <c r="GT573" s="11">
        <v>0</v>
      </c>
      <c r="GU573" s="11">
        <v>2.211409496790023E-8</v>
      </c>
      <c r="GV573" s="11">
        <v>0</v>
      </c>
      <c r="GW573" s="11">
        <v>-7.6502724656220325E-8</v>
      </c>
      <c r="GX573" s="11">
        <v>0</v>
      </c>
      <c r="GY573" s="11">
        <v>0</v>
      </c>
      <c r="GZ573" s="11">
        <v>0</v>
      </c>
      <c r="HA573" s="11">
        <v>0</v>
      </c>
      <c r="HB573" s="11">
        <v>0</v>
      </c>
      <c r="HC573" s="11">
        <v>0</v>
      </c>
      <c r="HD573" s="11">
        <v>0</v>
      </c>
      <c r="HE573" s="11">
        <v>0</v>
      </c>
      <c r="HF573" s="11">
        <v>0</v>
      </c>
      <c r="HG573" s="11">
        <v>0</v>
      </c>
      <c r="HH573" s="11">
        <v>0</v>
      </c>
      <c r="HI573" s="11">
        <v>0</v>
      </c>
      <c r="HJ573" s="11">
        <v>0</v>
      </c>
      <c r="HK573" s="11">
        <v>0</v>
      </c>
      <c r="HL573" s="11">
        <v>0</v>
      </c>
      <c r="HM573" s="11">
        <v>0</v>
      </c>
      <c r="HN573" s="11">
        <v>0</v>
      </c>
      <c r="HO573" s="11">
        <v>0</v>
      </c>
      <c r="HP573" s="11">
        <v>0</v>
      </c>
      <c r="HQ573" s="11">
        <v>0</v>
      </c>
      <c r="HR573" s="11">
        <v>0</v>
      </c>
      <c r="HS573" s="11">
        <v>0</v>
      </c>
      <c r="HT573" s="11">
        <v>0</v>
      </c>
      <c r="HU573" s="11">
        <v>0</v>
      </c>
      <c r="HV573" s="11">
        <v>0</v>
      </c>
      <c r="HW573" s="11">
        <v>0</v>
      </c>
      <c r="HX573" s="11">
        <v>0</v>
      </c>
      <c r="HY573" s="11">
        <v>0</v>
      </c>
      <c r="HZ573" s="11">
        <v>0</v>
      </c>
      <c r="IA573" s="11">
        <v>0</v>
      </c>
      <c r="IB573" s="11">
        <v>0</v>
      </c>
      <c r="IC573" s="11">
        <v>0</v>
      </c>
      <c r="ID573" s="11">
        <v>0</v>
      </c>
      <c r="IE573" s="11">
        <v>0</v>
      </c>
      <c r="IF573" s="11">
        <v>0</v>
      </c>
      <c r="IG573" s="11">
        <v>3.044785736712387E-10</v>
      </c>
      <c r="IH573" s="11">
        <v>0</v>
      </c>
      <c r="II573" s="11">
        <v>-1.2988105831636002E-7</v>
      </c>
      <c r="IJ573" s="11">
        <v>0</v>
      </c>
      <c r="IK573" s="11">
        <v>0</v>
      </c>
      <c r="IL573" s="11">
        <v>0</v>
      </c>
      <c r="IM573" s="11">
        <v>0</v>
      </c>
      <c r="IN573" s="11">
        <v>0</v>
      </c>
      <c r="IO573" s="11">
        <v>0</v>
      </c>
      <c r="IP573" s="11">
        <v>0</v>
      </c>
      <c r="IQ573" s="11">
        <v>0</v>
      </c>
      <c r="IR573" s="11">
        <v>0</v>
      </c>
      <c r="IS573" s="11">
        <v>0</v>
      </c>
      <c r="IT573" s="11">
        <v>0</v>
      </c>
      <c r="IU573" s="11">
        <v>0</v>
      </c>
      <c r="IV573" s="11">
        <v>0</v>
      </c>
      <c r="IW573" s="11">
        <v>0</v>
      </c>
      <c r="IX573" s="11">
        <v>0</v>
      </c>
      <c r="IY573" s="11">
        <v>0</v>
      </c>
      <c r="IZ573" s="11">
        <v>0</v>
      </c>
      <c r="JA573" s="11">
        <v>0</v>
      </c>
      <c r="JB573" s="11">
        <v>0</v>
      </c>
      <c r="JC573" s="11">
        <v>0</v>
      </c>
      <c r="JD573" s="11">
        <v>0</v>
      </c>
      <c r="JE573" s="11">
        <v>0</v>
      </c>
      <c r="JF573" s="11">
        <v>0</v>
      </c>
      <c r="JG573" s="11">
        <v>0</v>
      </c>
      <c r="JH573" s="11">
        <v>0</v>
      </c>
      <c r="JI573" s="11">
        <v>0</v>
      </c>
      <c r="JJ573" s="11">
        <v>0</v>
      </c>
      <c r="JK573" s="11">
        <v>0</v>
      </c>
      <c r="JL573" s="11">
        <v>0</v>
      </c>
      <c r="JM573" s="11">
        <v>0</v>
      </c>
      <c r="JN573" s="11">
        <v>0</v>
      </c>
      <c r="JO573" s="11">
        <v>1.7378875409885646E-6</v>
      </c>
      <c r="JP573" s="11">
        <v>0</v>
      </c>
      <c r="JQ573" s="11">
        <v>0</v>
      </c>
      <c r="JR573" s="11">
        <v>0</v>
      </c>
      <c r="JS573" s="11">
        <v>0</v>
      </c>
      <c r="JT573" s="11">
        <v>0</v>
      </c>
      <c r="JU573" s="11">
        <v>-1.8513912684146114E-8</v>
      </c>
      <c r="JV573" s="11">
        <v>0</v>
      </c>
      <c r="JW573" s="11">
        <v>0</v>
      </c>
      <c r="JX573" s="11">
        <v>0</v>
      </c>
      <c r="JY573" s="11">
        <v>0</v>
      </c>
      <c r="JZ573" s="11">
        <v>0</v>
      </c>
      <c r="KA573" s="11">
        <v>0</v>
      </c>
      <c r="KB573" s="11">
        <v>0</v>
      </c>
      <c r="KC573" s="11">
        <v>0</v>
      </c>
      <c r="KD573" s="11">
        <v>0</v>
      </c>
      <c r="KE573" s="11">
        <v>0</v>
      </c>
      <c r="KF573" s="11">
        <v>0</v>
      </c>
      <c r="KG573" s="11">
        <v>0</v>
      </c>
      <c r="KH573" s="11">
        <v>0</v>
      </c>
      <c r="KI573" s="11">
        <v>0</v>
      </c>
      <c r="KJ573" s="11">
        <v>0</v>
      </c>
      <c r="KK573" s="11">
        <v>0</v>
      </c>
      <c r="KL573" s="11">
        <v>0</v>
      </c>
      <c r="KM573" s="11">
        <v>0</v>
      </c>
      <c r="KN573" s="11">
        <v>0</v>
      </c>
      <c r="KO573" s="11">
        <v>0</v>
      </c>
      <c r="KP573" s="11">
        <v>0</v>
      </c>
      <c r="KQ573" s="11">
        <v>0</v>
      </c>
      <c r="KR573" s="11">
        <v>0</v>
      </c>
      <c r="KS573" s="11">
        <v>0</v>
      </c>
      <c r="KT573" s="11">
        <v>0</v>
      </c>
      <c r="KU573" s="11">
        <v>0</v>
      </c>
      <c r="KV573" s="11">
        <v>0</v>
      </c>
      <c r="KW573" s="11">
        <v>0</v>
      </c>
      <c r="KX573" s="11">
        <v>0</v>
      </c>
      <c r="KY573" s="11">
        <v>0</v>
      </c>
      <c r="KZ573" s="11">
        <v>3.8619723133079213E-6</v>
      </c>
      <c r="LA573" s="11">
        <v>0</v>
      </c>
      <c r="LB573" s="11">
        <v>0</v>
      </c>
      <c r="LC573" s="11">
        <v>0</v>
      </c>
      <c r="LD573" s="11">
        <v>0</v>
      </c>
      <c r="LE573" s="11">
        <v>0</v>
      </c>
      <c r="LF573" s="11">
        <v>0</v>
      </c>
      <c r="LG573" s="11">
        <v>-1.5872376621081214E-9</v>
      </c>
      <c r="LH573" s="11">
        <v>0</v>
      </c>
      <c r="LI573" s="11">
        <v>0</v>
      </c>
      <c r="LJ573" s="11">
        <v>0</v>
      </c>
      <c r="LK573" s="11">
        <v>0</v>
      </c>
      <c r="LL573" s="11">
        <v>0</v>
      </c>
      <c r="LM573" s="11">
        <v>0</v>
      </c>
      <c r="LN573" s="11">
        <v>0</v>
      </c>
      <c r="LO573" s="11">
        <v>0</v>
      </c>
      <c r="LP573" s="11">
        <v>0</v>
      </c>
      <c r="LQ573" s="11">
        <v>0</v>
      </c>
      <c r="LR573" s="11">
        <v>0</v>
      </c>
      <c r="LS573" s="11">
        <v>0</v>
      </c>
      <c r="LT573" s="11">
        <v>0</v>
      </c>
      <c r="LU573" s="11">
        <v>0</v>
      </c>
      <c r="LV573" s="11">
        <v>0</v>
      </c>
      <c r="LW573" s="11">
        <v>0</v>
      </c>
      <c r="LX573" s="11">
        <v>0</v>
      </c>
      <c r="LY573" s="11">
        <v>0</v>
      </c>
      <c r="LZ573" s="11">
        <v>0</v>
      </c>
      <c r="MA573" s="11">
        <v>0</v>
      </c>
      <c r="MB573" s="11">
        <v>0</v>
      </c>
      <c r="MC573" s="11">
        <v>0</v>
      </c>
      <c r="MD573" s="11">
        <v>0</v>
      </c>
      <c r="ME573" s="11">
        <v>0</v>
      </c>
      <c r="MF573" s="11">
        <v>0</v>
      </c>
      <c r="MG573" s="11">
        <v>0</v>
      </c>
      <c r="MH573" s="11">
        <v>0</v>
      </c>
      <c r="MI573" s="11">
        <v>0</v>
      </c>
      <c r="MJ573" s="11">
        <v>0</v>
      </c>
      <c r="MK573" s="11">
        <v>6.4366205221798696E-7</v>
      </c>
      <c r="ML573" s="11">
        <v>0</v>
      </c>
      <c r="MM573" s="11">
        <v>0</v>
      </c>
      <c r="MN573" s="11">
        <v>0</v>
      </c>
      <c r="MO573" s="11">
        <v>0</v>
      </c>
      <c r="MP573" s="11">
        <v>0</v>
      </c>
      <c r="MQ573" s="11">
        <v>0</v>
      </c>
      <c r="MR573" s="11">
        <v>0</v>
      </c>
      <c r="MS573" s="11">
        <v>-3.6223151808676243E-8</v>
      </c>
      <c r="MT573" s="11">
        <v>0</v>
      </c>
      <c r="MU573" s="11">
        <v>0</v>
      </c>
      <c r="MV573" s="11">
        <v>0</v>
      </c>
      <c r="MW573" s="11">
        <v>0</v>
      </c>
      <c r="MX573" s="11">
        <v>0</v>
      </c>
      <c r="MY573" s="11">
        <v>0</v>
      </c>
      <c r="MZ573" s="11">
        <v>0</v>
      </c>
      <c r="NA573" s="11">
        <v>0</v>
      </c>
      <c r="NB573" s="11">
        <v>0</v>
      </c>
      <c r="NC573" s="11">
        <v>0</v>
      </c>
      <c r="ND573" s="11">
        <v>0</v>
      </c>
      <c r="NE573" s="11">
        <v>0</v>
      </c>
      <c r="NF573" s="11">
        <v>0</v>
      </c>
      <c r="NG573" s="11">
        <v>0</v>
      </c>
      <c r="NH573" s="11">
        <v>0</v>
      </c>
      <c r="NI573" s="11">
        <v>0</v>
      </c>
      <c r="NJ573" s="11">
        <v>0</v>
      </c>
      <c r="NK573" s="11">
        <v>0</v>
      </c>
      <c r="NL573" s="11">
        <v>0</v>
      </c>
      <c r="NM573" s="11">
        <v>0</v>
      </c>
      <c r="NN573" s="11">
        <v>0</v>
      </c>
      <c r="NO573" s="11">
        <v>0</v>
      </c>
      <c r="NP573" s="11">
        <v>0</v>
      </c>
      <c r="NQ573" s="11">
        <v>0</v>
      </c>
      <c r="NR573" s="11">
        <v>0</v>
      </c>
      <c r="NS573" s="11">
        <v>0</v>
      </c>
      <c r="NT573" s="11">
        <v>0</v>
      </c>
      <c r="NU573" s="11">
        <v>0</v>
      </c>
      <c r="NV573" s="11">
        <v>2.581290674573047E-6</v>
      </c>
      <c r="NW573" s="11">
        <v>0</v>
      </c>
      <c r="NX573" s="11">
        <v>0</v>
      </c>
      <c r="NY573" s="11">
        <v>0</v>
      </c>
      <c r="NZ573" s="11">
        <v>0</v>
      </c>
      <c r="OA573" s="11">
        <v>0</v>
      </c>
      <c r="OB573" s="11">
        <v>0</v>
      </c>
      <c r="OC573" s="11">
        <v>0</v>
      </c>
      <c r="OD573" s="11">
        <v>0</v>
      </c>
      <c r="OE573" s="11">
        <v>-8.8796696377254708E-6</v>
      </c>
      <c r="OF573" s="11">
        <v>6.4529392788279434E-28</v>
      </c>
      <c r="OG573" s="11">
        <v>0</v>
      </c>
      <c r="OH573" s="11">
        <v>0</v>
      </c>
      <c r="OI573" s="11">
        <v>3.1843507866218912E-26</v>
      </c>
      <c r="OJ573" s="11">
        <v>5.1925638918420895E-7</v>
      </c>
      <c r="OK573" s="11">
        <v>0</v>
      </c>
      <c r="OL573" s="11">
        <v>0</v>
      </c>
      <c r="OM573" s="11">
        <v>0</v>
      </c>
      <c r="ON573" s="11">
        <v>0</v>
      </c>
      <c r="OO573" s="11">
        <v>2.9979281607393609E-7</v>
      </c>
      <c r="OP573" s="11">
        <v>0</v>
      </c>
      <c r="OQ573" s="11">
        <v>0</v>
      </c>
      <c r="OR573" s="11">
        <v>0</v>
      </c>
      <c r="OS573" s="11">
        <v>0</v>
      </c>
      <c r="OT573" s="11">
        <v>0</v>
      </c>
      <c r="OU573" s="11">
        <v>0</v>
      </c>
      <c r="OV573" s="11">
        <v>0</v>
      </c>
      <c r="OW573" s="11">
        <v>0</v>
      </c>
      <c r="OX573" s="11">
        <v>0</v>
      </c>
      <c r="OY573" s="11">
        <v>0</v>
      </c>
      <c r="OZ573" s="11">
        <v>0</v>
      </c>
      <c r="PA573" s="11">
        <v>0</v>
      </c>
      <c r="PB573" s="11">
        <v>0</v>
      </c>
      <c r="PC573" s="11">
        <v>0</v>
      </c>
      <c r="PD573" s="11">
        <v>0</v>
      </c>
      <c r="PE573" s="11">
        <v>0</v>
      </c>
      <c r="PF573" s="11">
        <v>0</v>
      </c>
      <c r="PG573" s="11">
        <v>0</v>
      </c>
      <c r="PH573" s="11">
        <v>0</v>
      </c>
      <c r="PI573" s="11">
        <v>0</v>
      </c>
      <c r="PJ573" s="11">
        <v>3.1709740561543061E-8</v>
      </c>
      <c r="PK573" s="11">
        <v>0</v>
      </c>
      <c r="PL573" s="11">
        <v>0</v>
      </c>
      <c r="PM573" s="11">
        <v>0</v>
      </c>
      <c r="PN573" s="11">
        <v>0</v>
      </c>
      <c r="PO573" s="11">
        <v>0</v>
      </c>
      <c r="PP573" s="11">
        <v>3.9825636498272585E-6</v>
      </c>
      <c r="PQ573" s="11">
        <v>-2.9385920802464193E-7</v>
      </c>
      <c r="PR573" s="11">
        <v>8.3037289171706622E-9</v>
      </c>
      <c r="PS573" s="11">
        <v>0</v>
      </c>
      <c r="PT573" s="11">
        <v>1.2933393984734667E-8</v>
      </c>
      <c r="PU573" s="11">
        <v>0</v>
      </c>
      <c r="PV573" s="11">
        <v>0</v>
      </c>
      <c r="PW573" s="11">
        <v>0</v>
      </c>
      <c r="PX573" s="11">
        <v>0</v>
      </c>
      <c r="PY573" s="11">
        <v>0</v>
      </c>
      <c r="PZ573" s="11">
        <v>0</v>
      </c>
      <c r="QA573" s="11">
        <v>1.6806722689075633E-8</v>
      </c>
      <c r="QB573" s="11">
        <v>0</v>
      </c>
      <c r="QC573" s="11">
        <v>0</v>
      </c>
      <c r="QD573" s="11">
        <v>0</v>
      </c>
      <c r="QE573" s="11">
        <v>-7.9416965706999687E-2</v>
      </c>
      <c r="QF573" s="11">
        <v>4.3713394257314375E-22</v>
      </c>
      <c r="QG573" s="11">
        <v>1.5049563238630491E-19</v>
      </c>
      <c r="QH573" s="11">
        <v>0</v>
      </c>
      <c r="QI573" s="11">
        <v>1.3976046661918137E-4</v>
      </c>
      <c r="QJ573" s="11">
        <v>0</v>
      </c>
      <c r="QK573" s="11">
        <v>0</v>
      </c>
      <c r="QL573" s="11">
        <v>0</v>
      </c>
      <c r="QM573" s="11">
        <v>0</v>
      </c>
      <c r="QN573" s="11">
        <v>0</v>
      </c>
      <c r="QO573" s="11">
        <v>0</v>
      </c>
      <c r="QP573" s="11">
        <v>0</v>
      </c>
      <c r="QQ573" s="11">
        <v>0</v>
      </c>
      <c r="QR573" s="11">
        <v>0</v>
      </c>
      <c r="QS573" s="11">
        <v>0</v>
      </c>
      <c r="QT573" s="11">
        <v>0</v>
      </c>
      <c r="QU573" s="11">
        <v>0</v>
      </c>
      <c r="QV573" s="11">
        <v>0</v>
      </c>
      <c r="QW573" s="11">
        <v>0</v>
      </c>
      <c r="QX573" s="11">
        <v>0</v>
      </c>
      <c r="QY573" s="11">
        <v>0</v>
      </c>
      <c r="QZ573" s="11">
        <v>0</v>
      </c>
      <c r="RA573" s="11">
        <v>0</v>
      </c>
      <c r="RB573" s="11">
        <v>0</v>
      </c>
      <c r="RC573" s="11">
        <v>0</v>
      </c>
      <c r="RD573" s="11">
        <v>0</v>
      </c>
      <c r="RE573" s="11">
        <v>0</v>
      </c>
      <c r="RF573" s="11">
        <v>0</v>
      </c>
      <c r="RG573" s="11">
        <v>0</v>
      </c>
      <c r="RH573" s="11">
        <v>0</v>
      </c>
      <c r="RI573" s="11">
        <v>0</v>
      </c>
      <c r="RJ573" s="11">
        <v>0</v>
      </c>
      <c r="RK573" s="11">
        <v>0</v>
      </c>
      <c r="RL573" s="11">
        <v>0</v>
      </c>
      <c r="RM573" s="11">
        <v>0</v>
      </c>
      <c r="RN573" s="11">
        <v>0</v>
      </c>
      <c r="RO573" s="11">
        <v>0</v>
      </c>
      <c r="RP573" s="11">
        <v>6.2184940630089312E-3</v>
      </c>
      <c r="RQ573" s="11">
        <v>-8.8901569757657375E-8</v>
      </c>
      <c r="RR573" s="11">
        <v>1.0123983384164661E-8</v>
      </c>
      <c r="RS573" s="11">
        <v>3.0518319737612387E-6</v>
      </c>
      <c r="RT573" s="11">
        <v>0</v>
      </c>
      <c r="RU573" s="11">
        <v>0</v>
      </c>
      <c r="RV573" s="11">
        <v>0</v>
      </c>
      <c r="RW573" s="11">
        <v>0</v>
      </c>
      <c r="RX573" s="11">
        <v>0</v>
      </c>
      <c r="RY573" s="11">
        <v>0</v>
      </c>
      <c r="RZ573" s="11">
        <v>0</v>
      </c>
      <c r="SA573" s="11">
        <v>0</v>
      </c>
      <c r="SB573" s="11">
        <v>0</v>
      </c>
      <c r="SC573" s="11">
        <v>0</v>
      </c>
      <c r="SD573" s="11">
        <v>0</v>
      </c>
      <c r="SE573" s="11">
        <v>0</v>
      </c>
      <c r="SF573" s="11">
        <v>0</v>
      </c>
      <c r="SG573" s="11">
        <v>0</v>
      </c>
      <c r="SH573" s="11">
        <v>0</v>
      </c>
      <c r="SI573" s="11">
        <v>0</v>
      </c>
      <c r="SJ573" s="11">
        <v>0</v>
      </c>
      <c r="SK573" s="11">
        <v>0</v>
      </c>
      <c r="SL573" s="11">
        <v>0</v>
      </c>
      <c r="SM573" s="11">
        <v>0</v>
      </c>
      <c r="SN573" s="11">
        <v>0</v>
      </c>
      <c r="SO573" s="11">
        <v>0</v>
      </c>
      <c r="SP573" s="11">
        <v>0</v>
      </c>
      <c r="SQ573" s="11">
        <v>0</v>
      </c>
      <c r="SR573" s="11">
        <v>0</v>
      </c>
      <c r="SS573" s="11">
        <v>0</v>
      </c>
      <c r="ST573" s="11">
        <v>0</v>
      </c>
      <c r="SU573" s="11">
        <v>0</v>
      </c>
      <c r="SV573" s="11">
        <v>0</v>
      </c>
      <c r="SW573" s="11">
        <v>0</v>
      </c>
      <c r="SX573" s="11">
        <v>0</v>
      </c>
      <c r="SY573" s="11">
        <v>0</v>
      </c>
      <c r="SZ573" s="11">
        <v>0</v>
      </c>
      <c r="TA573" s="11">
        <v>7.151268172459814E-2</v>
      </c>
      <c r="TB573" s="11">
        <v>0</v>
      </c>
      <c r="TC573" s="11">
        <v>-1.0207229304927886E-8</v>
      </c>
      <c r="TD573" s="11">
        <v>0</v>
      </c>
      <c r="TE573" s="11">
        <v>0</v>
      </c>
      <c r="TF573" s="11">
        <v>0</v>
      </c>
      <c r="TG573" s="11">
        <v>0</v>
      </c>
      <c r="TH573" s="11">
        <v>0</v>
      </c>
      <c r="TI573" s="11">
        <v>0</v>
      </c>
      <c r="TJ573" s="11">
        <v>0</v>
      </c>
      <c r="TK573" s="11">
        <v>0</v>
      </c>
      <c r="TL573" s="11">
        <v>0</v>
      </c>
      <c r="TM573" s="11">
        <v>0</v>
      </c>
      <c r="TN573" s="11">
        <v>0</v>
      </c>
      <c r="TO573" s="11">
        <v>0</v>
      </c>
      <c r="TP573" s="11">
        <v>0</v>
      </c>
      <c r="TQ573" s="11">
        <v>0</v>
      </c>
      <c r="TR573" s="11">
        <v>0</v>
      </c>
      <c r="TS573" s="11">
        <v>0</v>
      </c>
      <c r="TT573" s="11">
        <v>0</v>
      </c>
      <c r="TU573" s="11">
        <v>0</v>
      </c>
      <c r="TV573" s="11">
        <v>0</v>
      </c>
      <c r="TW573" s="11">
        <v>0</v>
      </c>
      <c r="TX573" s="11">
        <v>0</v>
      </c>
      <c r="TY573" s="11">
        <v>0</v>
      </c>
      <c r="TZ573" s="11">
        <v>0</v>
      </c>
      <c r="UA573" s="11">
        <v>0</v>
      </c>
      <c r="UB573" s="11">
        <v>0</v>
      </c>
      <c r="UC573" s="11">
        <v>0</v>
      </c>
      <c r="UD573" s="11">
        <v>0</v>
      </c>
      <c r="UE573" s="11">
        <v>0</v>
      </c>
      <c r="UF573" s="11">
        <v>0</v>
      </c>
      <c r="UG573" s="11">
        <v>0</v>
      </c>
      <c r="UH573" s="11">
        <v>0</v>
      </c>
      <c r="UI573" s="11">
        <v>0</v>
      </c>
      <c r="UJ573" s="11">
        <v>0</v>
      </c>
      <c r="UK573" s="11">
        <v>0</v>
      </c>
      <c r="UL573" s="11">
        <v>0</v>
      </c>
      <c r="UM573" s="11">
        <v>6.7927328715463341E-8</v>
      </c>
      <c r="UN573" s="11">
        <v>0</v>
      </c>
      <c r="UO573" s="11">
        <v>-3.0529796194021722E-6</v>
      </c>
      <c r="UP573" s="11">
        <v>0</v>
      </c>
      <c r="UQ573" s="11">
        <v>0</v>
      </c>
      <c r="UR573" s="11">
        <v>0</v>
      </c>
      <c r="US573" s="11">
        <v>0</v>
      </c>
      <c r="UT573" s="11">
        <v>0</v>
      </c>
      <c r="UU573" s="11">
        <v>0</v>
      </c>
      <c r="UV573" s="11">
        <v>0</v>
      </c>
      <c r="UW573" s="11">
        <v>0</v>
      </c>
      <c r="UX573" s="11">
        <v>0</v>
      </c>
      <c r="UY573" s="11">
        <v>0</v>
      </c>
      <c r="UZ573" s="11">
        <v>0</v>
      </c>
      <c r="VA573" s="11">
        <v>0</v>
      </c>
      <c r="VB573" s="11">
        <v>0</v>
      </c>
      <c r="VC573" s="11">
        <v>0</v>
      </c>
      <c r="VD573" s="11">
        <v>0</v>
      </c>
      <c r="VE573" s="11">
        <v>0</v>
      </c>
      <c r="VF573" s="11">
        <v>0</v>
      </c>
      <c r="VG573" s="11">
        <v>0</v>
      </c>
      <c r="VH573" s="11">
        <v>0</v>
      </c>
      <c r="VI573" s="11">
        <v>0</v>
      </c>
      <c r="VJ573" s="11">
        <v>0</v>
      </c>
      <c r="VK573" s="11">
        <v>0</v>
      </c>
      <c r="VL573" s="11">
        <v>0</v>
      </c>
      <c r="VM573" s="11">
        <v>0</v>
      </c>
      <c r="VN573" s="11">
        <v>0</v>
      </c>
      <c r="VO573" s="11">
        <v>0</v>
      </c>
      <c r="VP573" s="11">
        <v>0</v>
      </c>
      <c r="VQ573" s="11">
        <v>0</v>
      </c>
      <c r="VR573" s="11">
        <v>0</v>
      </c>
      <c r="VS573" s="11">
        <v>0</v>
      </c>
      <c r="VT573" s="11">
        <v>0</v>
      </c>
      <c r="VU573" s="11">
        <v>0</v>
      </c>
      <c r="VV573" s="11">
        <v>0</v>
      </c>
      <c r="VW573" s="11">
        <v>1.6857895530667266E-3</v>
      </c>
      <c r="VX573" s="11">
        <v>0</v>
      </c>
      <c r="VY573" s="11">
        <v>0</v>
      </c>
      <c r="VZ573" s="11">
        <v>0</v>
      </c>
      <c r="WA573" s="11">
        <v>-7.1658322580193544E-4</v>
      </c>
      <c r="WB573" s="11">
        <v>2.7943992103323176E-23</v>
      </c>
      <c r="WC573" s="11">
        <v>1.025517647817225E-21</v>
      </c>
      <c r="WD573" s="11">
        <v>2.7939835895893812E-22</v>
      </c>
      <c r="WE573" s="11">
        <v>0</v>
      </c>
      <c r="WF573" s="11">
        <v>0</v>
      </c>
      <c r="WG573" s="11">
        <v>3.1351127825431973E-21</v>
      </c>
      <c r="WH573" s="11">
        <v>1.2190609317621234E-22</v>
      </c>
      <c r="WI573" s="11">
        <v>1.4673623754483069E-22</v>
      </c>
      <c r="WJ573" s="11">
        <v>1.4231579168936117E-8</v>
      </c>
      <c r="WK573" s="11">
        <v>0</v>
      </c>
      <c r="WL573" s="11">
        <v>0</v>
      </c>
      <c r="WM573" s="11">
        <v>0</v>
      </c>
      <c r="WN573" s="11">
        <v>0</v>
      </c>
      <c r="WO573" s="11">
        <v>0</v>
      </c>
      <c r="WP573" s="11">
        <v>0</v>
      </c>
      <c r="WQ573" s="11">
        <v>0</v>
      </c>
      <c r="WR573" s="11">
        <v>0</v>
      </c>
      <c r="WS573" s="11">
        <v>0</v>
      </c>
      <c r="WT573" s="11">
        <v>0</v>
      </c>
      <c r="WU573" s="11">
        <v>0</v>
      </c>
      <c r="WV573" s="11">
        <v>0</v>
      </c>
      <c r="WW573" s="11">
        <v>0</v>
      </c>
      <c r="WX573" s="11">
        <v>0</v>
      </c>
      <c r="WY573" s="11">
        <v>0</v>
      </c>
      <c r="WZ573" s="11">
        <v>0</v>
      </c>
      <c r="XA573" s="11">
        <v>0</v>
      </c>
      <c r="XB573" s="11">
        <v>0</v>
      </c>
      <c r="XC573" s="11">
        <v>0</v>
      </c>
      <c r="XD573" s="11">
        <v>0</v>
      </c>
      <c r="XE573" s="11">
        <v>0</v>
      </c>
      <c r="XF573" s="11">
        <v>0</v>
      </c>
      <c r="XG573" s="11">
        <v>0</v>
      </c>
      <c r="XH573" s="11">
        <v>0</v>
      </c>
      <c r="XI573" s="11">
        <v>0</v>
      </c>
      <c r="XJ573" s="11">
        <v>0</v>
      </c>
      <c r="XK573" s="11">
        <v>0</v>
      </c>
      <c r="XL573" s="11">
        <v>4.0512975980996457E-25</v>
      </c>
      <c r="XM573" s="11">
        <v>-2.6401794483261762E-20</v>
      </c>
      <c r="XN573" s="11">
        <v>0</v>
      </c>
      <c r="XO573" s="11">
        <v>0</v>
      </c>
      <c r="XP573" s="11">
        <v>0</v>
      </c>
      <c r="XQ573" s="11">
        <v>0</v>
      </c>
      <c r="XR573" s="11">
        <v>0</v>
      </c>
      <c r="XS573" s="11">
        <v>0</v>
      </c>
      <c r="XT573" s="11">
        <v>0</v>
      </c>
      <c r="XU573" s="11">
        <v>0</v>
      </c>
      <c r="XV573" s="11">
        <v>0</v>
      </c>
      <c r="XW573" s="11">
        <v>0</v>
      </c>
      <c r="XX573" s="11">
        <v>0</v>
      </c>
      <c r="XY573" s="11">
        <v>0</v>
      </c>
      <c r="XZ573" s="11">
        <v>0</v>
      </c>
      <c r="YA573" s="11">
        <v>0</v>
      </c>
      <c r="YB573" s="11">
        <v>0</v>
      </c>
      <c r="YC573" s="11">
        <v>0</v>
      </c>
      <c r="YD573" s="11">
        <v>0</v>
      </c>
      <c r="YE573" s="11">
        <v>0</v>
      </c>
      <c r="YF573" s="11">
        <v>0</v>
      </c>
      <c r="YG573" s="11">
        <v>0</v>
      </c>
      <c r="YH573" s="11">
        <v>0</v>
      </c>
      <c r="YI573" s="11">
        <v>0</v>
      </c>
      <c r="YJ573" s="11">
        <v>0</v>
      </c>
      <c r="YK573" s="11">
        <v>0</v>
      </c>
      <c r="YL573" s="11">
        <v>0</v>
      </c>
      <c r="YM573" s="11">
        <v>0</v>
      </c>
      <c r="YN573" s="11">
        <v>0</v>
      </c>
      <c r="YO573" s="11">
        <v>0</v>
      </c>
      <c r="YP573" s="11">
        <v>0</v>
      </c>
      <c r="YQ573" s="11">
        <v>0</v>
      </c>
      <c r="YR573" s="11">
        <v>0</v>
      </c>
      <c r="YS573" s="11">
        <v>0</v>
      </c>
      <c r="YT573" s="11">
        <v>2.0974241042177913E-8</v>
      </c>
      <c r="YU573" s="11">
        <v>0</v>
      </c>
      <c r="YV573" s="11">
        <v>0</v>
      </c>
      <c r="YW573" s="11">
        <v>9.7231142354391504E-6</v>
      </c>
      <c r="YX573" s="11">
        <v>9.9999999999999995E-21</v>
      </c>
      <c r="YY573" s="11">
        <v>-3.8193869782572746E-8</v>
      </c>
      <c r="YZ573" s="11">
        <v>0</v>
      </c>
      <c r="ZA573" s="11">
        <v>2.1519127235178151E-7</v>
      </c>
      <c r="ZB573" s="11">
        <v>0</v>
      </c>
      <c r="ZC573" s="11">
        <v>5.337507440922003E-8</v>
      </c>
      <c r="ZD573" s="11">
        <v>1.9480810781607325E-9</v>
      </c>
      <c r="ZE573" s="11">
        <v>6.7153898619769138E-9</v>
      </c>
      <c r="ZF573" s="11">
        <v>0</v>
      </c>
      <c r="ZG573" s="11">
        <v>0</v>
      </c>
      <c r="ZH573" s="11">
        <v>0</v>
      </c>
      <c r="ZI573" s="11">
        <v>0</v>
      </c>
      <c r="ZJ573" s="11">
        <v>0</v>
      </c>
      <c r="ZK573" s="11">
        <v>0</v>
      </c>
      <c r="ZL573" s="11">
        <v>0</v>
      </c>
      <c r="ZM573" s="11">
        <v>0</v>
      </c>
      <c r="ZN573" s="11">
        <v>0</v>
      </c>
      <c r="ZO573" s="11">
        <v>0</v>
      </c>
      <c r="ZP573" s="11">
        <v>0</v>
      </c>
      <c r="ZQ573" s="11">
        <v>0</v>
      </c>
      <c r="ZR573" s="11">
        <v>0</v>
      </c>
      <c r="ZS573" s="11">
        <v>0</v>
      </c>
      <c r="ZT573" s="11">
        <v>0</v>
      </c>
      <c r="ZU573" s="11">
        <v>0</v>
      </c>
      <c r="ZV573" s="11">
        <v>0</v>
      </c>
      <c r="ZW573" s="11">
        <v>0</v>
      </c>
      <c r="ZX573" s="11">
        <v>0</v>
      </c>
      <c r="ZY573" s="11">
        <v>0</v>
      </c>
      <c r="ZZ573" s="11">
        <v>0</v>
      </c>
      <c r="AAA573" s="11">
        <v>0</v>
      </c>
      <c r="AAB573" s="11">
        <v>0</v>
      </c>
      <c r="AAC573" s="11">
        <v>0</v>
      </c>
      <c r="AAD573" s="11">
        <v>0</v>
      </c>
      <c r="AAE573" s="11">
        <v>0</v>
      </c>
      <c r="AAF573" s="11">
        <v>0</v>
      </c>
      <c r="AAG573" s="11">
        <v>0</v>
      </c>
      <c r="AAH573" s="11">
        <v>1.841498908227112E-27</v>
      </c>
      <c r="AAI573" s="11">
        <v>0</v>
      </c>
      <c r="AAJ573" s="11">
        <v>2.6555586277393444E-8</v>
      </c>
      <c r="AAK573" s="11">
        <v>-3.1393052240611146E-9</v>
      </c>
      <c r="AAL573" s="11">
        <v>0</v>
      </c>
      <c r="AAM573" s="11">
        <v>1.8067781233726221E-7</v>
      </c>
      <c r="AAN573" s="11">
        <v>0</v>
      </c>
      <c r="AAO573" s="11">
        <v>0</v>
      </c>
      <c r="AAP573" s="11">
        <v>0</v>
      </c>
      <c r="AAQ573" s="11">
        <v>0</v>
      </c>
      <c r="AAR573" s="11">
        <v>0</v>
      </c>
      <c r="AAS573" s="11">
        <v>0</v>
      </c>
      <c r="AAT573" s="11">
        <v>4.6279999373068919E-14</v>
      </c>
      <c r="AAU573" s="11">
        <v>0</v>
      </c>
      <c r="AAV573" s="11">
        <v>0</v>
      </c>
      <c r="AAW573" s="11">
        <v>0</v>
      </c>
      <c r="AAX573" s="11">
        <v>0</v>
      </c>
      <c r="AAY573" s="11">
        <v>0</v>
      </c>
      <c r="AAZ573" s="11">
        <v>0</v>
      </c>
      <c r="ABA573" s="11">
        <v>0</v>
      </c>
      <c r="ABB573" s="11">
        <v>0</v>
      </c>
      <c r="ABC573" s="11">
        <v>0</v>
      </c>
      <c r="ABD573" s="11">
        <v>0</v>
      </c>
      <c r="ABE573" s="11">
        <v>0</v>
      </c>
      <c r="ABF573" s="11">
        <v>0</v>
      </c>
      <c r="ABG573" s="11">
        <v>0</v>
      </c>
      <c r="ABH573" s="11">
        <v>0</v>
      </c>
      <c r="ABI573" s="11">
        <v>0</v>
      </c>
      <c r="ABJ573" s="11">
        <v>0</v>
      </c>
      <c r="ABK573" s="11">
        <v>0</v>
      </c>
      <c r="ABL573" s="11">
        <v>0</v>
      </c>
      <c r="ABM573" s="11">
        <v>0</v>
      </c>
      <c r="ABN573" s="11">
        <v>0</v>
      </c>
      <c r="ABO573" s="11">
        <v>0</v>
      </c>
      <c r="ABP573" s="11">
        <v>0</v>
      </c>
      <c r="ABQ573" s="11">
        <v>0</v>
      </c>
      <c r="ABR573" s="11">
        <v>0</v>
      </c>
      <c r="ABS573" s="11">
        <v>0</v>
      </c>
      <c r="ABT573" s="11">
        <v>0</v>
      </c>
      <c r="ABU573" s="11">
        <v>1.1638283505161906E-8</v>
      </c>
      <c r="ABV573" s="11">
        <v>0</v>
      </c>
      <c r="ABW573" s="11">
        <v>-2.1794871607876831E-7</v>
      </c>
      <c r="ABX573" s="11">
        <v>0</v>
      </c>
      <c r="ABY573" s="11">
        <v>0</v>
      </c>
      <c r="ABZ573" s="11">
        <v>0</v>
      </c>
      <c r="ACA573" s="11">
        <v>0</v>
      </c>
      <c r="ACB573" s="11">
        <v>0</v>
      </c>
      <c r="ACC573" s="11">
        <v>0</v>
      </c>
      <c r="ACD573" s="11">
        <v>0</v>
      </c>
      <c r="ACE573" s="11">
        <v>0</v>
      </c>
      <c r="ACF573" s="11">
        <v>0</v>
      </c>
      <c r="ACG573" s="11">
        <v>0</v>
      </c>
      <c r="ACH573" s="11">
        <v>0</v>
      </c>
      <c r="ACI573" s="11">
        <v>0</v>
      </c>
      <c r="ACJ573" s="11">
        <v>0</v>
      </c>
      <c r="ACK573" s="11">
        <v>0</v>
      </c>
      <c r="ACL573" s="11">
        <v>0</v>
      </c>
      <c r="ACM573" s="11">
        <v>0</v>
      </c>
      <c r="ACN573" s="11">
        <v>0</v>
      </c>
      <c r="ACO573" s="11">
        <v>0</v>
      </c>
      <c r="ACP573" s="11">
        <v>0</v>
      </c>
      <c r="ACQ573" s="11">
        <v>0</v>
      </c>
      <c r="ACR573" s="11">
        <v>0</v>
      </c>
      <c r="ACS573" s="11">
        <v>0</v>
      </c>
      <c r="ACT573" s="11">
        <v>0</v>
      </c>
      <c r="ACU573" s="11">
        <v>0</v>
      </c>
      <c r="ACV573" s="11">
        <v>0</v>
      </c>
      <c r="ACW573" s="11">
        <v>0</v>
      </c>
      <c r="ACX573" s="11">
        <v>0</v>
      </c>
      <c r="ACY573" s="11">
        <v>0</v>
      </c>
      <c r="ACZ573" s="11">
        <v>0</v>
      </c>
      <c r="ADA573" s="11">
        <v>0</v>
      </c>
      <c r="ADB573" s="11">
        <v>0</v>
      </c>
      <c r="ADC573" s="11">
        <v>0</v>
      </c>
      <c r="ADD573" s="11">
        <v>0</v>
      </c>
      <c r="ADE573" s="11">
        <v>0</v>
      </c>
      <c r="ADF573" s="11">
        <v>0</v>
      </c>
      <c r="ADG573" s="11">
        <v>3.1393052240344632E-9</v>
      </c>
      <c r="ADH573" s="11">
        <v>0</v>
      </c>
      <c r="ADI573" s="11">
        <v>-1.8159210557886508E-7</v>
      </c>
      <c r="ADJ573" s="11">
        <v>0</v>
      </c>
      <c r="ADK573" s="11">
        <v>0</v>
      </c>
      <c r="ADL573" s="11">
        <v>0</v>
      </c>
      <c r="ADM573" s="11">
        <v>0</v>
      </c>
      <c r="ADN573" s="11">
        <v>0</v>
      </c>
      <c r="ADO573" s="11">
        <v>0</v>
      </c>
      <c r="ADP573" s="11">
        <v>0</v>
      </c>
      <c r="ADQ573" s="11">
        <v>0</v>
      </c>
      <c r="ADR573" s="11">
        <v>0</v>
      </c>
      <c r="ADS573" s="11">
        <v>0</v>
      </c>
      <c r="ADT573" s="11">
        <v>0</v>
      </c>
      <c r="ADU573" s="11">
        <v>0</v>
      </c>
      <c r="ADV573" s="11">
        <v>0</v>
      </c>
      <c r="ADW573" s="11">
        <v>0</v>
      </c>
      <c r="ADX573" s="11">
        <v>0</v>
      </c>
      <c r="ADY573" s="11">
        <v>0</v>
      </c>
      <c r="ADZ573" s="11">
        <v>0</v>
      </c>
      <c r="AEA573" s="11">
        <v>0</v>
      </c>
      <c r="AEB573" s="11">
        <v>0</v>
      </c>
      <c r="AEC573" s="11">
        <v>0</v>
      </c>
      <c r="AED573" s="11">
        <v>0</v>
      </c>
      <c r="AEE573" s="11">
        <v>0</v>
      </c>
      <c r="AEF573" s="11">
        <v>0</v>
      </c>
      <c r="AEG573" s="11">
        <v>0</v>
      </c>
      <c r="AEH573" s="11">
        <v>0</v>
      </c>
      <c r="AEI573" s="11">
        <v>0</v>
      </c>
      <c r="AEJ573" s="11">
        <v>0</v>
      </c>
      <c r="AEK573" s="11">
        <v>0</v>
      </c>
      <c r="AEL573" s="11">
        <v>0</v>
      </c>
      <c r="AEM573" s="11">
        <v>0</v>
      </c>
      <c r="AEN573" s="11">
        <v>0</v>
      </c>
      <c r="AEO573" s="11">
        <v>4.0512975974338714E-25</v>
      </c>
      <c r="AEP573" s="11">
        <v>0</v>
      </c>
      <c r="AEQ573" s="11">
        <v>0</v>
      </c>
      <c r="AER573" s="11">
        <v>0</v>
      </c>
      <c r="AES573" s="11">
        <v>0</v>
      </c>
      <c r="AET573" s="11">
        <v>0</v>
      </c>
      <c r="AEU573" s="11">
        <v>-5.4001174551340665E-8</v>
      </c>
      <c r="AEV573" s="11">
        <v>0</v>
      </c>
      <c r="AEW573" s="11">
        <v>0</v>
      </c>
      <c r="AEX573" s="11">
        <v>0</v>
      </c>
      <c r="AEY573" s="11">
        <v>0</v>
      </c>
      <c r="AEZ573" s="11">
        <v>0</v>
      </c>
      <c r="AFA573" s="11">
        <v>0</v>
      </c>
      <c r="AFB573" s="11">
        <v>0</v>
      </c>
      <c r="AFC573" s="11">
        <v>0</v>
      </c>
      <c r="AFD573" s="11">
        <v>0</v>
      </c>
      <c r="AFE573" s="11">
        <v>0</v>
      </c>
      <c r="AFF573" s="11">
        <v>0</v>
      </c>
      <c r="AFG573" s="11">
        <v>0</v>
      </c>
      <c r="AFH573" s="11">
        <v>0</v>
      </c>
      <c r="AFI573" s="11">
        <v>0</v>
      </c>
      <c r="AFJ573" s="11">
        <v>0</v>
      </c>
      <c r="AFK573" s="11">
        <v>0</v>
      </c>
      <c r="AFL573" s="11">
        <v>0</v>
      </c>
      <c r="AFM573" s="11">
        <v>0</v>
      </c>
      <c r="AFN573" s="11">
        <v>0</v>
      </c>
      <c r="AFO573" s="11">
        <v>0</v>
      </c>
      <c r="AFP573" s="11">
        <v>0</v>
      </c>
      <c r="AFQ573" s="11">
        <v>0</v>
      </c>
      <c r="AFR573" s="11">
        <v>0</v>
      </c>
      <c r="AFS573" s="11">
        <v>0</v>
      </c>
      <c r="AFT573" s="11">
        <v>0</v>
      </c>
      <c r="AFU573" s="11">
        <v>0</v>
      </c>
      <c r="AFV573" s="11">
        <v>0</v>
      </c>
      <c r="AFW573" s="11">
        <v>0</v>
      </c>
      <c r="AFX573" s="11">
        <v>0</v>
      </c>
      <c r="AFY573" s="11">
        <v>0</v>
      </c>
      <c r="AFZ573" s="11">
        <v>7.2923356753809687E-6</v>
      </c>
      <c r="AGA573" s="11">
        <v>0</v>
      </c>
      <c r="AGB573" s="11">
        <v>0</v>
      </c>
      <c r="AGC573" s="11">
        <v>0</v>
      </c>
      <c r="AGD573" s="11">
        <v>0</v>
      </c>
      <c r="AGE573" s="11">
        <v>0</v>
      </c>
      <c r="AGF573" s="11">
        <v>0</v>
      </c>
      <c r="AGG573" s="11">
        <v>-1.9822879563822567E-9</v>
      </c>
      <c r="AGH573" s="11">
        <v>0</v>
      </c>
      <c r="AGI573" s="11">
        <v>0</v>
      </c>
      <c r="AGJ573" s="11">
        <v>0</v>
      </c>
      <c r="AGK573" s="11">
        <v>0</v>
      </c>
      <c r="AGL573" s="11">
        <v>0</v>
      </c>
      <c r="AGM573" s="11">
        <v>0</v>
      </c>
      <c r="AGN573" s="11">
        <v>0</v>
      </c>
      <c r="AGO573" s="11">
        <v>0</v>
      </c>
      <c r="AGP573" s="11">
        <v>0</v>
      </c>
      <c r="AGQ573" s="11">
        <v>0</v>
      </c>
      <c r="AGR573" s="11">
        <v>0</v>
      </c>
      <c r="AGS573" s="11">
        <v>0</v>
      </c>
      <c r="AGT573" s="11">
        <v>0</v>
      </c>
      <c r="AGU573" s="11">
        <v>0</v>
      </c>
      <c r="AGV573" s="11">
        <v>0</v>
      </c>
      <c r="AGW573" s="11">
        <v>0</v>
      </c>
      <c r="AGX573" s="11">
        <v>0</v>
      </c>
      <c r="AGY573" s="11">
        <v>0</v>
      </c>
      <c r="AGZ573" s="11">
        <v>0</v>
      </c>
      <c r="AHA573" s="11">
        <v>0</v>
      </c>
      <c r="AHB573" s="11">
        <v>0</v>
      </c>
      <c r="AHC573" s="11">
        <v>0</v>
      </c>
      <c r="AHD573" s="11">
        <v>0</v>
      </c>
      <c r="AHE573" s="11">
        <v>0</v>
      </c>
      <c r="AHF573" s="11">
        <v>0</v>
      </c>
      <c r="AHG573" s="11">
        <v>0</v>
      </c>
      <c r="AHH573" s="11">
        <v>0</v>
      </c>
      <c r="AHI573" s="11">
        <v>0</v>
      </c>
      <c r="AHJ573" s="11">
        <v>0</v>
      </c>
      <c r="AHK573" s="11">
        <v>0</v>
      </c>
      <c r="AHL573" s="11">
        <v>0</v>
      </c>
      <c r="AHM573" s="11">
        <v>0</v>
      </c>
      <c r="AHN573" s="11">
        <v>0</v>
      </c>
      <c r="AHO573" s="11">
        <v>0</v>
      </c>
      <c r="AHP573" s="11">
        <v>0</v>
      </c>
      <c r="AHQ573" s="11">
        <v>0</v>
      </c>
      <c r="AHR573" s="11">
        <v>0</v>
      </c>
      <c r="AHS573" s="11">
        <v>0</v>
      </c>
      <c r="AHT573" s="11">
        <v>0</v>
      </c>
      <c r="AHU573" s="11">
        <v>0</v>
      </c>
      <c r="AHV573" s="11">
        <v>0</v>
      </c>
      <c r="AHW573" s="11">
        <v>0</v>
      </c>
      <c r="AHX573" s="11">
        <v>0</v>
      </c>
      <c r="AHY573" s="11">
        <v>0</v>
      </c>
      <c r="AHZ573" s="11">
        <v>0</v>
      </c>
      <c r="AIA573" s="11">
        <v>0</v>
      </c>
      <c r="AIB573" s="11">
        <v>0</v>
      </c>
      <c r="AIC573" s="11">
        <v>0</v>
      </c>
      <c r="AID573" s="11">
        <v>2.4911186751511984E-7</v>
      </c>
      <c r="AIE573" s="11">
        <v>-9.6036282171027368E-9</v>
      </c>
      <c r="AIF573" s="11">
        <v>1.0307053926322206E-7</v>
      </c>
      <c r="AIG573" s="11">
        <v>0</v>
      </c>
      <c r="AIH573" s="11">
        <v>0</v>
      </c>
      <c r="AII573" s="11">
        <v>0</v>
      </c>
      <c r="AIJ573" s="11">
        <v>1.9607843137254903E-9</v>
      </c>
      <c r="AIK573" s="11">
        <v>0</v>
      </c>
      <c r="AIL573" s="11">
        <v>0</v>
      </c>
      <c r="AIM573" s="11">
        <v>0</v>
      </c>
      <c r="AIN573" s="11">
        <v>0</v>
      </c>
      <c r="AIO573" s="11">
        <v>0</v>
      </c>
      <c r="AIP573" s="11">
        <v>0</v>
      </c>
      <c r="AIQ573" s="11">
        <v>0</v>
      </c>
      <c r="AIR573" s="11">
        <v>0</v>
      </c>
      <c r="AIS573" s="11">
        <v>0</v>
      </c>
      <c r="AIT573" s="11">
        <v>0</v>
      </c>
      <c r="AIU573" s="11">
        <v>0</v>
      </c>
      <c r="AIV573" s="11">
        <v>0</v>
      </c>
      <c r="AIW573" s="11">
        <v>0</v>
      </c>
      <c r="AIX573" s="11">
        <v>0</v>
      </c>
      <c r="AIY573" s="11">
        <v>0</v>
      </c>
      <c r="AIZ573" s="11">
        <v>0</v>
      </c>
      <c r="AJA573" s="11">
        <v>0</v>
      </c>
      <c r="AJB573" s="11">
        <v>0</v>
      </c>
      <c r="AJC573" s="11">
        <v>0</v>
      </c>
      <c r="AJD573" s="11">
        <v>0</v>
      </c>
      <c r="AJE573" s="11">
        <v>0</v>
      </c>
      <c r="AJF573" s="11">
        <v>0</v>
      </c>
      <c r="AJG573" s="11">
        <v>0</v>
      </c>
      <c r="AJH573" s="11">
        <v>0</v>
      </c>
      <c r="AJI573" s="11">
        <v>0</v>
      </c>
      <c r="AJJ573" s="11">
        <v>0</v>
      </c>
      <c r="AJK573" s="11">
        <v>0</v>
      </c>
      <c r="AJL573" s="11">
        <v>0</v>
      </c>
      <c r="AJM573" s="11">
        <v>0</v>
      </c>
      <c r="AJN573" s="11">
        <v>0</v>
      </c>
      <c r="AJO573" s="11">
        <v>0</v>
      </c>
      <c r="AJP573" s="11">
        <v>1.076073068103523E-11</v>
      </c>
      <c r="AJQ573" s="11">
        <v>-1.0307352319754078E-7</v>
      </c>
      <c r="AJR573" s="11">
        <v>0</v>
      </c>
      <c r="AJS573" s="11">
        <v>0</v>
      </c>
      <c r="AJT573" s="11">
        <v>0</v>
      </c>
      <c r="AJU573" s="11">
        <v>0</v>
      </c>
      <c r="AJV573" s="11">
        <v>0</v>
      </c>
      <c r="AJW573" s="11">
        <v>0</v>
      </c>
      <c r="AJX573" s="11">
        <v>0</v>
      </c>
      <c r="AJY573" s="11">
        <v>0</v>
      </c>
      <c r="AJZ573" s="11">
        <v>0</v>
      </c>
      <c r="AKA573" s="11">
        <v>0</v>
      </c>
      <c r="AKB573" s="11">
        <v>0</v>
      </c>
      <c r="AKC573" s="11">
        <v>0</v>
      </c>
      <c r="AKD573" s="11">
        <v>0</v>
      </c>
      <c r="AKE573" s="11">
        <v>0</v>
      </c>
      <c r="AKF573" s="11">
        <v>0</v>
      </c>
      <c r="AKG573" s="11">
        <v>0</v>
      </c>
      <c r="AKH573" s="11">
        <v>0</v>
      </c>
      <c r="AKI573" s="11">
        <v>0</v>
      </c>
      <c r="AKJ573" s="11">
        <v>0</v>
      </c>
      <c r="AKK573" s="11">
        <v>0</v>
      </c>
      <c r="AKL573" s="11">
        <v>0</v>
      </c>
      <c r="AKM573" s="11">
        <v>0</v>
      </c>
      <c r="AKN573" s="11">
        <v>0</v>
      </c>
      <c r="AKO573" s="11">
        <v>0</v>
      </c>
      <c r="AKP573" s="11">
        <v>0</v>
      </c>
      <c r="AKQ573" s="11">
        <v>0</v>
      </c>
      <c r="AKR573" s="11">
        <v>0</v>
      </c>
      <c r="AKS573" s="11">
        <v>0</v>
      </c>
      <c r="AKT573" s="11">
        <v>0</v>
      </c>
      <c r="AKU573" s="11">
        <v>0</v>
      </c>
      <c r="AKV573" s="11">
        <v>0</v>
      </c>
      <c r="AKW573" s="11">
        <v>0</v>
      </c>
      <c r="AKX573" s="11">
        <v>0</v>
      </c>
      <c r="AKY573" s="11">
        <v>3.9825636498259888E-6</v>
      </c>
      <c r="AKZ573" s="11">
        <v>0</v>
      </c>
      <c r="ALA573" s="11">
        <v>0</v>
      </c>
      <c r="ALB573" s="11">
        <v>0</v>
      </c>
      <c r="ALC573" s="11">
        <v>-1.3020375604078876E-8</v>
      </c>
      <c r="ALD573" s="11">
        <v>0</v>
      </c>
      <c r="ALE573" s="11">
        <v>0</v>
      </c>
      <c r="ALF573" s="11">
        <v>0</v>
      </c>
      <c r="ALG573" s="11">
        <v>0</v>
      </c>
      <c r="ALH573" s="11">
        <v>0</v>
      </c>
      <c r="ALI573" s="11">
        <v>0</v>
      </c>
      <c r="ALJ573" s="11">
        <v>0</v>
      </c>
      <c r="ALK573" s="11">
        <v>0</v>
      </c>
      <c r="ALL573" s="11">
        <v>0</v>
      </c>
      <c r="ALM573" s="11">
        <v>0</v>
      </c>
      <c r="ALN573" s="11">
        <v>0</v>
      </c>
      <c r="ALO573" s="11">
        <v>0</v>
      </c>
      <c r="ALP573" s="11">
        <v>0</v>
      </c>
      <c r="ALQ573" s="11">
        <v>0</v>
      </c>
      <c r="ALR573" s="11">
        <v>0</v>
      </c>
      <c r="ALS573" s="11">
        <v>0</v>
      </c>
      <c r="ALT573" s="11">
        <v>0</v>
      </c>
      <c r="ALU573" s="11">
        <v>0</v>
      </c>
      <c r="ALV573" s="11">
        <v>0</v>
      </c>
      <c r="ALW573" s="11">
        <v>0</v>
      </c>
      <c r="ALX573" s="11">
        <v>0</v>
      </c>
      <c r="ALY573" s="11">
        <v>0</v>
      </c>
      <c r="ALZ573" s="11">
        <v>0</v>
      </c>
      <c r="AMA573" s="11">
        <v>0</v>
      </c>
      <c r="AMB573" s="11">
        <v>0</v>
      </c>
      <c r="AMC573" s="11">
        <v>0</v>
      </c>
      <c r="AMD573" s="11">
        <v>0</v>
      </c>
      <c r="AME573" s="11">
        <v>0</v>
      </c>
      <c r="AMF573" s="11">
        <v>0</v>
      </c>
      <c r="AMG573" s="11">
        <v>0</v>
      </c>
      <c r="AMH573" s="11">
        <v>0</v>
      </c>
      <c r="AMI573" s="11">
        <v>0</v>
      </c>
      <c r="AMJ573" s="11">
        <v>2.844922114157459E-7</v>
      </c>
      <c r="AMK573" s="11">
        <v>0</v>
      </c>
      <c r="AML573" s="11">
        <v>0</v>
      </c>
      <c r="AMM573" s="11">
        <v>0</v>
      </c>
      <c r="AMN573" s="11">
        <v>0</v>
      </c>
      <c r="AMO573" s="11">
        <v>-8.5779183114769953E-6</v>
      </c>
      <c r="AMP573" s="11">
        <v>1.894752220206689E-33</v>
      </c>
      <c r="AMQ573" s="11">
        <v>0</v>
      </c>
      <c r="AMR573" s="11">
        <v>0</v>
      </c>
      <c r="AMS573" s="11">
        <v>9.3501179480493773E-32</v>
      </c>
      <c r="AMT573" s="11">
        <v>0</v>
      </c>
      <c r="AMU573" s="11">
        <v>0</v>
      </c>
      <c r="AMV573" s="11">
        <v>0</v>
      </c>
      <c r="AMW573" s="11">
        <v>0</v>
      </c>
      <c r="AMX573" s="11">
        <v>0</v>
      </c>
      <c r="AMY573" s="11">
        <v>0</v>
      </c>
      <c r="AMZ573" s="11">
        <v>0</v>
      </c>
      <c r="ANA573" s="11">
        <v>0</v>
      </c>
      <c r="ANB573" s="11">
        <v>0</v>
      </c>
      <c r="ANC573" s="11">
        <v>0</v>
      </c>
      <c r="AND573" s="11">
        <v>0</v>
      </c>
      <c r="ANE573" s="11">
        <v>0</v>
      </c>
      <c r="ANF573" s="11">
        <v>0</v>
      </c>
      <c r="ANG573" s="11">
        <v>0</v>
      </c>
      <c r="ANH573" s="11">
        <v>0</v>
      </c>
      <c r="ANI573" s="11">
        <v>0</v>
      </c>
      <c r="ANJ573" s="11">
        <v>0</v>
      </c>
      <c r="ANK573" s="11">
        <v>0</v>
      </c>
      <c r="ANL573" s="11">
        <v>0</v>
      </c>
      <c r="ANM573" s="11">
        <v>0</v>
      </c>
      <c r="ANN573" s="11">
        <v>0</v>
      </c>
      <c r="ANO573" s="11">
        <v>0</v>
      </c>
      <c r="ANP573" s="11">
        <v>0</v>
      </c>
      <c r="ANQ573" s="11">
        <v>0</v>
      </c>
      <c r="ANR573" s="11">
        <v>0</v>
      </c>
      <c r="ANS573" s="11">
        <v>0</v>
      </c>
      <c r="ANT573" s="11">
        <v>0</v>
      </c>
      <c r="ANU573" s="11">
        <v>0</v>
      </c>
      <c r="ANV573" s="11">
        <v>3.8674157077409421E-8</v>
      </c>
      <c r="ANW573" s="11">
        <v>0</v>
      </c>
      <c r="ANX573" s="11">
        <v>0</v>
      </c>
      <c r="ANY573" s="11">
        <v>0</v>
      </c>
      <c r="ANZ573" s="11">
        <v>4.8349773578471839E-6</v>
      </c>
      <c r="AOA573" s="11">
        <v>-2.6926123984947601E-7</v>
      </c>
      <c r="AOB573" s="11">
        <v>8.9753746616491718E-9</v>
      </c>
      <c r="AOC573" s="11">
        <v>0</v>
      </c>
      <c r="AOD573" s="11">
        <v>4.6346116853659575E-9</v>
      </c>
      <c r="AOE573" s="11">
        <v>0</v>
      </c>
      <c r="AOF573" s="11">
        <v>0</v>
      </c>
      <c r="AOG573" s="11">
        <v>0</v>
      </c>
      <c r="AOH573" s="11">
        <v>0</v>
      </c>
      <c r="AOI573" s="11">
        <v>0</v>
      </c>
      <c r="AOJ573" s="11">
        <v>0</v>
      </c>
      <c r="AOK573" s="11">
        <v>0</v>
      </c>
      <c r="AOL573" s="11">
        <v>0</v>
      </c>
      <c r="AOM573" s="11">
        <v>0</v>
      </c>
      <c r="AON573" s="11">
        <v>0</v>
      </c>
      <c r="AOO573" s="11">
        <v>0</v>
      </c>
      <c r="AOP573" s="11">
        <v>0</v>
      </c>
      <c r="AOQ573" s="11">
        <v>0</v>
      </c>
      <c r="AOR573" s="11">
        <v>0</v>
      </c>
      <c r="AOS573" s="11">
        <v>0</v>
      </c>
      <c r="AOT573" s="11">
        <v>0</v>
      </c>
      <c r="AOU573" s="11">
        <v>0</v>
      </c>
      <c r="AOV573" s="11">
        <v>0</v>
      </c>
      <c r="AOW573" s="11">
        <v>0</v>
      </c>
      <c r="AOX573" s="11">
        <v>0</v>
      </c>
      <c r="AOY573" s="11">
        <v>0</v>
      </c>
      <c r="AOZ573" s="11">
        <v>0</v>
      </c>
      <c r="APA573" s="11">
        <v>0</v>
      </c>
      <c r="APB573" s="11">
        <v>0</v>
      </c>
      <c r="APC573" s="11">
        <v>0</v>
      </c>
      <c r="APD573" s="11">
        <v>0</v>
      </c>
      <c r="APE573" s="11">
        <v>0</v>
      </c>
      <c r="APF573" s="11">
        <v>0</v>
      </c>
      <c r="APG573" s="11">
        <v>0</v>
      </c>
      <c r="APH573" s="11">
        <v>0</v>
      </c>
      <c r="API573" s="11">
        <v>0</v>
      </c>
      <c r="APJ573" s="11">
        <v>0</v>
      </c>
      <c r="APK573" s="11">
        <v>0</v>
      </c>
      <c r="APL573" s="11">
        <v>2.6926123984947511E-7</v>
      </c>
      <c r="APM573" s="11">
        <v>-1.094691970605658E-8</v>
      </c>
      <c r="APN573" s="11">
        <v>1.0307140921140445E-7</v>
      </c>
      <c r="APO573" s="11">
        <v>0</v>
      </c>
      <c r="APP573" s="11">
        <v>0</v>
      </c>
      <c r="APQ573" s="11">
        <v>0</v>
      </c>
      <c r="APR573" s="11">
        <v>0</v>
      </c>
      <c r="APS573" s="11">
        <v>0</v>
      </c>
      <c r="APT573" s="11">
        <v>0</v>
      </c>
      <c r="APU573" s="11">
        <v>0</v>
      </c>
      <c r="APV573" s="11">
        <v>0</v>
      </c>
      <c r="APW573" s="11">
        <v>0</v>
      </c>
      <c r="APX573" s="11">
        <v>0</v>
      </c>
      <c r="APY573" s="11">
        <v>0</v>
      </c>
      <c r="APZ573" s="11">
        <v>0</v>
      </c>
      <c r="AQA573" s="11">
        <v>0</v>
      </c>
      <c r="AQB573" s="11">
        <v>0</v>
      </c>
      <c r="AQC573" s="11">
        <v>0</v>
      </c>
      <c r="AQD573" s="11">
        <v>0</v>
      </c>
      <c r="AQE573" s="11">
        <v>0</v>
      </c>
      <c r="AQF573" s="11">
        <v>0</v>
      </c>
      <c r="AQG573" s="11">
        <v>0</v>
      </c>
      <c r="AQH573" s="11">
        <v>0</v>
      </c>
      <c r="AQI573" s="11">
        <v>0</v>
      </c>
      <c r="AQJ573" s="11">
        <v>0</v>
      </c>
      <c r="AQK573" s="11">
        <v>0</v>
      </c>
      <c r="AQL573" s="11">
        <v>0</v>
      </c>
      <c r="AQM573" s="11">
        <v>0</v>
      </c>
      <c r="AQN573" s="11">
        <v>0</v>
      </c>
      <c r="AQO573" s="11">
        <v>0</v>
      </c>
      <c r="AQP573" s="11">
        <v>0</v>
      </c>
      <c r="AQQ573" s="11">
        <v>0</v>
      </c>
      <c r="AQR573" s="11">
        <v>0</v>
      </c>
      <c r="AQS573" s="11">
        <v>0</v>
      </c>
      <c r="AQT573" s="11">
        <v>0</v>
      </c>
      <c r="AQU573" s="11">
        <v>0</v>
      </c>
      <c r="AQV573" s="11">
        <v>0</v>
      </c>
      <c r="AQW573" s="11">
        <v>0</v>
      </c>
      <c r="AQX573" s="11">
        <v>1.076073068103523E-11</v>
      </c>
      <c r="AQY573" s="11">
        <v>-1.0307352319753759E-7</v>
      </c>
      <c r="AQZ573" s="11">
        <v>0</v>
      </c>
      <c r="ARA573" s="11">
        <v>0</v>
      </c>
      <c r="ARB573" s="11">
        <v>0</v>
      </c>
      <c r="ARC573" s="11">
        <v>0</v>
      </c>
      <c r="ARD573" s="11">
        <v>0</v>
      </c>
      <c r="ARE573" s="11">
        <v>0</v>
      </c>
      <c r="ARF573" s="11">
        <v>0</v>
      </c>
      <c r="ARG573" s="11">
        <v>0</v>
      </c>
      <c r="ARH573" s="11">
        <v>0</v>
      </c>
      <c r="ARI573" s="11">
        <v>0</v>
      </c>
      <c r="ARJ573" s="11">
        <v>0</v>
      </c>
      <c r="ARK573" s="11">
        <v>0</v>
      </c>
      <c r="ARL573" s="11">
        <v>0</v>
      </c>
      <c r="ARM573" s="11">
        <v>0</v>
      </c>
      <c r="ARN573" s="11">
        <v>0</v>
      </c>
      <c r="ARO573" s="11">
        <v>0</v>
      </c>
      <c r="ARP573" s="11">
        <v>0</v>
      </c>
      <c r="ARQ573" s="11">
        <v>0</v>
      </c>
      <c r="ARR573" s="11">
        <v>0</v>
      </c>
      <c r="ARS573" s="11">
        <v>0</v>
      </c>
      <c r="ART573" s="11">
        <v>0</v>
      </c>
      <c r="ARU573" s="11">
        <v>0</v>
      </c>
      <c r="ARV573" s="11">
        <v>0</v>
      </c>
      <c r="ARW573" s="11">
        <v>0</v>
      </c>
      <c r="ARX573" s="11">
        <v>0</v>
      </c>
      <c r="ARY573" s="11">
        <v>0</v>
      </c>
      <c r="ARZ573" s="11">
        <v>0</v>
      </c>
      <c r="ASA573" s="11">
        <v>0</v>
      </c>
      <c r="ASB573" s="11">
        <v>0</v>
      </c>
      <c r="ASC573" s="11">
        <v>0</v>
      </c>
      <c r="ASD573" s="11">
        <v>0</v>
      </c>
      <c r="ASE573" s="11">
        <v>0</v>
      </c>
      <c r="ASF573" s="11">
        <v>0</v>
      </c>
      <c r="ASG573" s="11">
        <v>3.2233182385637737E-6</v>
      </c>
      <c r="ASH573" s="11">
        <v>0</v>
      </c>
      <c r="ASI573" s="11">
        <v>0</v>
      </c>
      <c r="ASJ573" s="11">
        <v>0</v>
      </c>
      <c r="ASK573" s="11">
        <v>-4.6656765494168944E-9</v>
      </c>
      <c r="ASL573" s="11">
        <v>0</v>
      </c>
      <c r="ASM573" s="11">
        <v>0</v>
      </c>
      <c r="ASN573" s="11">
        <v>0</v>
      </c>
      <c r="ASO573" s="11">
        <v>0</v>
      </c>
      <c r="ASP573" s="11">
        <v>0</v>
      </c>
      <c r="ASQ573" s="11">
        <v>0</v>
      </c>
      <c r="ASR573" s="11">
        <v>0</v>
      </c>
      <c r="ASS573" s="11">
        <v>0</v>
      </c>
      <c r="AST573" s="11">
        <v>0</v>
      </c>
      <c r="ASU573" s="11">
        <v>0</v>
      </c>
      <c r="ASV573" s="11">
        <v>0</v>
      </c>
      <c r="ASW573" s="11">
        <v>0</v>
      </c>
      <c r="ASX573" s="11">
        <v>0</v>
      </c>
      <c r="ASY573" s="11">
        <v>0</v>
      </c>
      <c r="ASZ573" s="11">
        <v>0</v>
      </c>
      <c r="ATA573" s="11">
        <v>0</v>
      </c>
      <c r="ATB573" s="11">
        <v>0</v>
      </c>
      <c r="ATC573" s="11">
        <v>0</v>
      </c>
      <c r="ATD573" s="11">
        <v>0</v>
      </c>
      <c r="ATE573" s="11">
        <v>0</v>
      </c>
      <c r="ATF573" s="11">
        <v>0</v>
      </c>
      <c r="ATG573" s="11">
        <v>0</v>
      </c>
      <c r="ATH573" s="11">
        <v>0</v>
      </c>
      <c r="ATI573" s="11">
        <v>0</v>
      </c>
      <c r="ATJ573" s="11">
        <v>0</v>
      </c>
      <c r="ATK573" s="11">
        <v>0</v>
      </c>
      <c r="ATL573" s="11">
        <v>0</v>
      </c>
      <c r="ATM573" s="11">
        <v>4.9275496452969838E-7</v>
      </c>
      <c r="ATN573" s="11">
        <v>0</v>
      </c>
      <c r="ATO573" s="11">
        <v>0</v>
      </c>
      <c r="ATP573" s="11">
        <v>0</v>
      </c>
      <c r="ATQ573" s="11">
        <v>0</v>
      </c>
      <c r="ATR573" s="11">
        <v>0</v>
      </c>
      <c r="ATS573" s="11">
        <v>0</v>
      </c>
      <c r="ATT573" s="11">
        <v>0</v>
      </c>
      <c r="ATU573" s="11">
        <v>0</v>
      </c>
      <c r="ATV573" s="11">
        <v>0</v>
      </c>
      <c r="ATW573" s="11">
        <v>-8.4122738683008657E-6</v>
      </c>
      <c r="ATX573" s="11">
        <v>4.9392942032711471E-25</v>
      </c>
      <c r="ATY573" s="11">
        <v>0</v>
      </c>
      <c r="ATZ573" s="11">
        <v>0</v>
      </c>
      <c r="AUA573" s="11">
        <v>2.4350800921821323E-23</v>
      </c>
      <c r="AUB573" s="11">
        <v>0</v>
      </c>
      <c r="AUC573" s="11">
        <v>0</v>
      </c>
      <c r="AUD573" s="11">
        <v>0</v>
      </c>
      <c r="AUE573" s="11">
        <v>0</v>
      </c>
      <c r="AUF573" s="11">
        <v>0</v>
      </c>
      <c r="AUG573" s="11">
        <v>0</v>
      </c>
      <c r="AUH573" s="11">
        <v>0</v>
      </c>
      <c r="AUI573" s="11">
        <v>0</v>
      </c>
      <c r="AUJ573" s="11">
        <v>0</v>
      </c>
      <c r="AUK573" s="11">
        <v>0</v>
      </c>
      <c r="AUL573" s="11">
        <v>0</v>
      </c>
      <c r="AUM573" s="11">
        <v>0</v>
      </c>
      <c r="AUN573" s="11">
        <v>0</v>
      </c>
      <c r="AUO573" s="11">
        <v>0</v>
      </c>
      <c r="AUP573" s="11">
        <v>0</v>
      </c>
      <c r="AUQ573" s="11">
        <v>0</v>
      </c>
      <c r="AUR573" s="11">
        <v>0</v>
      </c>
      <c r="AUS573" s="11">
        <v>0</v>
      </c>
      <c r="AUT573" s="11">
        <v>0</v>
      </c>
      <c r="AUU573" s="11">
        <v>0</v>
      </c>
      <c r="AUV573" s="11">
        <v>0</v>
      </c>
      <c r="AUW573" s="11">
        <v>0</v>
      </c>
      <c r="AUX573" s="11">
        <v>0</v>
      </c>
      <c r="AUY573" s="11">
        <v>0</v>
      </c>
      <c r="AUZ573" s="11">
        <v>0</v>
      </c>
      <c r="AVA573" s="11">
        <v>0</v>
      </c>
      <c r="AVB573" s="11">
        <v>0</v>
      </c>
      <c r="AVC573" s="11">
        <v>0</v>
      </c>
      <c r="AVD573" s="11">
        <v>0</v>
      </c>
      <c r="AVE573" s="11">
        <v>0</v>
      </c>
      <c r="AVF573" s="11">
        <v>0</v>
      </c>
      <c r="AVG573" s="11">
        <v>0</v>
      </c>
      <c r="AVH573" s="11">
        <v>5.6784803086240719E-6</v>
      </c>
      <c r="AVI573" s="11">
        <v>-2.4405115581587169E-7</v>
      </c>
      <c r="AVJ573" s="11">
        <v>7.5748144375595357E-9</v>
      </c>
      <c r="AVK573" s="11">
        <v>0</v>
      </c>
      <c r="AVL573" s="11">
        <v>2.399843705055961E-8</v>
      </c>
      <c r="AVM573" s="11">
        <v>0</v>
      </c>
      <c r="AVN573" s="11">
        <v>0</v>
      </c>
      <c r="AVO573" s="11">
        <v>0</v>
      </c>
      <c r="AVP573" s="11">
        <v>0</v>
      </c>
      <c r="AVQ573" s="11">
        <v>0</v>
      </c>
      <c r="AVR573" s="11">
        <v>0</v>
      </c>
      <c r="AVS573" s="11">
        <v>0</v>
      </c>
      <c r="AVT573" s="11">
        <v>0</v>
      </c>
      <c r="AVU573" s="11">
        <v>0</v>
      </c>
      <c r="AVV573" s="11">
        <v>0</v>
      </c>
      <c r="AVW573" s="11">
        <v>0</v>
      </c>
      <c r="AVX573" s="11">
        <v>0</v>
      </c>
      <c r="AVY573" s="11">
        <v>0</v>
      </c>
      <c r="AVZ573" s="11">
        <v>0</v>
      </c>
      <c r="AWA573" s="11">
        <v>0</v>
      </c>
      <c r="AWB573" s="11">
        <v>0</v>
      </c>
      <c r="AWC573" s="11">
        <v>0</v>
      </c>
      <c r="AWD573" s="11">
        <v>0</v>
      </c>
      <c r="AWE573" s="11">
        <v>0</v>
      </c>
      <c r="AWF573" s="11">
        <v>0</v>
      </c>
      <c r="AWG573" s="11">
        <v>0</v>
      </c>
      <c r="AWH573" s="11">
        <v>0</v>
      </c>
      <c r="AWI573" s="11">
        <v>0</v>
      </c>
      <c r="AWJ573" s="11">
        <v>0</v>
      </c>
      <c r="AWK573" s="11">
        <v>1.2891385692469807E-9</v>
      </c>
      <c r="AWL573" s="11">
        <v>0</v>
      </c>
      <c r="AWM573" s="11">
        <v>0</v>
      </c>
      <c r="AWN573" s="11">
        <v>0</v>
      </c>
      <c r="AWO573" s="11">
        <v>0</v>
      </c>
      <c r="AWP573" s="11">
        <v>0</v>
      </c>
      <c r="AWQ573" s="11">
        <v>0</v>
      </c>
      <c r="AWR573" s="11">
        <v>0</v>
      </c>
      <c r="AWS573" s="11">
        <v>0</v>
      </c>
      <c r="AWT573" s="11">
        <v>2.2724443312678606E-7</v>
      </c>
      <c r="AWU573" s="11">
        <v>-7.5855751682505692E-9</v>
      </c>
      <c r="AWV573" s="11">
        <v>1.0307140921140445E-7</v>
      </c>
      <c r="AWW573" s="11">
        <v>0</v>
      </c>
      <c r="AWX573" s="11">
        <v>0</v>
      </c>
      <c r="AWY573" s="11">
        <v>0</v>
      </c>
      <c r="AWZ573" s="11">
        <v>0</v>
      </c>
      <c r="AXA573" s="11">
        <v>0</v>
      </c>
      <c r="AXB573" s="11">
        <v>0</v>
      </c>
      <c r="AXC573" s="11">
        <v>0</v>
      </c>
      <c r="AXD573" s="11">
        <v>0</v>
      </c>
      <c r="AXE573" s="11">
        <v>0</v>
      </c>
      <c r="AXF573" s="11">
        <v>0</v>
      </c>
      <c r="AXG573" s="11">
        <v>0</v>
      </c>
      <c r="AXH573" s="11">
        <v>0</v>
      </c>
      <c r="AXI573" s="11">
        <v>0</v>
      </c>
      <c r="AXJ573" s="11">
        <v>0</v>
      </c>
      <c r="AXK573" s="11">
        <v>0</v>
      </c>
      <c r="AXL573" s="11">
        <v>0</v>
      </c>
      <c r="AXM573" s="11">
        <v>0</v>
      </c>
      <c r="AXN573" s="11">
        <v>0</v>
      </c>
      <c r="AXO573" s="11">
        <v>0</v>
      </c>
      <c r="AXP573" s="11">
        <v>0</v>
      </c>
      <c r="AXQ573" s="11">
        <v>0</v>
      </c>
      <c r="AXR573" s="11">
        <v>0</v>
      </c>
      <c r="AXS573" s="11">
        <v>0</v>
      </c>
      <c r="AXT573" s="11">
        <v>0</v>
      </c>
      <c r="AXU573" s="11">
        <v>0</v>
      </c>
      <c r="AXV573" s="11">
        <v>0</v>
      </c>
      <c r="AXW573" s="11">
        <v>0</v>
      </c>
      <c r="AXX573" s="11">
        <v>0</v>
      </c>
      <c r="AXY573" s="11">
        <v>0</v>
      </c>
      <c r="AXZ573" s="11">
        <v>0</v>
      </c>
      <c r="AYA573" s="11">
        <v>0</v>
      </c>
      <c r="AYB573" s="11">
        <v>0</v>
      </c>
      <c r="AYC573" s="11">
        <v>0</v>
      </c>
      <c r="AYD573" s="11">
        <v>0</v>
      </c>
      <c r="AYE573" s="11">
        <v>0</v>
      </c>
      <c r="AYF573" s="11">
        <v>1.076073068103523E-11</v>
      </c>
      <c r="AYG573" s="11">
        <v>-1.0307352319754671E-7</v>
      </c>
      <c r="AYH573" s="11">
        <v>0</v>
      </c>
      <c r="AYI573" s="11">
        <v>0</v>
      </c>
      <c r="AYJ573" s="11">
        <v>0</v>
      </c>
      <c r="AYK573" s="11">
        <v>0</v>
      </c>
      <c r="AYL573" s="11">
        <v>0</v>
      </c>
      <c r="AYM573" s="11">
        <v>0</v>
      </c>
      <c r="AYN573" s="11">
        <v>0</v>
      </c>
      <c r="AYO573" s="11">
        <v>0</v>
      </c>
      <c r="AYP573" s="11">
        <v>0</v>
      </c>
      <c r="AYQ573" s="11">
        <v>0</v>
      </c>
      <c r="AYR573" s="11">
        <v>0</v>
      </c>
      <c r="AYS573" s="11">
        <v>0</v>
      </c>
      <c r="AYT573" s="11">
        <v>0</v>
      </c>
      <c r="AYU573" s="11">
        <v>0</v>
      </c>
      <c r="AYV573" s="11">
        <v>0</v>
      </c>
      <c r="AYW573" s="11">
        <v>0</v>
      </c>
      <c r="AYX573" s="11">
        <v>0</v>
      </c>
      <c r="AYY573" s="11">
        <v>0</v>
      </c>
      <c r="AYZ573" s="11">
        <v>0</v>
      </c>
      <c r="AZA573" s="11">
        <v>0</v>
      </c>
      <c r="AZB573" s="11">
        <v>0</v>
      </c>
      <c r="AZC573" s="11">
        <v>0</v>
      </c>
      <c r="AZD573" s="11">
        <v>0</v>
      </c>
      <c r="AZE573" s="11">
        <v>0</v>
      </c>
      <c r="AZF573" s="11">
        <v>0</v>
      </c>
      <c r="AZG573" s="11">
        <v>0</v>
      </c>
      <c r="AZH573" s="11">
        <v>0</v>
      </c>
      <c r="AZI573" s="11">
        <v>0</v>
      </c>
      <c r="AZJ573" s="11">
        <v>0</v>
      </c>
      <c r="AZK573" s="11">
        <v>0</v>
      </c>
      <c r="AZL573" s="11">
        <v>0</v>
      </c>
      <c r="AZM573" s="11">
        <v>0</v>
      </c>
      <c r="AZN573" s="11">
        <v>0</v>
      </c>
      <c r="AZO573" s="11">
        <v>2.4336344177210305E-6</v>
      </c>
      <c r="AZP573" s="11">
        <v>0</v>
      </c>
      <c r="AZQ573" s="11">
        <v>0</v>
      </c>
      <c r="AZR573" s="11">
        <v>0</v>
      </c>
      <c r="AZS573" s="11">
        <v>-2.4159974343629909E-8</v>
      </c>
      <c r="AZT573" s="12">
        <v>9052677663.0351524</v>
      </c>
      <c r="AZU573" s="12">
        <v>5645354.1372580249</v>
      </c>
      <c r="AZV573" s="12">
        <v>1472000</v>
      </c>
      <c r="AZW573" s="12">
        <v>96878.458891049318</v>
      </c>
      <c r="AZX573" s="12">
        <v>109193320548.99344</v>
      </c>
      <c r="AZY573" s="12">
        <v>2.1999999999999999E-10</v>
      </c>
      <c r="AZZ573" s="12">
        <v>143843106.28523195</v>
      </c>
      <c r="BAA573" s="12">
        <v>1E-13</v>
      </c>
      <c r="BAB573" s="12">
        <v>1663230.0682166698</v>
      </c>
      <c r="BAC573" s="12">
        <v>2.9999999999999999E-16</v>
      </c>
      <c r="BAD573" s="12">
        <v>1.1E-13</v>
      </c>
      <c r="BAE573" s="12">
        <v>7920000</v>
      </c>
      <c r="BAF573" s="12">
        <v>6380000</v>
      </c>
      <c r="BAG573" s="12">
        <v>4114891634706869.5</v>
      </c>
      <c r="BAH573" s="12">
        <v>928602500000</v>
      </c>
      <c r="BAI573" s="12">
        <v>282291605010.47369</v>
      </c>
      <c r="BAJ573" s="12">
        <v>742837999999999.88</v>
      </c>
      <c r="BAK573" s="12">
        <v>4930572454.6589594</v>
      </c>
      <c r="BAL573" s="12">
        <v>264994752225.17563</v>
      </c>
      <c r="BAM573" s="12">
        <v>50144535000</v>
      </c>
      <c r="BAN573" s="12">
        <v>445729200000</v>
      </c>
      <c r="BAO573" s="12">
        <v>18572050000</v>
      </c>
      <c r="BAP573" s="12">
        <v>7.757118E+16</v>
      </c>
      <c r="BAQ573" s="12">
        <v>3878559000000000</v>
      </c>
      <c r="BAR573" s="12">
        <v>1.1635677E+17</v>
      </c>
      <c r="BAS573" s="12">
        <v>1163567700000</v>
      </c>
      <c r="BAT573" s="12">
        <v>1939279500000</v>
      </c>
      <c r="BAU573" s="12">
        <v>4.25E+16</v>
      </c>
      <c r="BAV573" s="12">
        <v>2550000000000000</v>
      </c>
      <c r="BAW573" s="12">
        <v>7.65E+16</v>
      </c>
      <c r="BAX573" s="12">
        <v>765000000000</v>
      </c>
      <c r="BAY573" s="12">
        <v>850000000000</v>
      </c>
      <c r="BAZ573" s="12">
        <v>1.275E+17</v>
      </c>
      <c r="BBA573" s="12">
        <v>8924999999999999</v>
      </c>
      <c r="BBB573" s="12">
        <v>2.6774999999999997E+17</v>
      </c>
      <c r="BBC573" s="12">
        <v>2677500000000</v>
      </c>
      <c r="BBD573" s="12">
        <v>1912500000000.0005</v>
      </c>
      <c r="BBE573" s="13">
        <v>4.4104329197328322</v>
      </c>
      <c r="BBF573" s="13">
        <v>2.7243012554021204</v>
      </c>
      <c r="BBG573" s="13">
        <v>2.7636015607076585</v>
      </c>
      <c r="BBH573" s="13">
        <v>2703.6272427851491</v>
      </c>
      <c r="BBI573" s="12">
        <v>330.57379745711199</v>
      </c>
      <c r="BBJ573" s="12">
        <v>97.477670495799501</v>
      </c>
      <c r="BBK573" s="12">
        <v>326.93943024685302</v>
      </c>
      <c r="BBL573" s="12">
        <v>4618.0888080000004</v>
      </c>
      <c r="BBM573" s="12">
        <v>23607.059130000001</v>
      </c>
      <c r="BBN573" s="12">
        <v>7891.4838829534901</v>
      </c>
      <c r="BBO573" s="14">
        <v>565.79235393969702</v>
      </c>
      <c r="BBP573" s="14">
        <v>496.33327522269747</v>
      </c>
      <c r="BBQ573" s="14">
        <v>553.92558957365713</v>
      </c>
      <c r="BBR573" s="13">
        <v>5.9759683702988164</v>
      </c>
      <c r="BBS573" s="13">
        <v>7.0497173327392426</v>
      </c>
      <c r="BBT573" s="13">
        <v>6.2693596511149323</v>
      </c>
      <c r="BBU573" s="14">
        <v>31.626130465327158</v>
      </c>
      <c r="BBV573" s="14">
        <v>32.114187981146955</v>
      </c>
      <c r="BBW573" s="14">
        <v>28.945184222902533</v>
      </c>
      <c r="BBX573" s="14">
        <v>837.5738152726608</v>
      </c>
      <c r="BBY573" s="14">
        <v>984.24809504007794</v>
      </c>
      <c r="BBZ573" s="14">
        <v>784.25881428403409</v>
      </c>
      <c r="BCA573" s="13">
        <v>7.5686296008632272</v>
      </c>
      <c r="BCB573" s="13">
        <v>0.79415585054316562</v>
      </c>
      <c r="BCC573" s="13">
        <v>0.14803086263353518</v>
      </c>
      <c r="BCD573" s="13">
        <v>0.1958516520774751</v>
      </c>
      <c r="BCE573" s="13">
        <v>143.39866292633988</v>
      </c>
      <c r="BCF573" s="13">
        <v>2.8340216482685924E-2</v>
      </c>
      <c r="BCG573" s="13">
        <v>1.5136543315880945E-2</v>
      </c>
      <c r="BCH573" s="13">
        <v>8.0218642308484448E-4</v>
      </c>
      <c r="BCI573" s="13">
        <v>23979.187804588848</v>
      </c>
      <c r="BCJ573" s="13">
        <v>2.8557916852299497E-5</v>
      </c>
      <c r="BCK573" s="13">
        <v>7.7328397646125033</v>
      </c>
      <c r="BCL573" s="13">
        <v>6.5630061260469079E-6</v>
      </c>
      <c r="BCM573" s="13">
        <v>3.7447943084638613E-8</v>
      </c>
      <c r="BCN573" s="13">
        <v>1.6580576463149459E-2</v>
      </c>
      <c r="BCO573" s="13">
        <v>0.21591131159220595</v>
      </c>
      <c r="BCP573" s="13">
        <v>0.26370374011363074</v>
      </c>
      <c r="BCQ573" s="13">
        <v>3.1500569473800568</v>
      </c>
      <c r="BCR573" s="13">
        <v>0.40445349238405592</v>
      </c>
      <c r="BCS573" s="13">
        <v>0.26375990980159969</v>
      </c>
      <c r="BCT573" s="13">
        <v>0.13167625866055516</v>
      </c>
      <c r="BCU573" s="13">
        <v>0.89247566207958062</v>
      </c>
      <c r="BCV573" s="13">
        <v>6.9929178908993209E-2</v>
      </c>
      <c r="BCW573" s="13">
        <v>9.6987329785605016</v>
      </c>
      <c r="BCX573" s="13">
        <v>3.8196757230824246E-2</v>
      </c>
      <c r="BCY573" s="13">
        <v>5.4702788836629955E-3</v>
      </c>
      <c r="BCZ573" s="13">
        <v>6.0801603470762196E-2</v>
      </c>
      <c r="BDA573" s="13">
        <v>8.9915152658474773E-2</v>
      </c>
      <c r="BDB573" s="13">
        <v>1.1860853024063174E-3</v>
      </c>
      <c r="BDC573" s="13">
        <v>21040.365650955588</v>
      </c>
      <c r="BDD573" s="13">
        <v>5.3475529221427144E-6</v>
      </c>
      <c r="BDE573" s="13">
        <v>10.057743800013059</v>
      </c>
      <c r="BDF573" s="13">
        <v>3.4605551548246011E-6</v>
      </c>
      <c r="BDG573" s="13">
        <v>3.0785852150643706E-8</v>
      </c>
      <c r="BDH573" s="13">
        <v>3.3576923296250623E-2</v>
      </c>
      <c r="BDI573" s="13">
        <v>4.7828819321384344E-2</v>
      </c>
      <c r="BDJ573" s="13">
        <v>2.5483393803085976E-2</v>
      </c>
      <c r="BDK573" s="13">
        <v>0.15726483728821497</v>
      </c>
      <c r="BDL573" s="13">
        <v>0.29310525225537443</v>
      </c>
      <c r="BDM573" s="13">
        <v>0.45441476518360391</v>
      </c>
      <c r="BDN573" s="13">
        <v>0.27392368142364815</v>
      </c>
      <c r="BDO573" s="13">
        <v>0.41355996110653648</v>
      </c>
      <c r="BDP573" s="13">
        <v>0.28575342008699955</v>
      </c>
      <c r="BDQ573" s="13">
        <v>4.8269723537730176</v>
      </c>
      <c r="BDR573" s="13">
        <v>7.1346579530173644</v>
      </c>
      <c r="BDS573" s="13">
        <v>0.28918385185307788</v>
      </c>
      <c r="BDT573" s="13">
        <v>0.32891964086063225</v>
      </c>
      <c r="BDU573" s="13">
        <v>0.32265784282290855</v>
      </c>
      <c r="BDV573" s="13">
        <v>0.76678444892521402</v>
      </c>
      <c r="BDW573" s="13">
        <v>9.1804534288062387E-2</v>
      </c>
      <c r="BDX573" s="13">
        <v>6.5124013552676283</v>
      </c>
      <c r="BDY573" s="13">
        <v>7.7984707847854953E-2</v>
      </c>
      <c r="BDZ573" s="13">
        <v>7.2372732193529323</v>
      </c>
      <c r="BEA573" s="13">
        <v>7.5008991779635853E-2</v>
      </c>
      <c r="BEB573" s="13">
        <v>2.6684627861831862E-2</v>
      </c>
      <c r="BEC573" s="13">
        <v>1.95960648198065E-2</v>
      </c>
      <c r="BED573" s="13">
        <v>6.4674733733938256E-2</v>
      </c>
      <c r="BEE573" s="13">
        <v>1.4977656841741393E-2</v>
      </c>
      <c r="BEF573" s="13">
        <v>3.8532739431239205E-3</v>
      </c>
      <c r="BEG573" s="13">
        <v>20085.520606477829</v>
      </c>
      <c r="BEH573" s="13">
        <v>1.9842287131727951E-5</v>
      </c>
      <c r="BEI573" s="13">
        <v>10.564344975499871</v>
      </c>
      <c r="BEJ573" s="13">
        <v>1.1062529436725048</v>
      </c>
      <c r="BEK573" s="13">
        <v>2.9273227471270083E-6</v>
      </c>
      <c r="BEL573" s="13">
        <v>5.8345231708848126E-8</v>
      </c>
      <c r="BEM573" s="13">
        <v>2.739419836825378E-2</v>
      </c>
      <c r="BEN573" s="13">
        <v>4.7247075778763511E-2</v>
      </c>
      <c r="BEO573" s="13">
        <v>2.1633062796717383E-3</v>
      </c>
      <c r="BEP573" s="13">
        <v>0.26828585714333814</v>
      </c>
      <c r="BEQ573" s="13">
        <v>0.14906606714348436</v>
      </c>
      <c r="BER573" s="13">
        <v>0.38299584030431072</v>
      </c>
      <c r="BES573" s="13">
        <v>0.28570288559403928</v>
      </c>
      <c r="BET573" s="13">
        <v>0.20216433036980105</v>
      </c>
      <c r="BEU573" s="22">
        <v>0.25086596711322529</v>
      </c>
    </row>
    <row r="574" spans="2:1503" x14ac:dyDescent="0.25">
      <c r="B574" s="16">
        <v>569</v>
      </c>
      <c r="C574" s="10">
        <v>0</v>
      </c>
      <c r="D574" s="11">
        <v>0</v>
      </c>
      <c r="E574" s="11">
        <v>0</v>
      </c>
      <c r="F574" s="11">
        <v>0</v>
      </c>
      <c r="G574" s="11">
        <v>1.3098259168853964E-5</v>
      </c>
      <c r="H574" s="11">
        <v>0</v>
      </c>
      <c r="I574" s="11">
        <v>0</v>
      </c>
      <c r="J574" s="11">
        <v>0</v>
      </c>
      <c r="K574" s="11">
        <v>0</v>
      </c>
      <c r="L574" s="11">
        <v>0</v>
      </c>
      <c r="M574" s="11">
        <v>0</v>
      </c>
      <c r="N574" s="11">
        <v>0</v>
      </c>
      <c r="O574" s="11">
        <v>-1.1430946533875706E-7</v>
      </c>
      <c r="P574" s="11">
        <v>0</v>
      </c>
      <c r="Q574" s="11">
        <v>0</v>
      </c>
      <c r="R574" s="11">
        <v>0</v>
      </c>
      <c r="S574" s="11">
        <v>0</v>
      </c>
      <c r="T574" s="11">
        <v>0</v>
      </c>
      <c r="U574" s="11">
        <v>0</v>
      </c>
      <c r="V574" s="11">
        <v>0</v>
      </c>
      <c r="W574" s="11">
        <v>0</v>
      </c>
      <c r="X574" s="11">
        <v>0</v>
      </c>
      <c r="Y574" s="11">
        <v>0</v>
      </c>
      <c r="Z574" s="11">
        <v>0</v>
      </c>
      <c r="AA574" s="11">
        <v>0</v>
      </c>
      <c r="AB574" s="11">
        <v>0</v>
      </c>
      <c r="AC574" s="11">
        <v>0</v>
      </c>
      <c r="AD574" s="11">
        <v>0</v>
      </c>
      <c r="AE574" s="11">
        <v>0</v>
      </c>
      <c r="AF574" s="11">
        <v>0</v>
      </c>
      <c r="AG574" s="11">
        <v>0</v>
      </c>
      <c r="AH574" s="11">
        <v>0</v>
      </c>
      <c r="AI574" s="11">
        <v>0</v>
      </c>
      <c r="AJ574" s="11">
        <v>0</v>
      </c>
      <c r="AK574" s="11">
        <v>0</v>
      </c>
      <c r="AL574" s="11">
        <v>0</v>
      </c>
      <c r="AM574" s="11">
        <v>0</v>
      </c>
      <c r="AN574" s="11">
        <v>0</v>
      </c>
      <c r="AO574" s="11">
        <v>0</v>
      </c>
      <c r="AP574" s="11">
        <v>0</v>
      </c>
      <c r="AQ574" s="11">
        <v>0</v>
      </c>
      <c r="AR574" s="11">
        <v>2.7735747541266024E-4</v>
      </c>
      <c r="AS574" s="11">
        <v>0</v>
      </c>
      <c r="AT574" s="11">
        <v>0</v>
      </c>
      <c r="AU574" s="11">
        <v>0</v>
      </c>
      <c r="AV574" s="11">
        <v>0</v>
      </c>
      <c r="AW574" s="11">
        <v>0</v>
      </c>
      <c r="AX574" s="11">
        <v>0</v>
      </c>
      <c r="AY574" s="11">
        <v>0</v>
      </c>
      <c r="AZ574" s="11">
        <v>0</v>
      </c>
      <c r="BA574" s="11">
        <v>-1.1295197897004337E-5</v>
      </c>
      <c r="BB574" s="11">
        <v>1.7037319619445183E-28</v>
      </c>
      <c r="BC574" s="11">
        <v>5.5805329997725121E-27</v>
      </c>
      <c r="BD574" s="11">
        <v>8.5172989529140913E-29</v>
      </c>
      <c r="BE574" s="11">
        <v>0</v>
      </c>
      <c r="BF574" s="11">
        <v>0</v>
      </c>
      <c r="BG574" s="11">
        <v>1.066150859816526E-26</v>
      </c>
      <c r="BH574" s="11">
        <v>4.851564627605955E-27</v>
      </c>
      <c r="BI574" s="11">
        <v>1.066150859816526E-26</v>
      </c>
      <c r="BJ574" s="11">
        <v>1.1762209980716392E-7</v>
      </c>
      <c r="BK574" s="11">
        <v>0</v>
      </c>
      <c r="BL574" s="11">
        <v>0</v>
      </c>
      <c r="BM574" s="11">
        <v>0</v>
      </c>
      <c r="BN574" s="11">
        <v>0</v>
      </c>
      <c r="BO574" s="11">
        <v>0</v>
      </c>
      <c r="BP574" s="11">
        <v>0</v>
      </c>
      <c r="BQ574" s="11">
        <v>0</v>
      </c>
      <c r="BR574" s="11">
        <v>0</v>
      </c>
      <c r="BS574" s="11">
        <v>0</v>
      </c>
      <c r="BT574" s="11">
        <v>0</v>
      </c>
      <c r="BU574" s="11">
        <v>0</v>
      </c>
      <c r="BV574" s="11">
        <v>0</v>
      </c>
      <c r="BW574" s="11">
        <v>0</v>
      </c>
      <c r="BX574" s="11">
        <v>0</v>
      </c>
      <c r="BY574" s="11">
        <v>0</v>
      </c>
      <c r="BZ574" s="11">
        <v>0</v>
      </c>
      <c r="CA574" s="11">
        <v>0</v>
      </c>
      <c r="CB574" s="11">
        <v>0</v>
      </c>
      <c r="CC574" s="11">
        <v>0</v>
      </c>
      <c r="CD574" s="11">
        <v>0</v>
      </c>
      <c r="CE574" s="11">
        <v>0</v>
      </c>
      <c r="CF574" s="11">
        <v>0</v>
      </c>
      <c r="CG574" s="11">
        <v>0</v>
      </c>
      <c r="CH574" s="11">
        <v>0</v>
      </c>
      <c r="CI574" s="11">
        <v>0</v>
      </c>
      <c r="CJ574" s="11">
        <v>0</v>
      </c>
      <c r="CK574" s="11">
        <v>0</v>
      </c>
      <c r="CL574" s="11">
        <v>1.1464140002893795E-8</v>
      </c>
      <c r="CM574" s="11">
        <v>-4.2764446026902072E-9</v>
      </c>
      <c r="CN574" s="11">
        <v>0</v>
      </c>
      <c r="CO574" s="11">
        <v>0</v>
      </c>
      <c r="CP574" s="11">
        <v>0</v>
      </c>
      <c r="CQ574" s="11">
        <v>0</v>
      </c>
      <c r="CR574" s="11">
        <v>0</v>
      </c>
      <c r="CS574" s="11">
        <v>0</v>
      </c>
      <c r="CT574" s="11">
        <v>0</v>
      </c>
      <c r="CU574" s="11">
        <v>0</v>
      </c>
      <c r="CV574" s="11">
        <v>0</v>
      </c>
      <c r="CW574" s="11">
        <v>0</v>
      </c>
      <c r="CX574" s="11">
        <v>0</v>
      </c>
      <c r="CY574" s="11">
        <v>0</v>
      </c>
      <c r="CZ574" s="11">
        <v>0</v>
      </c>
      <c r="DA574" s="11">
        <v>0</v>
      </c>
      <c r="DB574" s="11">
        <v>0</v>
      </c>
      <c r="DC574" s="11">
        <v>0</v>
      </c>
      <c r="DD574" s="11">
        <v>0</v>
      </c>
      <c r="DE574" s="11">
        <v>0</v>
      </c>
      <c r="DF574" s="11">
        <v>0</v>
      </c>
      <c r="DG574" s="11">
        <v>0</v>
      </c>
      <c r="DH574" s="11">
        <v>0</v>
      </c>
      <c r="DI574" s="11">
        <v>0</v>
      </c>
      <c r="DJ574" s="11">
        <v>0</v>
      </c>
      <c r="DK574" s="11">
        <v>0</v>
      </c>
      <c r="DL574" s="11">
        <v>0</v>
      </c>
      <c r="DM574" s="11">
        <v>0</v>
      </c>
      <c r="DN574" s="11">
        <v>0</v>
      </c>
      <c r="DO574" s="11">
        <v>0</v>
      </c>
      <c r="DP574" s="11">
        <v>0</v>
      </c>
      <c r="DQ574" s="11">
        <v>0</v>
      </c>
      <c r="DR574" s="11">
        <v>0</v>
      </c>
      <c r="DS574" s="11">
        <v>0</v>
      </c>
      <c r="DT574" s="11">
        <v>0</v>
      </c>
      <c r="DU574" s="11">
        <v>0</v>
      </c>
      <c r="DV574" s="11">
        <v>0</v>
      </c>
      <c r="DW574" s="11">
        <v>1.2610554003183177E-7</v>
      </c>
      <c r="DX574" s="11">
        <v>4.2764446026869498E-9</v>
      </c>
      <c r="DY574" s="11">
        <v>-1.3839840087011964E-7</v>
      </c>
      <c r="DZ574" s="11">
        <v>0</v>
      </c>
      <c r="EA574" s="11">
        <v>1.3331489791977494E-7</v>
      </c>
      <c r="EB574" s="11">
        <v>0</v>
      </c>
      <c r="EC574" s="11">
        <v>4.855965440920451E-8</v>
      </c>
      <c r="ED574" s="11">
        <v>3.7034367795848772E-8</v>
      </c>
      <c r="EE574" s="11">
        <v>6.3050287402653424E-8</v>
      </c>
      <c r="EF574" s="11">
        <v>0</v>
      </c>
      <c r="EG574" s="11">
        <v>0</v>
      </c>
      <c r="EH574" s="11">
        <v>0</v>
      </c>
      <c r="EI574" s="11">
        <v>0</v>
      </c>
      <c r="EJ574" s="11">
        <v>0</v>
      </c>
      <c r="EK574" s="11">
        <v>0</v>
      </c>
      <c r="EL574" s="11">
        <v>0</v>
      </c>
      <c r="EM574" s="11">
        <v>0</v>
      </c>
      <c r="EN574" s="11">
        <v>0</v>
      </c>
      <c r="EO574" s="11">
        <v>0</v>
      </c>
      <c r="EP574" s="11">
        <v>0</v>
      </c>
      <c r="EQ574" s="11">
        <v>0</v>
      </c>
      <c r="ER574" s="11">
        <v>0</v>
      </c>
      <c r="ES574" s="11">
        <v>0</v>
      </c>
      <c r="ET574" s="11">
        <v>0</v>
      </c>
      <c r="EU574" s="11">
        <v>0</v>
      </c>
      <c r="EV574" s="11">
        <v>0</v>
      </c>
      <c r="EW574" s="11">
        <v>0</v>
      </c>
      <c r="EX574" s="11">
        <v>0</v>
      </c>
      <c r="EY574" s="11">
        <v>0</v>
      </c>
      <c r="EZ574" s="11">
        <v>0</v>
      </c>
      <c r="FA574" s="11">
        <v>0</v>
      </c>
      <c r="FB574" s="11">
        <v>9.9999999999999995E-21</v>
      </c>
      <c r="FC574" s="11">
        <v>0</v>
      </c>
      <c r="FD574" s="11">
        <v>0</v>
      </c>
      <c r="FE574" s="11">
        <v>0</v>
      </c>
      <c r="FF574" s="11">
        <v>0</v>
      </c>
      <c r="FG574" s="11">
        <v>0</v>
      </c>
      <c r="FH574" s="11">
        <v>4.58538439831339E-6</v>
      </c>
      <c r="FI574" s="11">
        <v>0</v>
      </c>
      <c r="FJ574" s="11">
        <v>1.2737630782826743E-7</v>
      </c>
      <c r="FK574" s="11">
        <v>-3.18659306011916E-8</v>
      </c>
      <c r="FL574" s="11">
        <v>0</v>
      </c>
      <c r="FM574" s="11">
        <v>3.3101228488219876E-7</v>
      </c>
      <c r="FN574" s="11">
        <v>0</v>
      </c>
      <c r="FO574" s="11">
        <v>0</v>
      </c>
      <c r="FP574" s="11">
        <v>0</v>
      </c>
      <c r="FQ574" s="11">
        <v>0</v>
      </c>
      <c r="FR574" s="11">
        <v>6.0731808236870908E-9</v>
      </c>
      <c r="FS574" s="11">
        <v>0</v>
      </c>
      <c r="FT574" s="11">
        <v>0</v>
      </c>
      <c r="FU574" s="11">
        <v>0</v>
      </c>
      <c r="FV574" s="11">
        <v>0</v>
      </c>
      <c r="FW574" s="11">
        <v>0</v>
      </c>
      <c r="FX574" s="11">
        <v>0</v>
      </c>
      <c r="FY574" s="11">
        <v>0</v>
      </c>
      <c r="FZ574" s="11">
        <v>0</v>
      </c>
      <c r="GA574" s="11">
        <v>0</v>
      </c>
      <c r="GB574" s="11">
        <v>0</v>
      </c>
      <c r="GC574" s="11">
        <v>0</v>
      </c>
      <c r="GD574" s="11">
        <v>0</v>
      </c>
      <c r="GE574" s="11">
        <v>0</v>
      </c>
      <c r="GF574" s="11">
        <v>0</v>
      </c>
      <c r="GG574" s="11">
        <v>0</v>
      </c>
      <c r="GH574" s="11">
        <v>0</v>
      </c>
      <c r="GI574" s="11">
        <v>0</v>
      </c>
      <c r="GJ574" s="11">
        <v>0</v>
      </c>
      <c r="GK574" s="11">
        <v>0</v>
      </c>
      <c r="GL574" s="11">
        <v>0</v>
      </c>
      <c r="GM574" s="11">
        <v>0</v>
      </c>
      <c r="GN574" s="11">
        <v>0</v>
      </c>
      <c r="GO574" s="11">
        <v>0</v>
      </c>
      <c r="GP574" s="11">
        <v>0</v>
      </c>
      <c r="GQ574" s="11">
        <v>0</v>
      </c>
      <c r="GR574" s="11">
        <v>0</v>
      </c>
      <c r="GS574" s="11">
        <v>0</v>
      </c>
      <c r="GT574" s="11">
        <v>0</v>
      </c>
      <c r="GU574" s="11">
        <v>1.1022093041848957E-8</v>
      </c>
      <c r="GV574" s="11">
        <v>0</v>
      </c>
      <c r="GW574" s="11">
        <v>-1.3593777704096298E-7</v>
      </c>
      <c r="GX574" s="11">
        <v>0</v>
      </c>
      <c r="GY574" s="11">
        <v>0</v>
      </c>
      <c r="GZ574" s="11">
        <v>0</v>
      </c>
      <c r="HA574" s="11">
        <v>0</v>
      </c>
      <c r="HB574" s="11">
        <v>0</v>
      </c>
      <c r="HC574" s="11">
        <v>0</v>
      </c>
      <c r="HD574" s="11">
        <v>0</v>
      </c>
      <c r="HE574" s="11">
        <v>0</v>
      </c>
      <c r="HF574" s="11">
        <v>0</v>
      </c>
      <c r="HG574" s="11">
        <v>0</v>
      </c>
      <c r="HH574" s="11">
        <v>0</v>
      </c>
      <c r="HI574" s="11">
        <v>0</v>
      </c>
      <c r="HJ574" s="11">
        <v>0</v>
      </c>
      <c r="HK574" s="11">
        <v>0</v>
      </c>
      <c r="HL574" s="11">
        <v>0</v>
      </c>
      <c r="HM574" s="11">
        <v>0</v>
      </c>
      <c r="HN574" s="11">
        <v>0</v>
      </c>
      <c r="HO574" s="11">
        <v>0</v>
      </c>
      <c r="HP574" s="11">
        <v>0</v>
      </c>
      <c r="HQ574" s="11">
        <v>0</v>
      </c>
      <c r="HR574" s="11">
        <v>0</v>
      </c>
      <c r="HS574" s="11">
        <v>0</v>
      </c>
      <c r="HT574" s="11">
        <v>0</v>
      </c>
      <c r="HU574" s="11">
        <v>0</v>
      </c>
      <c r="HV574" s="11">
        <v>0</v>
      </c>
      <c r="HW574" s="11">
        <v>0</v>
      </c>
      <c r="HX574" s="11">
        <v>0</v>
      </c>
      <c r="HY574" s="11">
        <v>0</v>
      </c>
      <c r="HZ574" s="11">
        <v>0</v>
      </c>
      <c r="IA574" s="11">
        <v>0</v>
      </c>
      <c r="IB574" s="11">
        <v>0</v>
      </c>
      <c r="IC574" s="11">
        <v>0</v>
      </c>
      <c r="ID574" s="11">
        <v>0</v>
      </c>
      <c r="IE574" s="11">
        <v>0</v>
      </c>
      <c r="IF574" s="11">
        <v>0</v>
      </c>
      <c r="IG574" s="11">
        <v>1.5614512157361857E-10</v>
      </c>
      <c r="IH574" s="11">
        <v>0</v>
      </c>
      <c r="II574" s="11">
        <v>-3.3101228488220204E-7</v>
      </c>
      <c r="IJ574" s="11">
        <v>0</v>
      </c>
      <c r="IK574" s="11">
        <v>0</v>
      </c>
      <c r="IL574" s="11">
        <v>0</v>
      </c>
      <c r="IM574" s="11">
        <v>0</v>
      </c>
      <c r="IN574" s="11">
        <v>0</v>
      </c>
      <c r="IO574" s="11">
        <v>0</v>
      </c>
      <c r="IP574" s="11">
        <v>0</v>
      </c>
      <c r="IQ574" s="11">
        <v>0</v>
      </c>
      <c r="IR574" s="11">
        <v>0</v>
      </c>
      <c r="IS574" s="11">
        <v>0</v>
      </c>
      <c r="IT574" s="11">
        <v>0</v>
      </c>
      <c r="IU574" s="11">
        <v>0</v>
      </c>
      <c r="IV574" s="11">
        <v>0</v>
      </c>
      <c r="IW574" s="11">
        <v>0</v>
      </c>
      <c r="IX574" s="11">
        <v>0</v>
      </c>
      <c r="IY574" s="11">
        <v>0</v>
      </c>
      <c r="IZ574" s="11">
        <v>0</v>
      </c>
      <c r="JA574" s="11">
        <v>0</v>
      </c>
      <c r="JB574" s="11">
        <v>0</v>
      </c>
      <c r="JC574" s="11">
        <v>0</v>
      </c>
      <c r="JD574" s="11">
        <v>0</v>
      </c>
      <c r="JE574" s="11">
        <v>0</v>
      </c>
      <c r="JF574" s="11">
        <v>0</v>
      </c>
      <c r="JG574" s="11">
        <v>0</v>
      </c>
      <c r="JH574" s="11">
        <v>0</v>
      </c>
      <c r="JI574" s="11">
        <v>0</v>
      </c>
      <c r="JJ574" s="11">
        <v>0</v>
      </c>
      <c r="JK574" s="11">
        <v>0</v>
      </c>
      <c r="JL574" s="11">
        <v>0</v>
      </c>
      <c r="JM574" s="11">
        <v>0</v>
      </c>
      <c r="JN574" s="11">
        <v>0</v>
      </c>
      <c r="JO574" s="11">
        <v>1.2381271203123605E-6</v>
      </c>
      <c r="JP574" s="11">
        <v>0</v>
      </c>
      <c r="JQ574" s="11">
        <v>0</v>
      </c>
      <c r="JR574" s="11">
        <v>0</v>
      </c>
      <c r="JS574" s="11">
        <v>0</v>
      </c>
      <c r="JT574" s="11">
        <v>0</v>
      </c>
      <c r="JU574" s="11">
        <v>-4.8763559651923859E-8</v>
      </c>
      <c r="JV574" s="11">
        <v>0</v>
      </c>
      <c r="JW574" s="11">
        <v>0</v>
      </c>
      <c r="JX574" s="11">
        <v>0</v>
      </c>
      <c r="JY574" s="11">
        <v>0</v>
      </c>
      <c r="JZ574" s="11">
        <v>0</v>
      </c>
      <c r="KA574" s="11">
        <v>0</v>
      </c>
      <c r="KB574" s="11">
        <v>0</v>
      </c>
      <c r="KC574" s="11">
        <v>0</v>
      </c>
      <c r="KD574" s="11">
        <v>0</v>
      </c>
      <c r="KE574" s="11">
        <v>0</v>
      </c>
      <c r="KF574" s="11">
        <v>0</v>
      </c>
      <c r="KG574" s="11">
        <v>0</v>
      </c>
      <c r="KH574" s="11">
        <v>0</v>
      </c>
      <c r="KI574" s="11">
        <v>0</v>
      </c>
      <c r="KJ574" s="11">
        <v>0</v>
      </c>
      <c r="KK574" s="11">
        <v>0</v>
      </c>
      <c r="KL574" s="11">
        <v>0</v>
      </c>
      <c r="KM574" s="11">
        <v>0</v>
      </c>
      <c r="KN574" s="11">
        <v>0</v>
      </c>
      <c r="KO574" s="11">
        <v>0</v>
      </c>
      <c r="KP574" s="11">
        <v>0</v>
      </c>
      <c r="KQ574" s="11">
        <v>0</v>
      </c>
      <c r="KR574" s="11">
        <v>0</v>
      </c>
      <c r="KS574" s="11">
        <v>0</v>
      </c>
      <c r="KT574" s="11">
        <v>0</v>
      </c>
      <c r="KU574" s="11">
        <v>0</v>
      </c>
      <c r="KV574" s="11">
        <v>0</v>
      </c>
      <c r="KW574" s="11">
        <v>0</v>
      </c>
      <c r="KX574" s="11">
        <v>0</v>
      </c>
      <c r="KY574" s="11">
        <v>0</v>
      </c>
      <c r="KZ574" s="11">
        <v>2.7513936006941343E-6</v>
      </c>
      <c r="LA574" s="11">
        <v>0</v>
      </c>
      <c r="LB574" s="11">
        <v>0</v>
      </c>
      <c r="LC574" s="11">
        <v>0</v>
      </c>
      <c r="LD574" s="11">
        <v>0</v>
      </c>
      <c r="LE574" s="11">
        <v>0</v>
      </c>
      <c r="LF574" s="11">
        <v>0</v>
      </c>
      <c r="LG574" s="11">
        <v>-3.7228532812054052E-8</v>
      </c>
      <c r="LH574" s="11">
        <v>0</v>
      </c>
      <c r="LI574" s="11">
        <v>0</v>
      </c>
      <c r="LJ574" s="11">
        <v>0</v>
      </c>
      <c r="LK574" s="11">
        <v>0</v>
      </c>
      <c r="LL574" s="11">
        <v>0</v>
      </c>
      <c r="LM574" s="11">
        <v>0</v>
      </c>
      <c r="LN574" s="11">
        <v>0</v>
      </c>
      <c r="LO574" s="11">
        <v>0</v>
      </c>
      <c r="LP574" s="11">
        <v>0</v>
      </c>
      <c r="LQ574" s="11">
        <v>0</v>
      </c>
      <c r="LR574" s="11">
        <v>0</v>
      </c>
      <c r="LS574" s="11">
        <v>0</v>
      </c>
      <c r="LT574" s="11">
        <v>0</v>
      </c>
      <c r="LU574" s="11">
        <v>0</v>
      </c>
      <c r="LV574" s="11">
        <v>0</v>
      </c>
      <c r="LW574" s="11">
        <v>0</v>
      </c>
      <c r="LX574" s="11">
        <v>0</v>
      </c>
      <c r="LY574" s="11">
        <v>0</v>
      </c>
      <c r="LZ574" s="11">
        <v>0</v>
      </c>
      <c r="MA574" s="11">
        <v>0</v>
      </c>
      <c r="MB574" s="11">
        <v>0</v>
      </c>
      <c r="MC574" s="11">
        <v>0</v>
      </c>
      <c r="MD574" s="11">
        <v>0</v>
      </c>
      <c r="ME574" s="11">
        <v>0</v>
      </c>
      <c r="MF574" s="11">
        <v>0</v>
      </c>
      <c r="MG574" s="11">
        <v>0</v>
      </c>
      <c r="MH574" s="11">
        <v>0</v>
      </c>
      <c r="MI574" s="11">
        <v>0</v>
      </c>
      <c r="MJ574" s="11">
        <v>0</v>
      </c>
      <c r="MK574" s="11">
        <v>4.5856560011568907E-7</v>
      </c>
      <c r="ML574" s="11">
        <v>0</v>
      </c>
      <c r="MM574" s="11">
        <v>0</v>
      </c>
      <c r="MN574" s="11">
        <v>0</v>
      </c>
      <c r="MO574" s="11">
        <v>0</v>
      </c>
      <c r="MP574" s="11">
        <v>0</v>
      </c>
      <c r="MQ574" s="11">
        <v>0</v>
      </c>
      <c r="MR574" s="11">
        <v>0</v>
      </c>
      <c r="MS574" s="11">
        <v>-6.3728912775657067E-8</v>
      </c>
      <c r="MT574" s="11">
        <v>0</v>
      </c>
      <c r="MU574" s="11">
        <v>0</v>
      </c>
      <c r="MV574" s="11">
        <v>0</v>
      </c>
      <c r="MW574" s="11">
        <v>0</v>
      </c>
      <c r="MX574" s="11">
        <v>0</v>
      </c>
      <c r="MY574" s="11">
        <v>0</v>
      </c>
      <c r="MZ574" s="11">
        <v>0</v>
      </c>
      <c r="NA574" s="11">
        <v>0</v>
      </c>
      <c r="NB574" s="11">
        <v>0</v>
      </c>
      <c r="NC574" s="11">
        <v>0</v>
      </c>
      <c r="ND574" s="11">
        <v>0</v>
      </c>
      <c r="NE574" s="11">
        <v>0</v>
      </c>
      <c r="NF574" s="11">
        <v>0</v>
      </c>
      <c r="NG574" s="11">
        <v>0</v>
      </c>
      <c r="NH574" s="11">
        <v>0</v>
      </c>
      <c r="NI574" s="11">
        <v>0</v>
      </c>
      <c r="NJ574" s="11">
        <v>0</v>
      </c>
      <c r="NK574" s="11">
        <v>0</v>
      </c>
      <c r="NL574" s="11">
        <v>0</v>
      </c>
      <c r="NM574" s="11">
        <v>0</v>
      </c>
      <c r="NN574" s="11">
        <v>0</v>
      </c>
      <c r="NO574" s="11">
        <v>0</v>
      </c>
      <c r="NP574" s="11">
        <v>0</v>
      </c>
      <c r="NQ574" s="11">
        <v>0</v>
      </c>
      <c r="NR574" s="11">
        <v>0</v>
      </c>
      <c r="NS574" s="11">
        <v>0</v>
      </c>
      <c r="NT574" s="11">
        <v>0</v>
      </c>
      <c r="NU574" s="11">
        <v>0</v>
      </c>
      <c r="NV574" s="11">
        <v>2.1161435723820602E-6</v>
      </c>
      <c r="NW574" s="11">
        <v>0</v>
      </c>
      <c r="NX574" s="11">
        <v>0</v>
      </c>
      <c r="NY574" s="11">
        <v>0</v>
      </c>
      <c r="NZ574" s="11">
        <v>0</v>
      </c>
      <c r="OA574" s="11">
        <v>0</v>
      </c>
      <c r="OB574" s="11">
        <v>0</v>
      </c>
      <c r="OC574" s="11">
        <v>0</v>
      </c>
      <c r="OD574" s="11">
        <v>0</v>
      </c>
      <c r="OE574" s="11">
        <v>-8.8648083956222527E-6</v>
      </c>
      <c r="OF574" s="11">
        <v>6.4535346150928003E-28</v>
      </c>
      <c r="OG574" s="11">
        <v>0</v>
      </c>
      <c r="OH574" s="11">
        <v>0</v>
      </c>
      <c r="OI574" s="11">
        <v>7.6977557919296511E-26</v>
      </c>
      <c r="OJ574" s="11">
        <v>5.1925638918420895E-7</v>
      </c>
      <c r="OK574" s="11">
        <v>0</v>
      </c>
      <c r="OL574" s="11">
        <v>0</v>
      </c>
      <c r="OM574" s="11">
        <v>0</v>
      </c>
      <c r="ON574" s="11">
        <v>0</v>
      </c>
      <c r="OO574" s="11">
        <v>2.9979281607393609E-7</v>
      </c>
      <c r="OP574" s="11">
        <v>0</v>
      </c>
      <c r="OQ574" s="11">
        <v>0</v>
      </c>
      <c r="OR574" s="11">
        <v>0</v>
      </c>
      <c r="OS574" s="11">
        <v>0</v>
      </c>
      <c r="OT574" s="11">
        <v>0</v>
      </c>
      <c r="OU574" s="11">
        <v>0</v>
      </c>
      <c r="OV574" s="11">
        <v>0</v>
      </c>
      <c r="OW574" s="11">
        <v>0</v>
      </c>
      <c r="OX574" s="11">
        <v>0</v>
      </c>
      <c r="OY574" s="11">
        <v>0</v>
      </c>
      <c r="OZ574" s="11">
        <v>0</v>
      </c>
      <c r="PA574" s="11">
        <v>0</v>
      </c>
      <c r="PB574" s="11">
        <v>0</v>
      </c>
      <c r="PC574" s="11">
        <v>0</v>
      </c>
      <c r="PD574" s="11">
        <v>0</v>
      </c>
      <c r="PE574" s="11">
        <v>0</v>
      </c>
      <c r="PF574" s="11">
        <v>0</v>
      </c>
      <c r="PG574" s="11">
        <v>0</v>
      </c>
      <c r="PH574" s="11">
        <v>0</v>
      </c>
      <c r="PI574" s="11">
        <v>0</v>
      </c>
      <c r="PJ574" s="11">
        <v>3.1709726942265989E-8</v>
      </c>
      <c r="PK574" s="11">
        <v>0</v>
      </c>
      <c r="PL574" s="11">
        <v>0</v>
      </c>
      <c r="PM574" s="11">
        <v>0</v>
      </c>
      <c r="PN574" s="11">
        <v>0</v>
      </c>
      <c r="PO574" s="11">
        <v>0</v>
      </c>
      <c r="PP574" s="11">
        <v>3.9847863969945426E-6</v>
      </c>
      <c r="PQ574" s="11">
        <v>-2.9385920541622038E-7</v>
      </c>
      <c r="PR574" s="11">
        <v>8.3037289171706622E-9</v>
      </c>
      <c r="PS574" s="11">
        <v>0</v>
      </c>
      <c r="PT574" s="11">
        <v>3.1230674232018549E-8</v>
      </c>
      <c r="PU574" s="11">
        <v>0</v>
      </c>
      <c r="PV574" s="11">
        <v>0</v>
      </c>
      <c r="PW574" s="11">
        <v>0</v>
      </c>
      <c r="PX574" s="11">
        <v>0</v>
      </c>
      <c r="PY574" s="11">
        <v>0</v>
      </c>
      <c r="PZ574" s="11">
        <v>0</v>
      </c>
      <c r="QA574" s="11">
        <v>1.6806722689075633E-8</v>
      </c>
      <c r="QB574" s="11">
        <v>0</v>
      </c>
      <c r="QC574" s="11">
        <v>0</v>
      </c>
      <c r="QD574" s="11">
        <v>0</v>
      </c>
      <c r="QE574" s="11">
        <v>-317.12309020715651</v>
      </c>
      <c r="QF574" s="11">
        <v>8.7314658788604236E-27</v>
      </c>
      <c r="QG574" s="11">
        <v>9.4921762231464334E-25</v>
      </c>
      <c r="QH574" s="11">
        <v>0</v>
      </c>
      <c r="QI574" s="11">
        <v>1.5066382679333263E-4</v>
      </c>
      <c r="QJ574" s="11">
        <v>0</v>
      </c>
      <c r="QK574" s="11">
        <v>0</v>
      </c>
      <c r="QL574" s="11">
        <v>0</v>
      </c>
      <c r="QM574" s="11">
        <v>0</v>
      </c>
      <c r="QN574" s="11">
        <v>0</v>
      </c>
      <c r="QO574" s="11">
        <v>0</v>
      </c>
      <c r="QP574" s="11">
        <v>0</v>
      </c>
      <c r="QQ574" s="11">
        <v>0</v>
      </c>
      <c r="QR574" s="11">
        <v>0</v>
      </c>
      <c r="QS574" s="11">
        <v>0</v>
      </c>
      <c r="QT574" s="11">
        <v>0</v>
      </c>
      <c r="QU574" s="11">
        <v>0</v>
      </c>
      <c r="QV574" s="11">
        <v>0</v>
      </c>
      <c r="QW574" s="11">
        <v>0</v>
      </c>
      <c r="QX574" s="11">
        <v>0</v>
      </c>
      <c r="QY574" s="11">
        <v>0</v>
      </c>
      <c r="QZ574" s="11">
        <v>0</v>
      </c>
      <c r="RA574" s="11">
        <v>0</v>
      </c>
      <c r="RB574" s="11">
        <v>0</v>
      </c>
      <c r="RC574" s="11">
        <v>0</v>
      </c>
      <c r="RD574" s="11">
        <v>0</v>
      </c>
      <c r="RE574" s="11">
        <v>0</v>
      </c>
      <c r="RF574" s="11">
        <v>0</v>
      </c>
      <c r="RG574" s="11">
        <v>0</v>
      </c>
      <c r="RH574" s="11">
        <v>0</v>
      </c>
      <c r="RI574" s="11">
        <v>0</v>
      </c>
      <c r="RJ574" s="11">
        <v>0</v>
      </c>
      <c r="RK574" s="11">
        <v>0</v>
      </c>
      <c r="RL574" s="11">
        <v>0</v>
      </c>
      <c r="RM574" s="11">
        <v>0</v>
      </c>
      <c r="RN574" s="11">
        <v>0</v>
      </c>
      <c r="RO574" s="11">
        <v>0</v>
      </c>
      <c r="RP574" s="11">
        <v>25.369658110079499</v>
      </c>
      <c r="RQ574" s="11">
        <v>-2.4221529766552971E-8</v>
      </c>
      <c r="RR574" s="11">
        <v>1.7133860589174798E-8</v>
      </c>
      <c r="RS574" s="11">
        <v>2.2299423389226426E-6</v>
      </c>
      <c r="RT574" s="11">
        <v>0</v>
      </c>
      <c r="RU574" s="11">
        <v>0</v>
      </c>
      <c r="RV574" s="11">
        <v>0</v>
      </c>
      <c r="RW574" s="11">
        <v>0</v>
      </c>
      <c r="RX574" s="11">
        <v>0</v>
      </c>
      <c r="RY574" s="11">
        <v>0</v>
      </c>
      <c r="RZ574" s="11">
        <v>0</v>
      </c>
      <c r="SA574" s="11">
        <v>0</v>
      </c>
      <c r="SB574" s="11">
        <v>0</v>
      </c>
      <c r="SC574" s="11">
        <v>0</v>
      </c>
      <c r="SD574" s="11">
        <v>0</v>
      </c>
      <c r="SE574" s="11">
        <v>0</v>
      </c>
      <c r="SF574" s="11">
        <v>0</v>
      </c>
      <c r="SG574" s="11">
        <v>0</v>
      </c>
      <c r="SH574" s="11">
        <v>0</v>
      </c>
      <c r="SI574" s="11">
        <v>0</v>
      </c>
      <c r="SJ574" s="11">
        <v>0</v>
      </c>
      <c r="SK574" s="11">
        <v>0</v>
      </c>
      <c r="SL574" s="11">
        <v>0</v>
      </c>
      <c r="SM574" s="11">
        <v>0</v>
      </c>
      <c r="SN574" s="11">
        <v>0</v>
      </c>
      <c r="SO574" s="11">
        <v>0</v>
      </c>
      <c r="SP574" s="11">
        <v>0</v>
      </c>
      <c r="SQ574" s="11">
        <v>0</v>
      </c>
      <c r="SR574" s="11">
        <v>0</v>
      </c>
      <c r="SS574" s="11">
        <v>0</v>
      </c>
      <c r="ST574" s="11">
        <v>0</v>
      </c>
      <c r="SU574" s="11">
        <v>0</v>
      </c>
      <c r="SV574" s="11">
        <v>0</v>
      </c>
      <c r="SW574" s="11">
        <v>0</v>
      </c>
      <c r="SX574" s="11">
        <v>0</v>
      </c>
      <c r="SY574" s="11">
        <v>0</v>
      </c>
      <c r="SZ574" s="11">
        <v>0</v>
      </c>
      <c r="TA574" s="11">
        <v>291.75106826591423</v>
      </c>
      <c r="TB574" s="11">
        <v>0</v>
      </c>
      <c r="TC574" s="11">
        <v>-1.7329768518153992E-8</v>
      </c>
      <c r="TD574" s="11">
        <v>0</v>
      </c>
      <c r="TE574" s="11">
        <v>0</v>
      </c>
      <c r="TF574" s="11">
        <v>0</v>
      </c>
      <c r="TG574" s="11">
        <v>0</v>
      </c>
      <c r="TH574" s="11">
        <v>0</v>
      </c>
      <c r="TI574" s="11">
        <v>0</v>
      </c>
      <c r="TJ574" s="11">
        <v>0</v>
      </c>
      <c r="TK574" s="11">
        <v>0</v>
      </c>
      <c r="TL574" s="11">
        <v>0</v>
      </c>
      <c r="TM574" s="11">
        <v>0</v>
      </c>
      <c r="TN574" s="11">
        <v>0</v>
      </c>
      <c r="TO574" s="11">
        <v>0</v>
      </c>
      <c r="TP574" s="11">
        <v>0</v>
      </c>
      <c r="TQ574" s="11">
        <v>0</v>
      </c>
      <c r="TR574" s="11">
        <v>0</v>
      </c>
      <c r="TS574" s="11">
        <v>0</v>
      </c>
      <c r="TT574" s="11">
        <v>0</v>
      </c>
      <c r="TU574" s="11">
        <v>0</v>
      </c>
      <c r="TV574" s="11">
        <v>0</v>
      </c>
      <c r="TW574" s="11">
        <v>0</v>
      </c>
      <c r="TX574" s="11">
        <v>0</v>
      </c>
      <c r="TY574" s="11">
        <v>0</v>
      </c>
      <c r="TZ574" s="11">
        <v>0</v>
      </c>
      <c r="UA574" s="11">
        <v>0</v>
      </c>
      <c r="UB574" s="11">
        <v>0</v>
      </c>
      <c r="UC574" s="11">
        <v>0</v>
      </c>
      <c r="UD574" s="11">
        <v>0</v>
      </c>
      <c r="UE574" s="11">
        <v>0</v>
      </c>
      <c r="UF574" s="11">
        <v>0</v>
      </c>
      <c r="UG574" s="11">
        <v>0</v>
      </c>
      <c r="UH574" s="11">
        <v>0</v>
      </c>
      <c r="UI574" s="11">
        <v>0</v>
      </c>
      <c r="UJ574" s="11">
        <v>0</v>
      </c>
      <c r="UK574" s="11">
        <v>0</v>
      </c>
      <c r="UL574" s="11">
        <v>0</v>
      </c>
      <c r="UM574" s="11">
        <v>6.504650010922127E-9</v>
      </c>
      <c r="UN574" s="11">
        <v>0</v>
      </c>
      <c r="UO574" s="11">
        <v>-2.231493904148651E-6</v>
      </c>
      <c r="UP574" s="11">
        <v>0</v>
      </c>
      <c r="UQ574" s="11">
        <v>0</v>
      </c>
      <c r="UR574" s="11">
        <v>0</v>
      </c>
      <c r="US574" s="11">
        <v>0</v>
      </c>
      <c r="UT574" s="11">
        <v>0</v>
      </c>
      <c r="UU574" s="11">
        <v>0</v>
      </c>
      <c r="UV574" s="11">
        <v>0</v>
      </c>
      <c r="UW574" s="11">
        <v>0</v>
      </c>
      <c r="UX574" s="11">
        <v>0</v>
      </c>
      <c r="UY574" s="11">
        <v>0</v>
      </c>
      <c r="UZ574" s="11">
        <v>0</v>
      </c>
      <c r="VA574" s="11">
        <v>0</v>
      </c>
      <c r="VB574" s="11">
        <v>0</v>
      </c>
      <c r="VC574" s="11">
        <v>0</v>
      </c>
      <c r="VD574" s="11">
        <v>0</v>
      </c>
      <c r="VE574" s="11">
        <v>0</v>
      </c>
      <c r="VF574" s="11">
        <v>0</v>
      </c>
      <c r="VG574" s="11">
        <v>0</v>
      </c>
      <c r="VH574" s="11">
        <v>0</v>
      </c>
      <c r="VI574" s="11">
        <v>0</v>
      </c>
      <c r="VJ574" s="11">
        <v>0</v>
      </c>
      <c r="VK574" s="11">
        <v>0</v>
      </c>
      <c r="VL574" s="11">
        <v>0</v>
      </c>
      <c r="VM574" s="11">
        <v>0</v>
      </c>
      <c r="VN574" s="11">
        <v>0</v>
      </c>
      <c r="VO574" s="11">
        <v>0</v>
      </c>
      <c r="VP574" s="11">
        <v>0</v>
      </c>
      <c r="VQ574" s="11">
        <v>0</v>
      </c>
      <c r="VR574" s="11">
        <v>0</v>
      </c>
      <c r="VS574" s="11">
        <v>0</v>
      </c>
      <c r="VT574" s="11">
        <v>0</v>
      </c>
      <c r="VU574" s="11">
        <v>0</v>
      </c>
      <c r="VV574" s="11">
        <v>0</v>
      </c>
      <c r="VW574" s="11">
        <v>2.3638307964602761E-3</v>
      </c>
      <c r="VX574" s="11">
        <v>0</v>
      </c>
      <c r="VY574" s="11">
        <v>0</v>
      </c>
      <c r="VZ574" s="11">
        <v>0</v>
      </c>
      <c r="WA574" s="11">
        <v>-4.5060487399545583E-4</v>
      </c>
      <c r="WB574" s="11">
        <v>2.3103415990510996E-26</v>
      </c>
      <c r="WC574" s="11">
        <v>1.0605251145791384E-24</v>
      </c>
      <c r="WD574" s="11">
        <v>2.3101897752487724E-25</v>
      </c>
      <c r="WE574" s="11">
        <v>0</v>
      </c>
      <c r="WF574" s="11">
        <v>0</v>
      </c>
      <c r="WG574" s="11">
        <v>2.4891445648731252E-24</v>
      </c>
      <c r="WH574" s="11">
        <v>1.5192087988045314E-24</v>
      </c>
      <c r="WI574" s="11">
        <v>2.8081461601274019E-24</v>
      </c>
      <c r="WJ574" s="11">
        <v>7.6475992701502708E-9</v>
      </c>
      <c r="WK574" s="11">
        <v>0</v>
      </c>
      <c r="WL574" s="11">
        <v>0</v>
      </c>
      <c r="WM574" s="11">
        <v>0</v>
      </c>
      <c r="WN574" s="11">
        <v>0</v>
      </c>
      <c r="WO574" s="11">
        <v>0</v>
      </c>
      <c r="WP574" s="11">
        <v>0</v>
      </c>
      <c r="WQ574" s="11">
        <v>0</v>
      </c>
      <c r="WR574" s="11">
        <v>0</v>
      </c>
      <c r="WS574" s="11">
        <v>0</v>
      </c>
      <c r="WT574" s="11">
        <v>0</v>
      </c>
      <c r="WU574" s="11">
        <v>0</v>
      </c>
      <c r="WV574" s="11">
        <v>0</v>
      </c>
      <c r="WW574" s="11">
        <v>0</v>
      </c>
      <c r="WX574" s="11">
        <v>0</v>
      </c>
      <c r="WY574" s="11">
        <v>0</v>
      </c>
      <c r="WZ574" s="11">
        <v>0</v>
      </c>
      <c r="XA574" s="11">
        <v>0</v>
      </c>
      <c r="XB574" s="11">
        <v>0</v>
      </c>
      <c r="XC574" s="11">
        <v>0</v>
      </c>
      <c r="XD574" s="11">
        <v>0</v>
      </c>
      <c r="XE574" s="11">
        <v>0</v>
      </c>
      <c r="XF574" s="11">
        <v>0</v>
      </c>
      <c r="XG574" s="11">
        <v>0</v>
      </c>
      <c r="XH574" s="11">
        <v>0</v>
      </c>
      <c r="XI574" s="11">
        <v>0</v>
      </c>
      <c r="XJ574" s="11">
        <v>0</v>
      </c>
      <c r="XK574" s="11">
        <v>0</v>
      </c>
      <c r="XL574" s="11">
        <v>2.2583205463707036E-25</v>
      </c>
      <c r="XM574" s="11">
        <v>-1.6415548508613985E-20</v>
      </c>
      <c r="XN574" s="11">
        <v>0</v>
      </c>
      <c r="XO574" s="11">
        <v>0</v>
      </c>
      <c r="XP574" s="11">
        <v>0</v>
      </c>
      <c r="XQ574" s="11">
        <v>0</v>
      </c>
      <c r="XR574" s="11">
        <v>0</v>
      </c>
      <c r="XS574" s="11">
        <v>0</v>
      </c>
      <c r="XT574" s="11">
        <v>0</v>
      </c>
      <c r="XU574" s="11">
        <v>0</v>
      </c>
      <c r="XV574" s="11">
        <v>0</v>
      </c>
      <c r="XW574" s="11">
        <v>0</v>
      </c>
      <c r="XX574" s="11">
        <v>0</v>
      </c>
      <c r="XY574" s="11">
        <v>0</v>
      </c>
      <c r="XZ574" s="11">
        <v>0</v>
      </c>
      <c r="YA574" s="11">
        <v>0</v>
      </c>
      <c r="YB574" s="11">
        <v>0</v>
      </c>
      <c r="YC574" s="11">
        <v>0</v>
      </c>
      <c r="YD574" s="11">
        <v>0</v>
      </c>
      <c r="YE574" s="11">
        <v>0</v>
      </c>
      <c r="YF574" s="11">
        <v>0</v>
      </c>
      <c r="YG574" s="11">
        <v>0</v>
      </c>
      <c r="YH574" s="11">
        <v>0</v>
      </c>
      <c r="YI574" s="11">
        <v>0</v>
      </c>
      <c r="YJ574" s="11">
        <v>0</v>
      </c>
      <c r="YK574" s="11">
        <v>0</v>
      </c>
      <c r="YL574" s="11">
        <v>0</v>
      </c>
      <c r="YM574" s="11">
        <v>0</v>
      </c>
      <c r="YN574" s="11">
        <v>0</v>
      </c>
      <c r="YO574" s="11">
        <v>0</v>
      </c>
      <c r="YP574" s="11">
        <v>0</v>
      </c>
      <c r="YQ574" s="11">
        <v>0</v>
      </c>
      <c r="YR574" s="11">
        <v>0</v>
      </c>
      <c r="YS574" s="11">
        <v>0</v>
      </c>
      <c r="YT574" s="11">
        <v>1.7716879755627207E-8</v>
      </c>
      <c r="YU574" s="11">
        <v>0</v>
      </c>
      <c r="YV574" s="11">
        <v>0</v>
      </c>
      <c r="YW574" s="11">
        <v>5.4199693112896894E-6</v>
      </c>
      <c r="YX574" s="11">
        <v>9.9999999999999995E-21</v>
      </c>
      <c r="YY574" s="11">
        <v>-5.3334524161165986E-8</v>
      </c>
      <c r="YZ574" s="11">
        <v>0</v>
      </c>
      <c r="ZA574" s="11">
        <v>1.4434764933547662E-7</v>
      </c>
      <c r="ZB574" s="11">
        <v>0</v>
      </c>
      <c r="ZC574" s="11">
        <v>6.0991219408277828E-8</v>
      </c>
      <c r="ZD574" s="11">
        <v>3.7228844946724634E-8</v>
      </c>
      <c r="ZE574" s="11">
        <v>1.1392918749522658E-7</v>
      </c>
      <c r="ZF574" s="11">
        <v>0</v>
      </c>
      <c r="ZG574" s="11">
        <v>0</v>
      </c>
      <c r="ZH574" s="11">
        <v>0</v>
      </c>
      <c r="ZI574" s="11">
        <v>0</v>
      </c>
      <c r="ZJ574" s="11">
        <v>0</v>
      </c>
      <c r="ZK574" s="11">
        <v>0</v>
      </c>
      <c r="ZL574" s="11">
        <v>0</v>
      </c>
      <c r="ZM574" s="11">
        <v>0</v>
      </c>
      <c r="ZN574" s="11">
        <v>0</v>
      </c>
      <c r="ZO574" s="11">
        <v>0</v>
      </c>
      <c r="ZP574" s="11">
        <v>0</v>
      </c>
      <c r="ZQ574" s="11">
        <v>0</v>
      </c>
      <c r="ZR574" s="11">
        <v>0</v>
      </c>
      <c r="ZS574" s="11">
        <v>0</v>
      </c>
      <c r="ZT574" s="11">
        <v>0</v>
      </c>
      <c r="ZU574" s="11">
        <v>0</v>
      </c>
      <c r="ZV574" s="11">
        <v>0</v>
      </c>
      <c r="ZW574" s="11">
        <v>0</v>
      </c>
      <c r="ZX574" s="11">
        <v>0</v>
      </c>
      <c r="ZY574" s="11">
        <v>0</v>
      </c>
      <c r="ZZ574" s="11">
        <v>0</v>
      </c>
      <c r="AAA574" s="11">
        <v>0</v>
      </c>
      <c r="AAB574" s="11">
        <v>0</v>
      </c>
      <c r="AAC574" s="11">
        <v>0</v>
      </c>
      <c r="AAD574" s="11">
        <v>0</v>
      </c>
      <c r="AAE574" s="11">
        <v>0</v>
      </c>
      <c r="AAF574" s="11">
        <v>0</v>
      </c>
      <c r="AAG574" s="11">
        <v>0</v>
      </c>
      <c r="AAH574" s="11">
        <v>1.0265093392594108E-27</v>
      </c>
      <c r="AAI574" s="11">
        <v>0</v>
      </c>
      <c r="AAJ574" s="11">
        <v>4.2016267289861278E-8</v>
      </c>
      <c r="AAK574" s="11">
        <v>-1.9379740360573337E-9</v>
      </c>
      <c r="AAL574" s="11">
        <v>0</v>
      </c>
      <c r="AAM574" s="11">
        <v>1.86564162105134E-7</v>
      </c>
      <c r="AAN574" s="11">
        <v>0</v>
      </c>
      <c r="AAO574" s="11">
        <v>0</v>
      </c>
      <c r="AAP574" s="11">
        <v>0</v>
      </c>
      <c r="AAQ574" s="11">
        <v>0</v>
      </c>
      <c r="AAR574" s="11">
        <v>0</v>
      </c>
      <c r="AAS574" s="11">
        <v>0</v>
      </c>
      <c r="AAT574" s="11">
        <v>5.8537348739318011E-14</v>
      </c>
      <c r="AAU574" s="11">
        <v>0</v>
      </c>
      <c r="AAV574" s="11">
        <v>0</v>
      </c>
      <c r="AAW574" s="11">
        <v>0</v>
      </c>
      <c r="AAX574" s="11">
        <v>0</v>
      </c>
      <c r="AAY574" s="11">
        <v>0</v>
      </c>
      <c r="AAZ574" s="11">
        <v>0</v>
      </c>
      <c r="ABA574" s="11">
        <v>0</v>
      </c>
      <c r="ABB574" s="11">
        <v>0</v>
      </c>
      <c r="ABC574" s="11">
        <v>0</v>
      </c>
      <c r="ABD574" s="11">
        <v>0</v>
      </c>
      <c r="ABE574" s="11">
        <v>0</v>
      </c>
      <c r="ABF574" s="11">
        <v>0</v>
      </c>
      <c r="ABG574" s="11">
        <v>0</v>
      </c>
      <c r="ABH574" s="11">
        <v>0</v>
      </c>
      <c r="ABI574" s="11">
        <v>0</v>
      </c>
      <c r="ABJ574" s="11">
        <v>0</v>
      </c>
      <c r="ABK574" s="11">
        <v>0</v>
      </c>
      <c r="ABL574" s="11">
        <v>0</v>
      </c>
      <c r="ABM574" s="11">
        <v>0</v>
      </c>
      <c r="ABN574" s="11">
        <v>0</v>
      </c>
      <c r="ABO574" s="11">
        <v>0</v>
      </c>
      <c r="ABP574" s="11">
        <v>0</v>
      </c>
      <c r="ABQ574" s="11">
        <v>0</v>
      </c>
      <c r="ABR574" s="11">
        <v>0</v>
      </c>
      <c r="ABS574" s="11">
        <v>0</v>
      </c>
      <c r="ABT574" s="11">
        <v>0</v>
      </c>
      <c r="ABU574" s="11">
        <v>1.1318256871298292E-8</v>
      </c>
      <c r="ABV574" s="11">
        <v>0</v>
      </c>
      <c r="ABW574" s="11">
        <v>-1.4569584276574316E-7</v>
      </c>
      <c r="ABX574" s="11">
        <v>0</v>
      </c>
      <c r="ABY574" s="11">
        <v>0</v>
      </c>
      <c r="ABZ574" s="11">
        <v>0</v>
      </c>
      <c r="ACA574" s="11">
        <v>0</v>
      </c>
      <c r="ACB574" s="11">
        <v>0</v>
      </c>
      <c r="ACC574" s="11">
        <v>0</v>
      </c>
      <c r="ACD574" s="11">
        <v>0</v>
      </c>
      <c r="ACE574" s="11">
        <v>0</v>
      </c>
      <c r="ACF574" s="11">
        <v>0</v>
      </c>
      <c r="ACG574" s="11">
        <v>0</v>
      </c>
      <c r="ACH574" s="11">
        <v>0</v>
      </c>
      <c r="ACI574" s="11">
        <v>0</v>
      </c>
      <c r="ACJ574" s="11">
        <v>0</v>
      </c>
      <c r="ACK574" s="11">
        <v>0</v>
      </c>
      <c r="ACL574" s="11">
        <v>0</v>
      </c>
      <c r="ACM574" s="11">
        <v>0</v>
      </c>
      <c r="ACN574" s="11">
        <v>0</v>
      </c>
      <c r="ACO574" s="11">
        <v>0</v>
      </c>
      <c r="ACP574" s="11">
        <v>0</v>
      </c>
      <c r="ACQ574" s="11">
        <v>0</v>
      </c>
      <c r="ACR574" s="11">
        <v>0</v>
      </c>
      <c r="ACS574" s="11">
        <v>0</v>
      </c>
      <c r="ACT574" s="11">
        <v>0</v>
      </c>
      <c r="ACU574" s="11">
        <v>0</v>
      </c>
      <c r="ACV574" s="11">
        <v>0</v>
      </c>
      <c r="ACW574" s="11">
        <v>0</v>
      </c>
      <c r="ACX574" s="11">
        <v>0</v>
      </c>
      <c r="ACY574" s="11">
        <v>0</v>
      </c>
      <c r="ACZ574" s="11">
        <v>0</v>
      </c>
      <c r="ADA574" s="11">
        <v>0</v>
      </c>
      <c r="ADB574" s="11">
        <v>0</v>
      </c>
      <c r="ADC574" s="11">
        <v>0</v>
      </c>
      <c r="ADD574" s="11">
        <v>0</v>
      </c>
      <c r="ADE574" s="11">
        <v>0</v>
      </c>
      <c r="ADF574" s="11">
        <v>0</v>
      </c>
      <c r="ADG574" s="11">
        <v>1.9379740360409178E-9</v>
      </c>
      <c r="ADH574" s="11">
        <v>0</v>
      </c>
      <c r="ADI574" s="11">
        <v>-1.8747845534672692E-7</v>
      </c>
      <c r="ADJ574" s="11">
        <v>0</v>
      </c>
      <c r="ADK574" s="11">
        <v>0</v>
      </c>
      <c r="ADL574" s="11">
        <v>0</v>
      </c>
      <c r="ADM574" s="11">
        <v>0</v>
      </c>
      <c r="ADN574" s="11">
        <v>0</v>
      </c>
      <c r="ADO574" s="11">
        <v>0</v>
      </c>
      <c r="ADP574" s="11">
        <v>0</v>
      </c>
      <c r="ADQ574" s="11">
        <v>0</v>
      </c>
      <c r="ADR574" s="11">
        <v>0</v>
      </c>
      <c r="ADS574" s="11">
        <v>0</v>
      </c>
      <c r="ADT574" s="11">
        <v>0</v>
      </c>
      <c r="ADU574" s="11">
        <v>0</v>
      </c>
      <c r="ADV574" s="11">
        <v>0</v>
      </c>
      <c r="ADW574" s="11">
        <v>0</v>
      </c>
      <c r="ADX574" s="11">
        <v>0</v>
      </c>
      <c r="ADY574" s="11">
        <v>0</v>
      </c>
      <c r="ADZ574" s="11">
        <v>0</v>
      </c>
      <c r="AEA574" s="11">
        <v>0</v>
      </c>
      <c r="AEB574" s="11">
        <v>0</v>
      </c>
      <c r="AEC574" s="11">
        <v>0</v>
      </c>
      <c r="AED574" s="11">
        <v>0</v>
      </c>
      <c r="AEE574" s="11">
        <v>0</v>
      </c>
      <c r="AEF574" s="11">
        <v>0</v>
      </c>
      <c r="AEG574" s="11">
        <v>0</v>
      </c>
      <c r="AEH574" s="11">
        <v>0</v>
      </c>
      <c r="AEI574" s="11">
        <v>0</v>
      </c>
      <c r="AEJ574" s="11">
        <v>0</v>
      </c>
      <c r="AEK574" s="11">
        <v>0</v>
      </c>
      <c r="AEL574" s="11">
        <v>0</v>
      </c>
      <c r="AEM574" s="11">
        <v>0</v>
      </c>
      <c r="AEN574" s="11">
        <v>0</v>
      </c>
      <c r="AEO574" s="11">
        <v>2.2583205463541319E-25</v>
      </c>
      <c r="AEP574" s="11">
        <v>0</v>
      </c>
      <c r="AEQ574" s="11">
        <v>0</v>
      </c>
      <c r="AER574" s="11">
        <v>0</v>
      </c>
      <c r="AES574" s="11">
        <v>0</v>
      </c>
      <c r="AET574" s="11">
        <v>0</v>
      </c>
      <c r="AEU574" s="11">
        <v>-6.1611525421679531E-8</v>
      </c>
      <c r="AEV574" s="11">
        <v>0</v>
      </c>
      <c r="AEW574" s="11">
        <v>0</v>
      </c>
      <c r="AEX574" s="11">
        <v>0</v>
      </c>
      <c r="AEY574" s="11">
        <v>0</v>
      </c>
      <c r="AEZ574" s="11">
        <v>0</v>
      </c>
      <c r="AFA574" s="11">
        <v>0</v>
      </c>
      <c r="AFB574" s="11">
        <v>0</v>
      </c>
      <c r="AFC574" s="11">
        <v>0</v>
      </c>
      <c r="AFD574" s="11">
        <v>0</v>
      </c>
      <c r="AFE574" s="11">
        <v>0</v>
      </c>
      <c r="AFF574" s="11">
        <v>0</v>
      </c>
      <c r="AFG574" s="11">
        <v>0</v>
      </c>
      <c r="AFH574" s="11">
        <v>0</v>
      </c>
      <c r="AFI574" s="11">
        <v>0</v>
      </c>
      <c r="AFJ574" s="11">
        <v>0</v>
      </c>
      <c r="AFK574" s="11">
        <v>0</v>
      </c>
      <c r="AFL574" s="11">
        <v>0</v>
      </c>
      <c r="AFM574" s="11">
        <v>0</v>
      </c>
      <c r="AFN574" s="11">
        <v>0</v>
      </c>
      <c r="AFO574" s="11">
        <v>0</v>
      </c>
      <c r="AFP574" s="11">
        <v>0</v>
      </c>
      <c r="AFQ574" s="11">
        <v>0</v>
      </c>
      <c r="AFR574" s="11">
        <v>0</v>
      </c>
      <c r="AFS574" s="11">
        <v>0</v>
      </c>
      <c r="AFT574" s="11">
        <v>0</v>
      </c>
      <c r="AFU574" s="11">
        <v>0</v>
      </c>
      <c r="AFV574" s="11">
        <v>0</v>
      </c>
      <c r="AFW574" s="11">
        <v>0</v>
      </c>
      <c r="AFX574" s="11">
        <v>0</v>
      </c>
      <c r="AFY574" s="11">
        <v>0</v>
      </c>
      <c r="AFZ574" s="11">
        <v>4.0649769834374375E-6</v>
      </c>
      <c r="AGA574" s="11">
        <v>0</v>
      </c>
      <c r="AGB574" s="11">
        <v>0</v>
      </c>
      <c r="AGC574" s="11">
        <v>0</v>
      </c>
      <c r="AGD574" s="11">
        <v>0</v>
      </c>
      <c r="AGE574" s="11">
        <v>0</v>
      </c>
      <c r="AGF574" s="11">
        <v>0</v>
      </c>
      <c r="AGG574" s="11">
        <v>-3.7520792087654644E-8</v>
      </c>
      <c r="AGH574" s="11">
        <v>0</v>
      </c>
      <c r="AGI574" s="11">
        <v>0</v>
      </c>
      <c r="AGJ574" s="11">
        <v>0</v>
      </c>
      <c r="AGK574" s="11">
        <v>0</v>
      </c>
      <c r="AGL574" s="11">
        <v>0</v>
      </c>
      <c r="AGM574" s="11">
        <v>0</v>
      </c>
      <c r="AGN574" s="11">
        <v>0</v>
      </c>
      <c r="AGO574" s="11">
        <v>0</v>
      </c>
      <c r="AGP574" s="11">
        <v>0</v>
      </c>
      <c r="AGQ574" s="11">
        <v>0</v>
      </c>
      <c r="AGR574" s="11">
        <v>0</v>
      </c>
      <c r="AGS574" s="11">
        <v>0</v>
      </c>
      <c r="AGT574" s="11">
        <v>0</v>
      </c>
      <c r="AGU574" s="11">
        <v>0</v>
      </c>
      <c r="AGV574" s="11">
        <v>0</v>
      </c>
      <c r="AGW574" s="11">
        <v>0</v>
      </c>
      <c r="AGX574" s="11">
        <v>0</v>
      </c>
      <c r="AGY574" s="11">
        <v>0</v>
      </c>
      <c r="AGZ574" s="11">
        <v>0</v>
      </c>
      <c r="AHA574" s="11">
        <v>0</v>
      </c>
      <c r="AHB574" s="11">
        <v>0</v>
      </c>
      <c r="AHC574" s="11">
        <v>0</v>
      </c>
      <c r="AHD574" s="11">
        <v>0</v>
      </c>
      <c r="AHE574" s="11">
        <v>0</v>
      </c>
      <c r="AHF574" s="11">
        <v>0</v>
      </c>
      <c r="AHG574" s="11">
        <v>0</v>
      </c>
      <c r="AHH574" s="11">
        <v>0</v>
      </c>
      <c r="AHI574" s="11">
        <v>0</v>
      </c>
      <c r="AHJ574" s="11">
        <v>0</v>
      </c>
      <c r="AHK574" s="11">
        <v>0</v>
      </c>
      <c r="AHL574" s="11">
        <v>0</v>
      </c>
      <c r="AHM574" s="11">
        <v>0</v>
      </c>
      <c r="AHN574" s="11">
        <v>0</v>
      </c>
      <c r="AHO574" s="11">
        <v>0</v>
      </c>
      <c r="AHP574" s="11">
        <v>0</v>
      </c>
      <c r="AHQ574" s="11">
        <v>0</v>
      </c>
      <c r="AHR574" s="11">
        <v>0</v>
      </c>
      <c r="AHS574" s="11">
        <v>0</v>
      </c>
      <c r="AHT574" s="11">
        <v>0</v>
      </c>
      <c r="AHU574" s="11">
        <v>0</v>
      </c>
      <c r="AHV574" s="11">
        <v>0</v>
      </c>
      <c r="AHW574" s="11">
        <v>0</v>
      </c>
      <c r="AHX574" s="11">
        <v>0</v>
      </c>
      <c r="AHY574" s="11">
        <v>0</v>
      </c>
      <c r="AHZ574" s="11">
        <v>0</v>
      </c>
      <c r="AIA574" s="11">
        <v>0</v>
      </c>
      <c r="AIB574" s="11">
        <v>0</v>
      </c>
      <c r="AIC574" s="11">
        <v>0</v>
      </c>
      <c r="AID574" s="11">
        <v>2.4911186751511984E-7</v>
      </c>
      <c r="AIE574" s="11">
        <v>-9.6027393742789244E-9</v>
      </c>
      <c r="AIF574" s="11">
        <v>2.181771353941924E-7</v>
      </c>
      <c r="AIG574" s="11">
        <v>0</v>
      </c>
      <c r="AIH574" s="11">
        <v>0</v>
      </c>
      <c r="AII574" s="11">
        <v>0</v>
      </c>
      <c r="AIJ574" s="11">
        <v>1.9607843137254903E-9</v>
      </c>
      <c r="AIK574" s="11">
        <v>0</v>
      </c>
      <c r="AIL574" s="11">
        <v>0</v>
      </c>
      <c r="AIM574" s="11">
        <v>0</v>
      </c>
      <c r="AIN574" s="11">
        <v>0</v>
      </c>
      <c r="AIO574" s="11">
        <v>0</v>
      </c>
      <c r="AIP574" s="11">
        <v>0</v>
      </c>
      <c r="AIQ574" s="11">
        <v>0</v>
      </c>
      <c r="AIR574" s="11">
        <v>0</v>
      </c>
      <c r="AIS574" s="11">
        <v>0</v>
      </c>
      <c r="AIT574" s="11">
        <v>0</v>
      </c>
      <c r="AIU574" s="11">
        <v>0</v>
      </c>
      <c r="AIV574" s="11">
        <v>0</v>
      </c>
      <c r="AIW574" s="11">
        <v>0</v>
      </c>
      <c r="AIX574" s="11">
        <v>0</v>
      </c>
      <c r="AIY574" s="11">
        <v>0</v>
      </c>
      <c r="AIZ574" s="11">
        <v>0</v>
      </c>
      <c r="AJA574" s="11">
        <v>0</v>
      </c>
      <c r="AJB574" s="11">
        <v>0</v>
      </c>
      <c r="AJC574" s="11">
        <v>0</v>
      </c>
      <c r="AJD574" s="11">
        <v>0</v>
      </c>
      <c r="AJE574" s="11">
        <v>0</v>
      </c>
      <c r="AJF574" s="11">
        <v>0</v>
      </c>
      <c r="AJG574" s="11">
        <v>0</v>
      </c>
      <c r="AJH574" s="11">
        <v>0</v>
      </c>
      <c r="AJI574" s="11">
        <v>0</v>
      </c>
      <c r="AJJ574" s="11">
        <v>0</v>
      </c>
      <c r="AJK574" s="11">
        <v>0</v>
      </c>
      <c r="AJL574" s="11">
        <v>0</v>
      </c>
      <c r="AJM574" s="11">
        <v>0</v>
      </c>
      <c r="AJN574" s="11">
        <v>0</v>
      </c>
      <c r="AJO574" s="11">
        <v>0</v>
      </c>
      <c r="AJP574" s="11">
        <v>9.8718878572207114E-12</v>
      </c>
      <c r="AJQ574" s="11">
        <v>-2.1818011932851111E-7</v>
      </c>
      <c r="AJR574" s="11">
        <v>0</v>
      </c>
      <c r="AJS574" s="11">
        <v>0</v>
      </c>
      <c r="AJT574" s="11">
        <v>0</v>
      </c>
      <c r="AJU574" s="11">
        <v>0</v>
      </c>
      <c r="AJV574" s="11">
        <v>0</v>
      </c>
      <c r="AJW574" s="11">
        <v>0</v>
      </c>
      <c r="AJX574" s="11">
        <v>0</v>
      </c>
      <c r="AJY574" s="11">
        <v>0</v>
      </c>
      <c r="AJZ574" s="11">
        <v>0</v>
      </c>
      <c r="AKA574" s="11">
        <v>0</v>
      </c>
      <c r="AKB574" s="11">
        <v>0</v>
      </c>
      <c r="AKC574" s="11">
        <v>0</v>
      </c>
      <c r="AKD574" s="11">
        <v>0</v>
      </c>
      <c r="AKE574" s="11">
        <v>0</v>
      </c>
      <c r="AKF574" s="11">
        <v>0</v>
      </c>
      <c r="AKG574" s="11">
        <v>0</v>
      </c>
      <c r="AKH574" s="11">
        <v>0</v>
      </c>
      <c r="AKI574" s="11">
        <v>0</v>
      </c>
      <c r="AKJ574" s="11">
        <v>0</v>
      </c>
      <c r="AKK574" s="11">
        <v>0</v>
      </c>
      <c r="AKL574" s="11">
        <v>0</v>
      </c>
      <c r="AKM574" s="11">
        <v>0</v>
      </c>
      <c r="AKN574" s="11">
        <v>0</v>
      </c>
      <c r="AKO574" s="11">
        <v>0</v>
      </c>
      <c r="AKP574" s="11">
        <v>0</v>
      </c>
      <c r="AKQ574" s="11">
        <v>0</v>
      </c>
      <c r="AKR574" s="11">
        <v>0</v>
      </c>
      <c r="AKS574" s="11">
        <v>0</v>
      </c>
      <c r="AKT574" s="11">
        <v>0</v>
      </c>
      <c r="AKU574" s="11">
        <v>0</v>
      </c>
      <c r="AKV574" s="11">
        <v>0</v>
      </c>
      <c r="AKW574" s="11">
        <v>0</v>
      </c>
      <c r="AKX574" s="11">
        <v>0</v>
      </c>
      <c r="AKY574" s="11">
        <v>3.9847863969932729E-6</v>
      </c>
      <c r="AKZ574" s="11">
        <v>0</v>
      </c>
      <c r="ALA574" s="11">
        <v>0</v>
      </c>
      <c r="ALB574" s="11">
        <v>0</v>
      </c>
      <c r="ALC574" s="11">
        <v>-3.1440941955896369E-8</v>
      </c>
      <c r="ALD574" s="11">
        <v>0</v>
      </c>
      <c r="ALE574" s="11">
        <v>0</v>
      </c>
      <c r="ALF574" s="11">
        <v>0</v>
      </c>
      <c r="ALG574" s="11">
        <v>0</v>
      </c>
      <c r="ALH574" s="11">
        <v>0</v>
      </c>
      <c r="ALI574" s="11">
        <v>0</v>
      </c>
      <c r="ALJ574" s="11">
        <v>0</v>
      </c>
      <c r="ALK574" s="11">
        <v>0</v>
      </c>
      <c r="ALL574" s="11">
        <v>0</v>
      </c>
      <c r="ALM574" s="11">
        <v>0</v>
      </c>
      <c r="ALN574" s="11">
        <v>0</v>
      </c>
      <c r="ALO574" s="11">
        <v>0</v>
      </c>
      <c r="ALP574" s="11">
        <v>0</v>
      </c>
      <c r="ALQ574" s="11">
        <v>0</v>
      </c>
      <c r="ALR574" s="11">
        <v>0</v>
      </c>
      <c r="ALS574" s="11">
        <v>0</v>
      </c>
      <c r="ALT574" s="11">
        <v>0</v>
      </c>
      <c r="ALU574" s="11">
        <v>0</v>
      </c>
      <c r="ALV574" s="11">
        <v>0</v>
      </c>
      <c r="ALW574" s="11">
        <v>0</v>
      </c>
      <c r="ALX574" s="11">
        <v>0</v>
      </c>
      <c r="ALY574" s="11">
        <v>0</v>
      </c>
      <c r="ALZ574" s="11">
        <v>0</v>
      </c>
      <c r="AMA574" s="11">
        <v>0</v>
      </c>
      <c r="AMB574" s="11">
        <v>0</v>
      </c>
      <c r="AMC574" s="11">
        <v>0</v>
      </c>
      <c r="AMD574" s="11">
        <v>0</v>
      </c>
      <c r="AME574" s="11">
        <v>0</v>
      </c>
      <c r="AMF574" s="11">
        <v>0</v>
      </c>
      <c r="AMG574" s="11">
        <v>0</v>
      </c>
      <c r="AMH574" s="11">
        <v>0</v>
      </c>
      <c r="AMI574" s="11">
        <v>0</v>
      </c>
      <c r="AMJ574" s="11">
        <v>2.844922114157459E-7</v>
      </c>
      <c r="AMK574" s="11">
        <v>0</v>
      </c>
      <c r="AML574" s="11">
        <v>0</v>
      </c>
      <c r="AMM574" s="11">
        <v>0</v>
      </c>
      <c r="AMN574" s="11">
        <v>0</v>
      </c>
      <c r="AMO574" s="11">
        <v>-8.5779183114769953E-6</v>
      </c>
      <c r="AMP574" s="11">
        <v>1.894927026548554E-33</v>
      </c>
      <c r="AMQ574" s="11">
        <v>0</v>
      </c>
      <c r="AMR574" s="11">
        <v>0</v>
      </c>
      <c r="AMS574" s="11">
        <v>2.2602798541646547E-31</v>
      </c>
      <c r="AMT574" s="11">
        <v>0</v>
      </c>
      <c r="AMU574" s="11">
        <v>0</v>
      </c>
      <c r="AMV574" s="11">
        <v>0</v>
      </c>
      <c r="AMW574" s="11">
        <v>0</v>
      </c>
      <c r="AMX574" s="11">
        <v>0</v>
      </c>
      <c r="AMY574" s="11">
        <v>0</v>
      </c>
      <c r="AMZ574" s="11">
        <v>0</v>
      </c>
      <c r="ANA574" s="11">
        <v>0</v>
      </c>
      <c r="ANB574" s="11">
        <v>0</v>
      </c>
      <c r="ANC574" s="11">
        <v>0</v>
      </c>
      <c r="AND574" s="11">
        <v>0</v>
      </c>
      <c r="ANE574" s="11">
        <v>0</v>
      </c>
      <c r="ANF574" s="11">
        <v>0</v>
      </c>
      <c r="ANG574" s="11">
        <v>0</v>
      </c>
      <c r="ANH574" s="11">
        <v>0</v>
      </c>
      <c r="ANI574" s="11">
        <v>0</v>
      </c>
      <c r="ANJ574" s="11">
        <v>0</v>
      </c>
      <c r="ANK574" s="11">
        <v>0</v>
      </c>
      <c r="ANL574" s="11">
        <v>0</v>
      </c>
      <c r="ANM574" s="11">
        <v>0</v>
      </c>
      <c r="ANN574" s="11">
        <v>0</v>
      </c>
      <c r="ANO574" s="11">
        <v>0</v>
      </c>
      <c r="ANP574" s="11">
        <v>0</v>
      </c>
      <c r="ANQ574" s="11">
        <v>0</v>
      </c>
      <c r="ANR574" s="11">
        <v>0</v>
      </c>
      <c r="ANS574" s="11">
        <v>0</v>
      </c>
      <c r="ANT574" s="11">
        <v>0</v>
      </c>
      <c r="ANU574" s="11">
        <v>0</v>
      </c>
      <c r="ANV574" s="11">
        <v>3.8674157077409421E-8</v>
      </c>
      <c r="ANW574" s="11">
        <v>0</v>
      </c>
      <c r="ANX574" s="11">
        <v>0</v>
      </c>
      <c r="ANY574" s="11">
        <v>0</v>
      </c>
      <c r="ANZ574" s="11">
        <v>4.8349773578471839E-6</v>
      </c>
      <c r="AOA574" s="11">
        <v>-2.6926123984947601E-7</v>
      </c>
      <c r="AOB574" s="11">
        <v>8.9753746616491718E-9</v>
      </c>
      <c r="AOC574" s="11">
        <v>0</v>
      </c>
      <c r="AOD574" s="11">
        <v>1.1169354630824486E-8</v>
      </c>
      <c r="AOE574" s="11">
        <v>0</v>
      </c>
      <c r="AOF574" s="11">
        <v>0</v>
      </c>
      <c r="AOG574" s="11">
        <v>0</v>
      </c>
      <c r="AOH574" s="11">
        <v>0</v>
      </c>
      <c r="AOI574" s="11">
        <v>0</v>
      </c>
      <c r="AOJ574" s="11">
        <v>0</v>
      </c>
      <c r="AOK574" s="11">
        <v>0</v>
      </c>
      <c r="AOL574" s="11">
        <v>0</v>
      </c>
      <c r="AOM574" s="11">
        <v>0</v>
      </c>
      <c r="AON574" s="11">
        <v>0</v>
      </c>
      <c r="AOO574" s="11">
        <v>0</v>
      </c>
      <c r="AOP574" s="11">
        <v>0</v>
      </c>
      <c r="AOQ574" s="11">
        <v>0</v>
      </c>
      <c r="AOR574" s="11">
        <v>0</v>
      </c>
      <c r="AOS574" s="11">
        <v>0</v>
      </c>
      <c r="AOT574" s="11">
        <v>0</v>
      </c>
      <c r="AOU574" s="11">
        <v>0</v>
      </c>
      <c r="AOV574" s="11">
        <v>0</v>
      </c>
      <c r="AOW574" s="11">
        <v>0</v>
      </c>
      <c r="AOX574" s="11">
        <v>0</v>
      </c>
      <c r="AOY574" s="11">
        <v>0</v>
      </c>
      <c r="AOZ574" s="11">
        <v>0</v>
      </c>
      <c r="APA574" s="11">
        <v>0</v>
      </c>
      <c r="APB574" s="11">
        <v>0</v>
      </c>
      <c r="APC574" s="11">
        <v>0</v>
      </c>
      <c r="APD574" s="11">
        <v>0</v>
      </c>
      <c r="APE574" s="11">
        <v>0</v>
      </c>
      <c r="APF574" s="11">
        <v>0</v>
      </c>
      <c r="APG574" s="11">
        <v>0</v>
      </c>
      <c r="APH574" s="11">
        <v>0</v>
      </c>
      <c r="API574" s="11">
        <v>0</v>
      </c>
      <c r="APJ574" s="11">
        <v>0</v>
      </c>
      <c r="APK574" s="11">
        <v>0</v>
      </c>
      <c r="APL574" s="11">
        <v>2.6926123984947511E-7</v>
      </c>
      <c r="APM574" s="11">
        <v>-1.0946030863232766E-8</v>
      </c>
      <c r="APN574" s="11">
        <v>2.1817800534237482E-7</v>
      </c>
      <c r="APO574" s="11">
        <v>0</v>
      </c>
      <c r="APP574" s="11">
        <v>0</v>
      </c>
      <c r="APQ574" s="11">
        <v>0</v>
      </c>
      <c r="APR574" s="11">
        <v>0</v>
      </c>
      <c r="APS574" s="11">
        <v>0</v>
      </c>
      <c r="APT574" s="11">
        <v>0</v>
      </c>
      <c r="APU574" s="11">
        <v>0</v>
      </c>
      <c r="APV574" s="11">
        <v>0</v>
      </c>
      <c r="APW574" s="11">
        <v>0</v>
      </c>
      <c r="APX574" s="11">
        <v>0</v>
      </c>
      <c r="APY574" s="11">
        <v>0</v>
      </c>
      <c r="APZ574" s="11">
        <v>0</v>
      </c>
      <c r="AQA574" s="11">
        <v>0</v>
      </c>
      <c r="AQB574" s="11">
        <v>0</v>
      </c>
      <c r="AQC574" s="11">
        <v>0</v>
      </c>
      <c r="AQD574" s="11">
        <v>0</v>
      </c>
      <c r="AQE574" s="11">
        <v>0</v>
      </c>
      <c r="AQF574" s="11">
        <v>0</v>
      </c>
      <c r="AQG574" s="11">
        <v>0</v>
      </c>
      <c r="AQH574" s="11">
        <v>0</v>
      </c>
      <c r="AQI574" s="11">
        <v>0</v>
      </c>
      <c r="AQJ574" s="11">
        <v>0</v>
      </c>
      <c r="AQK574" s="11">
        <v>0</v>
      </c>
      <c r="AQL574" s="11">
        <v>0</v>
      </c>
      <c r="AQM574" s="11">
        <v>0</v>
      </c>
      <c r="AQN574" s="11">
        <v>0</v>
      </c>
      <c r="AQO574" s="11">
        <v>0</v>
      </c>
      <c r="AQP574" s="11">
        <v>0</v>
      </c>
      <c r="AQQ574" s="11">
        <v>0</v>
      </c>
      <c r="AQR574" s="11">
        <v>0</v>
      </c>
      <c r="AQS574" s="11">
        <v>0</v>
      </c>
      <c r="AQT574" s="11">
        <v>0</v>
      </c>
      <c r="AQU574" s="11">
        <v>0</v>
      </c>
      <c r="AQV574" s="11">
        <v>0</v>
      </c>
      <c r="AQW574" s="11">
        <v>0</v>
      </c>
      <c r="AQX574" s="11">
        <v>9.8718878572207114E-12</v>
      </c>
      <c r="AQY574" s="11">
        <v>-2.1818011932850796E-7</v>
      </c>
      <c r="AQZ574" s="11">
        <v>0</v>
      </c>
      <c r="ARA574" s="11">
        <v>0</v>
      </c>
      <c r="ARB574" s="11">
        <v>0</v>
      </c>
      <c r="ARC574" s="11">
        <v>0</v>
      </c>
      <c r="ARD574" s="11">
        <v>0</v>
      </c>
      <c r="ARE574" s="11">
        <v>0</v>
      </c>
      <c r="ARF574" s="11">
        <v>0</v>
      </c>
      <c r="ARG574" s="11">
        <v>0</v>
      </c>
      <c r="ARH574" s="11">
        <v>0</v>
      </c>
      <c r="ARI574" s="11">
        <v>0</v>
      </c>
      <c r="ARJ574" s="11">
        <v>0</v>
      </c>
      <c r="ARK574" s="11">
        <v>0</v>
      </c>
      <c r="ARL574" s="11">
        <v>0</v>
      </c>
      <c r="ARM574" s="11">
        <v>0</v>
      </c>
      <c r="ARN574" s="11">
        <v>0</v>
      </c>
      <c r="ARO574" s="11">
        <v>0</v>
      </c>
      <c r="ARP574" s="11">
        <v>0</v>
      </c>
      <c r="ARQ574" s="11">
        <v>0</v>
      </c>
      <c r="ARR574" s="11">
        <v>0</v>
      </c>
      <c r="ARS574" s="11">
        <v>0</v>
      </c>
      <c r="ART574" s="11">
        <v>0</v>
      </c>
      <c r="ARU574" s="11">
        <v>0</v>
      </c>
      <c r="ARV574" s="11">
        <v>0</v>
      </c>
      <c r="ARW574" s="11">
        <v>0</v>
      </c>
      <c r="ARX574" s="11">
        <v>0</v>
      </c>
      <c r="ARY574" s="11">
        <v>0</v>
      </c>
      <c r="ARZ574" s="11">
        <v>0</v>
      </c>
      <c r="ASA574" s="11">
        <v>0</v>
      </c>
      <c r="ASB574" s="11">
        <v>0</v>
      </c>
      <c r="ASC574" s="11">
        <v>0</v>
      </c>
      <c r="ASD574" s="11">
        <v>0</v>
      </c>
      <c r="ASE574" s="11">
        <v>0</v>
      </c>
      <c r="ASF574" s="11">
        <v>0</v>
      </c>
      <c r="ASG574" s="11">
        <v>3.2233182385637737E-6</v>
      </c>
      <c r="ASH574" s="11">
        <v>0</v>
      </c>
      <c r="ASI574" s="11">
        <v>0</v>
      </c>
      <c r="ASJ574" s="11">
        <v>0</v>
      </c>
      <c r="ASK574" s="11">
        <v>-1.1244450246494571E-8</v>
      </c>
      <c r="ASL574" s="11">
        <v>0</v>
      </c>
      <c r="ASM574" s="11">
        <v>0</v>
      </c>
      <c r="ASN574" s="11">
        <v>0</v>
      </c>
      <c r="ASO574" s="11">
        <v>0</v>
      </c>
      <c r="ASP574" s="11">
        <v>0</v>
      </c>
      <c r="ASQ574" s="11">
        <v>0</v>
      </c>
      <c r="ASR574" s="11">
        <v>0</v>
      </c>
      <c r="ASS574" s="11">
        <v>0</v>
      </c>
      <c r="AST574" s="11">
        <v>0</v>
      </c>
      <c r="ASU574" s="11">
        <v>0</v>
      </c>
      <c r="ASV574" s="11">
        <v>0</v>
      </c>
      <c r="ASW574" s="11">
        <v>0</v>
      </c>
      <c r="ASX574" s="11">
        <v>0</v>
      </c>
      <c r="ASY574" s="11">
        <v>0</v>
      </c>
      <c r="ASZ574" s="11">
        <v>0</v>
      </c>
      <c r="ATA574" s="11">
        <v>0</v>
      </c>
      <c r="ATB574" s="11">
        <v>0</v>
      </c>
      <c r="ATC574" s="11">
        <v>0</v>
      </c>
      <c r="ATD574" s="11">
        <v>0</v>
      </c>
      <c r="ATE574" s="11">
        <v>0</v>
      </c>
      <c r="ATF574" s="11">
        <v>0</v>
      </c>
      <c r="ATG574" s="11">
        <v>0</v>
      </c>
      <c r="ATH574" s="11">
        <v>0</v>
      </c>
      <c r="ATI574" s="11">
        <v>0</v>
      </c>
      <c r="ATJ574" s="11">
        <v>0</v>
      </c>
      <c r="ATK574" s="11">
        <v>0</v>
      </c>
      <c r="ATL574" s="11">
        <v>0</v>
      </c>
      <c r="ATM574" s="11">
        <v>4.9275496452969838E-7</v>
      </c>
      <c r="ATN574" s="11">
        <v>0</v>
      </c>
      <c r="ATO574" s="11">
        <v>0</v>
      </c>
      <c r="ATP574" s="11">
        <v>0</v>
      </c>
      <c r="ATQ574" s="11">
        <v>0</v>
      </c>
      <c r="ATR574" s="11">
        <v>0</v>
      </c>
      <c r="ATS574" s="11">
        <v>0</v>
      </c>
      <c r="ATT574" s="11">
        <v>0</v>
      </c>
      <c r="ATU574" s="11">
        <v>0</v>
      </c>
      <c r="ATV574" s="11">
        <v>0</v>
      </c>
      <c r="ATW574" s="11">
        <v>-8.4122738683007911E-6</v>
      </c>
      <c r="ATX574" s="11">
        <v>4.9397498934357291E-25</v>
      </c>
      <c r="ATY574" s="11">
        <v>0</v>
      </c>
      <c r="ATZ574" s="11">
        <v>0</v>
      </c>
      <c r="AUA574" s="11">
        <v>5.8785333754838689E-23</v>
      </c>
      <c r="AUB574" s="11">
        <v>0</v>
      </c>
      <c r="AUC574" s="11">
        <v>0</v>
      </c>
      <c r="AUD574" s="11">
        <v>0</v>
      </c>
      <c r="AUE574" s="11">
        <v>0</v>
      </c>
      <c r="AUF574" s="11">
        <v>0</v>
      </c>
      <c r="AUG574" s="11">
        <v>0</v>
      </c>
      <c r="AUH574" s="11">
        <v>0</v>
      </c>
      <c r="AUI574" s="11">
        <v>0</v>
      </c>
      <c r="AUJ574" s="11">
        <v>0</v>
      </c>
      <c r="AUK574" s="11">
        <v>0</v>
      </c>
      <c r="AUL574" s="11">
        <v>0</v>
      </c>
      <c r="AUM574" s="11">
        <v>0</v>
      </c>
      <c r="AUN574" s="11">
        <v>0</v>
      </c>
      <c r="AUO574" s="11">
        <v>0</v>
      </c>
      <c r="AUP574" s="11">
        <v>0</v>
      </c>
      <c r="AUQ574" s="11">
        <v>0</v>
      </c>
      <c r="AUR574" s="11">
        <v>0</v>
      </c>
      <c r="AUS574" s="11">
        <v>0</v>
      </c>
      <c r="AUT574" s="11">
        <v>0</v>
      </c>
      <c r="AUU574" s="11">
        <v>0</v>
      </c>
      <c r="AUV574" s="11">
        <v>0</v>
      </c>
      <c r="AUW574" s="11">
        <v>0</v>
      </c>
      <c r="AUX574" s="11">
        <v>0</v>
      </c>
      <c r="AUY574" s="11">
        <v>0</v>
      </c>
      <c r="AUZ574" s="11">
        <v>0</v>
      </c>
      <c r="AVA574" s="11">
        <v>0</v>
      </c>
      <c r="AVB574" s="11">
        <v>0</v>
      </c>
      <c r="AVC574" s="11">
        <v>0</v>
      </c>
      <c r="AVD574" s="11">
        <v>0</v>
      </c>
      <c r="AVE574" s="11">
        <v>0</v>
      </c>
      <c r="AVF574" s="11">
        <v>0</v>
      </c>
      <c r="AVG574" s="11">
        <v>0</v>
      </c>
      <c r="AVH574" s="11">
        <v>5.6784803086240863E-6</v>
      </c>
      <c r="AVI574" s="11">
        <v>-2.4405115581587169E-7</v>
      </c>
      <c r="AVJ574" s="11">
        <v>7.5748144375595357E-9</v>
      </c>
      <c r="AVK574" s="11">
        <v>0</v>
      </c>
      <c r="AVL574" s="11">
        <v>5.7979100366943968E-8</v>
      </c>
      <c r="AVM574" s="11">
        <v>0</v>
      </c>
      <c r="AVN574" s="11">
        <v>0</v>
      </c>
      <c r="AVO574" s="11">
        <v>0</v>
      </c>
      <c r="AVP574" s="11">
        <v>0</v>
      </c>
      <c r="AVQ574" s="11">
        <v>0</v>
      </c>
      <c r="AVR574" s="11">
        <v>0</v>
      </c>
      <c r="AVS574" s="11">
        <v>0</v>
      </c>
      <c r="AVT574" s="11">
        <v>0</v>
      </c>
      <c r="AVU574" s="11">
        <v>0</v>
      </c>
      <c r="AVV574" s="11">
        <v>0</v>
      </c>
      <c r="AVW574" s="11">
        <v>0</v>
      </c>
      <c r="AVX574" s="11">
        <v>0</v>
      </c>
      <c r="AVY574" s="11">
        <v>0</v>
      </c>
      <c r="AVZ574" s="11">
        <v>0</v>
      </c>
      <c r="AWA574" s="11">
        <v>0</v>
      </c>
      <c r="AWB574" s="11">
        <v>0</v>
      </c>
      <c r="AWC574" s="11">
        <v>0</v>
      </c>
      <c r="AWD574" s="11">
        <v>0</v>
      </c>
      <c r="AWE574" s="11">
        <v>0</v>
      </c>
      <c r="AWF574" s="11">
        <v>0</v>
      </c>
      <c r="AWG574" s="11">
        <v>0</v>
      </c>
      <c r="AWH574" s="11">
        <v>0</v>
      </c>
      <c r="AWI574" s="11">
        <v>0</v>
      </c>
      <c r="AWJ574" s="11">
        <v>0</v>
      </c>
      <c r="AWK574" s="11">
        <v>1.2891385692469807E-9</v>
      </c>
      <c r="AWL574" s="11">
        <v>0</v>
      </c>
      <c r="AWM574" s="11">
        <v>0</v>
      </c>
      <c r="AWN574" s="11">
        <v>0</v>
      </c>
      <c r="AWO574" s="11">
        <v>0</v>
      </c>
      <c r="AWP574" s="11">
        <v>0</v>
      </c>
      <c r="AWQ574" s="11">
        <v>0</v>
      </c>
      <c r="AWR574" s="11">
        <v>0</v>
      </c>
      <c r="AWS574" s="11">
        <v>0</v>
      </c>
      <c r="AWT574" s="11">
        <v>2.2724443312678606E-7</v>
      </c>
      <c r="AWU574" s="11">
        <v>-7.5846863254267552E-9</v>
      </c>
      <c r="AWV574" s="11">
        <v>2.1817800534237482E-7</v>
      </c>
      <c r="AWW574" s="11">
        <v>0</v>
      </c>
      <c r="AWX574" s="11">
        <v>0</v>
      </c>
      <c r="AWY574" s="11">
        <v>0</v>
      </c>
      <c r="AWZ574" s="11">
        <v>0</v>
      </c>
      <c r="AXA574" s="11">
        <v>0</v>
      </c>
      <c r="AXB574" s="11">
        <v>0</v>
      </c>
      <c r="AXC574" s="11">
        <v>0</v>
      </c>
      <c r="AXD574" s="11">
        <v>0</v>
      </c>
      <c r="AXE574" s="11">
        <v>0</v>
      </c>
      <c r="AXF574" s="11">
        <v>0</v>
      </c>
      <c r="AXG574" s="11">
        <v>0</v>
      </c>
      <c r="AXH574" s="11">
        <v>0</v>
      </c>
      <c r="AXI574" s="11">
        <v>0</v>
      </c>
      <c r="AXJ574" s="11">
        <v>0</v>
      </c>
      <c r="AXK574" s="11">
        <v>0</v>
      </c>
      <c r="AXL574" s="11">
        <v>0</v>
      </c>
      <c r="AXM574" s="11">
        <v>0</v>
      </c>
      <c r="AXN574" s="11">
        <v>0</v>
      </c>
      <c r="AXO574" s="11">
        <v>0</v>
      </c>
      <c r="AXP574" s="11">
        <v>0</v>
      </c>
      <c r="AXQ574" s="11">
        <v>0</v>
      </c>
      <c r="AXR574" s="11">
        <v>0</v>
      </c>
      <c r="AXS574" s="11">
        <v>0</v>
      </c>
      <c r="AXT574" s="11">
        <v>0</v>
      </c>
      <c r="AXU574" s="11">
        <v>0</v>
      </c>
      <c r="AXV574" s="11">
        <v>0</v>
      </c>
      <c r="AXW574" s="11">
        <v>0</v>
      </c>
      <c r="AXX574" s="11">
        <v>0</v>
      </c>
      <c r="AXY574" s="11">
        <v>0</v>
      </c>
      <c r="AXZ574" s="11">
        <v>0</v>
      </c>
      <c r="AYA574" s="11">
        <v>0</v>
      </c>
      <c r="AYB574" s="11">
        <v>0</v>
      </c>
      <c r="AYC574" s="11">
        <v>0</v>
      </c>
      <c r="AYD574" s="11">
        <v>0</v>
      </c>
      <c r="AYE574" s="11">
        <v>0</v>
      </c>
      <c r="AYF574" s="11">
        <v>9.8718878572207114E-12</v>
      </c>
      <c r="AYG574" s="11">
        <v>-2.1818011932851706E-7</v>
      </c>
      <c r="AYH574" s="11">
        <v>0</v>
      </c>
      <c r="AYI574" s="11">
        <v>0</v>
      </c>
      <c r="AYJ574" s="11">
        <v>0</v>
      </c>
      <c r="AYK574" s="11">
        <v>0</v>
      </c>
      <c r="AYL574" s="11">
        <v>0</v>
      </c>
      <c r="AYM574" s="11">
        <v>0</v>
      </c>
      <c r="AYN574" s="11">
        <v>0</v>
      </c>
      <c r="AYO574" s="11">
        <v>0</v>
      </c>
      <c r="AYP574" s="11">
        <v>0</v>
      </c>
      <c r="AYQ574" s="11">
        <v>0</v>
      </c>
      <c r="AYR574" s="11">
        <v>0</v>
      </c>
      <c r="AYS574" s="11">
        <v>0</v>
      </c>
      <c r="AYT574" s="11">
        <v>0</v>
      </c>
      <c r="AYU574" s="11">
        <v>0</v>
      </c>
      <c r="AYV574" s="11">
        <v>0</v>
      </c>
      <c r="AYW574" s="11">
        <v>0</v>
      </c>
      <c r="AYX574" s="11">
        <v>0</v>
      </c>
      <c r="AYY574" s="11">
        <v>0</v>
      </c>
      <c r="AYZ574" s="11">
        <v>0</v>
      </c>
      <c r="AZA574" s="11">
        <v>0</v>
      </c>
      <c r="AZB574" s="11">
        <v>0</v>
      </c>
      <c r="AZC574" s="11">
        <v>0</v>
      </c>
      <c r="AZD574" s="11">
        <v>0</v>
      </c>
      <c r="AZE574" s="11">
        <v>0</v>
      </c>
      <c r="AZF574" s="11">
        <v>0</v>
      </c>
      <c r="AZG574" s="11">
        <v>0</v>
      </c>
      <c r="AZH574" s="11">
        <v>0</v>
      </c>
      <c r="AZI574" s="11">
        <v>0</v>
      </c>
      <c r="AZJ574" s="11">
        <v>0</v>
      </c>
      <c r="AZK574" s="11">
        <v>0</v>
      </c>
      <c r="AZL574" s="11">
        <v>0</v>
      </c>
      <c r="AZM574" s="11">
        <v>0</v>
      </c>
      <c r="AZN574" s="11">
        <v>0</v>
      </c>
      <c r="AZO574" s="11">
        <v>2.4336344177209416E-6</v>
      </c>
      <c r="AZP574" s="11">
        <v>0</v>
      </c>
      <c r="AZQ574" s="11">
        <v>0</v>
      </c>
      <c r="AZR574" s="11">
        <v>0</v>
      </c>
      <c r="AZS574" s="11">
        <v>-5.8369597568433865E-8</v>
      </c>
      <c r="AZT574" s="12">
        <v>7577432070.0870962</v>
      </c>
      <c r="AZU574" s="12">
        <v>8862091.0893252939</v>
      </c>
      <c r="AZV574" s="12">
        <v>1472000</v>
      </c>
      <c r="AZW574" s="12">
        <v>71658.051612462994</v>
      </c>
      <c r="AZX574" s="12">
        <v>118885652027.99081</v>
      </c>
      <c r="AZY574" s="12">
        <v>2.1999999999999999E-10</v>
      </c>
      <c r="AZZ574" s="12">
        <v>114991882.55621795</v>
      </c>
      <c r="BAA574" s="12">
        <v>1E-13</v>
      </c>
      <c r="BAB574" s="12">
        <v>3401784.3546587825</v>
      </c>
      <c r="BAC574" s="12">
        <v>2.9999999999999999E-16</v>
      </c>
      <c r="BAD574" s="12">
        <v>1.1E-13</v>
      </c>
      <c r="BAE574" s="12">
        <v>7920000</v>
      </c>
      <c r="BAF574" s="12">
        <v>6380000</v>
      </c>
      <c r="BAG574" s="12">
        <v>4311656919312356.5</v>
      </c>
      <c r="BAH574" s="12">
        <v>928602500000</v>
      </c>
      <c r="BAI574" s="12">
        <v>311762620292.03955</v>
      </c>
      <c r="BAJ574" s="12">
        <v>742837999999999.88</v>
      </c>
      <c r="BAK574" s="12">
        <v>3358047136.3645358</v>
      </c>
      <c r="BAL574" s="12">
        <v>90449590256.983856</v>
      </c>
      <c r="BAM574" s="12">
        <v>50144535000</v>
      </c>
      <c r="BAN574" s="12">
        <v>445729200000</v>
      </c>
      <c r="BAO574" s="12">
        <v>18572050000</v>
      </c>
      <c r="BAP574" s="12">
        <v>7.757118E+16</v>
      </c>
      <c r="BAQ574" s="12">
        <v>3878559000000000</v>
      </c>
      <c r="BAR574" s="12">
        <v>1.1635677E+17</v>
      </c>
      <c r="BAS574" s="12">
        <v>1163567700000</v>
      </c>
      <c r="BAT574" s="12">
        <v>1939279500000</v>
      </c>
      <c r="BAU574" s="12">
        <v>4.25E+16</v>
      </c>
      <c r="BAV574" s="12">
        <v>2550000000000000</v>
      </c>
      <c r="BAW574" s="12">
        <v>7.65E+16</v>
      </c>
      <c r="BAX574" s="12">
        <v>765000000000</v>
      </c>
      <c r="BAY574" s="12">
        <v>850000000000</v>
      </c>
      <c r="BAZ574" s="12">
        <v>1.275E+17</v>
      </c>
      <c r="BBA574" s="12">
        <v>8924999999999999</v>
      </c>
      <c r="BBB574" s="12">
        <v>2.6774999999999997E+17</v>
      </c>
      <c r="BBC574" s="12">
        <v>2677500000000</v>
      </c>
      <c r="BBD574" s="12">
        <v>1912500000000.0005</v>
      </c>
      <c r="BBE574" s="13">
        <v>6.9235086635353857</v>
      </c>
      <c r="BBF574" s="13">
        <v>2.1778765635647339</v>
      </c>
      <c r="BBG574" s="13">
        <v>3.0521193287962731</v>
      </c>
      <c r="BBH574" s="13">
        <v>2464.6395410438658</v>
      </c>
      <c r="BBI574" s="12">
        <v>146.043846511966</v>
      </c>
      <c r="BBJ574" s="12">
        <v>334.37316114122802</v>
      </c>
      <c r="BBK574" s="12">
        <v>24.2136537317582</v>
      </c>
      <c r="BBL574" s="12">
        <v>194.8202125</v>
      </c>
      <c r="BBM574" s="12">
        <v>17181.14948</v>
      </c>
      <c r="BBN574" s="12">
        <v>2500.2693753660401</v>
      </c>
      <c r="BBO574" s="14">
        <v>473.58950438044354</v>
      </c>
      <c r="BBP574" s="14">
        <v>540.38932739995823</v>
      </c>
      <c r="BBQ574" s="14">
        <v>580.41312216465508</v>
      </c>
      <c r="BBR574" s="13">
        <v>8.3795619961501391</v>
      </c>
      <c r="BBS574" s="13">
        <v>3.6458278378794842</v>
      </c>
      <c r="BBT574" s="13">
        <v>5.1299158232045272</v>
      </c>
      <c r="BBU574" s="14">
        <v>10.414795191430855</v>
      </c>
      <c r="BBV574" s="14">
        <v>18.596511860044977</v>
      </c>
      <c r="BBW574" s="14">
        <v>8.8173313507501767</v>
      </c>
      <c r="BBX574" s="14">
        <v>1356.821782258073</v>
      </c>
      <c r="BBY574" s="14">
        <v>1403.2885061032102</v>
      </c>
      <c r="BBZ574" s="14">
        <v>1122.3472892924547</v>
      </c>
      <c r="BCA574" s="13">
        <v>5.5982852822236708</v>
      </c>
      <c r="BCB574" s="13">
        <v>0.89272362415305873</v>
      </c>
      <c r="BCC574" s="13">
        <v>0.3938940782246641</v>
      </c>
      <c r="BCD574" s="13">
        <v>0.11185447190072459</v>
      </c>
      <c r="BCE574" s="13">
        <v>17.22945031546481</v>
      </c>
      <c r="BCF574" s="13">
        <v>5.5805235306803702E-2</v>
      </c>
      <c r="BCG574" s="13">
        <v>4.1091252729597239E-2</v>
      </c>
      <c r="BCH574" s="13">
        <v>4.6306066493973898E-3</v>
      </c>
      <c r="BCI574" s="13">
        <v>20853.162022149867</v>
      </c>
      <c r="BCJ574" s="13">
        <v>1.5595202796699347E-5</v>
      </c>
      <c r="BCK574" s="13">
        <v>10.497907379442267</v>
      </c>
      <c r="BCL574" s="13">
        <v>5.3583760790848417E-6</v>
      </c>
      <c r="BCM574" s="13">
        <v>4.0969246137335599E-8</v>
      </c>
      <c r="BCN574" s="13">
        <v>3.4637466958121227E-2</v>
      </c>
      <c r="BCO574" s="13">
        <v>0.16095655607799758</v>
      </c>
      <c r="BCP574" s="13">
        <v>0.27341259089213887</v>
      </c>
      <c r="BCQ574" s="13">
        <v>6.4427733989749667</v>
      </c>
      <c r="BCR574" s="13">
        <v>0.16134005947633864</v>
      </c>
      <c r="BCS574" s="13">
        <v>0.32845699367454007</v>
      </c>
      <c r="BCT574" s="13">
        <v>0.55519792260719059</v>
      </c>
      <c r="BCU574" s="13">
        <v>0.86220618013674977</v>
      </c>
      <c r="BCV574" s="13">
        <v>9.5154131788586352E-2</v>
      </c>
      <c r="BCW574" s="13">
        <v>20.739540559400229</v>
      </c>
      <c r="BCX574" s="13">
        <v>2.7569732555976102E-2</v>
      </c>
      <c r="BCY574" s="13">
        <v>1.832766416257206E-2</v>
      </c>
      <c r="BCZ574" s="13">
        <v>1.7280202186386047E-2</v>
      </c>
      <c r="BDA574" s="13">
        <v>3.7704382664264922E-2</v>
      </c>
      <c r="BDB574" s="13">
        <v>5.5920986819990982E-4</v>
      </c>
      <c r="BDC574" s="13">
        <v>10487.904133421256</v>
      </c>
      <c r="BDD574" s="13">
        <v>2.4516710470001021E-5</v>
      </c>
      <c r="BDE574" s="13">
        <v>11.922531608746647</v>
      </c>
      <c r="BDF574" s="13">
        <v>7.2984867251660232E-6</v>
      </c>
      <c r="BDG574" s="13">
        <v>1.7633416265972237E-8</v>
      </c>
      <c r="BDH574" s="13">
        <v>2.6849449247762586E-2</v>
      </c>
      <c r="BDI574" s="13">
        <v>4.1219040485182455E-2</v>
      </c>
      <c r="BDJ574" s="13">
        <v>6.0570096909665153E-3</v>
      </c>
      <c r="BDK574" s="13">
        <v>0.2358400124753795</v>
      </c>
      <c r="BDL574" s="13">
        <v>0.14992086129866858</v>
      </c>
      <c r="BDM574" s="13">
        <v>0.39060930254040993</v>
      </c>
      <c r="BDN574" s="13">
        <v>0.35610877624973536</v>
      </c>
      <c r="BDO574" s="13">
        <v>0.27459393320505887</v>
      </c>
      <c r="BDP574" s="13">
        <v>0.19350831078144448</v>
      </c>
      <c r="BDQ574" s="13">
        <v>3.2874885906162863</v>
      </c>
      <c r="BDR574" s="13">
        <v>2.4352440305149674</v>
      </c>
      <c r="BDS574" s="13">
        <v>0.22605233800683705</v>
      </c>
      <c r="BDT574" s="13">
        <v>0.37553483899582812</v>
      </c>
      <c r="BDU574" s="13">
        <v>0.21230159787758518</v>
      </c>
      <c r="BDV574" s="13">
        <v>0.58263080067273088</v>
      </c>
      <c r="BDW574" s="13">
        <v>0.14031217955111264</v>
      </c>
      <c r="BDX574" s="13">
        <v>14.301005068748003</v>
      </c>
      <c r="BDY574" s="13">
        <v>0.22767495601243873</v>
      </c>
      <c r="BDZ574" s="13">
        <v>5.02485688246525</v>
      </c>
      <c r="BEA574" s="13">
        <v>4.0520782466394817E-2</v>
      </c>
      <c r="BEB574" s="13">
        <v>1.953966683013884E-2</v>
      </c>
      <c r="BEC574" s="13">
        <v>2.7206303372196993E-2</v>
      </c>
      <c r="BED574" s="13">
        <v>1.723722098191512E-2</v>
      </c>
      <c r="BEE574" s="13">
        <v>1.6499262743204433E-2</v>
      </c>
      <c r="BEF574" s="13">
        <v>1.6068338545727886E-3</v>
      </c>
      <c r="BEG574" s="13">
        <v>22621.254334982485</v>
      </c>
      <c r="BEH574" s="13">
        <v>1.9181554586492992E-5</v>
      </c>
      <c r="BEI574" s="13">
        <v>11.116815409805948</v>
      </c>
      <c r="BEJ574" s="13">
        <v>1.7122964880762515</v>
      </c>
      <c r="BEK574" s="13">
        <v>6.578852194425373E-6</v>
      </c>
      <c r="BEL574" s="13">
        <v>2.8149364514837732E-8</v>
      </c>
      <c r="BEM574" s="13">
        <v>2.0662303626405015E-2</v>
      </c>
      <c r="BEN574" s="13">
        <v>4.2799935894928171E-2</v>
      </c>
      <c r="BEO574" s="13">
        <v>2.8039380286543829E-2</v>
      </c>
      <c r="BEP574" s="13">
        <v>0.31377629644838423</v>
      </c>
      <c r="BEQ574" s="13">
        <v>0.27063639756179536</v>
      </c>
      <c r="BER574" s="13">
        <v>0.25800135598054419</v>
      </c>
      <c r="BES574" s="13">
        <v>0.19561146178721756</v>
      </c>
      <c r="BET574" s="13">
        <v>0.21067294397434067</v>
      </c>
      <c r="BEU574" s="22">
        <v>0.41228078887181263</v>
      </c>
    </row>
    <row r="575" spans="2:1503" x14ac:dyDescent="0.25">
      <c r="B575" s="16">
        <v>570</v>
      </c>
      <c r="C575" s="10">
        <v>0</v>
      </c>
      <c r="D575" s="11">
        <v>0</v>
      </c>
      <c r="E575" s="11">
        <v>0</v>
      </c>
      <c r="F575" s="11">
        <v>0</v>
      </c>
      <c r="G575" s="11">
        <v>1.3539160788728018E-5</v>
      </c>
      <c r="H575" s="11">
        <v>0</v>
      </c>
      <c r="I575" s="11">
        <v>0</v>
      </c>
      <c r="J575" s="11">
        <v>0</v>
      </c>
      <c r="K575" s="11">
        <v>0</v>
      </c>
      <c r="L575" s="11">
        <v>0</v>
      </c>
      <c r="M575" s="11">
        <v>0</v>
      </c>
      <c r="N575" s="11">
        <v>0</v>
      </c>
      <c r="O575" s="11">
        <v>-4.9496166457645299E-8</v>
      </c>
      <c r="P575" s="11">
        <v>0</v>
      </c>
      <c r="Q575" s="11">
        <v>0</v>
      </c>
      <c r="R575" s="11">
        <v>0</v>
      </c>
      <c r="S575" s="11">
        <v>0</v>
      </c>
      <c r="T575" s="11">
        <v>0</v>
      </c>
      <c r="U575" s="11">
        <v>0</v>
      </c>
      <c r="V575" s="11">
        <v>0</v>
      </c>
      <c r="W575" s="11">
        <v>0</v>
      </c>
      <c r="X575" s="11">
        <v>0</v>
      </c>
      <c r="Y575" s="11">
        <v>0</v>
      </c>
      <c r="Z575" s="11">
        <v>0</v>
      </c>
      <c r="AA575" s="11">
        <v>0</v>
      </c>
      <c r="AB575" s="11">
        <v>0</v>
      </c>
      <c r="AC575" s="11">
        <v>0</v>
      </c>
      <c r="AD575" s="11">
        <v>0</v>
      </c>
      <c r="AE575" s="11">
        <v>0</v>
      </c>
      <c r="AF575" s="11">
        <v>0</v>
      </c>
      <c r="AG575" s="11">
        <v>0</v>
      </c>
      <c r="AH575" s="11">
        <v>0</v>
      </c>
      <c r="AI575" s="11">
        <v>0</v>
      </c>
      <c r="AJ575" s="11">
        <v>0</v>
      </c>
      <c r="AK575" s="11">
        <v>0</v>
      </c>
      <c r="AL575" s="11">
        <v>0</v>
      </c>
      <c r="AM575" s="11">
        <v>0</v>
      </c>
      <c r="AN575" s="11">
        <v>0</v>
      </c>
      <c r="AO575" s="11">
        <v>0</v>
      </c>
      <c r="AP575" s="11">
        <v>0</v>
      </c>
      <c r="AQ575" s="11">
        <v>0</v>
      </c>
      <c r="AR575" s="11">
        <v>2.4260959913757594E-4</v>
      </c>
      <c r="AS575" s="11">
        <v>0</v>
      </c>
      <c r="AT575" s="11">
        <v>0</v>
      </c>
      <c r="AU575" s="11">
        <v>0</v>
      </c>
      <c r="AV575" s="11">
        <v>0</v>
      </c>
      <c r="AW575" s="11">
        <v>0</v>
      </c>
      <c r="AX575" s="11">
        <v>0</v>
      </c>
      <c r="AY575" s="11">
        <v>0</v>
      </c>
      <c r="AZ575" s="11">
        <v>0</v>
      </c>
      <c r="BA575" s="11">
        <v>-8.9460370178308109E-6</v>
      </c>
      <c r="BB575" s="11">
        <v>9.7652340849732972E-27</v>
      </c>
      <c r="BC575" s="11">
        <v>7.4544555962404042E-25</v>
      </c>
      <c r="BD575" s="11">
        <v>4.8825336086800311E-27</v>
      </c>
      <c r="BE575" s="11">
        <v>0</v>
      </c>
      <c r="BF575" s="11">
        <v>0</v>
      </c>
      <c r="BG575" s="11">
        <v>7.2667930922098452E-25</v>
      </c>
      <c r="BH575" s="11">
        <v>3.3067849636554879E-25</v>
      </c>
      <c r="BI575" s="11">
        <v>7.2667930922098452E-25</v>
      </c>
      <c r="BJ575" s="11">
        <v>2.5920218127623337E-8</v>
      </c>
      <c r="BK575" s="11">
        <v>0</v>
      </c>
      <c r="BL575" s="11">
        <v>0</v>
      </c>
      <c r="BM575" s="11">
        <v>0</v>
      </c>
      <c r="BN575" s="11">
        <v>0</v>
      </c>
      <c r="BO575" s="11">
        <v>0</v>
      </c>
      <c r="BP575" s="11">
        <v>0</v>
      </c>
      <c r="BQ575" s="11">
        <v>0</v>
      </c>
      <c r="BR575" s="11">
        <v>0</v>
      </c>
      <c r="BS575" s="11">
        <v>0</v>
      </c>
      <c r="BT575" s="11">
        <v>0</v>
      </c>
      <c r="BU575" s="11">
        <v>0</v>
      </c>
      <c r="BV575" s="11">
        <v>0</v>
      </c>
      <c r="BW575" s="11">
        <v>0</v>
      </c>
      <c r="BX575" s="11">
        <v>0</v>
      </c>
      <c r="BY575" s="11">
        <v>0</v>
      </c>
      <c r="BZ575" s="11">
        <v>0</v>
      </c>
      <c r="CA575" s="11">
        <v>0</v>
      </c>
      <c r="CB575" s="11">
        <v>0</v>
      </c>
      <c r="CC575" s="11">
        <v>0</v>
      </c>
      <c r="CD575" s="11">
        <v>0</v>
      </c>
      <c r="CE575" s="11">
        <v>0</v>
      </c>
      <c r="CF575" s="11">
        <v>0</v>
      </c>
      <c r="CG575" s="11">
        <v>0</v>
      </c>
      <c r="CH575" s="11">
        <v>0</v>
      </c>
      <c r="CI575" s="11">
        <v>0</v>
      </c>
      <c r="CJ575" s="11">
        <v>0</v>
      </c>
      <c r="CK575" s="11">
        <v>0</v>
      </c>
      <c r="CL575" s="11">
        <v>1.0090568334117386E-8</v>
      </c>
      <c r="CM575" s="11">
        <v>-2.1630102374649906E-9</v>
      </c>
      <c r="CN575" s="11">
        <v>0</v>
      </c>
      <c r="CO575" s="11">
        <v>0</v>
      </c>
      <c r="CP575" s="11">
        <v>0</v>
      </c>
      <c r="CQ575" s="11">
        <v>0</v>
      </c>
      <c r="CR575" s="11">
        <v>0</v>
      </c>
      <c r="CS575" s="11">
        <v>0</v>
      </c>
      <c r="CT575" s="11">
        <v>0</v>
      </c>
      <c r="CU575" s="11">
        <v>0</v>
      </c>
      <c r="CV575" s="11">
        <v>0</v>
      </c>
      <c r="CW575" s="11">
        <v>0</v>
      </c>
      <c r="CX575" s="11">
        <v>0</v>
      </c>
      <c r="CY575" s="11">
        <v>0</v>
      </c>
      <c r="CZ575" s="11">
        <v>0</v>
      </c>
      <c r="DA575" s="11">
        <v>0</v>
      </c>
      <c r="DB575" s="11">
        <v>0</v>
      </c>
      <c r="DC575" s="11">
        <v>0</v>
      </c>
      <c r="DD575" s="11">
        <v>0</v>
      </c>
      <c r="DE575" s="11">
        <v>0</v>
      </c>
      <c r="DF575" s="11">
        <v>0</v>
      </c>
      <c r="DG575" s="11">
        <v>0</v>
      </c>
      <c r="DH575" s="11">
        <v>0</v>
      </c>
      <c r="DI575" s="11">
        <v>0</v>
      </c>
      <c r="DJ575" s="11">
        <v>0</v>
      </c>
      <c r="DK575" s="11">
        <v>0</v>
      </c>
      <c r="DL575" s="11">
        <v>0</v>
      </c>
      <c r="DM575" s="11">
        <v>0</v>
      </c>
      <c r="DN575" s="11">
        <v>0</v>
      </c>
      <c r="DO575" s="11">
        <v>0</v>
      </c>
      <c r="DP575" s="11">
        <v>0</v>
      </c>
      <c r="DQ575" s="11">
        <v>0</v>
      </c>
      <c r="DR575" s="11">
        <v>0</v>
      </c>
      <c r="DS575" s="11">
        <v>0</v>
      </c>
      <c r="DT575" s="11">
        <v>0</v>
      </c>
      <c r="DU575" s="11">
        <v>0</v>
      </c>
      <c r="DV575" s="11">
        <v>0</v>
      </c>
      <c r="DW575" s="11">
        <v>1.1099625167529125E-7</v>
      </c>
      <c r="DX575" s="11">
        <v>2.1630102374590002E-9</v>
      </c>
      <c r="DY575" s="11">
        <v>-1.8931363889828943E-7</v>
      </c>
      <c r="DZ575" s="11">
        <v>0</v>
      </c>
      <c r="EA575" s="11">
        <v>1.0454016784820332E-6</v>
      </c>
      <c r="EB575" s="11">
        <v>0</v>
      </c>
      <c r="EC575" s="11">
        <v>6.2652205383486401E-9</v>
      </c>
      <c r="ED575" s="11">
        <v>8.5146890038149013E-8</v>
      </c>
      <c r="EE575" s="11">
        <v>5.9753035579648945E-8</v>
      </c>
      <c r="EF575" s="11">
        <v>0</v>
      </c>
      <c r="EG575" s="11">
        <v>0</v>
      </c>
      <c r="EH575" s="11">
        <v>0</v>
      </c>
      <c r="EI575" s="11">
        <v>0</v>
      </c>
      <c r="EJ575" s="11">
        <v>0</v>
      </c>
      <c r="EK575" s="11">
        <v>0</v>
      </c>
      <c r="EL575" s="11">
        <v>0</v>
      </c>
      <c r="EM575" s="11">
        <v>0</v>
      </c>
      <c r="EN575" s="11">
        <v>0</v>
      </c>
      <c r="EO575" s="11">
        <v>0</v>
      </c>
      <c r="EP575" s="11">
        <v>0</v>
      </c>
      <c r="EQ575" s="11">
        <v>0</v>
      </c>
      <c r="ER575" s="11">
        <v>0</v>
      </c>
      <c r="ES575" s="11">
        <v>0</v>
      </c>
      <c r="ET575" s="11">
        <v>0</v>
      </c>
      <c r="EU575" s="11">
        <v>0</v>
      </c>
      <c r="EV575" s="11">
        <v>0</v>
      </c>
      <c r="EW575" s="11">
        <v>0</v>
      </c>
      <c r="EX575" s="11">
        <v>0</v>
      </c>
      <c r="EY575" s="11">
        <v>0</v>
      </c>
      <c r="EZ575" s="11">
        <v>0</v>
      </c>
      <c r="FA575" s="11">
        <v>0</v>
      </c>
      <c r="FB575" s="11">
        <v>9.9999999999999995E-21</v>
      </c>
      <c r="FC575" s="11">
        <v>0</v>
      </c>
      <c r="FD575" s="11">
        <v>0</v>
      </c>
      <c r="FE575" s="11">
        <v>0</v>
      </c>
      <c r="FF575" s="11">
        <v>0</v>
      </c>
      <c r="FG575" s="11">
        <v>0</v>
      </c>
      <c r="FH575" s="11">
        <v>4.035988272796536E-6</v>
      </c>
      <c r="FI575" s="11">
        <v>0</v>
      </c>
      <c r="FJ575" s="11">
        <v>1.5011320284335995E-7</v>
      </c>
      <c r="FK575" s="11">
        <v>-3.1964470350389716E-8</v>
      </c>
      <c r="FL575" s="11">
        <v>0</v>
      </c>
      <c r="FM575" s="11">
        <v>1.0065199261625525E-6</v>
      </c>
      <c r="FN575" s="11">
        <v>0</v>
      </c>
      <c r="FO575" s="11">
        <v>0</v>
      </c>
      <c r="FP575" s="11">
        <v>0</v>
      </c>
      <c r="FQ575" s="11">
        <v>0</v>
      </c>
      <c r="FR575" s="11">
        <v>6.0731883002114502E-9</v>
      </c>
      <c r="FS575" s="11">
        <v>0</v>
      </c>
      <c r="FT575" s="11">
        <v>0</v>
      </c>
      <c r="FU575" s="11">
        <v>0</v>
      </c>
      <c r="FV575" s="11">
        <v>0</v>
      </c>
      <c r="FW575" s="11">
        <v>0</v>
      </c>
      <c r="FX575" s="11">
        <v>0</v>
      </c>
      <c r="FY575" s="11">
        <v>0</v>
      </c>
      <c r="FZ575" s="11">
        <v>0</v>
      </c>
      <c r="GA575" s="11">
        <v>0</v>
      </c>
      <c r="GB575" s="11">
        <v>0</v>
      </c>
      <c r="GC575" s="11">
        <v>0</v>
      </c>
      <c r="GD575" s="11">
        <v>0</v>
      </c>
      <c r="GE575" s="11">
        <v>0</v>
      </c>
      <c r="GF575" s="11">
        <v>0</v>
      </c>
      <c r="GG575" s="11">
        <v>0</v>
      </c>
      <c r="GH575" s="11">
        <v>0</v>
      </c>
      <c r="GI575" s="11">
        <v>0</v>
      </c>
      <c r="GJ575" s="11">
        <v>0</v>
      </c>
      <c r="GK575" s="11">
        <v>0</v>
      </c>
      <c r="GL575" s="11">
        <v>0</v>
      </c>
      <c r="GM575" s="11">
        <v>0</v>
      </c>
      <c r="GN575" s="11">
        <v>0</v>
      </c>
      <c r="GO575" s="11">
        <v>0</v>
      </c>
      <c r="GP575" s="11">
        <v>0</v>
      </c>
      <c r="GQ575" s="11">
        <v>0</v>
      </c>
      <c r="GR575" s="11">
        <v>0</v>
      </c>
      <c r="GS575" s="11">
        <v>0</v>
      </c>
      <c r="GT575" s="11">
        <v>0</v>
      </c>
      <c r="GU575" s="11">
        <v>3.9200436054923489E-8</v>
      </c>
      <c r="GV575" s="11">
        <v>0</v>
      </c>
      <c r="GW575" s="11">
        <v>-1.0485086108572375E-6</v>
      </c>
      <c r="GX575" s="11">
        <v>0</v>
      </c>
      <c r="GY575" s="11">
        <v>0</v>
      </c>
      <c r="GZ575" s="11">
        <v>0</v>
      </c>
      <c r="HA575" s="11">
        <v>0</v>
      </c>
      <c r="HB575" s="11">
        <v>0</v>
      </c>
      <c r="HC575" s="11">
        <v>0</v>
      </c>
      <c r="HD575" s="11">
        <v>0</v>
      </c>
      <c r="HE575" s="11">
        <v>0</v>
      </c>
      <c r="HF575" s="11">
        <v>0</v>
      </c>
      <c r="HG575" s="11">
        <v>0</v>
      </c>
      <c r="HH575" s="11">
        <v>0</v>
      </c>
      <c r="HI575" s="11">
        <v>0</v>
      </c>
      <c r="HJ575" s="11">
        <v>0</v>
      </c>
      <c r="HK575" s="11">
        <v>0</v>
      </c>
      <c r="HL575" s="11">
        <v>0</v>
      </c>
      <c r="HM575" s="11">
        <v>0</v>
      </c>
      <c r="HN575" s="11">
        <v>0</v>
      </c>
      <c r="HO575" s="11">
        <v>0</v>
      </c>
      <c r="HP575" s="11">
        <v>0</v>
      </c>
      <c r="HQ575" s="11">
        <v>0</v>
      </c>
      <c r="HR575" s="11">
        <v>0</v>
      </c>
      <c r="HS575" s="11">
        <v>0</v>
      </c>
      <c r="HT575" s="11">
        <v>0</v>
      </c>
      <c r="HU575" s="11">
        <v>0</v>
      </c>
      <c r="HV575" s="11">
        <v>0</v>
      </c>
      <c r="HW575" s="11">
        <v>0</v>
      </c>
      <c r="HX575" s="11">
        <v>0</v>
      </c>
      <c r="HY575" s="11">
        <v>0</v>
      </c>
      <c r="HZ575" s="11">
        <v>0</v>
      </c>
      <c r="IA575" s="11">
        <v>0</v>
      </c>
      <c r="IB575" s="11">
        <v>0</v>
      </c>
      <c r="IC575" s="11">
        <v>0</v>
      </c>
      <c r="ID575" s="11">
        <v>0</v>
      </c>
      <c r="IE575" s="11">
        <v>0</v>
      </c>
      <c r="IF575" s="11">
        <v>0</v>
      </c>
      <c r="IG575" s="11">
        <v>2.5468096707252098E-10</v>
      </c>
      <c r="IH575" s="11">
        <v>0</v>
      </c>
      <c r="II575" s="11">
        <v>-1.0065199261625584E-6</v>
      </c>
      <c r="IJ575" s="11">
        <v>0</v>
      </c>
      <c r="IK575" s="11">
        <v>0</v>
      </c>
      <c r="IL575" s="11">
        <v>0</v>
      </c>
      <c r="IM575" s="11">
        <v>0</v>
      </c>
      <c r="IN575" s="11">
        <v>0</v>
      </c>
      <c r="IO575" s="11">
        <v>0</v>
      </c>
      <c r="IP575" s="11">
        <v>0</v>
      </c>
      <c r="IQ575" s="11">
        <v>0</v>
      </c>
      <c r="IR575" s="11">
        <v>0</v>
      </c>
      <c r="IS575" s="11">
        <v>0</v>
      </c>
      <c r="IT575" s="11">
        <v>0</v>
      </c>
      <c r="IU575" s="11">
        <v>0</v>
      </c>
      <c r="IV575" s="11">
        <v>0</v>
      </c>
      <c r="IW575" s="11">
        <v>0</v>
      </c>
      <c r="IX575" s="11">
        <v>0</v>
      </c>
      <c r="IY575" s="11">
        <v>0</v>
      </c>
      <c r="IZ575" s="11">
        <v>0</v>
      </c>
      <c r="JA575" s="11">
        <v>0</v>
      </c>
      <c r="JB575" s="11">
        <v>0</v>
      </c>
      <c r="JC575" s="11">
        <v>0</v>
      </c>
      <c r="JD575" s="11">
        <v>0</v>
      </c>
      <c r="JE575" s="11">
        <v>0</v>
      </c>
      <c r="JF575" s="11">
        <v>0</v>
      </c>
      <c r="JG575" s="11">
        <v>0</v>
      </c>
      <c r="JH575" s="11">
        <v>0</v>
      </c>
      <c r="JI575" s="11">
        <v>0</v>
      </c>
      <c r="JJ575" s="11">
        <v>0</v>
      </c>
      <c r="JK575" s="11">
        <v>0</v>
      </c>
      <c r="JL575" s="11">
        <v>0</v>
      </c>
      <c r="JM575" s="11">
        <v>0</v>
      </c>
      <c r="JN575" s="11">
        <v>0</v>
      </c>
      <c r="JO575" s="11">
        <v>1.0897813800695968E-6</v>
      </c>
      <c r="JP575" s="11">
        <v>0</v>
      </c>
      <c r="JQ575" s="11">
        <v>0</v>
      </c>
      <c r="JR575" s="11">
        <v>0</v>
      </c>
      <c r="JS575" s="11">
        <v>0</v>
      </c>
      <c r="JT575" s="11">
        <v>0</v>
      </c>
      <c r="JU575" s="11">
        <v>-6.4626862451756268E-9</v>
      </c>
      <c r="JV575" s="11">
        <v>0</v>
      </c>
      <c r="JW575" s="11">
        <v>0</v>
      </c>
      <c r="JX575" s="11">
        <v>0</v>
      </c>
      <c r="JY575" s="11">
        <v>0</v>
      </c>
      <c r="JZ575" s="11">
        <v>0</v>
      </c>
      <c r="KA575" s="11">
        <v>0</v>
      </c>
      <c r="KB575" s="11">
        <v>0</v>
      </c>
      <c r="KC575" s="11">
        <v>0</v>
      </c>
      <c r="KD575" s="11">
        <v>0</v>
      </c>
      <c r="KE575" s="11">
        <v>0</v>
      </c>
      <c r="KF575" s="11">
        <v>0</v>
      </c>
      <c r="KG575" s="11">
        <v>0</v>
      </c>
      <c r="KH575" s="11">
        <v>0</v>
      </c>
      <c r="KI575" s="11">
        <v>0</v>
      </c>
      <c r="KJ575" s="11">
        <v>0</v>
      </c>
      <c r="KK575" s="11">
        <v>0</v>
      </c>
      <c r="KL575" s="11">
        <v>0</v>
      </c>
      <c r="KM575" s="11">
        <v>0</v>
      </c>
      <c r="KN575" s="11">
        <v>0</v>
      </c>
      <c r="KO575" s="11">
        <v>0</v>
      </c>
      <c r="KP575" s="11">
        <v>0</v>
      </c>
      <c r="KQ575" s="11">
        <v>0</v>
      </c>
      <c r="KR575" s="11">
        <v>0</v>
      </c>
      <c r="KS575" s="11">
        <v>0</v>
      </c>
      <c r="KT575" s="11">
        <v>0</v>
      </c>
      <c r="KU575" s="11">
        <v>0</v>
      </c>
      <c r="KV575" s="11">
        <v>0</v>
      </c>
      <c r="KW575" s="11">
        <v>0</v>
      </c>
      <c r="KX575" s="11">
        <v>0</v>
      </c>
      <c r="KY575" s="11">
        <v>0</v>
      </c>
      <c r="KZ575" s="11">
        <v>2.4217364001546597E-6</v>
      </c>
      <c r="LA575" s="11">
        <v>0</v>
      </c>
      <c r="LB575" s="11">
        <v>0</v>
      </c>
      <c r="LC575" s="11">
        <v>0</v>
      </c>
      <c r="LD575" s="11">
        <v>0</v>
      </c>
      <c r="LE575" s="11">
        <v>0</v>
      </c>
      <c r="LF575" s="11">
        <v>0</v>
      </c>
      <c r="LG575" s="11">
        <v>-8.6256257652996315E-8</v>
      </c>
      <c r="LH575" s="11">
        <v>0</v>
      </c>
      <c r="LI575" s="11">
        <v>0</v>
      </c>
      <c r="LJ575" s="11">
        <v>0</v>
      </c>
      <c r="LK575" s="11">
        <v>0</v>
      </c>
      <c r="LL575" s="11">
        <v>0</v>
      </c>
      <c r="LM575" s="11">
        <v>0</v>
      </c>
      <c r="LN575" s="11">
        <v>0</v>
      </c>
      <c r="LO575" s="11">
        <v>0</v>
      </c>
      <c r="LP575" s="11">
        <v>0</v>
      </c>
      <c r="LQ575" s="11">
        <v>0</v>
      </c>
      <c r="LR575" s="11">
        <v>0</v>
      </c>
      <c r="LS575" s="11">
        <v>0</v>
      </c>
      <c r="LT575" s="11">
        <v>0</v>
      </c>
      <c r="LU575" s="11">
        <v>0</v>
      </c>
      <c r="LV575" s="11">
        <v>0</v>
      </c>
      <c r="LW575" s="11">
        <v>0</v>
      </c>
      <c r="LX575" s="11">
        <v>0</v>
      </c>
      <c r="LY575" s="11">
        <v>0</v>
      </c>
      <c r="LZ575" s="11">
        <v>0</v>
      </c>
      <c r="MA575" s="11">
        <v>0</v>
      </c>
      <c r="MB575" s="11">
        <v>0</v>
      </c>
      <c r="MC575" s="11">
        <v>0</v>
      </c>
      <c r="MD575" s="11">
        <v>0</v>
      </c>
      <c r="ME575" s="11">
        <v>0</v>
      </c>
      <c r="MF575" s="11">
        <v>0</v>
      </c>
      <c r="MG575" s="11">
        <v>0</v>
      </c>
      <c r="MH575" s="11">
        <v>0</v>
      </c>
      <c r="MI575" s="11">
        <v>0</v>
      </c>
      <c r="MJ575" s="11">
        <v>0</v>
      </c>
      <c r="MK575" s="11">
        <v>4.0362273335910997E-7</v>
      </c>
      <c r="ML575" s="11">
        <v>0</v>
      </c>
      <c r="MM575" s="11">
        <v>0</v>
      </c>
      <c r="MN575" s="11">
        <v>0</v>
      </c>
      <c r="MO575" s="11">
        <v>0</v>
      </c>
      <c r="MP575" s="11">
        <v>0</v>
      </c>
      <c r="MQ575" s="11">
        <v>0</v>
      </c>
      <c r="MR575" s="11">
        <v>0</v>
      </c>
      <c r="MS575" s="11">
        <v>-6.0384391459601608E-8</v>
      </c>
      <c r="MT575" s="11">
        <v>0</v>
      </c>
      <c r="MU575" s="11">
        <v>0</v>
      </c>
      <c r="MV575" s="11">
        <v>0</v>
      </c>
      <c r="MW575" s="11">
        <v>0</v>
      </c>
      <c r="MX575" s="11">
        <v>0</v>
      </c>
      <c r="MY575" s="11">
        <v>0</v>
      </c>
      <c r="MZ575" s="11">
        <v>0</v>
      </c>
      <c r="NA575" s="11">
        <v>0</v>
      </c>
      <c r="NB575" s="11">
        <v>0</v>
      </c>
      <c r="NC575" s="11">
        <v>0</v>
      </c>
      <c r="ND575" s="11">
        <v>0</v>
      </c>
      <c r="NE575" s="11">
        <v>0</v>
      </c>
      <c r="NF575" s="11">
        <v>0</v>
      </c>
      <c r="NG575" s="11">
        <v>0</v>
      </c>
      <c r="NH575" s="11">
        <v>0</v>
      </c>
      <c r="NI575" s="11">
        <v>0</v>
      </c>
      <c r="NJ575" s="11">
        <v>0</v>
      </c>
      <c r="NK575" s="11">
        <v>0</v>
      </c>
      <c r="NL575" s="11">
        <v>0</v>
      </c>
      <c r="NM575" s="11">
        <v>0</v>
      </c>
      <c r="NN575" s="11">
        <v>0</v>
      </c>
      <c r="NO575" s="11">
        <v>0</v>
      </c>
      <c r="NP575" s="11">
        <v>0</v>
      </c>
      <c r="NQ575" s="11">
        <v>0</v>
      </c>
      <c r="NR575" s="11">
        <v>0</v>
      </c>
      <c r="NS575" s="11">
        <v>0</v>
      </c>
      <c r="NT575" s="11">
        <v>0</v>
      </c>
      <c r="NU575" s="11">
        <v>0</v>
      </c>
      <c r="NV575" s="11">
        <v>8.6751025877436207E-7</v>
      </c>
      <c r="NW575" s="11">
        <v>0</v>
      </c>
      <c r="NX575" s="11">
        <v>0</v>
      </c>
      <c r="NY575" s="11">
        <v>0</v>
      </c>
      <c r="NZ575" s="11">
        <v>0</v>
      </c>
      <c r="OA575" s="11">
        <v>0</v>
      </c>
      <c r="OB575" s="11">
        <v>0</v>
      </c>
      <c r="OC575" s="11">
        <v>0</v>
      </c>
      <c r="OD575" s="11">
        <v>0</v>
      </c>
      <c r="OE575" s="11">
        <v>-8.7943733860571525E-6</v>
      </c>
      <c r="OF575" s="11">
        <v>6.4538955127925368E-28</v>
      </c>
      <c r="OG575" s="11">
        <v>0</v>
      </c>
      <c r="OH575" s="11">
        <v>0</v>
      </c>
      <c r="OI575" s="11">
        <v>2.718338865044029E-25</v>
      </c>
      <c r="OJ575" s="11">
        <v>5.1925638918420895E-7</v>
      </c>
      <c r="OK575" s="11">
        <v>0</v>
      </c>
      <c r="OL575" s="11">
        <v>0</v>
      </c>
      <c r="OM575" s="11">
        <v>0</v>
      </c>
      <c r="ON575" s="11">
        <v>0</v>
      </c>
      <c r="OO575" s="11">
        <v>2.9979281607393609E-7</v>
      </c>
      <c r="OP575" s="11">
        <v>0</v>
      </c>
      <c r="OQ575" s="11">
        <v>0</v>
      </c>
      <c r="OR575" s="11">
        <v>0</v>
      </c>
      <c r="OS575" s="11">
        <v>0</v>
      </c>
      <c r="OT575" s="11">
        <v>0</v>
      </c>
      <c r="OU575" s="11">
        <v>0</v>
      </c>
      <c r="OV575" s="11">
        <v>0</v>
      </c>
      <c r="OW575" s="11">
        <v>0</v>
      </c>
      <c r="OX575" s="11">
        <v>0</v>
      </c>
      <c r="OY575" s="11">
        <v>0</v>
      </c>
      <c r="OZ575" s="11">
        <v>0</v>
      </c>
      <c r="PA575" s="11">
        <v>0</v>
      </c>
      <c r="PB575" s="11">
        <v>0</v>
      </c>
      <c r="PC575" s="11">
        <v>0</v>
      </c>
      <c r="PD575" s="11">
        <v>0</v>
      </c>
      <c r="PE575" s="11">
        <v>0</v>
      </c>
      <c r="PF575" s="11">
        <v>0</v>
      </c>
      <c r="PG575" s="11">
        <v>0</v>
      </c>
      <c r="PH575" s="11">
        <v>0</v>
      </c>
      <c r="PI575" s="11">
        <v>0</v>
      </c>
      <c r="PJ575" s="11">
        <v>3.1709765979230768E-8</v>
      </c>
      <c r="PK575" s="11">
        <v>0</v>
      </c>
      <c r="PL575" s="11">
        <v>0</v>
      </c>
      <c r="PM575" s="11">
        <v>0</v>
      </c>
      <c r="PN575" s="11">
        <v>0</v>
      </c>
      <c r="PO575" s="11">
        <v>0</v>
      </c>
      <c r="PP575" s="11">
        <v>3.9954198330517632E-6</v>
      </c>
      <c r="PQ575" s="11">
        <v>-2.9385921289274473E-7</v>
      </c>
      <c r="PR575" s="11">
        <v>8.3037289171706622E-9</v>
      </c>
      <c r="PS575" s="11">
        <v>0</v>
      </c>
      <c r="PT575" s="11">
        <v>1.1022699182831779E-7</v>
      </c>
      <c r="PU575" s="11">
        <v>0</v>
      </c>
      <c r="PV575" s="11">
        <v>0</v>
      </c>
      <c r="PW575" s="11">
        <v>0</v>
      </c>
      <c r="PX575" s="11">
        <v>0</v>
      </c>
      <c r="PY575" s="11">
        <v>0</v>
      </c>
      <c r="PZ575" s="11">
        <v>0</v>
      </c>
      <c r="QA575" s="11">
        <v>1.6806722689075633E-8</v>
      </c>
      <c r="QB575" s="11">
        <v>0</v>
      </c>
      <c r="QC575" s="11">
        <v>0</v>
      </c>
      <c r="QD575" s="11">
        <v>0</v>
      </c>
      <c r="QE575" s="11">
        <v>-1.0369832744516156</v>
      </c>
      <c r="QF575" s="11">
        <v>1.8622699636620229E-26</v>
      </c>
      <c r="QG575" s="11">
        <v>5.5003054059914612E-25</v>
      </c>
      <c r="QH575" s="11">
        <v>0</v>
      </c>
      <c r="QI575" s="11">
        <v>6.8434286411872371E-5</v>
      </c>
      <c r="QJ575" s="11">
        <v>0</v>
      </c>
      <c r="QK575" s="11">
        <v>0</v>
      </c>
      <c r="QL575" s="11">
        <v>0</v>
      </c>
      <c r="QM575" s="11">
        <v>0</v>
      </c>
      <c r="QN575" s="11">
        <v>0</v>
      </c>
      <c r="QO575" s="11">
        <v>0</v>
      </c>
      <c r="QP575" s="11">
        <v>0</v>
      </c>
      <c r="QQ575" s="11">
        <v>0</v>
      </c>
      <c r="QR575" s="11">
        <v>0</v>
      </c>
      <c r="QS575" s="11">
        <v>0</v>
      </c>
      <c r="QT575" s="11">
        <v>0</v>
      </c>
      <c r="QU575" s="11">
        <v>0</v>
      </c>
      <c r="QV575" s="11">
        <v>0</v>
      </c>
      <c r="QW575" s="11">
        <v>0</v>
      </c>
      <c r="QX575" s="11">
        <v>0</v>
      </c>
      <c r="QY575" s="11">
        <v>0</v>
      </c>
      <c r="QZ575" s="11">
        <v>0</v>
      </c>
      <c r="RA575" s="11">
        <v>0</v>
      </c>
      <c r="RB575" s="11">
        <v>0</v>
      </c>
      <c r="RC575" s="11">
        <v>0</v>
      </c>
      <c r="RD575" s="11">
        <v>0</v>
      </c>
      <c r="RE575" s="11">
        <v>0</v>
      </c>
      <c r="RF575" s="11">
        <v>0</v>
      </c>
      <c r="RG575" s="11">
        <v>0</v>
      </c>
      <c r="RH575" s="11">
        <v>0</v>
      </c>
      <c r="RI575" s="11">
        <v>0</v>
      </c>
      <c r="RJ575" s="11">
        <v>0</v>
      </c>
      <c r="RK575" s="11">
        <v>0</v>
      </c>
      <c r="RL575" s="11">
        <v>0</v>
      </c>
      <c r="RM575" s="11">
        <v>0</v>
      </c>
      <c r="RN575" s="11">
        <v>0</v>
      </c>
      <c r="RO575" s="11">
        <v>0</v>
      </c>
      <c r="RP575" s="11">
        <v>8.2906692382127722E-2</v>
      </c>
      <c r="RQ575" s="11">
        <v>-2.7189279737868816E-8</v>
      </c>
      <c r="RR575" s="11">
        <v>6.0577775165130085E-8</v>
      </c>
      <c r="RS575" s="11">
        <v>1.0244512942631022E-6</v>
      </c>
      <c r="RT575" s="11">
        <v>0</v>
      </c>
      <c r="RU575" s="11">
        <v>0</v>
      </c>
      <c r="RV575" s="11">
        <v>0</v>
      </c>
      <c r="RW575" s="11">
        <v>0</v>
      </c>
      <c r="RX575" s="11">
        <v>0</v>
      </c>
      <c r="RY575" s="11">
        <v>0</v>
      </c>
      <c r="RZ575" s="11">
        <v>0</v>
      </c>
      <c r="SA575" s="11">
        <v>0</v>
      </c>
      <c r="SB575" s="11">
        <v>0</v>
      </c>
      <c r="SC575" s="11">
        <v>0</v>
      </c>
      <c r="SD575" s="11">
        <v>0</v>
      </c>
      <c r="SE575" s="11">
        <v>0</v>
      </c>
      <c r="SF575" s="11">
        <v>0</v>
      </c>
      <c r="SG575" s="11">
        <v>0</v>
      </c>
      <c r="SH575" s="11">
        <v>0</v>
      </c>
      <c r="SI575" s="11">
        <v>0</v>
      </c>
      <c r="SJ575" s="11">
        <v>0</v>
      </c>
      <c r="SK575" s="11">
        <v>0</v>
      </c>
      <c r="SL575" s="11">
        <v>0</v>
      </c>
      <c r="SM575" s="11">
        <v>0</v>
      </c>
      <c r="SN575" s="11">
        <v>0</v>
      </c>
      <c r="SO575" s="11">
        <v>0</v>
      </c>
      <c r="SP575" s="11">
        <v>0</v>
      </c>
      <c r="SQ575" s="11">
        <v>0</v>
      </c>
      <c r="SR575" s="11">
        <v>0</v>
      </c>
      <c r="SS575" s="11">
        <v>0</v>
      </c>
      <c r="ST575" s="11">
        <v>0</v>
      </c>
      <c r="SU575" s="11">
        <v>0</v>
      </c>
      <c r="SV575" s="11">
        <v>0</v>
      </c>
      <c r="SW575" s="11">
        <v>0</v>
      </c>
      <c r="SX575" s="11">
        <v>0</v>
      </c>
      <c r="SY575" s="11">
        <v>0</v>
      </c>
      <c r="SZ575" s="11">
        <v>0</v>
      </c>
      <c r="TA575" s="11">
        <v>0.95342696239446878</v>
      </c>
      <c r="TB575" s="11">
        <v>0</v>
      </c>
      <c r="TC575" s="11">
        <v>-6.117564214470154E-8</v>
      </c>
      <c r="TD575" s="11">
        <v>0</v>
      </c>
      <c r="TE575" s="11">
        <v>0</v>
      </c>
      <c r="TF575" s="11">
        <v>0</v>
      </c>
      <c r="TG575" s="11">
        <v>0</v>
      </c>
      <c r="TH575" s="11">
        <v>0</v>
      </c>
      <c r="TI575" s="11">
        <v>0</v>
      </c>
      <c r="TJ575" s="11">
        <v>0</v>
      </c>
      <c r="TK575" s="11">
        <v>0</v>
      </c>
      <c r="TL575" s="11">
        <v>0</v>
      </c>
      <c r="TM575" s="11">
        <v>0</v>
      </c>
      <c r="TN575" s="11">
        <v>0</v>
      </c>
      <c r="TO575" s="11">
        <v>0</v>
      </c>
      <c r="TP575" s="11">
        <v>0</v>
      </c>
      <c r="TQ575" s="11">
        <v>0</v>
      </c>
      <c r="TR575" s="11">
        <v>0</v>
      </c>
      <c r="TS575" s="11">
        <v>0</v>
      </c>
      <c r="TT575" s="11">
        <v>0</v>
      </c>
      <c r="TU575" s="11">
        <v>0</v>
      </c>
      <c r="TV575" s="11">
        <v>0</v>
      </c>
      <c r="TW575" s="11">
        <v>0</v>
      </c>
      <c r="TX575" s="11">
        <v>0</v>
      </c>
      <c r="TY575" s="11">
        <v>0</v>
      </c>
      <c r="TZ575" s="11">
        <v>0</v>
      </c>
      <c r="UA575" s="11">
        <v>0</v>
      </c>
      <c r="UB575" s="11">
        <v>0</v>
      </c>
      <c r="UC575" s="11">
        <v>0</v>
      </c>
      <c r="UD575" s="11">
        <v>0</v>
      </c>
      <c r="UE575" s="11">
        <v>0</v>
      </c>
      <c r="UF575" s="11">
        <v>0</v>
      </c>
      <c r="UG575" s="11">
        <v>0</v>
      </c>
      <c r="UH575" s="11">
        <v>0</v>
      </c>
      <c r="UI575" s="11">
        <v>0</v>
      </c>
      <c r="UJ575" s="11">
        <v>0</v>
      </c>
      <c r="UK575" s="11">
        <v>0</v>
      </c>
      <c r="UL575" s="11">
        <v>0</v>
      </c>
      <c r="UM575" s="11">
        <v>1.2034128875278902E-8</v>
      </c>
      <c r="UN575" s="11">
        <v>0</v>
      </c>
      <c r="UO575" s="11">
        <v>-1.0257860863129326E-6</v>
      </c>
      <c r="UP575" s="11">
        <v>0</v>
      </c>
      <c r="UQ575" s="11">
        <v>0</v>
      </c>
      <c r="UR575" s="11">
        <v>0</v>
      </c>
      <c r="US575" s="11">
        <v>0</v>
      </c>
      <c r="UT575" s="11">
        <v>0</v>
      </c>
      <c r="UU575" s="11">
        <v>0</v>
      </c>
      <c r="UV575" s="11">
        <v>0</v>
      </c>
      <c r="UW575" s="11">
        <v>0</v>
      </c>
      <c r="UX575" s="11">
        <v>0</v>
      </c>
      <c r="UY575" s="11">
        <v>0</v>
      </c>
      <c r="UZ575" s="11">
        <v>0</v>
      </c>
      <c r="VA575" s="11">
        <v>0</v>
      </c>
      <c r="VB575" s="11">
        <v>0</v>
      </c>
      <c r="VC575" s="11">
        <v>0</v>
      </c>
      <c r="VD575" s="11">
        <v>0</v>
      </c>
      <c r="VE575" s="11">
        <v>0</v>
      </c>
      <c r="VF575" s="11">
        <v>0</v>
      </c>
      <c r="VG575" s="11">
        <v>0</v>
      </c>
      <c r="VH575" s="11">
        <v>0</v>
      </c>
      <c r="VI575" s="11">
        <v>0</v>
      </c>
      <c r="VJ575" s="11">
        <v>0</v>
      </c>
      <c r="VK575" s="11">
        <v>0</v>
      </c>
      <c r="VL575" s="11">
        <v>0</v>
      </c>
      <c r="VM575" s="11">
        <v>0</v>
      </c>
      <c r="VN575" s="11">
        <v>0</v>
      </c>
      <c r="VO575" s="11">
        <v>0</v>
      </c>
      <c r="VP575" s="11">
        <v>0</v>
      </c>
      <c r="VQ575" s="11">
        <v>0</v>
      </c>
      <c r="VR575" s="11">
        <v>0</v>
      </c>
      <c r="VS575" s="11">
        <v>0</v>
      </c>
      <c r="VT575" s="11">
        <v>0</v>
      </c>
      <c r="VU575" s="11">
        <v>0</v>
      </c>
      <c r="VV575" s="11">
        <v>0</v>
      </c>
      <c r="VW575" s="11">
        <v>6.4961930869339684E-4</v>
      </c>
      <c r="VX575" s="11">
        <v>0</v>
      </c>
      <c r="VY575" s="11">
        <v>0</v>
      </c>
      <c r="VZ575" s="11">
        <v>0</v>
      </c>
      <c r="WA575" s="11">
        <v>-3.3438763254555262E-4</v>
      </c>
      <c r="WB575" s="11">
        <v>4.78320139765345E-28</v>
      </c>
      <c r="WC575" s="11">
        <v>1.1517363607953631E-26</v>
      </c>
      <c r="WD575" s="11">
        <v>4.7831277922704076E-27</v>
      </c>
      <c r="WE575" s="11">
        <v>0</v>
      </c>
      <c r="WF575" s="11">
        <v>0</v>
      </c>
      <c r="WG575" s="11">
        <v>5.9688489608369522E-26</v>
      </c>
      <c r="WH575" s="11">
        <v>1.806675411365366E-26</v>
      </c>
      <c r="WI575" s="11">
        <v>9.1339353124127783E-26</v>
      </c>
      <c r="WJ575" s="11">
        <v>5.9448267853114907E-9</v>
      </c>
      <c r="WK575" s="11">
        <v>0</v>
      </c>
      <c r="WL575" s="11">
        <v>0</v>
      </c>
      <c r="WM575" s="11">
        <v>0</v>
      </c>
      <c r="WN575" s="11">
        <v>0</v>
      </c>
      <c r="WO575" s="11">
        <v>0</v>
      </c>
      <c r="WP575" s="11">
        <v>0</v>
      </c>
      <c r="WQ575" s="11">
        <v>0</v>
      </c>
      <c r="WR575" s="11">
        <v>0</v>
      </c>
      <c r="WS575" s="11">
        <v>0</v>
      </c>
      <c r="WT575" s="11">
        <v>0</v>
      </c>
      <c r="WU575" s="11">
        <v>0</v>
      </c>
      <c r="WV575" s="11">
        <v>0</v>
      </c>
      <c r="WW575" s="11">
        <v>0</v>
      </c>
      <c r="WX575" s="11">
        <v>0</v>
      </c>
      <c r="WY575" s="11">
        <v>0</v>
      </c>
      <c r="WZ575" s="11">
        <v>0</v>
      </c>
      <c r="XA575" s="11">
        <v>0</v>
      </c>
      <c r="XB575" s="11">
        <v>0</v>
      </c>
      <c r="XC575" s="11">
        <v>0</v>
      </c>
      <c r="XD575" s="11">
        <v>0</v>
      </c>
      <c r="XE575" s="11">
        <v>0</v>
      </c>
      <c r="XF575" s="11">
        <v>0</v>
      </c>
      <c r="XG575" s="11">
        <v>0</v>
      </c>
      <c r="XH575" s="11">
        <v>0</v>
      </c>
      <c r="XI575" s="11">
        <v>0</v>
      </c>
      <c r="XJ575" s="11">
        <v>0</v>
      </c>
      <c r="XK575" s="11">
        <v>0</v>
      </c>
      <c r="XL575" s="11">
        <v>2.3343380670228093E-25</v>
      </c>
      <c r="XM575" s="11">
        <v>-1.3885981227590523E-20</v>
      </c>
      <c r="XN575" s="11">
        <v>0</v>
      </c>
      <c r="XO575" s="11">
        <v>0</v>
      </c>
      <c r="XP575" s="11">
        <v>0</v>
      </c>
      <c r="XQ575" s="11">
        <v>0</v>
      </c>
      <c r="XR575" s="11">
        <v>0</v>
      </c>
      <c r="XS575" s="11">
        <v>0</v>
      </c>
      <c r="XT575" s="11">
        <v>0</v>
      </c>
      <c r="XU575" s="11">
        <v>0</v>
      </c>
      <c r="XV575" s="11">
        <v>0</v>
      </c>
      <c r="XW575" s="11">
        <v>0</v>
      </c>
      <c r="XX575" s="11">
        <v>0</v>
      </c>
      <c r="XY575" s="11">
        <v>0</v>
      </c>
      <c r="XZ575" s="11">
        <v>0</v>
      </c>
      <c r="YA575" s="11">
        <v>0</v>
      </c>
      <c r="YB575" s="11">
        <v>0</v>
      </c>
      <c r="YC575" s="11">
        <v>0</v>
      </c>
      <c r="YD575" s="11">
        <v>0</v>
      </c>
      <c r="YE575" s="11">
        <v>0</v>
      </c>
      <c r="YF575" s="11">
        <v>0</v>
      </c>
      <c r="YG575" s="11">
        <v>0</v>
      </c>
      <c r="YH575" s="11">
        <v>0</v>
      </c>
      <c r="YI575" s="11">
        <v>0</v>
      </c>
      <c r="YJ575" s="11">
        <v>0</v>
      </c>
      <c r="YK575" s="11">
        <v>0</v>
      </c>
      <c r="YL575" s="11">
        <v>0</v>
      </c>
      <c r="YM575" s="11">
        <v>0</v>
      </c>
      <c r="YN575" s="11">
        <v>0</v>
      </c>
      <c r="YO575" s="11">
        <v>0</v>
      </c>
      <c r="YP575" s="11">
        <v>0</v>
      </c>
      <c r="YQ575" s="11">
        <v>0</v>
      </c>
      <c r="YR575" s="11">
        <v>0</v>
      </c>
      <c r="YS575" s="11">
        <v>0</v>
      </c>
      <c r="YT575" s="11">
        <v>1.5155150862585568E-8</v>
      </c>
      <c r="YU575" s="11">
        <v>0</v>
      </c>
      <c r="YV575" s="11">
        <v>0</v>
      </c>
      <c r="YW575" s="11">
        <v>5.6024113608547423E-6</v>
      </c>
      <c r="YX575" s="11">
        <v>9.9999999999999995E-21</v>
      </c>
      <c r="YY575" s="11">
        <v>-2.2973449783290582E-8</v>
      </c>
      <c r="YZ575" s="11">
        <v>0</v>
      </c>
      <c r="ZA575" s="11">
        <v>3.7283974895685589E-7</v>
      </c>
      <c r="ZB575" s="11">
        <v>0</v>
      </c>
      <c r="ZC575" s="11">
        <v>2.7265358486852186E-8</v>
      </c>
      <c r="ZD575" s="11">
        <v>8.2645604956624191E-9</v>
      </c>
      <c r="ZE575" s="11">
        <v>4.8990260994687215E-8</v>
      </c>
      <c r="ZF575" s="11">
        <v>0</v>
      </c>
      <c r="ZG575" s="11">
        <v>0</v>
      </c>
      <c r="ZH575" s="11">
        <v>0</v>
      </c>
      <c r="ZI575" s="11">
        <v>0</v>
      </c>
      <c r="ZJ575" s="11">
        <v>0</v>
      </c>
      <c r="ZK575" s="11">
        <v>0</v>
      </c>
      <c r="ZL575" s="11">
        <v>0</v>
      </c>
      <c r="ZM575" s="11">
        <v>0</v>
      </c>
      <c r="ZN575" s="11">
        <v>0</v>
      </c>
      <c r="ZO575" s="11">
        <v>0</v>
      </c>
      <c r="ZP575" s="11">
        <v>0</v>
      </c>
      <c r="ZQ575" s="11">
        <v>0</v>
      </c>
      <c r="ZR575" s="11">
        <v>0</v>
      </c>
      <c r="ZS575" s="11">
        <v>0</v>
      </c>
      <c r="ZT575" s="11">
        <v>0</v>
      </c>
      <c r="ZU575" s="11">
        <v>0</v>
      </c>
      <c r="ZV575" s="11">
        <v>0</v>
      </c>
      <c r="ZW575" s="11">
        <v>0</v>
      </c>
      <c r="ZX575" s="11">
        <v>0</v>
      </c>
      <c r="ZY575" s="11">
        <v>0</v>
      </c>
      <c r="ZZ575" s="11">
        <v>0</v>
      </c>
      <c r="AAA575" s="11">
        <v>0</v>
      </c>
      <c r="AAB575" s="11">
        <v>0</v>
      </c>
      <c r="AAC575" s="11">
        <v>0</v>
      </c>
      <c r="AAD575" s="11">
        <v>0</v>
      </c>
      <c r="AAE575" s="11">
        <v>0</v>
      </c>
      <c r="AAF575" s="11">
        <v>0</v>
      </c>
      <c r="AAG575" s="11">
        <v>0</v>
      </c>
      <c r="AAH575" s="11">
        <v>1.0610627577376407E-27</v>
      </c>
      <c r="AAI575" s="11">
        <v>0</v>
      </c>
      <c r="AAJ575" s="11">
        <v>8.8095913526078047E-9</v>
      </c>
      <c r="AAK575" s="11">
        <v>-5.8599672283774867E-9</v>
      </c>
      <c r="AAL575" s="11">
        <v>0</v>
      </c>
      <c r="AAM575" s="11">
        <v>7.844032014693107E-7</v>
      </c>
      <c r="AAN575" s="11">
        <v>0</v>
      </c>
      <c r="AAO575" s="11">
        <v>0</v>
      </c>
      <c r="AAP575" s="11">
        <v>0</v>
      </c>
      <c r="AAQ575" s="11">
        <v>0</v>
      </c>
      <c r="AAR575" s="11">
        <v>0</v>
      </c>
      <c r="AAS575" s="11">
        <v>0</v>
      </c>
      <c r="AAT575" s="11">
        <v>2.340408043701763E-14</v>
      </c>
      <c r="AAU575" s="11">
        <v>0</v>
      </c>
      <c r="AAV575" s="11">
        <v>0</v>
      </c>
      <c r="AAW575" s="11">
        <v>0</v>
      </c>
      <c r="AAX575" s="11">
        <v>0</v>
      </c>
      <c r="AAY575" s="11">
        <v>0</v>
      </c>
      <c r="AAZ575" s="11">
        <v>0</v>
      </c>
      <c r="ABA575" s="11">
        <v>0</v>
      </c>
      <c r="ABB575" s="11">
        <v>0</v>
      </c>
      <c r="ABC575" s="11">
        <v>0</v>
      </c>
      <c r="ABD575" s="11">
        <v>0</v>
      </c>
      <c r="ABE575" s="11">
        <v>0</v>
      </c>
      <c r="ABF575" s="11">
        <v>0</v>
      </c>
      <c r="ABG575" s="11">
        <v>0</v>
      </c>
      <c r="ABH575" s="11">
        <v>0</v>
      </c>
      <c r="ABI575" s="11">
        <v>0</v>
      </c>
      <c r="ABJ575" s="11">
        <v>0</v>
      </c>
      <c r="ABK575" s="11">
        <v>0</v>
      </c>
      <c r="ABL575" s="11">
        <v>0</v>
      </c>
      <c r="ABM575" s="11">
        <v>0</v>
      </c>
      <c r="ABN575" s="11">
        <v>0</v>
      </c>
      <c r="ABO575" s="11">
        <v>0</v>
      </c>
      <c r="ABP575" s="11">
        <v>0</v>
      </c>
      <c r="ABQ575" s="11">
        <v>0</v>
      </c>
      <c r="ABR575" s="11">
        <v>0</v>
      </c>
      <c r="ABS575" s="11">
        <v>0</v>
      </c>
      <c r="ABT575" s="11">
        <v>0</v>
      </c>
      <c r="ABU575" s="11">
        <v>1.4163858430678893E-8</v>
      </c>
      <c r="ABV575" s="11">
        <v>0</v>
      </c>
      <c r="ABW575" s="11">
        <v>-3.7449524874617689E-7</v>
      </c>
      <c r="ABX575" s="11">
        <v>0</v>
      </c>
      <c r="ABY575" s="11">
        <v>0</v>
      </c>
      <c r="ABZ575" s="11">
        <v>0</v>
      </c>
      <c r="ACA575" s="11">
        <v>0</v>
      </c>
      <c r="ACB575" s="11">
        <v>0</v>
      </c>
      <c r="ACC575" s="11">
        <v>0</v>
      </c>
      <c r="ACD575" s="11">
        <v>0</v>
      </c>
      <c r="ACE575" s="11">
        <v>0</v>
      </c>
      <c r="ACF575" s="11">
        <v>0</v>
      </c>
      <c r="ACG575" s="11">
        <v>0</v>
      </c>
      <c r="ACH575" s="11">
        <v>0</v>
      </c>
      <c r="ACI575" s="11">
        <v>0</v>
      </c>
      <c r="ACJ575" s="11">
        <v>0</v>
      </c>
      <c r="ACK575" s="11">
        <v>0</v>
      </c>
      <c r="ACL575" s="11">
        <v>0</v>
      </c>
      <c r="ACM575" s="11">
        <v>0</v>
      </c>
      <c r="ACN575" s="11">
        <v>0</v>
      </c>
      <c r="ACO575" s="11">
        <v>0</v>
      </c>
      <c r="ACP575" s="11">
        <v>0</v>
      </c>
      <c r="ACQ575" s="11">
        <v>0</v>
      </c>
      <c r="ACR575" s="11">
        <v>0</v>
      </c>
      <c r="ACS575" s="11">
        <v>0</v>
      </c>
      <c r="ACT575" s="11">
        <v>0</v>
      </c>
      <c r="ACU575" s="11">
        <v>0</v>
      </c>
      <c r="ACV575" s="11">
        <v>0</v>
      </c>
      <c r="ACW575" s="11">
        <v>0</v>
      </c>
      <c r="ACX575" s="11">
        <v>0</v>
      </c>
      <c r="ACY575" s="11">
        <v>0</v>
      </c>
      <c r="ACZ575" s="11">
        <v>0</v>
      </c>
      <c r="ADA575" s="11">
        <v>0</v>
      </c>
      <c r="ADB575" s="11">
        <v>0</v>
      </c>
      <c r="ADC575" s="11">
        <v>0</v>
      </c>
      <c r="ADD575" s="11">
        <v>0</v>
      </c>
      <c r="ADE575" s="11">
        <v>0</v>
      </c>
      <c r="ADF575" s="11">
        <v>0</v>
      </c>
      <c r="ADG575" s="11">
        <v>5.8599672283636008E-9</v>
      </c>
      <c r="ADH575" s="11">
        <v>0</v>
      </c>
      <c r="ADI575" s="11">
        <v>-7.8531749471090105E-7</v>
      </c>
      <c r="ADJ575" s="11">
        <v>0</v>
      </c>
      <c r="ADK575" s="11">
        <v>0</v>
      </c>
      <c r="ADL575" s="11">
        <v>0</v>
      </c>
      <c r="ADM575" s="11">
        <v>0</v>
      </c>
      <c r="ADN575" s="11">
        <v>0</v>
      </c>
      <c r="ADO575" s="11">
        <v>0</v>
      </c>
      <c r="ADP575" s="11">
        <v>0</v>
      </c>
      <c r="ADQ575" s="11">
        <v>0</v>
      </c>
      <c r="ADR575" s="11">
        <v>0</v>
      </c>
      <c r="ADS575" s="11">
        <v>0</v>
      </c>
      <c r="ADT575" s="11">
        <v>0</v>
      </c>
      <c r="ADU575" s="11">
        <v>0</v>
      </c>
      <c r="ADV575" s="11">
        <v>0</v>
      </c>
      <c r="ADW575" s="11">
        <v>0</v>
      </c>
      <c r="ADX575" s="11">
        <v>0</v>
      </c>
      <c r="ADY575" s="11">
        <v>0</v>
      </c>
      <c r="ADZ575" s="11">
        <v>0</v>
      </c>
      <c r="AEA575" s="11">
        <v>0</v>
      </c>
      <c r="AEB575" s="11">
        <v>0</v>
      </c>
      <c r="AEC575" s="11">
        <v>0</v>
      </c>
      <c r="AED575" s="11">
        <v>0</v>
      </c>
      <c r="AEE575" s="11">
        <v>0</v>
      </c>
      <c r="AEF575" s="11">
        <v>0</v>
      </c>
      <c r="AEG575" s="11">
        <v>0</v>
      </c>
      <c r="AEH575" s="11">
        <v>0</v>
      </c>
      <c r="AEI575" s="11">
        <v>0</v>
      </c>
      <c r="AEJ575" s="11">
        <v>0</v>
      </c>
      <c r="AEK575" s="11">
        <v>0</v>
      </c>
      <c r="AEL575" s="11">
        <v>0</v>
      </c>
      <c r="AEM575" s="11">
        <v>0</v>
      </c>
      <c r="AEN575" s="11">
        <v>0</v>
      </c>
      <c r="AEO575" s="11">
        <v>2.3343380670220723E-25</v>
      </c>
      <c r="AEP575" s="11">
        <v>0</v>
      </c>
      <c r="AEQ575" s="11">
        <v>0</v>
      </c>
      <c r="AER575" s="11">
        <v>0</v>
      </c>
      <c r="AES575" s="11">
        <v>0</v>
      </c>
      <c r="AET575" s="11">
        <v>0</v>
      </c>
      <c r="AEU575" s="11">
        <v>-2.742218850160625E-8</v>
      </c>
      <c r="AEV575" s="11">
        <v>0</v>
      </c>
      <c r="AEW575" s="11">
        <v>0</v>
      </c>
      <c r="AEX575" s="11">
        <v>0</v>
      </c>
      <c r="AEY575" s="11">
        <v>0</v>
      </c>
      <c r="AEZ575" s="11">
        <v>0</v>
      </c>
      <c r="AFA575" s="11">
        <v>0</v>
      </c>
      <c r="AFB575" s="11">
        <v>0</v>
      </c>
      <c r="AFC575" s="11">
        <v>0</v>
      </c>
      <c r="AFD575" s="11">
        <v>0</v>
      </c>
      <c r="AFE575" s="11">
        <v>0</v>
      </c>
      <c r="AFF575" s="11">
        <v>0</v>
      </c>
      <c r="AFG575" s="11">
        <v>0</v>
      </c>
      <c r="AFH575" s="11">
        <v>0</v>
      </c>
      <c r="AFI575" s="11">
        <v>0</v>
      </c>
      <c r="AFJ575" s="11">
        <v>0</v>
      </c>
      <c r="AFK575" s="11">
        <v>0</v>
      </c>
      <c r="AFL575" s="11">
        <v>0</v>
      </c>
      <c r="AFM575" s="11">
        <v>0</v>
      </c>
      <c r="AFN575" s="11">
        <v>0</v>
      </c>
      <c r="AFO575" s="11">
        <v>0</v>
      </c>
      <c r="AFP575" s="11">
        <v>0</v>
      </c>
      <c r="AFQ575" s="11">
        <v>0</v>
      </c>
      <c r="AFR575" s="11">
        <v>0</v>
      </c>
      <c r="AFS575" s="11">
        <v>0</v>
      </c>
      <c r="AFT575" s="11">
        <v>0</v>
      </c>
      <c r="AFU575" s="11">
        <v>0</v>
      </c>
      <c r="AFV575" s="11">
        <v>0</v>
      </c>
      <c r="AFW575" s="11">
        <v>0</v>
      </c>
      <c r="AFX575" s="11">
        <v>0</v>
      </c>
      <c r="AFY575" s="11">
        <v>0</v>
      </c>
      <c r="AFZ575" s="11">
        <v>4.2018085206397298E-6</v>
      </c>
      <c r="AGA575" s="11">
        <v>0</v>
      </c>
      <c r="AGB575" s="11">
        <v>0</v>
      </c>
      <c r="AGC575" s="11">
        <v>0</v>
      </c>
      <c r="AGD575" s="11">
        <v>0</v>
      </c>
      <c r="AGE575" s="11">
        <v>0</v>
      </c>
      <c r="AGF575" s="11">
        <v>0</v>
      </c>
      <c r="AGG575" s="11">
        <v>-8.3198173776125742E-9</v>
      </c>
      <c r="AGH575" s="11">
        <v>0</v>
      </c>
      <c r="AGI575" s="11">
        <v>0</v>
      </c>
      <c r="AGJ575" s="11">
        <v>0</v>
      </c>
      <c r="AGK575" s="11">
        <v>0</v>
      </c>
      <c r="AGL575" s="11">
        <v>0</v>
      </c>
      <c r="AGM575" s="11">
        <v>0</v>
      </c>
      <c r="AGN575" s="11">
        <v>0</v>
      </c>
      <c r="AGO575" s="11">
        <v>0</v>
      </c>
      <c r="AGP575" s="11">
        <v>0</v>
      </c>
      <c r="AGQ575" s="11">
        <v>0</v>
      </c>
      <c r="AGR575" s="11">
        <v>0</v>
      </c>
      <c r="AGS575" s="11">
        <v>0</v>
      </c>
      <c r="AGT575" s="11">
        <v>0</v>
      </c>
      <c r="AGU575" s="11">
        <v>0</v>
      </c>
      <c r="AGV575" s="11">
        <v>0</v>
      </c>
      <c r="AGW575" s="11">
        <v>0</v>
      </c>
      <c r="AGX575" s="11">
        <v>0</v>
      </c>
      <c r="AGY575" s="11">
        <v>0</v>
      </c>
      <c r="AGZ575" s="11">
        <v>0</v>
      </c>
      <c r="AHA575" s="11">
        <v>0</v>
      </c>
      <c r="AHB575" s="11">
        <v>0</v>
      </c>
      <c r="AHC575" s="11">
        <v>0</v>
      </c>
      <c r="AHD575" s="11">
        <v>0</v>
      </c>
      <c r="AHE575" s="11">
        <v>0</v>
      </c>
      <c r="AHF575" s="11">
        <v>0</v>
      </c>
      <c r="AHG575" s="11">
        <v>0</v>
      </c>
      <c r="AHH575" s="11">
        <v>0</v>
      </c>
      <c r="AHI575" s="11">
        <v>0</v>
      </c>
      <c r="AHJ575" s="11">
        <v>0</v>
      </c>
      <c r="AHK575" s="11">
        <v>0</v>
      </c>
      <c r="AHL575" s="11">
        <v>0</v>
      </c>
      <c r="AHM575" s="11">
        <v>0</v>
      </c>
      <c r="AHN575" s="11">
        <v>0</v>
      </c>
      <c r="AHO575" s="11">
        <v>0</v>
      </c>
      <c r="AHP575" s="11">
        <v>0</v>
      </c>
      <c r="AHQ575" s="11">
        <v>0</v>
      </c>
      <c r="AHR575" s="11">
        <v>0</v>
      </c>
      <c r="AHS575" s="11">
        <v>0</v>
      </c>
      <c r="AHT575" s="11">
        <v>0</v>
      </c>
      <c r="AHU575" s="11">
        <v>0</v>
      </c>
      <c r="AHV575" s="11">
        <v>0</v>
      </c>
      <c r="AHW575" s="11">
        <v>0</v>
      </c>
      <c r="AHX575" s="11">
        <v>0</v>
      </c>
      <c r="AHY575" s="11">
        <v>0</v>
      </c>
      <c r="AHZ575" s="11">
        <v>0</v>
      </c>
      <c r="AIA575" s="11">
        <v>0</v>
      </c>
      <c r="AIB575" s="11">
        <v>0</v>
      </c>
      <c r="AIC575" s="11">
        <v>0</v>
      </c>
      <c r="AID575" s="11">
        <v>2.4911186751511984E-7</v>
      </c>
      <c r="AIE575" s="11">
        <v>-9.6022005505091023E-9</v>
      </c>
      <c r="AIF575" s="11">
        <v>5.4853777289326764E-7</v>
      </c>
      <c r="AIG575" s="11">
        <v>0</v>
      </c>
      <c r="AIH575" s="11">
        <v>0</v>
      </c>
      <c r="AII575" s="11">
        <v>0</v>
      </c>
      <c r="AIJ575" s="11">
        <v>1.9607843137254903E-9</v>
      </c>
      <c r="AIK575" s="11">
        <v>0</v>
      </c>
      <c r="AIL575" s="11">
        <v>0</v>
      </c>
      <c r="AIM575" s="11">
        <v>0</v>
      </c>
      <c r="AIN575" s="11">
        <v>0</v>
      </c>
      <c r="AIO575" s="11">
        <v>0</v>
      </c>
      <c r="AIP575" s="11">
        <v>0</v>
      </c>
      <c r="AIQ575" s="11">
        <v>0</v>
      </c>
      <c r="AIR575" s="11">
        <v>0</v>
      </c>
      <c r="AIS575" s="11">
        <v>0</v>
      </c>
      <c r="AIT575" s="11">
        <v>0</v>
      </c>
      <c r="AIU575" s="11">
        <v>0</v>
      </c>
      <c r="AIV575" s="11">
        <v>0</v>
      </c>
      <c r="AIW575" s="11">
        <v>0</v>
      </c>
      <c r="AIX575" s="11">
        <v>0</v>
      </c>
      <c r="AIY575" s="11">
        <v>0</v>
      </c>
      <c r="AIZ575" s="11">
        <v>0</v>
      </c>
      <c r="AJA575" s="11">
        <v>0</v>
      </c>
      <c r="AJB575" s="11">
        <v>0</v>
      </c>
      <c r="AJC575" s="11">
        <v>0</v>
      </c>
      <c r="AJD575" s="11">
        <v>0</v>
      </c>
      <c r="AJE575" s="11">
        <v>0</v>
      </c>
      <c r="AJF575" s="11">
        <v>0</v>
      </c>
      <c r="AJG575" s="11">
        <v>0</v>
      </c>
      <c r="AJH575" s="11">
        <v>0</v>
      </c>
      <c r="AJI575" s="11">
        <v>0</v>
      </c>
      <c r="AJJ575" s="11">
        <v>0</v>
      </c>
      <c r="AJK575" s="11">
        <v>0</v>
      </c>
      <c r="AJL575" s="11">
        <v>0</v>
      </c>
      <c r="AJM575" s="11">
        <v>0</v>
      </c>
      <c r="AJN575" s="11">
        <v>0</v>
      </c>
      <c r="AJO575" s="11">
        <v>0</v>
      </c>
      <c r="AJP575" s="11">
        <v>9.333064087399173E-12</v>
      </c>
      <c r="AJQ575" s="11">
        <v>-5.485407568275864E-7</v>
      </c>
      <c r="AJR575" s="11">
        <v>0</v>
      </c>
      <c r="AJS575" s="11">
        <v>0</v>
      </c>
      <c r="AJT575" s="11">
        <v>0</v>
      </c>
      <c r="AJU575" s="11">
        <v>0</v>
      </c>
      <c r="AJV575" s="11">
        <v>0</v>
      </c>
      <c r="AJW575" s="11">
        <v>0</v>
      </c>
      <c r="AJX575" s="11">
        <v>0</v>
      </c>
      <c r="AJY575" s="11">
        <v>0</v>
      </c>
      <c r="AJZ575" s="11">
        <v>0</v>
      </c>
      <c r="AKA575" s="11">
        <v>0</v>
      </c>
      <c r="AKB575" s="11">
        <v>0</v>
      </c>
      <c r="AKC575" s="11">
        <v>0</v>
      </c>
      <c r="AKD575" s="11">
        <v>0</v>
      </c>
      <c r="AKE575" s="11">
        <v>0</v>
      </c>
      <c r="AKF575" s="11">
        <v>0</v>
      </c>
      <c r="AKG575" s="11">
        <v>0</v>
      </c>
      <c r="AKH575" s="11">
        <v>0</v>
      </c>
      <c r="AKI575" s="11">
        <v>0</v>
      </c>
      <c r="AKJ575" s="11">
        <v>0</v>
      </c>
      <c r="AKK575" s="11">
        <v>0</v>
      </c>
      <c r="AKL575" s="11">
        <v>0</v>
      </c>
      <c r="AKM575" s="11">
        <v>0</v>
      </c>
      <c r="AKN575" s="11">
        <v>0</v>
      </c>
      <c r="AKO575" s="11">
        <v>0</v>
      </c>
      <c r="AKP575" s="11">
        <v>0</v>
      </c>
      <c r="AKQ575" s="11">
        <v>0</v>
      </c>
      <c r="AKR575" s="11">
        <v>0</v>
      </c>
      <c r="AKS575" s="11">
        <v>0</v>
      </c>
      <c r="AKT575" s="11">
        <v>0</v>
      </c>
      <c r="AKU575" s="11">
        <v>0</v>
      </c>
      <c r="AKV575" s="11">
        <v>0</v>
      </c>
      <c r="AKW575" s="11">
        <v>0</v>
      </c>
      <c r="AKX575" s="11">
        <v>0</v>
      </c>
      <c r="AKY575" s="11">
        <v>3.9954198330504935E-6</v>
      </c>
      <c r="AKZ575" s="11">
        <v>0</v>
      </c>
      <c r="ALA575" s="11">
        <v>0</v>
      </c>
      <c r="ALB575" s="11">
        <v>0</v>
      </c>
      <c r="ALC575" s="11">
        <v>-1.1096953255328239E-7</v>
      </c>
      <c r="ALD575" s="11">
        <v>0</v>
      </c>
      <c r="ALE575" s="11">
        <v>0</v>
      </c>
      <c r="ALF575" s="11">
        <v>0</v>
      </c>
      <c r="ALG575" s="11">
        <v>0</v>
      </c>
      <c r="ALH575" s="11">
        <v>0</v>
      </c>
      <c r="ALI575" s="11">
        <v>0</v>
      </c>
      <c r="ALJ575" s="11">
        <v>0</v>
      </c>
      <c r="ALK575" s="11">
        <v>0</v>
      </c>
      <c r="ALL575" s="11">
        <v>0</v>
      </c>
      <c r="ALM575" s="11">
        <v>0</v>
      </c>
      <c r="ALN575" s="11">
        <v>0</v>
      </c>
      <c r="ALO575" s="11">
        <v>0</v>
      </c>
      <c r="ALP575" s="11">
        <v>0</v>
      </c>
      <c r="ALQ575" s="11">
        <v>0</v>
      </c>
      <c r="ALR575" s="11">
        <v>0</v>
      </c>
      <c r="ALS575" s="11">
        <v>0</v>
      </c>
      <c r="ALT575" s="11">
        <v>0</v>
      </c>
      <c r="ALU575" s="11">
        <v>0</v>
      </c>
      <c r="ALV575" s="11">
        <v>0</v>
      </c>
      <c r="ALW575" s="11">
        <v>0</v>
      </c>
      <c r="ALX575" s="11">
        <v>0</v>
      </c>
      <c r="ALY575" s="11">
        <v>0</v>
      </c>
      <c r="ALZ575" s="11">
        <v>0</v>
      </c>
      <c r="AMA575" s="11">
        <v>0</v>
      </c>
      <c r="AMB575" s="11">
        <v>0</v>
      </c>
      <c r="AMC575" s="11">
        <v>0</v>
      </c>
      <c r="AMD575" s="11">
        <v>0</v>
      </c>
      <c r="AME575" s="11">
        <v>0</v>
      </c>
      <c r="AMF575" s="11">
        <v>0</v>
      </c>
      <c r="AMG575" s="11">
        <v>0</v>
      </c>
      <c r="AMH575" s="11">
        <v>0</v>
      </c>
      <c r="AMI575" s="11">
        <v>0</v>
      </c>
      <c r="AMJ575" s="11">
        <v>2.844922114157459E-7</v>
      </c>
      <c r="AMK575" s="11">
        <v>0</v>
      </c>
      <c r="AML575" s="11">
        <v>0</v>
      </c>
      <c r="AMM575" s="11">
        <v>0</v>
      </c>
      <c r="AMN575" s="11">
        <v>0</v>
      </c>
      <c r="AMO575" s="11">
        <v>-8.5779183114769953E-6</v>
      </c>
      <c r="AMP575" s="11">
        <v>1.8950329955788356E-33</v>
      </c>
      <c r="AMQ575" s="11">
        <v>0</v>
      </c>
      <c r="AMR575" s="11">
        <v>0</v>
      </c>
      <c r="AMS575" s="11">
        <v>7.9819660867461467E-31</v>
      </c>
      <c r="AMT575" s="11">
        <v>0</v>
      </c>
      <c r="AMU575" s="11">
        <v>0</v>
      </c>
      <c r="AMV575" s="11">
        <v>0</v>
      </c>
      <c r="AMW575" s="11">
        <v>0</v>
      </c>
      <c r="AMX575" s="11">
        <v>0</v>
      </c>
      <c r="AMY575" s="11">
        <v>0</v>
      </c>
      <c r="AMZ575" s="11">
        <v>0</v>
      </c>
      <c r="ANA575" s="11">
        <v>0</v>
      </c>
      <c r="ANB575" s="11">
        <v>0</v>
      </c>
      <c r="ANC575" s="11">
        <v>0</v>
      </c>
      <c r="AND575" s="11">
        <v>0</v>
      </c>
      <c r="ANE575" s="11">
        <v>0</v>
      </c>
      <c r="ANF575" s="11">
        <v>0</v>
      </c>
      <c r="ANG575" s="11">
        <v>0</v>
      </c>
      <c r="ANH575" s="11">
        <v>0</v>
      </c>
      <c r="ANI575" s="11">
        <v>0</v>
      </c>
      <c r="ANJ575" s="11">
        <v>0</v>
      </c>
      <c r="ANK575" s="11">
        <v>0</v>
      </c>
      <c r="ANL575" s="11">
        <v>0</v>
      </c>
      <c r="ANM575" s="11">
        <v>0</v>
      </c>
      <c r="ANN575" s="11">
        <v>0</v>
      </c>
      <c r="ANO575" s="11">
        <v>0</v>
      </c>
      <c r="ANP575" s="11">
        <v>0</v>
      </c>
      <c r="ANQ575" s="11">
        <v>0</v>
      </c>
      <c r="ANR575" s="11">
        <v>0</v>
      </c>
      <c r="ANS575" s="11">
        <v>0</v>
      </c>
      <c r="ANT575" s="11">
        <v>0</v>
      </c>
      <c r="ANU575" s="11">
        <v>0</v>
      </c>
      <c r="ANV575" s="11">
        <v>3.8674157077409421E-8</v>
      </c>
      <c r="ANW575" s="11">
        <v>0</v>
      </c>
      <c r="ANX575" s="11">
        <v>0</v>
      </c>
      <c r="ANY575" s="11">
        <v>0</v>
      </c>
      <c r="ANZ575" s="11">
        <v>4.8349773578471839E-6</v>
      </c>
      <c r="AOA575" s="11">
        <v>-2.6926123984947601E-7</v>
      </c>
      <c r="AOB575" s="11">
        <v>8.9753746616491718E-9</v>
      </c>
      <c r="AOC575" s="11">
        <v>0</v>
      </c>
      <c r="AOD575" s="11">
        <v>3.9382325200931358E-8</v>
      </c>
      <c r="AOE575" s="11">
        <v>0</v>
      </c>
      <c r="AOF575" s="11">
        <v>0</v>
      </c>
      <c r="AOG575" s="11">
        <v>0</v>
      </c>
      <c r="AOH575" s="11">
        <v>0</v>
      </c>
      <c r="AOI575" s="11">
        <v>0</v>
      </c>
      <c r="AOJ575" s="11">
        <v>0</v>
      </c>
      <c r="AOK575" s="11">
        <v>0</v>
      </c>
      <c r="AOL575" s="11">
        <v>0</v>
      </c>
      <c r="AOM575" s="11">
        <v>0</v>
      </c>
      <c r="AON575" s="11">
        <v>0</v>
      </c>
      <c r="AOO575" s="11">
        <v>0</v>
      </c>
      <c r="AOP575" s="11">
        <v>0</v>
      </c>
      <c r="AOQ575" s="11">
        <v>0</v>
      </c>
      <c r="AOR575" s="11">
        <v>0</v>
      </c>
      <c r="AOS575" s="11">
        <v>0</v>
      </c>
      <c r="AOT575" s="11">
        <v>0</v>
      </c>
      <c r="AOU575" s="11">
        <v>0</v>
      </c>
      <c r="AOV575" s="11">
        <v>0</v>
      </c>
      <c r="AOW575" s="11">
        <v>0</v>
      </c>
      <c r="AOX575" s="11">
        <v>0</v>
      </c>
      <c r="AOY575" s="11">
        <v>0</v>
      </c>
      <c r="AOZ575" s="11">
        <v>0</v>
      </c>
      <c r="APA575" s="11">
        <v>0</v>
      </c>
      <c r="APB575" s="11">
        <v>0</v>
      </c>
      <c r="APC575" s="11">
        <v>0</v>
      </c>
      <c r="APD575" s="11">
        <v>0</v>
      </c>
      <c r="APE575" s="11">
        <v>0</v>
      </c>
      <c r="APF575" s="11">
        <v>0</v>
      </c>
      <c r="APG575" s="11">
        <v>0</v>
      </c>
      <c r="APH575" s="11">
        <v>0</v>
      </c>
      <c r="API575" s="11">
        <v>0</v>
      </c>
      <c r="APJ575" s="11">
        <v>0</v>
      </c>
      <c r="APK575" s="11">
        <v>0</v>
      </c>
      <c r="APL575" s="11">
        <v>2.6926123984947511E-7</v>
      </c>
      <c r="APM575" s="11">
        <v>-1.0945492039462943E-8</v>
      </c>
      <c r="APN575" s="11">
        <v>5.4853864284145016E-7</v>
      </c>
      <c r="APO575" s="11">
        <v>0</v>
      </c>
      <c r="APP575" s="11">
        <v>0</v>
      </c>
      <c r="APQ575" s="11">
        <v>0</v>
      </c>
      <c r="APR575" s="11">
        <v>0</v>
      </c>
      <c r="APS575" s="11">
        <v>0</v>
      </c>
      <c r="APT575" s="11">
        <v>0</v>
      </c>
      <c r="APU575" s="11">
        <v>0</v>
      </c>
      <c r="APV575" s="11">
        <v>0</v>
      </c>
      <c r="APW575" s="11">
        <v>0</v>
      </c>
      <c r="APX575" s="11">
        <v>0</v>
      </c>
      <c r="APY575" s="11">
        <v>0</v>
      </c>
      <c r="APZ575" s="11">
        <v>0</v>
      </c>
      <c r="AQA575" s="11">
        <v>0</v>
      </c>
      <c r="AQB575" s="11">
        <v>0</v>
      </c>
      <c r="AQC575" s="11">
        <v>0</v>
      </c>
      <c r="AQD575" s="11">
        <v>0</v>
      </c>
      <c r="AQE575" s="11">
        <v>0</v>
      </c>
      <c r="AQF575" s="11">
        <v>0</v>
      </c>
      <c r="AQG575" s="11">
        <v>0</v>
      </c>
      <c r="AQH575" s="11">
        <v>0</v>
      </c>
      <c r="AQI575" s="11">
        <v>0</v>
      </c>
      <c r="AQJ575" s="11">
        <v>0</v>
      </c>
      <c r="AQK575" s="11">
        <v>0</v>
      </c>
      <c r="AQL575" s="11">
        <v>0</v>
      </c>
      <c r="AQM575" s="11">
        <v>0</v>
      </c>
      <c r="AQN575" s="11">
        <v>0</v>
      </c>
      <c r="AQO575" s="11">
        <v>0</v>
      </c>
      <c r="AQP575" s="11">
        <v>0</v>
      </c>
      <c r="AQQ575" s="11">
        <v>0</v>
      </c>
      <c r="AQR575" s="11">
        <v>0</v>
      </c>
      <c r="AQS575" s="11">
        <v>0</v>
      </c>
      <c r="AQT575" s="11">
        <v>0</v>
      </c>
      <c r="AQU575" s="11">
        <v>0</v>
      </c>
      <c r="AQV575" s="11">
        <v>0</v>
      </c>
      <c r="AQW575" s="11">
        <v>0</v>
      </c>
      <c r="AQX575" s="11">
        <v>9.333064087399173E-12</v>
      </c>
      <c r="AQY575" s="11">
        <v>-5.4854075682758333E-7</v>
      </c>
      <c r="AQZ575" s="11">
        <v>0</v>
      </c>
      <c r="ARA575" s="11">
        <v>0</v>
      </c>
      <c r="ARB575" s="11">
        <v>0</v>
      </c>
      <c r="ARC575" s="11">
        <v>0</v>
      </c>
      <c r="ARD575" s="11">
        <v>0</v>
      </c>
      <c r="ARE575" s="11">
        <v>0</v>
      </c>
      <c r="ARF575" s="11">
        <v>0</v>
      </c>
      <c r="ARG575" s="11">
        <v>0</v>
      </c>
      <c r="ARH575" s="11">
        <v>0</v>
      </c>
      <c r="ARI575" s="11">
        <v>0</v>
      </c>
      <c r="ARJ575" s="11">
        <v>0</v>
      </c>
      <c r="ARK575" s="11">
        <v>0</v>
      </c>
      <c r="ARL575" s="11">
        <v>0</v>
      </c>
      <c r="ARM575" s="11">
        <v>0</v>
      </c>
      <c r="ARN575" s="11">
        <v>0</v>
      </c>
      <c r="ARO575" s="11">
        <v>0</v>
      </c>
      <c r="ARP575" s="11">
        <v>0</v>
      </c>
      <c r="ARQ575" s="11">
        <v>0</v>
      </c>
      <c r="ARR575" s="11">
        <v>0</v>
      </c>
      <c r="ARS575" s="11">
        <v>0</v>
      </c>
      <c r="ART575" s="11">
        <v>0</v>
      </c>
      <c r="ARU575" s="11">
        <v>0</v>
      </c>
      <c r="ARV575" s="11">
        <v>0</v>
      </c>
      <c r="ARW575" s="11">
        <v>0</v>
      </c>
      <c r="ARX575" s="11">
        <v>0</v>
      </c>
      <c r="ARY575" s="11">
        <v>0</v>
      </c>
      <c r="ARZ575" s="11">
        <v>0</v>
      </c>
      <c r="ASA575" s="11">
        <v>0</v>
      </c>
      <c r="ASB575" s="11">
        <v>0</v>
      </c>
      <c r="ASC575" s="11">
        <v>0</v>
      </c>
      <c r="ASD575" s="11">
        <v>0</v>
      </c>
      <c r="ASE575" s="11">
        <v>0</v>
      </c>
      <c r="ASF575" s="11">
        <v>0</v>
      </c>
      <c r="ASG575" s="11">
        <v>3.2233182385637737E-6</v>
      </c>
      <c r="ASH575" s="11">
        <v>0</v>
      </c>
      <c r="ASI575" s="11">
        <v>0</v>
      </c>
      <c r="ASJ575" s="11">
        <v>0</v>
      </c>
      <c r="ASK575" s="11">
        <v>-3.9647518316989577E-8</v>
      </c>
      <c r="ASL575" s="11">
        <v>0</v>
      </c>
      <c r="ASM575" s="11">
        <v>0</v>
      </c>
      <c r="ASN575" s="11">
        <v>0</v>
      </c>
      <c r="ASO575" s="11">
        <v>0</v>
      </c>
      <c r="ASP575" s="11">
        <v>0</v>
      </c>
      <c r="ASQ575" s="11">
        <v>0</v>
      </c>
      <c r="ASR575" s="11">
        <v>0</v>
      </c>
      <c r="ASS575" s="11">
        <v>0</v>
      </c>
      <c r="AST575" s="11">
        <v>0</v>
      </c>
      <c r="ASU575" s="11">
        <v>0</v>
      </c>
      <c r="ASV575" s="11">
        <v>0</v>
      </c>
      <c r="ASW575" s="11">
        <v>0</v>
      </c>
      <c r="ASX575" s="11">
        <v>0</v>
      </c>
      <c r="ASY575" s="11">
        <v>0</v>
      </c>
      <c r="ASZ575" s="11">
        <v>0</v>
      </c>
      <c r="ATA575" s="11">
        <v>0</v>
      </c>
      <c r="ATB575" s="11">
        <v>0</v>
      </c>
      <c r="ATC575" s="11">
        <v>0</v>
      </c>
      <c r="ATD575" s="11">
        <v>0</v>
      </c>
      <c r="ATE575" s="11">
        <v>0</v>
      </c>
      <c r="ATF575" s="11">
        <v>0</v>
      </c>
      <c r="ATG575" s="11">
        <v>0</v>
      </c>
      <c r="ATH575" s="11">
        <v>0</v>
      </c>
      <c r="ATI575" s="11">
        <v>0</v>
      </c>
      <c r="ATJ575" s="11">
        <v>0</v>
      </c>
      <c r="ATK575" s="11">
        <v>0</v>
      </c>
      <c r="ATL575" s="11">
        <v>0</v>
      </c>
      <c r="ATM575" s="11">
        <v>4.9275496452969838E-7</v>
      </c>
      <c r="ATN575" s="11">
        <v>0</v>
      </c>
      <c r="ATO575" s="11">
        <v>0</v>
      </c>
      <c r="ATP575" s="11">
        <v>0</v>
      </c>
      <c r="ATQ575" s="11">
        <v>0</v>
      </c>
      <c r="ATR575" s="11">
        <v>0</v>
      </c>
      <c r="ATS575" s="11">
        <v>0</v>
      </c>
      <c r="ATT575" s="11">
        <v>0</v>
      </c>
      <c r="ATU575" s="11">
        <v>0</v>
      </c>
      <c r="ATV575" s="11">
        <v>0</v>
      </c>
      <c r="ATW575" s="11">
        <v>-8.4122738683004777E-6</v>
      </c>
      <c r="ATX575" s="11">
        <v>4.9400261365304279E-25</v>
      </c>
      <c r="ATY575" s="11">
        <v>0</v>
      </c>
      <c r="ATZ575" s="11">
        <v>0</v>
      </c>
      <c r="AUA575" s="11">
        <v>2.0638645294773116E-22</v>
      </c>
      <c r="AUB575" s="11">
        <v>0</v>
      </c>
      <c r="AUC575" s="11">
        <v>0</v>
      </c>
      <c r="AUD575" s="11">
        <v>0</v>
      </c>
      <c r="AUE575" s="11">
        <v>0</v>
      </c>
      <c r="AUF575" s="11">
        <v>0</v>
      </c>
      <c r="AUG575" s="11">
        <v>0</v>
      </c>
      <c r="AUH575" s="11">
        <v>0</v>
      </c>
      <c r="AUI575" s="11">
        <v>0</v>
      </c>
      <c r="AUJ575" s="11">
        <v>0</v>
      </c>
      <c r="AUK575" s="11">
        <v>0</v>
      </c>
      <c r="AUL575" s="11">
        <v>0</v>
      </c>
      <c r="AUM575" s="11">
        <v>0</v>
      </c>
      <c r="AUN575" s="11">
        <v>0</v>
      </c>
      <c r="AUO575" s="11">
        <v>0</v>
      </c>
      <c r="AUP575" s="11">
        <v>0</v>
      </c>
      <c r="AUQ575" s="11">
        <v>0</v>
      </c>
      <c r="AUR575" s="11">
        <v>0</v>
      </c>
      <c r="AUS575" s="11">
        <v>0</v>
      </c>
      <c r="AUT575" s="11">
        <v>0</v>
      </c>
      <c r="AUU575" s="11">
        <v>0</v>
      </c>
      <c r="AUV575" s="11">
        <v>0</v>
      </c>
      <c r="AUW575" s="11">
        <v>0</v>
      </c>
      <c r="AUX575" s="11">
        <v>0</v>
      </c>
      <c r="AUY575" s="11">
        <v>0</v>
      </c>
      <c r="AUZ575" s="11">
        <v>0</v>
      </c>
      <c r="AVA575" s="11">
        <v>0</v>
      </c>
      <c r="AVB575" s="11">
        <v>0</v>
      </c>
      <c r="AVC575" s="11">
        <v>0</v>
      </c>
      <c r="AVD575" s="11">
        <v>0</v>
      </c>
      <c r="AVE575" s="11">
        <v>0</v>
      </c>
      <c r="AVF575" s="11">
        <v>0</v>
      </c>
      <c r="AVG575" s="11">
        <v>0</v>
      </c>
      <c r="AVH575" s="11">
        <v>5.6784803086241515E-6</v>
      </c>
      <c r="AVI575" s="11">
        <v>-2.4405115581587169E-7</v>
      </c>
      <c r="AVJ575" s="11">
        <v>7.5748144375595357E-9</v>
      </c>
      <c r="AVK575" s="11">
        <v>0</v>
      </c>
      <c r="AVL575" s="11">
        <v>2.0468654733149969E-7</v>
      </c>
      <c r="AVM575" s="11">
        <v>0</v>
      </c>
      <c r="AVN575" s="11">
        <v>0</v>
      </c>
      <c r="AVO575" s="11">
        <v>0</v>
      </c>
      <c r="AVP575" s="11">
        <v>0</v>
      </c>
      <c r="AVQ575" s="11">
        <v>0</v>
      </c>
      <c r="AVR575" s="11">
        <v>0</v>
      </c>
      <c r="AVS575" s="11">
        <v>0</v>
      </c>
      <c r="AVT575" s="11">
        <v>0</v>
      </c>
      <c r="AVU575" s="11">
        <v>0</v>
      </c>
      <c r="AVV575" s="11">
        <v>0</v>
      </c>
      <c r="AVW575" s="11">
        <v>0</v>
      </c>
      <c r="AVX575" s="11">
        <v>0</v>
      </c>
      <c r="AVY575" s="11">
        <v>0</v>
      </c>
      <c r="AVZ575" s="11">
        <v>0</v>
      </c>
      <c r="AWA575" s="11">
        <v>0</v>
      </c>
      <c r="AWB575" s="11">
        <v>0</v>
      </c>
      <c r="AWC575" s="11">
        <v>0</v>
      </c>
      <c r="AWD575" s="11">
        <v>0</v>
      </c>
      <c r="AWE575" s="11">
        <v>0</v>
      </c>
      <c r="AWF575" s="11">
        <v>0</v>
      </c>
      <c r="AWG575" s="11">
        <v>0</v>
      </c>
      <c r="AWH575" s="11">
        <v>0</v>
      </c>
      <c r="AWI575" s="11">
        <v>0</v>
      </c>
      <c r="AWJ575" s="11">
        <v>0</v>
      </c>
      <c r="AWK575" s="11">
        <v>1.2891385692469807E-9</v>
      </c>
      <c r="AWL575" s="11">
        <v>0</v>
      </c>
      <c r="AWM575" s="11">
        <v>0</v>
      </c>
      <c r="AWN575" s="11">
        <v>0</v>
      </c>
      <c r="AWO575" s="11">
        <v>0</v>
      </c>
      <c r="AWP575" s="11">
        <v>0</v>
      </c>
      <c r="AWQ575" s="11">
        <v>0</v>
      </c>
      <c r="AWR575" s="11">
        <v>0</v>
      </c>
      <c r="AWS575" s="11">
        <v>0</v>
      </c>
      <c r="AWT575" s="11">
        <v>2.2724443312678606E-7</v>
      </c>
      <c r="AWU575" s="11">
        <v>-7.5841475016569347E-9</v>
      </c>
      <c r="AWV575" s="11">
        <v>5.4853864284145016E-7</v>
      </c>
      <c r="AWW575" s="11">
        <v>0</v>
      </c>
      <c r="AWX575" s="11">
        <v>0</v>
      </c>
      <c r="AWY575" s="11">
        <v>0</v>
      </c>
      <c r="AWZ575" s="11">
        <v>0</v>
      </c>
      <c r="AXA575" s="11">
        <v>0</v>
      </c>
      <c r="AXB575" s="11">
        <v>0</v>
      </c>
      <c r="AXC575" s="11">
        <v>0</v>
      </c>
      <c r="AXD575" s="11">
        <v>0</v>
      </c>
      <c r="AXE575" s="11">
        <v>0</v>
      </c>
      <c r="AXF575" s="11">
        <v>0</v>
      </c>
      <c r="AXG575" s="11">
        <v>0</v>
      </c>
      <c r="AXH575" s="11">
        <v>0</v>
      </c>
      <c r="AXI575" s="11">
        <v>0</v>
      </c>
      <c r="AXJ575" s="11">
        <v>0</v>
      </c>
      <c r="AXK575" s="11">
        <v>0</v>
      </c>
      <c r="AXL575" s="11">
        <v>0</v>
      </c>
      <c r="AXM575" s="11">
        <v>0</v>
      </c>
      <c r="AXN575" s="11">
        <v>0</v>
      </c>
      <c r="AXO575" s="11">
        <v>0</v>
      </c>
      <c r="AXP575" s="11">
        <v>0</v>
      </c>
      <c r="AXQ575" s="11">
        <v>0</v>
      </c>
      <c r="AXR575" s="11">
        <v>0</v>
      </c>
      <c r="AXS575" s="11">
        <v>0</v>
      </c>
      <c r="AXT575" s="11">
        <v>0</v>
      </c>
      <c r="AXU575" s="11">
        <v>0</v>
      </c>
      <c r="AXV575" s="11">
        <v>0</v>
      </c>
      <c r="AXW575" s="11">
        <v>0</v>
      </c>
      <c r="AXX575" s="11">
        <v>0</v>
      </c>
      <c r="AXY575" s="11">
        <v>0</v>
      </c>
      <c r="AXZ575" s="11">
        <v>0</v>
      </c>
      <c r="AYA575" s="11">
        <v>0</v>
      </c>
      <c r="AYB575" s="11">
        <v>0</v>
      </c>
      <c r="AYC575" s="11">
        <v>0</v>
      </c>
      <c r="AYD575" s="11">
        <v>0</v>
      </c>
      <c r="AYE575" s="11">
        <v>0</v>
      </c>
      <c r="AYF575" s="11">
        <v>9.333064087399173E-12</v>
      </c>
      <c r="AYG575" s="11">
        <v>-5.4854075682759243E-7</v>
      </c>
      <c r="AYH575" s="11">
        <v>0</v>
      </c>
      <c r="AYI575" s="11">
        <v>0</v>
      </c>
      <c r="AYJ575" s="11">
        <v>0</v>
      </c>
      <c r="AYK575" s="11">
        <v>0</v>
      </c>
      <c r="AYL575" s="11">
        <v>0</v>
      </c>
      <c r="AYM575" s="11">
        <v>0</v>
      </c>
      <c r="AYN575" s="11">
        <v>0</v>
      </c>
      <c r="AYO575" s="11">
        <v>0</v>
      </c>
      <c r="AYP575" s="11">
        <v>0</v>
      </c>
      <c r="AYQ575" s="11">
        <v>0</v>
      </c>
      <c r="AYR575" s="11">
        <v>0</v>
      </c>
      <c r="AYS575" s="11">
        <v>0</v>
      </c>
      <c r="AYT575" s="11">
        <v>0</v>
      </c>
      <c r="AYU575" s="11">
        <v>0</v>
      </c>
      <c r="AYV575" s="11">
        <v>0</v>
      </c>
      <c r="AYW575" s="11">
        <v>0</v>
      </c>
      <c r="AYX575" s="11">
        <v>0</v>
      </c>
      <c r="AYY575" s="11">
        <v>0</v>
      </c>
      <c r="AYZ575" s="11">
        <v>0</v>
      </c>
      <c r="AZA575" s="11">
        <v>0</v>
      </c>
      <c r="AZB575" s="11">
        <v>0</v>
      </c>
      <c r="AZC575" s="11">
        <v>0</v>
      </c>
      <c r="AZD575" s="11">
        <v>0</v>
      </c>
      <c r="AZE575" s="11">
        <v>0</v>
      </c>
      <c r="AZF575" s="11">
        <v>0</v>
      </c>
      <c r="AZG575" s="11">
        <v>0</v>
      </c>
      <c r="AZH575" s="11">
        <v>0</v>
      </c>
      <c r="AZI575" s="11">
        <v>0</v>
      </c>
      <c r="AZJ575" s="11">
        <v>0</v>
      </c>
      <c r="AZK575" s="11">
        <v>0</v>
      </c>
      <c r="AZL575" s="11">
        <v>0</v>
      </c>
      <c r="AZM575" s="11">
        <v>0</v>
      </c>
      <c r="AZN575" s="11">
        <v>0</v>
      </c>
      <c r="AZO575" s="11">
        <v>2.4336344177205617E-6</v>
      </c>
      <c r="AZP575" s="11">
        <v>0</v>
      </c>
      <c r="AZQ575" s="11">
        <v>0</v>
      </c>
      <c r="AZR575" s="11">
        <v>0</v>
      </c>
      <c r="AZS575" s="11">
        <v>-2.0606555153500806E-7</v>
      </c>
      <c r="AZT575" s="12">
        <v>5982882497.9959936</v>
      </c>
      <c r="AZU575" s="12">
        <v>6330898.0114403823</v>
      </c>
      <c r="AZV575" s="12">
        <v>1472000</v>
      </c>
      <c r="AZW575" s="12">
        <v>83295.477418851064</v>
      </c>
      <c r="AZX575" s="12">
        <v>56793110531.619591</v>
      </c>
      <c r="AZY575" s="12">
        <v>2.1999999999999999E-10</v>
      </c>
      <c r="AZZ575" s="12">
        <v>219274142.46351039</v>
      </c>
      <c r="BAA575" s="12">
        <v>1E-13</v>
      </c>
      <c r="BAB575" s="12">
        <v>2770319.4815895911</v>
      </c>
      <c r="BAC575" s="12">
        <v>2.9999999999999999E-16</v>
      </c>
      <c r="BAD575" s="12">
        <v>1.1E-13</v>
      </c>
      <c r="BAE575" s="12">
        <v>7920000</v>
      </c>
      <c r="BAF575" s="12">
        <v>6380000</v>
      </c>
      <c r="BAG575" s="12">
        <v>2317738477073275.5</v>
      </c>
      <c r="BAH575" s="12">
        <v>928602500000</v>
      </c>
      <c r="BAI575" s="12">
        <v>133804134212.36035</v>
      </c>
      <c r="BAJ575" s="12">
        <v>742837999999999.88</v>
      </c>
      <c r="BAK575" s="12">
        <v>2834870752.9764113</v>
      </c>
      <c r="BAL575" s="12">
        <v>190305901186.35474</v>
      </c>
      <c r="BAM575" s="12">
        <v>50144535000</v>
      </c>
      <c r="BAN575" s="12">
        <v>445729200000</v>
      </c>
      <c r="BAO575" s="12">
        <v>18572050000</v>
      </c>
      <c r="BAP575" s="12">
        <v>7.757118E+16</v>
      </c>
      <c r="BAQ575" s="12">
        <v>3878559000000000</v>
      </c>
      <c r="BAR575" s="12">
        <v>1.1635677E+17</v>
      </c>
      <c r="BAS575" s="12">
        <v>1163567700000</v>
      </c>
      <c r="BAT575" s="12">
        <v>1939279500000</v>
      </c>
      <c r="BAU575" s="12">
        <v>4.25E+16</v>
      </c>
      <c r="BAV575" s="12">
        <v>2550000000000000</v>
      </c>
      <c r="BAW575" s="12">
        <v>7.65E+16</v>
      </c>
      <c r="BAX575" s="12">
        <v>765000000000</v>
      </c>
      <c r="BAY575" s="12">
        <v>850000000000</v>
      </c>
      <c r="BAZ575" s="12">
        <v>1.275E+17</v>
      </c>
      <c r="BBA575" s="12">
        <v>8924999999999999</v>
      </c>
      <c r="BBB575" s="12">
        <v>2.6774999999999997E+17</v>
      </c>
      <c r="BBC575" s="12">
        <v>2677500000000</v>
      </c>
      <c r="BBD575" s="12">
        <v>1912500000000.0005</v>
      </c>
      <c r="BBE575" s="13">
        <v>4.9460140714377987</v>
      </c>
      <c r="BBF575" s="13">
        <v>4.152919364839212</v>
      </c>
      <c r="BBG575" s="13">
        <v>1.3099267125733205</v>
      </c>
      <c r="BBH575" s="13">
        <v>2631.2309498120912</v>
      </c>
      <c r="BBI575" s="12">
        <v>34.196859228582198</v>
      </c>
      <c r="BBJ575" s="12">
        <v>4795.7622096353798</v>
      </c>
      <c r="BBK575" s="12">
        <v>261.44604099396003</v>
      </c>
      <c r="BBL575" s="12">
        <v>64934.472699999998</v>
      </c>
      <c r="BBM575" s="12">
        <v>8610.7367890000005</v>
      </c>
      <c r="BBN575" s="12">
        <v>25.192655116428998</v>
      </c>
      <c r="BBO575" s="14">
        <v>373.9301561247496</v>
      </c>
      <c r="BBP575" s="14">
        <v>258.1505024164527</v>
      </c>
      <c r="BBQ575" s="14">
        <v>312.00205652118507</v>
      </c>
      <c r="BBR575" s="13">
        <v>2.3028404906323807</v>
      </c>
      <c r="BBS575" s="13">
        <v>3.1890715364947493</v>
      </c>
      <c r="BBT575" s="13">
        <v>2.1097889114894559</v>
      </c>
      <c r="BBU575" s="14">
        <v>12.984808430719792</v>
      </c>
      <c r="BBV575" s="14">
        <v>11.363544510233364</v>
      </c>
      <c r="BBW575" s="14">
        <v>17.606926345258177</v>
      </c>
      <c r="BBX575" s="14">
        <v>581.13463774195827</v>
      </c>
      <c r="BBY575" s="14">
        <v>633.19523297799151</v>
      </c>
      <c r="BBZ575" s="14">
        <v>902.22072666186489</v>
      </c>
      <c r="BCA575" s="13">
        <v>6.5074591733477387</v>
      </c>
      <c r="BCB575" s="13">
        <v>0.93778159918604187</v>
      </c>
      <c r="BCC575" s="13">
        <v>0.5397719479026365</v>
      </c>
      <c r="BCD575" s="13">
        <v>0.12184390737967635</v>
      </c>
      <c r="BCE575" s="13">
        <v>58.334949881186255</v>
      </c>
      <c r="BCF575" s="13">
        <v>2.4254060405430579E-2</v>
      </c>
      <c r="BCG575" s="13">
        <v>3.1783831877337208E-2</v>
      </c>
      <c r="BCH575" s="13">
        <v>3.594175112193274E-4</v>
      </c>
      <c r="BCI575" s="13">
        <v>11206.200595221249</v>
      </c>
      <c r="BCJ575" s="13">
        <v>2.9746415197542467E-5</v>
      </c>
      <c r="BCK575" s="13">
        <v>14.106460096917974</v>
      </c>
      <c r="BCL575" s="13">
        <v>4.5925581793450887E-6</v>
      </c>
      <c r="BCM575" s="13">
        <v>5.2907813565760976E-8</v>
      </c>
      <c r="BCN575" s="13">
        <v>2.7070078374503436E-2</v>
      </c>
      <c r="BCO575" s="13">
        <v>0.26675370476731319</v>
      </c>
      <c r="BCP575" s="13">
        <v>0.39081523298460419</v>
      </c>
      <c r="BCQ575" s="13">
        <v>5.2468171999802857</v>
      </c>
      <c r="BCR575" s="13">
        <v>0.28891060676189534</v>
      </c>
      <c r="BCS575" s="13">
        <v>0.12701603091576036</v>
      </c>
      <c r="BCT575" s="13">
        <v>0.29228373648370071</v>
      </c>
      <c r="BCU575" s="13">
        <v>0.57621376447634554</v>
      </c>
      <c r="BCV575" s="13">
        <v>9.5974817526778389E-2</v>
      </c>
      <c r="BCW575" s="13">
        <v>9.0035982589052939</v>
      </c>
      <c r="BCX575" s="13">
        <v>6.3267913621173996E-2</v>
      </c>
      <c r="BCY575" s="13">
        <v>8.3858858513537804E-2</v>
      </c>
      <c r="BCZ575" s="13">
        <v>0.10082014372377583</v>
      </c>
      <c r="BDA575" s="13">
        <v>5.2898767317780725E-2</v>
      </c>
      <c r="BDB575" s="13">
        <v>9.8829291865176489E-4</v>
      </c>
      <c r="BDC575" s="13">
        <v>19661.319500353078</v>
      </c>
      <c r="BDD575" s="13">
        <v>1.7863087815252189E-5</v>
      </c>
      <c r="BDE575" s="13">
        <v>11.076472701675854</v>
      </c>
      <c r="BDF575" s="13">
        <v>1.7398292617480584E-6</v>
      </c>
      <c r="BDG575" s="13">
        <v>6.0316274454045364E-8</v>
      </c>
      <c r="BDH575" s="13">
        <v>1.5097520314267254E-2</v>
      </c>
      <c r="BDI575" s="13">
        <v>4.2185602167170613E-2</v>
      </c>
      <c r="BDJ575" s="13">
        <v>5.3603237679465433E-2</v>
      </c>
      <c r="BDK575" s="13">
        <v>0.22139235409243563</v>
      </c>
      <c r="BDL575" s="13">
        <v>0.2589103255255879</v>
      </c>
      <c r="BDM575" s="13">
        <v>0.25983828883647669</v>
      </c>
      <c r="BDN575" s="13">
        <v>0.18908054498848456</v>
      </c>
      <c r="BDO575" s="13">
        <v>0.2200976325844386</v>
      </c>
      <c r="BDP575" s="13">
        <v>0.39858256460955555</v>
      </c>
      <c r="BDQ575" s="13">
        <v>2.77530507399943</v>
      </c>
      <c r="BDR575" s="13">
        <v>5.1237524517150375</v>
      </c>
      <c r="BDS575" s="13">
        <v>0.19711505061198539</v>
      </c>
      <c r="BDT575" s="13">
        <v>0.38820825911470164</v>
      </c>
      <c r="BDU575" s="13">
        <v>0.33806509564924153</v>
      </c>
      <c r="BDV575" s="13">
        <v>0.70806903751743289</v>
      </c>
      <c r="BDW575" s="13">
        <v>8.5894642083336498E-2</v>
      </c>
      <c r="BDX575" s="13">
        <v>16.047104449884426</v>
      </c>
      <c r="BDY575" s="13">
        <v>0.10690159942394792</v>
      </c>
      <c r="BDZ575" s="13">
        <v>5.1421377337241134</v>
      </c>
      <c r="BEA575" s="13">
        <v>4.0027154749164691E-2</v>
      </c>
      <c r="BEB575" s="13">
        <v>1.0513323119216952E-2</v>
      </c>
      <c r="BEC575" s="13">
        <v>0.16281663757409107</v>
      </c>
      <c r="BED575" s="13">
        <v>1.1325738275997917E-2</v>
      </c>
      <c r="BEE575" s="13">
        <v>3.8483463955474348E-2</v>
      </c>
      <c r="BEF575" s="13">
        <v>3.5155136465652451E-4</v>
      </c>
      <c r="BEG575" s="13">
        <v>11081.882855324719</v>
      </c>
      <c r="BEH575" s="13">
        <v>1.4643790249337739E-5</v>
      </c>
      <c r="BEI575" s="13">
        <v>9.9683319912010582</v>
      </c>
      <c r="BEJ575" s="13">
        <v>1.1390015421250412</v>
      </c>
      <c r="BEK575" s="13">
        <v>5.0246109542070664E-6</v>
      </c>
      <c r="BEL575" s="13">
        <v>5.1177936768741483E-8</v>
      </c>
      <c r="BEM575" s="13">
        <v>5.0517177427468356E-2</v>
      </c>
      <c r="BEN575" s="13">
        <v>2.9653917942053326E-2</v>
      </c>
      <c r="BEO575" s="13">
        <v>1.1920301673332058E-2</v>
      </c>
      <c r="BEP575" s="13">
        <v>7.7299003304266228E-2</v>
      </c>
      <c r="BEQ575" s="13">
        <v>0.20786967228052089</v>
      </c>
      <c r="BER575" s="13">
        <v>0.15920777096524127</v>
      </c>
      <c r="BES575" s="13">
        <v>0.36394261822876289</v>
      </c>
      <c r="BET575" s="13">
        <v>0.40199967872252235</v>
      </c>
      <c r="BEU575" s="22">
        <v>0.24970127251556323</v>
      </c>
    </row>
    <row r="576" spans="2:1503" x14ac:dyDescent="0.25">
      <c r="B576" s="16">
        <v>571</v>
      </c>
      <c r="C576" s="10">
        <v>0</v>
      </c>
      <c r="D576" s="11">
        <v>0</v>
      </c>
      <c r="E576" s="11">
        <v>0</v>
      </c>
      <c r="F576" s="11">
        <v>0</v>
      </c>
      <c r="G576" s="11">
        <v>5.619363284872472E-6</v>
      </c>
      <c r="H576" s="11">
        <v>0</v>
      </c>
      <c r="I576" s="11">
        <v>0</v>
      </c>
      <c r="J576" s="11">
        <v>0</v>
      </c>
      <c r="K576" s="11">
        <v>0</v>
      </c>
      <c r="L576" s="11">
        <v>0</v>
      </c>
      <c r="M576" s="11">
        <v>0</v>
      </c>
      <c r="N576" s="11">
        <v>0</v>
      </c>
      <c r="O576" s="11">
        <v>-2.7347079792165437E-8</v>
      </c>
      <c r="P576" s="11">
        <v>0</v>
      </c>
      <c r="Q576" s="11">
        <v>0</v>
      </c>
      <c r="R576" s="11">
        <v>0</v>
      </c>
      <c r="S576" s="11">
        <v>0</v>
      </c>
      <c r="T576" s="11">
        <v>0</v>
      </c>
      <c r="U576" s="11">
        <v>0</v>
      </c>
      <c r="V576" s="11">
        <v>0</v>
      </c>
      <c r="W576" s="11">
        <v>0</v>
      </c>
      <c r="X576" s="11">
        <v>0</v>
      </c>
      <c r="Y576" s="11">
        <v>0</v>
      </c>
      <c r="Z576" s="11">
        <v>0</v>
      </c>
      <c r="AA576" s="11">
        <v>0</v>
      </c>
      <c r="AB576" s="11">
        <v>0</v>
      </c>
      <c r="AC576" s="11">
        <v>0</v>
      </c>
      <c r="AD576" s="11">
        <v>0</v>
      </c>
      <c r="AE576" s="11">
        <v>0</v>
      </c>
      <c r="AF576" s="11">
        <v>0</v>
      </c>
      <c r="AG576" s="11">
        <v>0</v>
      </c>
      <c r="AH576" s="11">
        <v>0</v>
      </c>
      <c r="AI576" s="11">
        <v>0</v>
      </c>
      <c r="AJ576" s="11">
        <v>0</v>
      </c>
      <c r="AK576" s="11">
        <v>0</v>
      </c>
      <c r="AL576" s="11">
        <v>0</v>
      </c>
      <c r="AM576" s="11">
        <v>0</v>
      </c>
      <c r="AN576" s="11">
        <v>0</v>
      </c>
      <c r="AO576" s="11">
        <v>0</v>
      </c>
      <c r="AP576" s="11">
        <v>0</v>
      </c>
      <c r="AQ576" s="11">
        <v>0</v>
      </c>
      <c r="AR576" s="11">
        <v>5.6454476789117971E-5</v>
      </c>
      <c r="AS576" s="11">
        <v>0</v>
      </c>
      <c r="AT576" s="11">
        <v>0</v>
      </c>
      <c r="AU576" s="11">
        <v>0</v>
      </c>
      <c r="AV576" s="11">
        <v>0</v>
      </c>
      <c r="AW576" s="11">
        <v>0</v>
      </c>
      <c r="AX576" s="11">
        <v>0</v>
      </c>
      <c r="AY576" s="11">
        <v>0</v>
      </c>
      <c r="AZ576" s="11">
        <v>0</v>
      </c>
      <c r="BA576" s="11">
        <v>-1.2996503966187579E-5</v>
      </c>
      <c r="BB576" s="11">
        <v>3.9983575926303813E-29</v>
      </c>
      <c r="BC576" s="11">
        <v>1.3166290559681538E-27</v>
      </c>
      <c r="BD576" s="11">
        <v>1.9988620289722202E-29</v>
      </c>
      <c r="BE576" s="11">
        <v>0</v>
      </c>
      <c r="BF576" s="11">
        <v>0</v>
      </c>
      <c r="BG576" s="11">
        <v>1.8654496710185516E-27</v>
      </c>
      <c r="BH576" s="11">
        <v>8.4888077096802639E-28</v>
      </c>
      <c r="BI576" s="11">
        <v>1.8654496710185516E-27</v>
      </c>
      <c r="BJ576" s="11">
        <v>6.9845782673810951E-9</v>
      </c>
      <c r="BK576" s="11">
        <v>0</v>
      </c>
      <c r="BL576" s="11">
        <v>0</v>
      </c>
      <c r="BM576" s="11">
        <v>0</v>
      </c>
      <c r="BN576" s="11">
        <v>0</v>
      </c>
      <c r="BO576" s="11">
        <v>0</v>
      </c>
      <c r="BP576" s="11">
        <v>0</v>
      </c>
      <c r="BQ576" s="11">
        <v>0</v>
      </c>
      <c r="BR576" s="11">
        <v>0</v>
      </c>
      <c r="BS576" s="11">
        <v>0</v>
      </c>
      <c r="BT576" s="11">
        <v>0</v>
      </c>
      <c r="BU576" s="11">
        <v>0</v>
      </c>
      <c r="BV576" s="11">
        <v>0</v>
      </c>
      <c r="BW576" s="11">
        <v>0</v>
      </c>
      <c r="BX576" s="11">
        <v>0</v>
      </c>
      <c r="BY576" s="11">
        <v>0</v>
      </c>
      <c r="BZ576" s="11">
        <v>0</v>
      </c>
      <c r="CA576" s="11">
        <v>0</v>
      </c>
      <c r="CB576" s="11">
        <v>0</v>
      </c>
      <c r="CC576" s="11">
        <v>0</v>
      </c>
      <c r="CD576" s="11">
        <v>0</v>
      </c>
      <c r="CE576" s="11">
        <v>0</v>
      </c>
      <c r="CF576" s="11">
        <v>0</v>
      </c>
      <c r="CG576" s="11">
        <v>0</v>
      </c>
      <c r="CH576" s="11">
        <v>0</v>
      </c>
      <c r="CI576" s="11">
        <v>0</v>
      </c>
      <c r="CJ576" s="11">
        <v>0</v>
      </c>
      <c r="CK576" s="11">
        <v>0</v>
      </c>
      <c r="CL576" s="11">
        <v>1.5791000469839732E-8</v>
      </c>
      <c r="CM576" s="11">
        <v>-6.2831610929511672E-9</v>
      </c>
      <c r="CN576" s="11">
        <v>0</v>
      </c>
      <c r="CO576" s="11">
        <v>0</v>
      </c>
      <c r="CP576" s="11">
        <v>0</v>
      </c>
      <c r="CQ576" s="11">
        <v>0</v>
      </c>
      <c r="CR576" s="11">
        <v>0</v>
      </c>
      <c r="CS576" s="11">
        <v>0</v>
      </c>
      <c r="CT576" s="11">
        <v>0</v>
      </c>
      <c r="CU576" s="11">
        <v>0</v>
      </c>
      <c r="CV576" s="11">
        <v>0</v>
      </c>
      <c r="CW576" s="11">
        <v>0</v>
      </c>
      <c r="CX576" s="11">
        <v>0</v>
      </c>
      <c r="CY576" s="11">
        <v>0</v>
      </c>
      <c r="CZ576" s="11">
        <v>0</v>
      </c>
      <c r="DA576" s="11">
        <v>0</v>
      </c>
      <c r="DB576" s="11">
        <v>0</v>
      </c>
      <c r="DC576" s="11">
        <v>0</v>
      </c>
      <c r="DD576" s="11">
        <v>0</v>
      </c>
      <c r="DE576" s="11">
        <v>0</v>
      </c>
      <c r="DF576" s="11">
        <v>0</v>
      </c>
      <c r="DG576" s="11">
        <v>0</v>
      </c>
      <c r="DH576" s="11">
        <v>0</v>
      </c>
      <c r="DI576" s="11">
        <v>0</v>
      </c>
      <c r="DJ576" s="11">
        <v>0</v>
      </c>
      <c r="DK576" s="11">
        <v>0</v>
      </c>
      <c r="DL576" s="11">
        <v>0</v>
      </c>
      <c r="DM576" s="11">
        <v>0</v>
      </c>
      <c r="DN576" s="11">
        <v>0</v>
      </c>
      <c r="DO576" s="11">
        <v>0</v>
      </c>
      <c r="DP576" s="11">
        <v>0</v>
      </c>
      <c r="DQ576" s="11">
        <v>0</v>
      </c>
      <c r="DR576" s="11">
        <v>0</v>
      </c>
      <c r="DS576" s="11">
        <v>0</v>
      </c>
      <c r="DT576" s="11">
        <v>0</v>
      </c>
      <c r="DU576" s="11">
        <v>0</v>
      </c>
      <c r="DV576" s="11">
        <v>0</v>
      </c>
      <c r="DW576" s="11">
        <v>1.7370100516823707E-7</v>
      </c>
      <c r="DX576" s="11">
        <v>6.2831610929480801E-9</v>
      </c>
      <c r="DY576" s="11">
        <v>-2.0007021908861036E-7</v>
      </c>
      <c r="DZ576" s="11">
        <v>0</v>
      </c>
      <c r="EA576" s="11">
        <v>1.5725293013281291E-7</v>
      </c>
      <c r="EB576" s="11">
        <v>0</v>
      </c>
      <c r="EC576" s="11">
        <v>1.8376825304300521E-8</v>
      </c>
      <c r="ED576" s="11">
        <v>7.3279174574146788E-9</v>
      </c>
      <c r="EE576" s="11">
        <v>1.0176128321566391E-8</v>
      </c>
      <c r="EF576" s="11">
        <v>0</v>
      </c>
      <c r="EG576" s="11">
        <v>0</v>
      </c>
      <c r="EH576" s="11">
        <v>0</v>
      </c>
      <c r="EI576" s="11">
        <v>0</v>
      </c>
      <c r="EJ576" s="11">
        <v>0</v>
      </c>
      <c r="EK576" s="11">
        <v>0</v>
      </c>
      <c r="EL576" s="11">
        <v>0</v>
      </c>
      <c r="EM576" s="11">
        <v>0</v>
      </c>
      <c r="EN576" s="11">
        <v>0</v>
      </c>
      <c r="EO576" s="11">
        <v>0</v>
      </c>
      <c r="EP576" s="11">
        <v>0</v>
      </c>
      <c r="EQ576" s="11">
        <v>0</v>
      </c>
      <c r="ER576" s="11">
        <v>0</v>
      </c>
      <c r="ES576" s="11">
        <v>0</v>
      </c>
      <c r="ET576" s="11">
        <v>0</v>
      </c>
      <c r="EU576" s="11">
        <v>0</v>
      </c>
      <c r="EV576" s="11">
        <v>0</v>
      </c>
      <c r="EW576" s="11">
        <v>0</v>
      </c>
      <c r="EX576" s="11">
        <v>0</v>
      </c>
      <c r="EY576" s="11">
        <v>0</v>
      </c>
      <c r="EZ576" s="11">
        <v>0</v>
      </c>
      <c r="FA576" s="11">
        <v>0</v>
      </c>
      <c r="FB576" s="11">
        <v>9.9999999999999995E-21</v>
      </c>
      <c r="FC576" s="11">
        <v>0</v>
      </c>
      <c r="FD576" s="11">
        <v>0</v>
      </c>
      <c r="FE576" s="11">
        <v>0</v>
      </c>
      <c r="FF576" s="11">
        <v>0</v>
      </c>
      <c r="FG576" s="11">
        <v>0</v>
      </c>
      <c r="FH576" s="11">
        <v>6.3160260752123791E-6</v>
      </c>
      <c r="FI576" s="11">
        <v>0</v>
      </c>
      <c r="FJ576" s="11">
        <v>1.8811603991717143E-7</v>
      </c>
      <c r="FK576" s="11">
        <v>-3.1893801965896763E-8</v>
      </c>
      <c r="FL576" s="11">
        <v>0</v>
      </c>
      <c r="FM576" s="11">
        <v>8.0146178386027542E-8</v>
      </c>
      <c r="FN576" s="11">
        <v>0</v>
      </c>
      <c r="FO576" s="11">
        <v>0</v>
      </c>
      <c r="FP576" s="11">
        <v>0</v>
      </c>
      <c r="FQ576" s="11">
        <v>0</v>
      </c>
      <c r="FR576" s="11">
        <v>6.0731817483921504E-9</v>
      </c>
      <c r="FS576" s="11">
        <v>0</v>
      </c>
      <c r="FT576" s="11">
        <v>0</v>
      </c>
      <c r="FU576" s="11">
        <v>0</v>
      </c>
      <c r="FV576" s="11">
        <v>0</v>
      </c>
      <c r="FW576" s="11">
        <v>0</v>
      </c>
      <c r="FX576" s="11">
        <v>0</v>
      </c>
      <c r="FY576" s="11">
        <v>0</v>
      </c>
      <c r="FZ576" s="11">
        <v>0</v>
      </c>
      <c r="GA576" s="11">
        <v>0</v>
      </c>
      <c r="GB576" s="11">
        <v>0</v>
      </c>
      <c r="GC576" s="11">
        <v>0</v>
      </c>
      <c r="GD576" s="11">
        <v>0</v>
      </c>
      <c r="GE576" s="11">
        <v>0</v>
      </c>
      <c r="GF576" s="11">
        <v>0</v>
      </c>
      <c r="GG576" s="11">
        <v>0</v>
      </c>
      <c r="GH576" s="11">
        <v>0</v>
      </c>
      <c r="GI576" s="11">
        <v>0</v>
      </c>
      <c r="GJ576" s="11">
        <v>0</v>
      </c>
      <c r="GK576" s="11">
        <v>0</v>
      </c>
      <c r="GL576" s="11">
        <v>0</v>
      </c>
      <c r="GM576" s="11">
        <v>0</v>
      </c>
      <c r="GN576" s="11">
        <v>0</v>
      </c>
      <c r="GO576" s="11">
        <v>0</v>
      </c>
      <c r="GP576" s="11">
        <v>0</v>
      </c>
      <c r="GQ576" s="11">
        <v>0</v>
      </c>
      <c r="GR576" s="11">
        <v>0</v>
      </c>
      <c r="GS576" s="11">
        <v>0</v>
      </c>
      <c r="GT576" s="11">
        <v>0</v>
      </c>
      <c r="GU576" s="11">
        <v>1.1954179171435825E-8</v>
      </c>
      <c r="GV576" s="11">
        <v>0</v>
      </c>
      <c r="GW576" s="11">
        <v>-1.5916908156635756E-7</v>
      </c>
      <c r="GX576" s="11">
        <v>0</v>
      </c>
      <c r="GY576" s="11">
        <v>0</v>
      </c>
      <c r="GZ576" s="11">
        <v>0</v>
      </c>
      <c r="HA576" s="11">
        <v>0</v>
      </c>
      <c r="HB576" s="11">
        <v>0</v>
      </c>
      <c r="HC576" s="11">
        <v>0</v>
      </c>
      <c r="HD576" s="11">
        <v>0</v>
      </c>
      <c r="HE576" s="11">
        <v>0</v>
      </c>
      <c r="HF576" s="11">
        <v>0</v>
      </c>
      <c r="HG576" s="11">
        <v>0</v>
      </c>
      <c r="HH576" s="11">
        <v>0</v>
      </c>
      <c r="HI576" s="11">
        <v>0</v>
      </c>
      <c r="HJ576" s="11">
        <v>0</v>
      </c>
      <c r="HK576" s="11">
        <v>0</v>
      </c>
      <c r="HL576" s="11">
        <v>0</v>
      </c>
      <c r="HM576" s="11">
        <v>0</v>
      </c>
      <c r="HN576" s="11">
        <v>0</v>
      </c>
      <c r="HO576" s="11">
        <v>0</v>
      </c>
      <c r="HP576" s="11">
        <v>0</v>
      </c>
      <c r="HQ576" s="11">
        <v>0</v>
      </c>
      <c r="HR576" s="11">
        <v>0</v>
      </c>
      <c r="HS576" s="11">
        <v>0</v>
      </c>
      <c r="HT576" s="11">
        <v>0</v>
      </c>
      <c r="HU576" s="11">
        <v>0</v>
      </c>
      <c r="HV576" s="11">
        <v>0</v>
      </c>
      <c r="HW576" s="11">
        <v>0</v>
      </c>
      <c r="HX576" s="11">
        <v>0</v>
      </c>
      <c r="HY576" s="11">
        <v>0</v>
      </c>
      <c r="HZ576" s="11">
        <v>0</v>
      </c>
      <c r="IA576" s="11">
        <v>0</v>
      </c>
      <c r="IB576" s="11">
        <v>0</v>
      </c>
      <c r="IC576" s="11">
        <v>0</v>
      </c>
      <c r="ID576" s="11">
        <v>0</v>
      </c>
      <c r="IE576" s="11">
        <v>0</v>
      </c>
      <c r="IF576" s="11">
        <v>0</v>
      </c>
      <c r="IG576" s="11">
        <v>1.8401600346531412E-10</v>
      </c>
      <c r="IH576" s="11">
        <v>0</v>
      </c>
      <c r="II576" s="11">
        <v>-8.0146178386030626E-8</v>
      </c>
      <c r="IJ576" s="11">
        <v>0</v>
      </c>
      <c r="IK576" s="11">
        <v>0</v>
      </c>
      <c r="IL576" s="11">
        <v>0</v>
      </c>
      <c r="IM576" s="11">
        <v>0</v>
      </c>
      <c r="IN576" s="11">
        <v>0</v>
      </c>
      <c r="IO576" s="11">
        <v>0</v>
      </c>
      <c r="IP576" s="11">
        <v>0</v>
      </c>
      <c r="IQ576" s="11">
        <v>0</v>
      </c>
      <c r="IR576" s="11">
        <v>0</v>
      </c>
      <c r="IS576" s="11">
        <v>0</v>
      </c>
      <c r="IT576" s="11">
        <v>0</v>
      </c>
      <c r="IU576" s="11">
        <v>0</v>
      </c>
      <c r="IV576" s="11">
        <v>0</v>
      </c>
      <c r="IW576" s="11">
        <v>0</v>
      </c>
      <c r="IX576" s="11">
        <v>0</v>
      </c>
      <c r="IY576" s="11">
        <v>0</v>
      </c>
      <c r="IZ576" s="11">
        <v>0</v>
      </c>
      <c r="JA576" s="11">
        <v>0</v>
      </c>
      <c r="JB576" s="11">
        <v>0</v>
      </c>
      <c r="JC576" s="11">
        <v>0</v>
      </c>
      <c r="JD576" s="11">
        <v>0</v>
      </c>
      <c r="JE576" s="11">
        <v>0</v>
      </c>
      <c r="JF576" s="11">
        <v>0</v>
      </c>
      <c r="JG576" s="11">
        <v>0</v>
      </c>
      <c r="JH576" s="11">
        <v>0</v>
      </c>
      <c r="JI576" s="11">
        <v>0</v>
      </c>
      <c r="JJ576" s="11">
        <v>0</v>
      </c>
      <c r="JK576" s="11">
        <v>0</v>
      </c>
      <c r="JL576" s="11">
        <v>0</v>
      </c>
      <c r="JM576" s="11">
        <v>0</v>
      </c>
      <c r="JN576" s="11">
        <v>0</v>
      </c>
      <c r="JO576" s="11">
        <v>1.7054280507426113E-6</v>
      </c>
      <c r="JP576" s="11">
        <v>0</v>
      </c>
      <c r="JQ576" s="11">
        <v>0</v>
      </c>
      <c r="JR576" s="11">
        <v>0</v>
      </c>
      <c r="JS576" s="11">
        <v>0</v>
      </c>
      <c r="JT576" s="11">
        <v>0</v>
      </c>
      <c r="JU576" s="11">
        <v>-1.8433782514808651E-8</v>
      </c>
      <c r="JV576" s="11">
        <v>0</v>
      </c>
      <c r="JW576" s="11">
        <v>0</v>
      </c>
      <c r="JX576" s="11">
        <v>0</v>
      </c>
      <c r="JY576" s="11">
        <v>0</v>
      </c>
      <c r="JZ576" s="11">
        <v>0</v>
      </c>
      <c r="KA576" s="11">
        <v>0</v>
      </c>
      <c r="KB576" s="11">
        <v>0</v>
      </c>
      <c r="KC576" s="11">
        <v>0</v>
      </c>
      <c r="KD576" s="11">
        <v>0</v>
      </c>
      <c r="KE576" s="11">
        <v>0</v>
      </c>
      <c r="KF576" s="11">
        <v>0</v>
      </c>
      <c r="KG576" s="11">
        <v>0</v>
      </c>
      <c r="KH576" s="11">
        <v>0</v>
      </c>
      <c r="KI576" s="11">
        <v>0</v>
      </c>
      <c r="KJ576" s="11">
        <v>0</v>
      </c>
      <c r="KK576" s="11">
        <v>0</v>
      </c>
      <c r="KL576" s="11">
        <v>0</v>
      </c>
      <c r="KM576" s="11">
        <v>0</v>
      </c>
      <c r="KN576" s="11">
        <v>0</v>
      </c>
      <c r="KO576" s="11">
        <v>0</v>
      </c>
      <c r="KP576" s="11">
        <v>0</v>
      </c>
      <c r="KQ576" s="11">
        <v>0</v>
      </c>
      <c r="KR576" s="11">
        <v>0</v>
      </c>
      <c r="KS576" s="11">
        <v>0</v>
      </c>
      <c r="KT576" s="11">
        <v>0</v>
      </c>
      <c r="KU576" s="11">
        <v>0</v>
      </c>
      <c r="KV576" s="11">
        <v>0</v>
      </c>
      <c r="KW576" s="11">
        <v>0</v>
      </c>
      <c r="KX576" s="11">
        <v>0</v>
      </c>
      <c r="KY576" s="11">
        <v>0</v>
      </c>
      <c r="KZ576" s="11">
        <v>3.7898401127613585E-6</v>
      </c>
      <c r="LA576" s="11">
        <v>0</v>
      </c>
      <c r="LB576" s="11">
        <v>0</v>
      </c>
      <c r="LC576" s="11">
        <v>0</v>
      </c>
      <c r="LD576" s="11">
        <v>0</v>
      </c>
      <c r="LE576" s="11">
        <v>0</v>
      </c>
      <c r="LF576" s="11">
        <v>0</v>
      </c>
      <c r="LG576" s="11">
        <v>-7.3812475808177837E-9</v>
      </c>
      <c r="LH576" s="11">
        <v>0</v>
      </c>
      <c r="LI576" s="11">
        <v>0</v>
      </c>
      <c r="LJ576" s="11">
        <v>0</v>
      </c>
      <c r="LK576" s="11">
        <v>0</v>
      </c>
      <c r="LL576" s="11">
        <v>0</v>
      </c>
      <c r="LM576" s="11">
        <v>0</v>
      </c>
      <c r="LN576" s="11">
        <v>0</v>
      </c>
      <c r="LO576" s="11">
        <v>0</v>
      </c>
      <c r="LP576" s="11">
        <v>0</v>
      </c>
      <c r="LQ576" s="11">
        <v>0</v>
      </c>
      <c r="LR576" s="11">
        <v>0</v>
      </c>
      <c r="LS576" s="11">
        <v>0</v>
      </c>
      <c r="LT576" s="11">
        <v>0</v>
      </c>
      <c r="LU576" s="11">
        <v>0</v>
      </c>
      <c r="LV576" s="11">
        <v>0</v>
      </c>
      <c r="LW576" s="11">
        <v>0</v>
      </c>
      <c r="LX576" s="11">
        <v>0</v>
      </c>
      <c r="LY576" s="11">
        <v>0</v>
      </c>
      <c r="LZ576" s="11">
        <v>0</v>
      </c>
      <c r="MA576" s="11">
        <v>0</v>
      </c>
      <c r="MB576" s="11">
        <v>0</v>
      </c>
      <c r="MC576" s="11">
        <v>0</v>
      </c>
      <c r="MD576" s="11">
        <v>0</v>
      </c>
      <c r="ME576" s="11">
        <v>0</v>
      </c>
      <c r="MF576" s="11">
        <v>0</v>
      </c>
      <c r="MG576" s="11">
        <v>0</v>
      </c>
      <c r="MH576" s="11">
        <v>0</v>
      </c>
      <c r="MI576" s="11">
        <v>0</v>
      </c>
      <c r="MJ576" s="11">
        <v>0</v>
      </c>
      <c r="MK576" s="11">
        <v>6.3164001879355978E-7</v>
      </c>
      <c r="ML576" s="11">
        <v>0</v>
      </c>
      <c r="MM576" s="11">
        <v>0</v>
      </c>
      <c r="MN576" s="11">
        <v>0</v>
      </c>
      <c r="MO576" s="11">
        <v>0</v>
      </c>
      <c r="MP576" s="11">
        <v>0</v>
      </c>
      <c r="MQ576" s="11">
        <v>0</v>
      </c>
      <c r="MR576" s="11">
        <v>0</v>
      </c>
      <c r="MS576" s="11">
        <v>-1.0243244488686639E-8</v>
      </c>
      <c r="MT576" s="11">
        <v>0</v>
      </c>
      <c r="MU576" s="11">
        <v>0</v>
      </c>
      <c r="MV576" s="11">
        <v>0</v>
      </c>
      <c r="MW576" s="11">
        <v>0</v>
      </c>
      <c r="MX576" s="11">
        <v>0</v>
      </c>
      <c r="MY576" s="11">
        <v>0</v>
      </c>
      <c r="MZ576" s="11">
        <v>0</v>
      </c>
      <c r="NA576" s="11">
        <v>0</v>
      </c>
      <c r="NB576" s="11">
        <v>0</v>
      </c>
      <c r="NC576" s="11">
        <v>0</v>
      </c>
      <c r="ND576" s="11">
        <v>0</v>
      </c>
      <c r="NE576" s="11">
        <v>0</v>
      </c>
      <c r="NF576" s="11">
        <v>0</v>
      </c>
      <c r="NG576" s="11">
        <v>0</v>
      </c>
      <c r="NH576" s="11">
        <v>0</v>
      </c>
      <c r="NI576" s="11">
        <v>0</v>
      </c>
      <c r="NJ576" s="11">
        <v>0</v>
      </c>
      <c r="NK576" s="11">
        <v>0</v>
      </c>
      <c r="NL576" s="11">
        <v>0</v>
      </c>
      <c r="NM576" s="11">
        <v>0</v>
      </c>
      <c r="NN576" s="11">
        <v>0</v>
      </c>
      <c r="NO576" s="11">
        <v>0</v>
      </c>
      <c r="NP576" s="11">
        <v>0</v>
      </c>
      <c r="NQ576" s="11">
        <v>0</v>
      </c>
      <c r="NR576" s="11">
        <v>0</v>
      </c>
      <c r="NS576" s="11">
        <v>0</v>
      </c>
      <c r="NT576" s="11">
        <v>0</v>
      </c>
      <c r="NU576" s="11">
        <v>0</v>
      </c>
      <c r="NV576" s="11">
        <v>3.6144002548252817E-7</v>
      </c>
      <c r="NW576" s="11">
        <v>0</v>
      </c>
      <c r="NX576" s="11">
        <v>0</v>
      </c>
      <c r="NY576" s="11">
        <v>0</v>
      </c>
      <c r="NZ576" s="11">
        <v>0</v>
      </c>
      <c r="OA576" s="11">
        <v>0</v>
      </c>
      <c r="OB576" s="11">
        <v>0</v>
      </c>
      <c r="OC576" s="11">
        <v>0</v>
      </c>
      <c r="OD576" s="11">
        <v>0</v>
      </c>
      <c r="OE576" s="11">
        <v>-8.7798605397666221E-6</v>
      </c>
      <c r="OF576" s="11">
        <v>6.4529637799254913E-28</v>
      </c>
      <c r="OG576" s="11">
        <v>0</v>
      </c>
      <c r="OH576" s="11">
        <v>0</v>
      </c>
      <c r="OI576" s="11">
        <v>3.0404810326367641E-26</v>
      </c>
      <c r="OJ576" s="11">
        <v>5.1925638918420895E-7</v>
      </c>
      <c r="OK576" s="11">
        <v>0</v>
      </c>
      <c r="OL576" s="11">
        <v>0</v>
      </c>
      <c r="OM576" s="11">
        <v>0</v>
      </c>
      <c r="ON576" s="11">
        <v>0</v>
      </c>
      <c r="OO576" s="11">
        <v>2.9979281607393609E-7</v>
      </c>
      <c r="OP576" s="11">
        <v>0</v>
      </c>
      <c r="OQ576" s="11">
        <v>0</v>
      </c>
      <c r="OR576" s="11">
        <v>0</v>
      </c>
      <c r="OS576" s="11">
        <v>0</v>
      </c>
      <c r="OT576" s="11">
        <v>0</v>
      </c>
      <c r="OU576" s="11">
        <v>0</v>
      </c>
      <c r="OV576" s="11">
        <v>0</v>
      </c>
      <c r="OW576" s="11">
        <v>0</v>
      </c>
      <c r="OX576" s="11">
        <v>0</v>
      </c>
      <c r="OY576" s="11">
        <v>0</v>
      </c>
      <c r="OZ576" s="11">
        <v>0</v>
      </c>
      <c r="PA576" s="11">
        <v>0</v>
      </c>
      <c r="PB576" s="11">
        <v>0</v>
      </c>
      <c r="PC576" s="11">
        <v>0</v>
      </c>
      <c r="PD576" s="11">
        <v>0</v>
      </c>
      <c r="PE576" s="11">
        <v>0</v>
      </c>
      <c r="PF576" s="11">
        <v>0</v>
      </c>
      <c r="PG576" s="11">
        <v>0</v>
      </c>
      <c r="PH576" s="11">
        <v>0</v>
      </c>
      <c r="PI576" s="11">
        <v>0</v>
      </c>
      <c r="PJ576" s="11">
        <v>3.1709731770402314E-8</v>
      </c>
      <c r="PK576" s="11">
        <v>0</v>
      </c>
      <c r="PL576" s="11">
        <v>0</v>
      </c>
      <c r="PM576" s="11">
        <v>0</v>
      </c>
      <c r="PN576" s="11">
        <v>0</v>
      </c>
      <c r="PO576" s="11">
        <v>0</v>
      </c>
      <c r="PP576" s="11">
        <v>3.9976312298366188E-6</v>
      </c>
      <c r="PQ576" s="11">
        <v>-2.9385920634092551E-7</v>
      </c>
      <c r="PR576" s="11">
        <v>8.3037289171706622E-9</v>
      </c>
      <c r="PS576" s="11">
        <v>0</v>
      </c>
      <c r="PT576" s="11">
        <v>1.2350150662499203E-8</v>
      </c>
      <c r="PU576" s="11">
        <v>0</v>
      </c>
      <c r="PV576" s="11">
        <v>0</v>
      </c>
      <c r="PW576" s="11">
        <v>0</v>
      </c>
      <c r="PX576" s="11">
        <v>0</v>
      </c>
      <c r="PY576" s="11">
        <v>0</v>
      </c>
      <c r="PZ576" s="11">
        <v>0</v>
      </c>
      <c r="QA576" s="11">
        <v>1.6806722689075633E-8</v>
      </c>
      <c r="QB576" s="11">
        <v>0</v>
      </c>
      <c r="QC576" s="11">
        <v>0</v>
      </c>
      <c r="QD576" s="11">
        <v>0</v>
      </c>
      <c r="QE576" s="11">
        <v>-476.90577447486135</v>
      </c>
      <c r="QF576" s="11">
        <v>6.3110560585645853E-29</v>
      </c>
      <c r="QG576" s="11">
        <v>2.1118531309258821E-26</v>
      </c>
      <c r="QH576" s="11">
        <v>0</v>
      </c>
      <c r="QI576" s="11">
        <v>2.4862632609964576E-5</v>
      </c>
      <c r="QJ576" s="11">
        <v>0</v>
      </c>
      <c r="QK576" s="11">
        <v>0</v>
      </c>
      <c r="QL576" s="11">
        <v>0</v>
      </c>
      <c r="QM576" s="11">
        <v>0</v>
      </c>
      <c r="QN576" s="11">
        <v>0</v>
      </c>
      <c r="QO576" s="11">
        <v>0</v>
      </c>
      <c r="QP576" s="11">
        <v>0</v>
      </c>
      <c r="QQ576" s="11">
        <v>0</v>
      </c>
      <c r="QR576" s="11">
        <v>0</v>
      </c>
      <c r="QS576" s="11">
        <v>0</v>
      </c>
      <c r="QT576" s="11">
        <v>0</v>
      </c>
      <c r="QU576" s="11">
        <v>0</v>
      </c>
      <c r="QV576" s="11">
        <v>0</v>
      </c>
      <c r="QW576" s="11">
        <v>0</v>
      </c>
      <c r="QX576" s="11">
        <v>0</v>
      </c>
      <c r="QY576" s="11">
        <v>0</v>
      </c>
      <c r="QZ576" s="11">
        <v>0</v>
      </c>
      <c r="RA576" s="11">
        <v>0</v>
      </c>
      <c r="RB576" s="11">
        <v>0</v>
      </c>
      <c r="RC576" s="11">
        <v>0</v>
      </c>
      <c r="RD576" s="11">
        <v>0</v>
      </c>
      <c r="RE576" s="11">
        <v>0</v>
      </c>
      <c r="RF576" s="11">
        <v>0</v>
      </c>
      <c r="RG576" s="11">
        <v>0</v>
      </c>
      <c r="RH576" s="11">
        <v>0</v>
      </c>
      <c r="RI576" s="11">
        <v>0</v>
      </c>
      <c r="RJ576" s="11">
        <v>0</v>
      </c>
      <c r="RK576" s="11">
        <v>0</v>
      </c>
      <c r="RL576" s="11">
        <v>0</v>
      </c>
      <c r="RM576" s="11">
        <v>0</v>
      </c>
      <c r="RN576" s="11">
        <v>0</v>
      </c>
      <c r="RO576" s="11">
        <v>0</v>
      </c>
      <c r="RP576" s="11">
        <v>38.15242578550999</v>
      </c>
      <c r="RQ576" s="11">
        <v>-1.1929278194399366E-7</v>
      </c>
      <c r="RR576" s="11">
        <v>1.3035034120337906E-8</v>
      </c>
      <c r="RS576" s="11">
        <v>6.1687327987651338E-6</v>
      </c>
      <c r="RT576" s="11">
        <v>0</v>
      </c>
      <c r="RU576" s="11">
        <v>0</v>
      </c>
      <c r="RV576" s="11">
        <v>0</v>
      </c>
      <c r="RW576" s="11">
        <v>0</v>
      </c>
      <c r="RX576" s="11">
        <v>0</v>
      </c>
      <c r="RY576" s="11">
        <v>0</v>
      </c>
      <c r="RZ576" s="11">
        <v>0</v>
      </c>
      <c r="SA576" s="11">
        <v>0</v>
      </c>
      <c r="SB576" s="11">
        <v>0</v>
      </c>
      <c r="SC576" s="11">
        <v>0</v>
      </c>
      <c r="SD576" s="11">
        <v>0</v>
      </c>
      <c r="SE576" s="11">
        <v>0</v>
      </c>
      <c r="SF576" s="11">
        <v>0</v>
      </c>
      <c r="SG576" s="11">
        <v>0</v>
      </c>
      <c r="SH576" s="11">
        <v>0</v>
      </c>
      <c r="SI576" s="11">
        <v>0</v>
      </c>
      <c r="SJ576" s="11">
        <v>0</v>
      </c>
      <c r="SK576" s="11">
        <v>0</v>
      </c>
      <c r="SL576" s="11">
        <v>0</v>
      </c>
      <c r="SM576" s="11">
        <v>0</v>
      </c>
      <c r="SN576" s="11">
        <v>0</v>
      </c>
      <c r="SO576" s="11">
        <v>0</v>
      </c>
      <c r="SP576" s="11">
        <v>0</v>
      </c>
      <c r="SQ576" s="11">
        <v>0</v>
      </c>
      <c r="SR576" s="11">
        <v>0</v>
      </c>
      <c r="SS576" s="11">
        <v>0</v>
      </c>
      <c r="ST576" s="11">
        <v>0</v>
      </c>
      <c r="SU576" s="11">
        <v>0</v>
      </c>
      <c r="SV576" s="11">
        <v>0</v>
      </c>
      <c r="SW576" s="11">
        <v>0</v>
      </c>
      <c r="SX576" s="11">
        <v>0</v>
      </c>
      <c r="SY576" s="11">
        <v>0</v>
      </c>
      <c r="SZ576" s="11">
        <v>0</v>
      </c>
      <c r="TA576" s="11">
        <v>438.75289653336489</v>
      </c>
      <c r="TB576" s="11">
        <v>0</v>
      </c>
      <c r="TC576" s="11">
        <v>-1.3083343968209036E-8</v>
      </c>
      <c r="TD576" s="11">
        <v>0</v>
      </c>
      <c r="TE576" s="11">
        <v>0</v>
      </c>
      <c r="TF576" s="11">
        <v>0</v>
      </c>
      <c r="TG576" s="11">
        <v>0</v>
      </c>
      <c r="TH576" s="11">
        <v>0</v>
      </c>
      <c r="TI576" s="11">
        <v>0</v>
      </c>
      <c r="TJ576" s="11">
        <v>0</v>
      </c>
      <c r="TK576" s="11">
        <v>0</v>
      </c>
      <c r="TL576" s="11">
        <v>0</v>
      </c>
      <c r="TM576" s="11">
        <v>0</v>
      </c>
      <c r="TN576" s="11">
        <v>0</v>
      </c>
      <c r="TO576" s="11">
        <v>0</v>
      </c>
      <c r="TP576" s="11">
        <v>0</v>
      </c>
      <c r="TQ576" s="11">
        <v>0</v>
      </c>
      <c r="TR576" s="11">
        <v>0</v>
      </c>
      <c r="TS576" s="11">
        <v>0</v>
      </c>
      <c r="TT576" s="11">
        <v>0</v>
      </c>
      <c r="TU576" s="11">
        <v>0</v>
      </c>
      <c r="TV576" s="11">
        <v>0</v>
      </c>
      <c r="TW576" s="11">
        <v>0</v>
      </c>
      <c r="TX576" s="11">
        <v>0</v>
      </c>
      <c r="TY576" s="11">
        <v>0</v>
      </c>
      <c r="TZ576" s="11">
        <v>0</v>
      </c>
      <c r="UA576" s="11">
        <v>0</v>
      </c>
      <c r="UB576" s="11">
        <v>0</v>
      </c>
      <c r="UC576" s="11">
        <v>0</v>
      </c>
      <c r="UD576" s="11">
        <v>0</v>
      </c>
      <c r="UE576" s="11">
        <v>0</v>
      </c>
      <c r="UF576" s="11">
        <v>0</v>
      </c>
      <c r="UG576" s="11">
        <v>0</v>
      </c>
      <c r="UH576" s="11">
        <v>0</v>
      </c>
      <c r="UI576" s="11">
        <v>0</v>
      </c>
      <c r="UJ576" s="11">
        <v>0</v>
      </c>
      <c r="UK576" s="11">
        <v>0</v>
      </c>
      <c r="UL576" s="11">
        <v>0</v>
      </c>
      <c r="UM576" s="11">
        <v>2.7541844258799921E-8</v>
      </c>
      <c r="UN576" s="11">
        <v>0</v>
      </c>
      <c r="UO576" s="11">
        <v>-6.1705886325936855E-6</v>
      </c>
      <c r="UP576" s="11">
        <v>0</v>
      </c>
      <c r="UQ576" s="11">
        <v>0</v>
      </c>
      <c r="UR576" s="11">
        <v>0</v>
      </c>
      <c r="US576" s="11">
        <v>0</v>
      </c>
      <c r="UT576" s="11">
        <v>0</v>
      </c>
      <c r="UU576" s="11">
        <v>0</v>
      </c>
      <c r="UV576" s="11">
        <v>0</v>
      </c>
      <c r="UW576" s="11">
        <v>0</v>
      </c>
      <c r="UX576" s="11">
        <v>0</v>
      </c>
      <c r="UY576" s="11">
        <v>0</v>
      </c>
      <c r="UZ576" s="11">
        <v>0</v>
      </c>
      <c r="VA576" s="11">
        <v>0</v>
      </c>
      <c r="VB576" s="11">
        <v>0</v>
      </c>
      <c r="VC576" s="11">
        <v>0</v>
      </c>
      <c r="VD576" s="11">
        <v>0</v>
      </c>
      <c r="VE576" s="11">
        <v>0</v>
      </c>
      <c r="VF576" s="11">
        <v>0</v>
      </c>
      <c r="VG576" s="11">
        <v>0</v>
      </c>
      <c r="VH576" s="11">
        <v>0</v>
      </c>
      <c r="VI576" s="11">
        <v>0</v>
      </c>
      <c r="VJ576" s="11">
        <v>0</v>
      </c>
      <c r="VK576" s="11">
        <v>0</v>
      </c>
      <c r="VL576" s="11">
        <v>0</v>
      </c>
      <c r="VM576" s="11">
        <v>0</v>
      </c>
      <c r="VN576" s="11">
        <v>0</v>
      </c>
      <c r="VO576" s="11">
        <v>0</v>
      </c>
      <c r="VP576" s="11">
        <v>0</v>
      </c>
      <c r="VQ576" s="11">
        <v>0</v>
      </c>
      <c r="VR576" s="11">
        <v>0</v>
      </c>
      <c r="VS576" s="11">
        <v>0</v>
      </c>
      <c r="VT576" s="11">
        <v>0</v>
      </c>
      <c r="VU576" s="11">
        <v>0</v>
      </c>
      <c r="VV576" s="11">
        <v>0</v>
      </c>
      <c r="VW576" s="11">
        <v>4.5215562015701676E-4</v>
      </c>
      <c r="VX576" s="11">
        <v>0</v>
      </c>
      <c r="VY576" s="11">
        <v>0</v>
      </c>
      <c r="VZ576" s="11">
        <v>0</v>
      </c>
      <c r="WA576" s="11">
        <v>-9.1006033112675649E-5</v>
      </c>
      <c r="WB576" s="11">
        <v>4.6005787989472476E-29</v>
      </c>
      <c r="WC576" s="11">
        <v>1.9664145606770563E-27</v>
      </c>
      <c r="WD576" s="11">
        <v>4.5999102573156031E-28</v>
      </c>
      <c r="WE576" s="11">
        <v>0</v>
      </c>
      <c r="WF576" s="11">
        <v>0</v>
      </c>
      <c r="WG576" s="11">
        <v>1.8061273504665791E-27</v>
      </c>
      <c r="WH576" s="11">
        <v>3.5512627751658508E-27</v>
      </c>
      <c r="WI576" s="11">
        <v>4.418589496098286E-27</v>
      </c>
      <c r="WJ576" s="11">
        <v>2.2713516752385297E-9</v>
      </c>
      <c r="WK576" s="11">
        <v>0</v>
      </c>
      <c r="WL576" s="11">
        <v>0</v>
      </c>
      <c r="WM576" s="11">
        <v>0</v>
      </c>
      <c r="WN576" s="11">
        <v>0</v>
      </c>
      <c r="WO576" s="11">
        <v>0</v>
      </c>
      <c r="WP576" s="11">
        <v>0</v>
      </c>
      <c r="WQ576" s="11">
        <v>0</v>
      </c>
      <c r="WR576" s="11">
        <v>0</v>
      </c>
      <c r="WS576" s="11">
        <v>0</v>
      </c>
      <c r="WT576" s="11">
        <v>0</v>
      </c>
      <c r="WU576" s="11">
        <v>0</v>
      </c>
      <c r="WV576" s="11">
        <v>0</v>
      </c>
      <c r="WW576" s="11">
        <v>0</v>
      </c>
      <c r="WX576" s="11">
        <v>0</v>
      </c>
      <c r="WY576" s="11">
        <v>0</v>
      </c>
      <c r="WZ576" s="11">
        <v>0</v>
      </c>
      <c r="XA576" s="11">
        <v>0</v>
      </c>
      <c r="XB576" s="11">
        <v>0</v>
      </c>
      <c r="XC576" s="11">
        <v>0</v>
      </c>
      <c r="XD576" s="11">
        <v>0</v>
      </c>
      <c r="XE576" s="11">
        <v>0</v>
      </c>
      <c r="XF576" s="11">
        <v>0</v>
      </c>
      <c r="XG576" s="11">
        <v>0</v>
      </c>
      <c r="XH576" s="11">
        <v>0</v>
      </c>
      <c r="XI576" s="11">
        <v>0</v>
      </c>
      <c r="XJ576" s="11">
        <v>0</v>
      </c>
      <c r="XK576" s="11">
        <v>0</v>
      </c>
      <c r="XL576" s="11">
        <v>9.68855738771164E-26</v>
      </c>
      <c r="XM576" s="11">
        <v>-1.3165666847045966E-20</v>
      </c>
      <c r="XN576" s="11">
        <v>0</v>
      </c>
      <c r="XO576" s="11">
        <v>0</v>
      </c>
      <c r="XP576" s="11">
        <v>0</v>
      </c>
      <c r="XQ576" s="11">
        <v>0</v>
      </c>
      <c r="XR576" s="11">
        <v>0</v>
      </c>
      <c r="XS576" s="11">
        <v>0</v>
      </c>
      <c r="XT576" s="11">
        <v>0</v>
      </c>
      <c r="XU576" s="11">
        <v>0</v>
      </c>
      <c r="XV576" s="11">
        <v>0</v>
      </c>
      <c r="XW576" s="11">
        <v>0</v>
      </c>
      <c r="XX576" s="11">
        <v>0</v>
      </c>
      <c r="XY576" s="11">
        <v>0</v>
      </c>
      <c r="XZ576" s="11">
        <v>0</v>
      </c>
      <c r="YA576" s="11">
        <v>0</v>
      </c>
      <c r="YB576" s="11">
        <v>0</v>
      </c>
      <c r="YC576" s="11">
        <v>0</v>
      </c>
      <c r="YD576" s="11">
        <v>0</v>
      </c>
      <c r="YE576" s="11">
        <v>0</v>
      </c>
      <c r="YF576" s="11">
        <v>0</v>
      </c>
      <c r="YG576" s="11">
        <v>0</v>
      </c>
      <c r="YH576" s="11">
        <v>0</v>
      </c>
      <c r="YI576" s="11">
        <v>0</v>
      </c>
      <c r="YJ576" s="11">
        <v>0</v>
      </c>
      <c r="YK576" s="11">
        <v>0</v>
      </c>
      <c r="YL576" s="11">
        <v>0</v>
      </c>
      <c r="YM576" s="11">
        <v>0</v>
      </c>
      <c r="YN576" s="11">
        <v>0</v>
      </c>
      <c r="YO576" s="11">
        <v>0</v>
      </c>
      <c r="YP576" s="11">
        <v>0</v>
      </c>
      <c r="YQ576" s="11">
        <v>0</v>
      </c>
      <c r="YR576" s="11">
        <v>0</v>
      </c>
      <c r="YS576" s="11">
        <v>0</v>
      </c>
      <c r="YT576" s="11">
        <v>9.175093768519176E-8</v>
      </c>
      <c r="YU576" s="11">
        <v>0</v>
      </c>
      <c r="YV576" s="11">
        <v>0</v>
      </c>
      <c r="YW576" s="11">
        <v>2.3252537730507935E-6</v>
      </c>
      <c r="YX576" s="11">
        <v>9.9999999999999995E-21</v>
      </c>
      <c r="YY576" s="11">
        <v>-4.9914558414390215E-8</v>
      </c>
      <c r="YZ576" s="11">
        <v>0</v>
      </c>
      <c r="ZA576" s="11">
        <v>4.4641562931271872E-8</v>
      </c>
      <c r="ZB576" s="11">
        <v>0</v>
      </c>
      <c r="ZC576" s="11">
        <v>8.4419053331131781E-9</v>
      </c>
      <c r="ZD576" s="11">
        <v>1.6575098429780834E-8</v>
      </c>
      <c r="ZE576" s="11">
        <v>2.708758683228583E-8</v>
      </c>
      <c r="ZF576" s="11">
        <v>0</v>
      </c>
      <c r="ZG576" s="11">
        <v>0</v>
      </c>
      <c r="ZH576" s="11">
        <v>0</v>
      </c>
      <c r="ZI576" s="11">
        <v>0</v>
      </c>
      <c r="ZJ576" s="11">
        <v>0</v>
      </c>
      <c r="ZK576" s="11">
        <v>0</v>
      </c>
      <c r="ZL576" s="11">
        <v>0</v>
      </c>
      <c r="ZM576" s="11">
        <v>0</v>
      </c>
      <c r="ZN576" s="11">
        <v>0</v>
      </c>
      <c r="ZO576" s="11">
        <v>0</v>
      </c>
      <c r="ZP576" s="11">
        <v>0</v>
      </c>
      <c r="ZQ576" s="11">
        <v>0</v>
      </c>
      <c r="ZR576" s="11">
        <v>0</v>
      </c>
      <c r="ZS576" s="11">
        <v>0</v>
      </c>
      <c r="ZT576" s="11">
        <v>0</v>
      </c>
      <c r="ZU576" s="11">
        <v>0</v>
      </c>
      <c r="ZV576" s="11">
        <v>0</v>
      </c>
      <c r="ZW576" s="11">
        <v>0</v>
      </c>
      <c r="ZX576" s="11">
        <v>0</v>
      </c>
      <c r="ZY576" s="11">
        <v>0</v>
      </c>
      <c r="ZZ576" s="11">
        <v>0</v>
      </c>
      <c r="AAA576" s="11">
        <v>0</v>
      </c>
      <c r="AAB576" s="11">
        <v>0</v>
      </c>
      <c r="AAC576" s="11">
        <v>0</v>
      </c>
      <c r="AAD576" s="11">
        <v>0</v>
      </c>
      <c r="AAE576" s="11">
        <v>0</v>
      </c>
      <c r="AAF576" s="11">
        <v>0</v>
      </c>
      <c r="AAG576" s="11">
        <v>0</v>
      </c>
      <c r="AAH576" s="11">
        <v>4.4038897216871091E-28</v>
      </c>
      <c r="AAI576" s="11">
        <v>0</v>
      </c>
      <c r="AAJ576" s="11">
        <v>3.6214095938977913E-8</v>
      </c>
      <c r="AAK576" s="11">
        <v>-3.207270687431616E-9</v>
      </c>
      <c r="AAL576" s="11">
        <v>0</v>
      </c>
      <c r="AAM576" s="11">
        <v>1.1089397355524473E-7</v>
      </c>
      <c r="AAN576" s="11">
        <v>0</v>
      </c>
      <c r="AAO576" s="11">
        <v>0</v>
      </c>
      <c r="AAP576" s="11">
        <v>0</v>
      </c>
      <c r="AAQ576" s="11">
        <v>0</v>
      </c>
      <c r="AAR576" s="11">
        <v>0</v>
      </c>
      <c r="AAS576" s="11">
        <v>0</v>
      </c>
      <c r="AAT576" s="11">
        <v>5.4192026048600536E-14</v>
      </c>
      <c r="AAU576" s="11">
        <v>0</v>
      </c>
      <c r="AAV576" s="11">
        <v>0</v>
      </c>
      <c r="AAW576" s="11">
        <v>0</v>
      </c>
      <c r="AAX576" s="11">
        <v>0</v>
      </c>
      <c r="AAY576" s="11">
        <v>0</v>
      </c>
      <c r="AAZ576" s="11">
        <v>0</v>
      </c>
      <c r="ABA576" s="11">
        <v>0</v>
      </c>
      <c r="ABB576" s="11">
        <v>0</v>
      </c>
      <c r="ABC576" s="11">
        <v>0</v>
      </c>
      <c r="ABD576" s="11">
        <v>0</v>
      </c>
      <c r="ABE576" s="11">
        <v>0</v>
      </c>
      <c r="ABF576" s="11">
        <v>0</v>
      </c>
      <c r="ABG576" s="11">
        <v>0</v>
      </c>
      <c r="ABH576" s="11">
        <v>0</v>
      </c>
      <c r="ABI576" s="11">
        <v>0</v>
      </c>
      <c r="ABJ576" s="11">
        <v>0</v>
      </c>
      <c r="ABK576" s="11">
        <v>0</v>
      </c>
      <c r="ABL576" s="11">
        <v>0</v>
      </c>
      <c r="ABM576" s="11">
        <v>0</v>
      </c>
      <c r="ABN576" s="11">
        <v>0</v>
      </c>
      <c r="ABO576" s="11">
        <v>0</v>
      </c>
      <c r="ABP576" s="11">
        <v>0</v>
      </c>
      <c r="ABQ576" s="11">
        <v>0</v>
      </c>
      <c r="ABR576" s="11">
        <v>0</v>
      </c>
      <c r="ABS576" s="11">
        <v>0</v>
      </c>
      <c r="ABT576" s="11">
        <v>0</v>
      </c>
      <c r="ABU576" s="11">
        <v>1.3700462475409142E-8</v>
      </c>
      <c r="ABV576" s="11">
        <v>0</v>
      </c>
      <c r="ABW576" s="11">
        <v>-4.5720950895438167E-8</v>
      </c>
      <c r="ABX576" s="11">
        <v>0</v>
      </c>
      <c r="ABY576" s="11">
        <v>0</v>
      </c>
      <c r="ABZ576" s="11">
        <v>0</v>
      </c>
      <c r="ACA576" s="11">
        <v>0</v>
      </c>
      <c r="ACB576" s="11">
        <v>0</v>
      </c>
      <c r="ACC576" s="11">
        <v>0</v>
      </c>
      <c r="ACD576" s="11">
        <v>0</v>
      </c>
      <c r="ACE576" s="11">
        <v>0</v>
      </c>
      <c r="ACF576" s="11">
        <v>0</v>
      </c>
      <c r="ACG576" s="11">
        <v>0</v>
      </c>
      <c r="ACH576" s="11">
        <v>0</v>
      </c>
      <c r="ACI576" s="11">
        <v>0</v>
      </c>
      <c r="ACJ576" s="11">
        <v>0</v>
      </c>
      <c r="ACK576" s="11">
        <v>0</v>
      </c>
      <c r="ACL576" s="11">
        <v>0</v>
      </c>
      <c r="ACM576" s="11">
        <v>0</v>
      </c>
      <c r="ACN576" s="11">
        <v>0</v>
      </c>
      <c r="ACO576" s="11">
        <v>0</v>
      </c>
      <c r="ACP576" s="11">
        <v>0</v>
      </c>
      <c r="ACQ576" s="11">
        <v>0</v>
      </c>
      <c r="ACR576" s="11">
        <v>0</v>
      </c>
      <c r="ACS576" s="11">
        <v>0</v>
      </c>
      <c r="ACT576" s="11">
        <v>0</v>
      </c>
      <c r="ACU576" s="11">
        <v>0</v>
      </c>
      <c r="ACV576" s="11">
        <v>0</v>
      </c>
      <c r="ACW576" s="11">
        <v>0</v>
      </c>
      <c r="ACX576" s="11">
        <v>0</v>
      </c>
      <c r="ACY576" s="11">
        <v>0</v>
      </c>
      <c r="ACZ576" s="11">
        <v>0</v>
      </c>
      <c r="ADA576" s="11">
        <v>0</v>
      </c>
      <c r="ADB576" s="11">
        <v>0</v>
      </c>
      <c r="ADC576" s="11">
        <v>0</v>
      </c>
      <c r="ADD576" s="11">
        <v>0</v>
      </c>
      <c r="ADE576" s="11">
        <v>0</v>
      </c>
      <c r="ADF576" s="11">
        <v>0</v>
      </c>
      <c r="ADG576" s="11">
        <v>3.2072706874184506E-9</v>
      </c>
      <c r="ADH576" s="11">
        <v>0</v>
      </c>
      <c r="ADI576" s="11">
        <v>-1.118082667968344E-7</v>
      </c>
      <c r="ADJ576" s="11">
        <v>0</v>
      </c>
      <c r="ADK576" s="11">
        <v>0</v>
      </c>
      <c r="ADL576" s="11">
        <v>0</v>
      </c>
      <c r="ADM576" s="11">
        <v>0</v>
      </c>
      <c r="ADN576" s="11">
        <v>0</v>
      </c>
      <c r="ADO576" s="11">
        <v>0</v>
      </c>
      <c r="ADP576" s="11">
        <v>0</v>
      </c>
      <c r="ADQ576" s="11">
        <v>0</v>
      </c>
      <c r="ADR576" s="11">
        <v>0</v>
      </c>
      <c r="ADS576" s="11">
        <v>0</v>
      </c>
      <c r="ADT576" s="11">
        <v>0</v>
      </c>
      <c r="ADU576" s="11">
        <v>0</v>
      </c>
      <c r="ADV576" s="11">
        <v>0</v>
      </c>
      <c r="ADW576" s="11">
        <v>0</v>
      </c>
      <c r="ADX576" s="11">
        <v>0</v>
      </c>
      <c r="ADY576" s="11">
        <v>0</v>
      </c>
      <c r="ADZ576" s="11">
        <v>0</v>
      </c>
      <c r="AEA576" s="11">
        <v>0</v>
      </c>
      <c r="AEB576" s="11">
        <v>0</v>
      </c>
      <c r="AEC576" s="11">
        <v>0</v>
      </c>
      <c r="AED576" s="11">
        <v>0</v>
      </c>
      <c r="AEE576" s="11">
        <v>0</v>
      </c>
      <c r="AEF576" s="11">
        <v>0</v>
      </c>
      <c r="AEG576" s="11">
        <v>0</v>
      </c>
      <c r="AEH576" s="11">
        <v>0</v>
      </c>
      <c r="AEI576" s="11">
        <v>0</v>
      </c>
      <c r="AEJ576" s="11">
        <v>0</v>
      </c>
      <c r="AEK576" s="11">
        <v>0</v>
      </c>
      <c r="AEL576" s="11">
        <v>0</v>
      </c>
      <c r="AEM576" s="11">
        <v>0</v>
      </c>
      <c r="AEN576" s="11">
        <v>0</v>
      </c>
      <c r="AEO576" s="11">
        <v>9.688557387711159E-26</v>
      </c>
      <c r="AEP576" s="11">
        <v>0</v>
      </c>
      <c r="AEQ576" s="11">
        <v>0</v>
      </c>
      <c r="AER576" s="11">
        <v>0</v>
      </c>
      <c r="AES576" s="11">
        <v>0</v>
      </c>
      <c r="AET576" s="11">
        <v>0</v>
      </c>
      <c r="AEU576" s="11">
        <v>-8.5646445834197967E-9</v>
      </c>
      <c r="AEV576" s="11">
        <v>0</v>
      </c>
      <c r="AEW576" s="11">
        <v>0</v>
      </c>
      <c r="AEX576" s="11">
        <v>0</v>
      </c>
      <c r="AEY576" s="11">
        <v>0</v>
      </c>
      <c r="AEZ576" s="11">
        <v>0</v>
      </c>
      <c r="AFA576" s="11">
        <v>0</v>
      </c>
      <c r="AFB576" s="11">
        <v>0</v>
      </c>
      <c r="AFC576" s="11">
        <v>0</v>
      </c>
      <c r="AFD576" s="11">
        <v>0</v>
      </c>
      <c r="AFE576" s="11">
        <v>0</v>
      </c>
      <c r="AFF576" s="11">
        <v>0</v>
      </c>
      <c r="AFG576" s="11">
        <v>0</v>
      </c>
      <c r="AFH576" s="11">
        <v>0</v>
      </c>
      <c r="AFI576" s="11">
        <v>0</v>
      </c>
      <c r="AFJ576" s="11">
        <v>0</v>
      </c>
      <c r="AFK576" s="11">
        <v>0</v>
      </c>
      <c r="AFL576" s="11">
        <v>0</v>
      </c>
      <c r="AFM576" s="11">
        <v>0</v>
      </c>
      <c r="AFN576" s="11">
        <v>0</v>
      </c>
      <c r="AFO576" s="11">
        <v>0</v>
      </c>
      <c r="AFP576" s="11">
        <v>0</v>
      </c>
      <c r="AFQ576" s="11">
        <v>0</v>
      </c>
      <c r="AFR576" s="11">
        <v>0</v>
      </c>
      <c r="AFS576" s="11">
        <v>0</v>
      </c>
      <c r="AFT576" s="11">
        <v>0</v>
      </c>
      <c r="AFU576" s="11">
        <v>0</v>
      </c>
      <c r="AFV576" s="11">
        <v>0</v>
      </c>
      <c r="AFW576" s="11">
        <v>0</v>
      </c>
      <c r="AFX576" s="11">
        <v>0</v>
      </c>
      <c r="AFY576" s="11">
        <v>0</v>
      </c>
      <c r="AFZ576" s="11">
        <v>1.7439403297880085E-6</v>
      </c>
      <c r="AGA576" s="11">
        <v>0</v>
      </c>
      <c r="AGB576" s="11">
        <v>0</v>
      </c>
      <c r="AGC576" s="11">
        <v>0</v>
      </c>
      <c r="AGD576" s="11">
        <v>0</v>
      </c>
      <c r="AGE576" s="11">
        <v>0</v>
      </c>
      <c r="AGF576" s="11">
        <v>0</v>
      </c>
      <c r="AGG576" s="11">
        <v>-1.6820092246314502E-8</v>
      </c>
      <c r="AGH576" s="11">
        <v>0</v>
      </c>
      <c r="AGI576" s="11">
        <v>0</v>
      </c>
      <c r="AGJ576" s="11">
        <v>0</v>
      </c>
      <c r="AGK576" s="11">
        <v>0</v>
      </c>
      <c r="AGL576" s="11">
        <v>0</v>
      </c>
      <c r="AGM576" s="11">
        <v>0</v>
      </c>
      <c r="AGN576" s="11">
        <v>0</v>
      </c>
      <c r="AGO576" s="11">
        <v>0</v>
      </c>
      <c r="AGP576" s="11">
        <v>0</v>
      </c>
      <c r="AGQ576" s="11">
        <v>0</v>
      </c>
      <c r="AGR576" s="11">
        <v>0</v>
      </c>
      <c r="AGS576" s="11">
        <v>0</v>
      </c>
      <c r="AGT576" s="11">
        <v>0</v>
      </c>
      <c r="AGU576" s="11">
        <v>0</v>
      </c>
      <c r="AGV576" s="11">
        <v>0</v>
      </c>
      <c r="AGW576" s="11">
        <v>0</v>
      </c>
      <c r="AGX576" s="11">
        <v>0</v>
      </c>
      <c r="AGY576" s="11">
        <v>0</v>
      </c>
      <c r="AGZ576" s="11">
        <v>0</v>
      </c>
      <c r="AHA576" s="11">
        <v>0</v>
      </c>
      <c r="AHB576" s="11">
        <v>0</v>
      </c>
      <c r="AHC576" s="11">
        <v>0</v>
      </c>
      <c r="AHD576" s="11">
        <v>0</v>
      </c>
      <c r="AHE576" s="11">
        <v>0</v>
      </c>
      <c r="AHF576" s="11">
        <v>0</v>
      </c>
      <c r="AHG576" s="11">
        <v>0</v>
      </c>
      <c r="AHH576" s="11">
        <v>0</v>
      </c>
      <c r="AHI576" s="11">
        <v>0</v>
      </c>
      <c r="AHJ576" s="11">
        <v>0</v>
      </c>
      <c r="AHK576" s="11">
        <v>0</v>
      </c>
      <c r="AHL576" s="11">
        <v>0</v>
      </c>
      <c r="AHM576" s="11">
        <v>0</v>
      </c>
      <c r="AHN576" s="11">
        <v>0</v>
      </c>
      <c r="AHO576" s="11">
        <v>0</v>
      </c>
      <c r="AHP576" s="11">
        <v>0</v>
      </c>
      <c r="AHQ576" s="11">
        <v>0</v>
      </c>
      <c r="AHR576" s="11">
        <v>0</v>
      </c>
      <c r="AHS576" s="11">
        <v>0</v>
      </c>
      <c r="AHT576" s="11">
        <v>0</v>
      </c>
      <c r="AHU576" s="11">
        <v>0</v>
      </c>
      <c r="AHV576" s="11">
        <v>0</v>
      </c>
      <c r="AHW576" s="11">
        <v>0</v>
      </c>
      <c r="AHX576" s="11">
        <v>0</v>
      </c>
      <c r="AHY576" s="11">
        <v>0</v>
      </c>
      <c r="AHZ576" s="11">
        <v>0</v>
      </c>
      <c r="AIA576" s="11">
        <v>0</v>
      </c>
      <c r="AIB576" s="11">
        <v>0</v>
      </c>
      <c r="AIC576" s="11">
        <v>0</v>
      </c>
      <c r="AID576" s="11">
        <v>2.4911186751511984E-7</v>
      </c>
      <c r="AIE576" s="11">
        <v>-9.6035916367262071E-9</v>
      </c>
      <c r="AIF576" s="11">
        <v>9.8475942981661015E-8</v>
      </c>
      <c r="AIG576" s="11">
        <v>0</v>
      </c>
      <c r="AIH576" s="11">
        <v>0</v>
      </c>
      <c r="AII576" s="11">
        <v>0</v>
      </c>
      <c r="AIJ576" s="11">
        <v>1.9607843137254903E-9</v>
      </c>
      <c r="AIK576" s="11">
        <v>0</v>
      </c>
      <c r="AIL576" s="11">
        <v>0</v>
      </c>
      <c r="AIM576" s="11">
        <v>0</v>
      </c>
      <c r="AIN576" s="11">
        <v>0</v>
      </c>
      <c r="AIO576" s="11">
        <v>0</v>
      </c>
      <c r="AIP576" s="11">
        <v>0</v>
      </c>
      <c r="AIQ576" s="11">
        <v>0</v>
      </c>
      <c r="AIR576" s="11">
        <v>0</v>
      </c>
      <c r="AIS576" s="11">
        <v>0</v>
      </c>
      <c r="AIT576" s="11">
        <v>0</v>
      </c>
      <c r="AIU576" s="11">
        <v>0</v>
      </c>
      <c r="AIV576" s="11">
        <v>0</v>
      </c>
      <c r="AIW576" s="11">
        <v>0</v>
      </c>
      <c r="AIX576" s="11">
        <v>0</v>
      </c>
      <c r="AIY576" s="11">
        <v>0</v>
      </c>
      <c r="AIZ576" s="11">
        <v>0</v>
      </c>
      <c r="AJA576" s="11">
        <v>0</v>
      </c>
      <c r="AJB576" s="11">
        <v>0</v>
      </c>
      <c r="AJC576" s="11">
        <v>0</v>
      </c>
      <c r="AJD576" s="11">
        <v>0</v>
      </c>
      <c r="AJE576" s="11">
        <v>0</v>
      </c>
      <c r="AJF576" s="11">
        <v>0</v>
      </c>
      <c r="AJG576" s="11">
        <v>0</v>
      </c>
      <c r="AJH576" s="11">
        <v>0</v>
      </c>
      <c r="AJI576" s="11">
        <v>0</v>
      </c>
      <c r="AJJ576" s="11">
        <v>0</v>
      </c>
      <c r="AJK576" s="11">
        <v>0</v>
      </c>
      <c r="AJL576" s="11">
        <v>0</v>
      </c>
      <c r="AJM576" s="11">
        <v>0</v>
      </c>
      <c r="AJN576" s="11">
        <v>0</v>
      </c>
      <c r="AJO576" s="11">
        <v>0</v>
      </c>
      <c r="AJP576" s="11">
        <v>1.0724150304504685E-11</v>
      </c>
      <c r="AJQ576" s="11">
        <v>-9.8478926915979736E-8</v>
      </c>
      <c r="AJR576" s="11">
        <v>0</v>
      </c>
      <c r="AJS576" s="11">
        <v>0</v>
      </c>
      <c r="AJT576" s="11">
        <v>0</v>
      </c>
      <c r="AJU576" s="11">
        <v>0</v>
      </c>
      <c r="AJV576" s="11">
        <v>0</v>
      </c>
      <c r="AJW576" s="11">
        <v>0</v>
      </c>
      <c r="AJX576" s="11">
        <v>0</v>
      </c>
      <c r="AJY576" s="11">
        <v>0</v>
      </c>
      <c r="AJZ576" s="11">
        <v>0</v>
      </c>
      <c r="AKA576" s="11">
        <v>0</v>
      </c>
      <c r="AKB576" s="11">
        <v>0</v>
      </c>
      <c r="AKC576" s="11">
        <v>0</v>
      </c>
      <c r="AKD576" s="11">
        <v>0</v>
      </c>
      <c r="AKE576" s="11">
        <v>0</v>
      </c>
      <c r="AKF576" s="11">
        <v>0</v>
      </c>
      <c r="AKG576" s="11">
        <v>0</v>
      </c>
      <c r="AKH576" s="11">
        <v>0</v>
      </c>
      <c r="AKI576" s="11">
        <v>0</v>
      </c>
      <c r="AKJ576" s="11">
        <v>0</v>
      </c>
      <c r="AKK576" s="11">
        <v>0</v>
      </c>
      <c r="AKL576" s="11">
        <v>0</v>
      </c>
      <c r="AKM576" s="11">
        <v>0</v>
      </c>
      <c r="AKN576" s="11">
        <v>0</v>
      </c>
      <c r="AKO576" s="11">
        <v>0</v>
      </c>
      <c r="AKP576" s="11">
        <v>0</v>
      </c>
      <c r="AKQ576" s="11">
        <v>0</v>
      </c>
      <c r="AKR576" s="11">
        <v>0</v>
      </c>
      <c r="AKS576" s="11">
        <v>0</v>
      </c>
      <c r="AKT576" s="11">
        <v>0</v>
      </c>
      <c r="AKU576" s="11">
        <v>0</v>
      </c>
      <c r="AKV576" s="11">
        <v>0</v>
      </c>
      <c r="AKW576" s="11">
        <v>0</v>
      </c>
      <c r="AKX576" s="11">
        <v>0</v>
      </c>
      <c r="AKY576" s="11">
        <v>3.9976312298353491E-6</v>
      </c>
      <c r="AKZ576" s="11">
        <v>0</v>
      </c>
      <c r="ALA576" s="11">
        <v>0</v>
      </c>
      <c r="ALB576" s="11">
        <v>0</v>
      </c>
      <c r="ALC576" s="11">
        <v>-1.2433202419250618E-8</v>
      </c>
      <c r="ALD576" s="11">
        <v>0</v>
      </c>
      <c r="ALE576" s="11">
        <v>0</v>
      </c>
      <c r="ALF576" s="11">
        <v>0</v>
      </c>
      <c r="ALG576" s="11">
        <v>0</v>
      </c>
      <c r="ALH576" s="11">
        <v>0</v>
      </c>
      <c r="ALI576" s="11">
        <v>0</v>
      </c>
      <c r="ALJ576" s="11">
        <v>0</v>
      </c>
      <c r="ALK576" s="11">
        <v>0</v>
      </c>
      <c r="ALL576" s="11">
        <v>0</v>
      </c>
      <c r="ALM576" s="11">
        <v>0</v>
      </c>
      <c r="ALN576" s="11">
        <v>0</v>
      </c>
      <c r="ALO576" s="11">
        <v>0</v>
      </c>
      <c r="ALP576" s="11">
        <v>0</v>
      </c>
      <c r="ALQ576" s="11">
        <v>0</v>
      </c>
      <c r="ALR576" s="11">
        <v>0</v>
      </c>
      <c r="ALS576" s="11">
        <v>0</v>
      </c>
      <c r="ALT576" s="11">
        <v>0</v>
      </c>
      <c r="ALU576" s="11">
        <v>0</v>
      </c>
      <c r="ALV576" s="11">
        <v>0</v>
      </c>
      <c r="ALW576" s="11">
        <v>0</v>
      </c>
      <c r="ALX576" s="11">
        <v>0</v>
      </c>
      <c r="ALY576" s="11">
        <v>0</v>
      </c>
      <c r="ALZ576" s="11">
        <v>0</v>
      </c>
      <c r="AMA576" s="11">
        <v>0</v>
      </c>
      <c r="AMB576" s="11">
        <v>0</v>
      </c>
      <c r="AMC576" s="11">
        <v>0</v>
      </c>
      <c r="AMD576" s="11">
        <v>0</v>
      </c>
      <c r="AME576" s="11">
        <v>0</v>
      </c>
      <c r="AMF576" s="11">
        <v>0</v>
      </c>
      <c r="AMG576" s="11">
        <v>0</v>
      </c>
      <c r="AMH576" s="11">
        <v>0</v>
      </c>
      <c r="AMI576" s="11">
        <v>0</v>
      </c>
      <c r="AMJ576" s="11">
        <v>2.844922114157459E-7</v>
      </c>
      <c r="AMK576" s="11">
        <v>0</v>
      </c>
      <c r="AML576" s="11">
        <v>0</v>
      </c>
      <c r="AMM576" s="11">
        <v>0</v>
      </c>
      <c r="AMN576" s="11">
        <v>0</v>
      </c>
      <c r="AMO576" s="11">
        <v>-8.5779183114769953E-6</v>
      </c>
      <c r="AMP576" s="11">
        <v>1.8947594143715452E-33</v>
      </c>
      <c r="AMQ576" s="11">
        <v>0</v>
      </c>
      <c r="AMR576" s="11">
        <v>0</v>
      </c>
      <c r="AMS576" s="11">
        <v>8.9276760684944631E-32</v>
      </c>
      <c r="AMT576" s="11">
        <v>0</v>
      </c>
      <c r="AMU576" s="11">
        <v>0</v>
      </c>
      <c r="AMV576" s="11">
        <v>0</v>
      </c>
      <c r="AMW576" s="11">
        <v>0</v>
      </c>
      <c r="AMX576" s="11">
        <v>0</v>
      </c>
      <c r="AMY576" s="11">
        <v>0</v>
      </c>
      <c r="AMZ576" s="11">
        <v>0</v>
      </c>
      <c r="ANA576" s="11">
        <v>0</v>
      </c>
      <c r="ANB576" s="11">
        <v>0</v>
      </c>
      <c r="ANC576" s="11">
        <v>0</v>
      </c>
      <c r="AND576" s="11">
        <v>0</v>
      </c>
      <c r="ANE576" s="11">
        <v>0</v>
      </c>
      <c r="ANF576" s="11">
        <v>0</v>
      </c>
      <c r="ANG576" s="11">
        <v>0</v>
      </c>
      <c r="ANH576" s="11">
        <v>0</v>
      </c>
      <c r="ANI576" s="11">
        <v>0</v>
      </c>
      <c r="ANJ576" s="11">
        <v>0</v>
      </c>
      <c r="ANK576" s="11">
        <v>0</v>
      </c>
      <c r="ANL576" s="11">
        <v>0</v>
      </c>
      <c r="ANM576" s="11">
        <v>0</v>
      </c>
      <c r="ANN576" s="11">
        <v>0</v>
      </c>
      <c r="ANO576" s="11">
        <v>0</v>
      </c>
      <c r="ANP576" s="11">
        <v>0</v>
      </c>
      <c r="ANQ576" s="11">
        <v>0</v>
      </c>
      <c r="ANR576" s="11">
        <v>0</v>
      </c>
      <c r="ANS576" s="11">
        <v>0</v>
      </c>
      <c r="ANT576" s="11">
        <v>0</v>
      </c>
      <c r="ANU576" s="11">
        <v>0</v>
      </c>
      <c r="ANV576" s="11">
        <v>3.8674157077409421E-8</v>
      </c>
      <c r="ANW576" s="11">
        <v>0</v>
      </c>
      <c r="ANX576" s="11">
        <v>0</v>
      </c>
      <c r="ANY576" s="11">
        <v>0</v>
      </c>
      <c r="ANZ576" s="11">
        <v>4.8349773578471839E-6</v>
      </c>
      <c r="AOA576" s="11">
        <v>-2.6926123984947601E-7</v>
      </c>
      <c r="AOB576" s="11">
        <v>8.9753746616491718E-9</v>
      </c>
      <c r="AOC576" s="11">
        <v>0</v>
      </c>
      <c r="AOD576" s="11">
        <v>4.426310498853291E-9</v>
      </c>
      <c r="AOE576" s="11">
        <v>0</v>
      </c>
      <c r="AOF576" s="11">
        <v>0</v>
      </c>
      <c r="AOG576" s="11">
        <v>0</v>
      </c>
      <c r="AOH576" s="11">
        <v>0</v>
      </c>
      <c r="AOI576" s="11">
        <v>0</v>
      </c>
      <c r="AOJ576" s="11">
        <v>0</v>
      </c>
      <c r="AOK576" s="11">
        <v>0</v>
      </c>
      <c r="AOL576" s="11">
        <v>0</v>
      </c>
      <c r="AOM576" s="11">
        <v>0</v>
      </c>
      <c r="AON576" s="11">
        <v>0</v>
      </c>
      <c r="AOO576" s="11">
        <v>0</v>
      </c>
      <c r="AOP576" s="11">
        <v>0</v>
      </c>
      <c r="AOQ576" s="11">
        <v>0</v>
      </c>
      <c r="AOR576" s="11">
        <v>0</v>
      </c>
      <c r="AOS576" s="11">
        <v>0</v>
      </c>
      <c r="AOT576" s="11">
        <v>0</v>
      </c>
      <c r="AOU576" s="11">
        <v>0</v>
      </c>
      <c r="AOV576" s="11">
        <v>0</v>
      </c>
      <c r="AOW576" s="11">
        <v>0</v>
      </c>
      <c r="AOX576" s="11">
        <v>0</v>
      </c>
      <c r="AOY576" s="11">
        <v>0</v>
      </c>
      <c r="AOZ576" s="11">
        <v>0</v>
      </c>
      <c r="APA576" s="11">
        <v>0</v>
      </c>
      <c r="APB576" s="11">
        <v>0</v>
      </c>
      <c r="APC576" s="11">
        <v>0</v>
      </c>
      <c r="APD576" s="11">
        <v>0</v>
      </c>
      <c r="APE576" s="11">
        <v>0</v>
      </c>
      <c r="APF576" s="11">
        <v>0</v>
      </c>
      <c r="APG576" s="11">
        <v>0</v>
      </c>
      <c r="APH576" s="11">
        <v>0</v>
      </c>
      <c r="API576" s="11">
        <v>0</v>
      </c>
      <c r="APJ576" s="11">
        <v>0</v>
      </c>
      <c r="APK576" s="11">
        <v>0</v>
      </c>
      <c r="APL576" s="11">
        <v>2.6926123984947511E-7</v>
      </c>
      <c r="APM576" s="11">
        <v>-1.094688312568005E-8</v>
      </c>
      <c r="APN576" s="11">
        <v>9.8476812929843423E-8</v>
      </c>
      <c r="APO576" s="11">
        <v>0</v>
      </c>
      <c r="APP576" s="11">
        <v>0</v>
      </c>
      <c r="APQ576" s="11">
        <v>0</v>
      </c>
      <c r="APR576" s="11">
        <v>0</v>
      </c>
      <c r="APS576" s="11">
        <v>0</v>
      </c>
      <c r="APT576" s="11">
        <v>0</v>
      </c>
      <c r="APU576" s="11">
        <v>0</v>
      </c>
      <c r="APV576" s="11">
        <v>0</v>
      </c>
      <c r="APW576" s="11">
        <v>0</v>
      </c>
      <c r="APX576" s="11">
        <v>0</v>
      </c>
      <c r="APY576" s="11">
        <v>0</v>
      </c>
      <c r="APZ576" s="11">
        <v>0</v>
      </c>
      <c r="AQA576" s="11">
        <v>0</v>
      </c>
      <c r="AQB576" s="11">
        <v>0</v>
      </c>
      <c r="AQC576" s="11">
        <v>0</v>
      </c>
      <c r="AQD576" s="11">
        <v>0</v>
      </c>
      <c r="AQE576" s="11">
        <v>0</v>
      </c>
      <c r="AQF576" s="11">
        <v>0</v>
      </c>
      <c r="AQG576" s="11">
        <v>0</v>
      </c>
      <c r="AQH576" s="11">
        <v>0</v>
      </c>
      <c r="AQI576" s="11">
        <v>0</v>
      </c>
      <c r="AQJ576" s="11">
        <v>0</v>
      </c>
      <c r="AQK576" s="11">
        <v>0</v>
      </c>
      <c r="AQL576" s="11">
        <v>0</v>
      </c>
      <c r="AQM576" s="11">
        <v>0</v>
      </c>
      <c r="AQN576" s="11">
        <v>0</v>
      </c>
      <c r="AQO576" s="11">
        <v>0</v>
      </c>
      <c r="AQP576" s="11">
        <v>0</v>
      </c>
      <c r="AQQ576" s="11">
        <v>0</v>
      </c>
      <c r="AQR576" s="11">
        <v>0</v>
      </c>
      <c r="AQS576" s="11">
        <v>0</v>
      </c>
      <c r="AQT576" s="11">
        <v>0</v>
      </c>
      <c r="AQU576" s="11">
        <v>0</v>
      </c>
      <c r="AQV576" s="11">
        <v>0</v>
      </c>
      <c r="AQW576" s="11">
        <v>0</v>
      </c>
      <c r="AQX576" s="11">
        <v>1.0724150304504685E-11</v>
      </c>
      <c r="AQY576" s="11">
        <v>-9.847892691597656E-8</v>
      </c>
      <c r="AQZ576" s="11">
        <v>0</v>
      </c>
      <c r="ARA576" s="11">
        <v>0</v>
      </c>
      <c r="ARB576" s="11">
        <v>0</v>
      </c>
      <c r="ARC576" s="11">
        <v>0</v>
      </c>
      <c r="ARD576" s="11">
        <v>0</v>
      </c>
      <c r="ARE576" s="11">
        <v>0</v>
      </c>
      <c r="ARF576" s="11">
        <v>0</v>
      </c>
      <c r="ARG576" s="11">
        <v>0</v>
      </c>
      <c r="ARH576" s="11">
        <v>0</v>
      </c>
      <c r="ARI576" s="11">
        <v>0</v>
      </c>
      <c r="ARJ576" s="11">
        <v>0</v>
      </c>
      <c r="ARK576" s="11">
        <v>0</v>
      </c>
      <c r="ARL576" s="11">
        <v>0</v>
      </c>
      <c r="ARM576" s="11">
        <v>0</v>
      </c>
      <c r="ARN576" s="11">
        <v>0</v>
      </c>
      <c r="ARO576" s="11">
        <v>0</v>
      </c>
      <c r="ARP576" s="11">
        <v>0</v>
      </c>
      <c r="ARQ576" s="11">
        <v>0</v>
      </c>
      <c r="ARR576" s="11">
        <v>0</v>
      </c>
      <c r="ARS576" s="11">
        <v>0</v>
      </c>
      <c r="ART576" s="11">
        <v>0</v>
      </c>
      <c r="ARU576" s="11">
        <v>0</v>
      </c>
      <c r="ARV576" s="11">
        <v>0</v>
      </c>
      <c r="ARW576" s="11">
        <v>0</v>
      </c>
      <c r="ARX576" s="11">
        <v>0</v>
      </c>
      <c r="ARY576" s="11">
        <v>0</v>
      </c>
      <c r="ARZ576" s="11">
        <v>0</v>
      </c>
      <c r="ASA576" s="11">
        <v>0</v>
      </c>
      <c r="ASB576" s="11">
        <v>0</v>
      </c>
      <c r="ASC576" s="11">
        <v>0</v>
      </c>
      <c r="ASD576" s="11">
        <v>0</v>
      </c>
      <c r="ASE576" s="11">
        <v>0</v>
      </c>
      <c r="ASF576" s="11">
        <v>0</v>
      </c>
      <c r="ASG576" s="11">
        <v>3.2233182385637737E-6</v>
      </c>
      <c r="ASH576" s="11">
        <v>0</v>
      </c>
      <c r="ASI576" s="11">
        <v>0</v>
      </c>
      <c r="ASJ576" s="11">
        <v>0</v>
      </c>
      <c r="ASK576" s="11">
        <v>-4.4559718405496588E-9</v>
      </c>
      <c r="ASL576" s="11">
        <v>0</v>
      </c>
      <c r="ASM576" s="11">
        <v>0</v>
      </c>
      <c r="ASN576" s="11">
        <v>0</v>
      </c>
      <c r="ASO576" s="11">
        <v>0</v>
      </c>
      <c r="ASP576" s="11">
        <v>0</v>
      </c>
      <c r="ASQ576" s="11">
        <v>0</v>
      </c>
      <c r="ASR576" s="11">
        <v>0</v>
      </c>
      <c r="ASS576" s="11">
        <v>0</v>
      </c>
      <c r="AST576" s="11">
        <v>0</v>
      </c>
      <c r="ASU576" s="11">
        <v>0</v>
      </c>
      <c r="ASV576" s="11">
        <v>0</v>
      </c>
      <c r="ASW576" s="11">
        <v>0</v>
      </c>
      <c r="ASX576" s="11">
        <v>0</v>
      </c>
      <c r="ASY576" s="11">
        <v>0</v>
      </c>
      <c r="ASZ576" s="11">
        <v>0</v>
      </c>
      <c r="ATA576" s="11">
        <v>0</v>
      </c>
      <c r="ATB576" s="11">
        <v>0</v>
      </c>
      <c r="ATC576" s="11">
        <v>0</v>
      </c>
      <c r="ATD576" s="11">
        <v>0</v>
      </c>
      <c r="ATE576" s="11">
        <v>0</v>
      </c>
      <c r="ATF576" s="11">
        <v>0</v>
      </c>
      <c r="ATG576" s="11">
        <v>0</v>
      </c>
      <c r="ATH576" s="11">
        <v>0</v>
      </c>
      <c r="ATI576" s="11">
        <v>0</v>
      </c>
      <c r="ATJ576" s="11">
        <v>0</v>
      </c>
      <c r="ATK576" s="11">
        <v>0</v>
      </c>
      <c r="ATL576" s="11">
        <v>0</v>
      </c>
      <c r="ATM576" s="11">
        <v>4.9275496452969838E-7</v>
      </c>
      <c r="ATN576" s="11">
        <v>0</v>
      </c>
      <c r="ATO576" s="11">
        <v>0</v>
      </c>
      <c r="ATP576" s="11">
        <v>0</v>
      </c>
      <c r="ATQ576" s="11">
        <v>0</v>
      </c>
      <c r="ATR576" s="11">
        <v>0</v>
      </c>
      <c r="ATS576" s="11">
        <v>0</v>
      </c>
      <c r="ATT576" s="11">
        <v>0</v>
      </c>
      <c r="ATU576" s="11">
        <v>0</v>
      </c>
      <c r="ATV576" s="11">
        <v>0</v>
      </c>
      <c r="ATW576" s="11">
        <v>-8.4122738683008657E-6</v>
      </c>
      <c r="ATX576" s="11">
        <v>4.9393129572255649E-25</v>
      </c>
      <c r="ATY576" s="11">
        <v>0</v>
      </c>
      <c r="ATZ576" s="11">
        <v>0</v>
      </c>
      <c r="AUA576" s="11">
        <v>2.3251629020619997E-23</v>
      </c>
      <c r="AUB576" s="11">
        <v>0</v>
      </c>
      <c r="AUC576" s="11">
        <v>0</v>
      </c>
      <c r="AUD576" s="11">
        <v>0</v>
      </c>
      <c r="AUE576" s="11">
        <v>0</v>
      </c>
      <c r="AUF576" s="11">
        <v>0</v>
      </c>
      <c r="AUG576" s="11">
        <v>0</v>
      </c>
      <c r="AUH576" s="11">
        <v>0</v>
      </c>
      <c r="AUI576" s="11">
        <v>0</v>
      </c>
      <c r="AUJ576" s="11">
        <v>0</v>
      </c>
      <c r="AUK576" s="11">
        <v>0</v>
      </c>
      <c r="AUL576" s="11">
        <v>0</v>
      </c>
      <c r="AUM576" s="11">
        <v>0</v>
      </c>
      <c r="AUN576" s="11">
        <v>0</v>
      </c>
      <c r="AUO576" s="11">
        <v>0</v>
      </c>
      <c r="AUP576" s="11">
        <v>0</v>
      </c>
      <c r="AUQ576" s="11">
        <v>0</v>
      </c>
      <c r="AUR576" s="11">
        <v>0</v>
      </c>
      <c r="AUS576" s="11">
        <v>0</v>
      </c>
      <c r="AUT576" s="11">
        <v>0</v>
      </c>
      <c r="AUU576" s="11">
        <v>0</v>
      </c>
      <c r="AUV576" s="11">
        <v>0</v>
      </c>
      <c r="AUW576" s="11">
        <v>0</v>
      </c>
      <c r="AUX576" s="11">
        <v>0</v>
      </c>
      <c r="AUY576" s="11">
        <v>0</v>
      </c>
      <c r="AUZ576" s="11">
        <v>0</v>
      </c>
      <c r="AVA576" s="11">
        <v>0</v>
      </c>
      <c r="AVB576" s="11">
        <v>0</v>
      </c>
      <c r="AVC576" s="11">
        <v>0</v>
      </c>
      <c r="AVD576" s="11">
        <v>0</v>
      </c>
      <c r="AVE576" s="11">
        <v>0</v>
      </c>
      <c r="AVF576" s="11">
        <v>0</v>
      </c>
      <c r="AVG576" s="11">
        <v>0</v>
      </c>
      <c r="AVH576" s="11">
        <v>5.6784803086240694E-6</v>
      </c>
      <c r="AVI576" s="11">
        <v>-2.4405115581587169E-7</v>
      </c>
      <c r="AVJ576" s="11">
        <v>7.5748144375595357E-9</v>
      </c>
      <c r="AVK576" s="11">
        <v>0</v>
      </c>
      <c r="AVL576" s="11">
        <v>2.2915270880693752E-8</v>
      </c>
      <c r="AVM576" s="11">
        <v>0</v>
      </c>
      <c r="AVN576" s="11">
        <v>0</v>
      </c>
      <c r="AVO576" s="11">
        <v>0</v>
      </c>
      <c r="AVP576" s="11">
        <v>0</v>
      </c>
      <c r="AVQ576" s="11">
        <v>0</v>
      </c>
      <c r="AVR576" s="11">
        <v>0</v>
      </c>
      <c r="AVS576" s="11">
        <v>0</v>
      </c>
      <c r="AVT576" s="11">
        <v>0</v>
      </c>
      <c r="AVU576" s="11">
        <v>0</v>
      </c>
      <c r="AVV576" s="11">
        <v>0</v>
      </c>
      <c r="AVW576" s="11">
        <v>0</v>
      </c>
      <c r="AVX576" s="11">
        <v>0</v>
      </c>
      <c r="AVY576" s="11">
        <v>0</v>
      </c>
      <c r="AVZ576" s="11">
        <v>0</v>
      </c>
      <c r="AWA576" s="11">
        <v>0</v>
      </c>
      <c r="AWB576" s="11">
        <v>0</v>
      </c>
      <c r="AWC576" s="11">
        <v>0</v>
      </c>
      <c r="AWD576" s="11">
        <v>0</v>
      </c>
      <c r="AWE576" s="11">
        <v>0</v>
      </c>
      <c r="AWF576" s="11">
        <v>0</v>
      </c>
      <c r="AWG576" s="11">
        <v>0</v>
      </c>
      <c r="AWH576" s="11">
        <v>0</v>
      </c>
      <c r="AWI576" s="11">
        <v>0</v>
      </c>
      <c r="AWJ576" s="11">
        <v>0</v>
      </c>
      <c r="AWK576" s="11">
        <v>1.2891385692469807E-9</v>
      </c>
      <c r="AWL576" s="11">
        <v>0</v>
      </c>
      <c r="AWM576" s="11">
        <v>0</v>
      </c>
      <c r="AWN576" s="11">
        <v>0</v>
      </c>
      <c r="AWO576" s="11">
        <v>0</v>
      </c>
      <c r="AWP576" s="11">
        <v>0</v>
      </c>
      <c r="AWQ576" s="11">
        <v>0</v>
      </c>
      <c r="AWR576" s="11">
        <v>0</v>
      </c>
      <c r="AWS576" s="11">
        <v>0</v>
      </c>
      <c r="AWT576" s="11">
        <v>2.2724443312678606E-7</v>
      </c>
      <c r="AWU576" s="11">
        <v>-7.5855385878740395E-9</v>
      </c>
      <c r="AWV576" s="11">
        <v>9.8476812929843423E-8</v>
      </c>
      <c r="AWW576" s="11">
        <v>0</v>
      </c>
      <c r="AWX576" s="11">
        <v>0</v>
      </c>
      <c r="AWY576" s="11">
        <v>0</v>
      </c>
      <c r="AWZ576" s="11">
        <v>0</v>
      </c>
      <c r="AXA576" s="11">
        <v>0</v>
      </c>
      <c r="AXB576" s="11">
        <v>0</v>
      </c>
      <c r="AXC576" s="11">
        <v>0</v>
      </c>
      <c r="AXD576" s="11">
        <v>0</v>
      </c>
      <c r="AXE576" s="11">
        <v>0</v>
      </c>
      <c r="AXF576" s="11">
        <v>0</v>
      </c>
      <c r="AXG576" s="11">
        <v>0</v>
      </c>
      <c r="AXH576" s="11">
        <v>0</v>
      </c>
      <c r="AXI576" s="11">
        <v>0</v>
      </c>
      <c r="AXJ576" s="11">
        <v>0</v>
      </c>
      <c r="AXK576" s="11">
        <v>0</v>
      </c>
      <c r="AXL576" s="11">
        <v>0</v>
      </c>
      <c r="AXM576" s="11">
        <v>0</v>
      </c>
      <c r="AXN576" s="11">
        <v>0</v>
      </c>
      <c r="AXO576" s="11">
        <v>0</v>
      </c>
      <c r="AXP576" s="11">
        <v>0</v>
      </c>
      <c r="AXQ576" s="11">
        <v>0</v>
      </c>
      <c r="AXR576" s="11">
        <v>0</v>
      </c>
      <c r="AXS576" s="11">
        <v>0</v>
      </c>
      <c r="AXT576" s="11">
        <v>0</v>
      </c>
      <c r="AXU576" s="11">
        <v>0</v>
      </c>
      <c r="AXV576" s="11">
        <v>0</v>
      </c>
      <c r="AXW576" s="11">
        <v>0</v>
      </c>
      <c r="AXX576" s="11">
        <v>0</v>
      </c>
      <c r="AXY576" s="11">
        <v>0</v>
      </c>
      <c r="AXZ576" s="11">
        <v>0</v>
      </c>
      <c r="AYA576" s="11">
        <v>0</v>
      </c>
      <c r="AYB576" s="11">
        <v>0</v>
      </c>
      <c r="AYC576" s="11">
        <v>0</v>
      </c>
      <c r="AYD576" s="11">
        <v>0</v>
      </c>
      <c r="AYE576" s="11">
        <v>0</v>
      </c>
      <c r="AYF576" s="11">
        <v>1.0724150304504685E-11</v>
      </c>
      <c r="AYG576" s="11">
        <v>-9.8478926915985678E-8</v>
      </c>
      <c r="AYH576" s="11">
        <v>0</v>
      </c>
      <c r="AYI576" s="11">
        <v>0</v>
      </c>
      <c r="AYJ576" s="11">
        <v>0</v>
      </c>
      <c r="AYK576" s="11">
        <v>0</v>
      </c>
      <c r="AYL576" s="11">
        <v>0</v>
      </c>
      <c r="AYM576" s="11">
        <v>0</v>
      </c>
      <c r="AYN576" s="11">
        <v>0</v>
      </c>
      <c r="AYO576" s="11">
        <v>0</v>
      </c>
      <c r="AYP576" s="11">
        <v>0</v>
      </c>
      <c r="AYQ576" s="11">
        <v>0</v>
      </c>
      <c r="AYR576" s="11">
        <v>0</v>
      </c>
      <c r="AYS576" s="11">
        <v>0</v>
      </c>
      <c r="AYT576" s="11">
        <v>0</v>
      </c>
      <c r="AYU576" s="11">
        <v>0</v>
      </c>
      <c r="AYV576" s="11">
        <v>0</v>
      </c>
      <c r="AYW576" s="11">
        <v>0</v>
      </c>
      <c r="AYX576" s="11">
        <v>0</v>
      </c>
      <c r="AYY576" s="11">
        <v>0</v>
      </c>
      <c r="AYZ576" s="11">
        <v>0</v>
      </c>
      <c r="AZA576" s="11">
        <v>0</v>
      </c>
      <c r="AZB576" s="11">
        <v>0</v>
      </c>
      <c r="AZC576" s="11">
        <v>0</v>
      </c>
      <c r="AZD576" s="11">
        <v>0</v>
      </c>
      <c r="AZE576" s="11">
        <v>0</v>
      </c>
      <c r="AZF576" s="11">
        <v>0</v>
      </c>
      <c r="AZG576" s="11">
        <v>0</v>
      </c>
      <c r="AZH576" s="11">
        <v>0</v>
      </c>
      <c r="AZI576" s="11">
        <v>0</v>
      </c>
      <c r="AZJ576" s="11">
        <v>0</v>
      </c>
      <c r="AZK576" s="11">
        <v>0</v>
      </c>
      <c r="AZL576" s="11">
        <v>0</v>
      </c>
      <c r="AZM576" s="11">
        <v>0</v>
      </c>
      <c r="AZN576" s="11">
        <v>0</v>
      </c>
      <c r="AZO576" s="11">
        <v>2.4336344177210322E-6</v>
      </c>
      <c r="AZP576" s="11">
        <v>0</v>
      </c>
      <c r="AZQ576" s="11">
        <v>0</v>
      </c>
      <c r="AZR576" s="11">
        <v>0</v>
      </c>
      <c r="AZS576" s="11">
        <v>-2.306950985752029E-8</v>
      </c>
      <c r="AZT576" s="12">
        <v>3316267203.9678488</v>
      </c>
      <c r="AZU576" s="12">
        <v>3055917.394689355</v>
      </c>
      <c r="AZV576" s="12">
        <v>1472000</v>
      </c>
      <c r="AZW576" s="12">
        <v>59909.534644084924</v>
      </c>
      <c r="AZX576" s="12">
        <v>60310140029.800941</v>
      </c>
      <c r="AZY576" s="12">
        <v>2.1999999999999999E-10</v>
      </c>
      <c r="AZZ576" s="12">
        <v>123512053.65423019</v>
      </c>
      <c r="BAA576" s="12">
        <v>1E-13</v>
      </c>
      <c r="BAB576" s="12">
        <v>4248947.987546307</v>
      </c>
      <c r="BAC576" s="12">
        <v>2.9999999999999999E-16</v>
      </c>
      <c r="BAD576" s="12">
        <v>1.1E-13</v>
      </c>
      <c r="BAE576" s="12">
        <v>7920000</v>
      </c>
      <c r="BAF576" s="12">
        <v>6380000</v>
      </c>
      <c r="BAG576" s="12">
        <v>1499009350942228.5</v>
      </c>
      <c r="BAH576" s="12">
        <v>928602500000</v>
      </c>
      <c r="BAI576" s="12">
        <v>310157448635.60327</v>
      </c>
      <c r="BAJ576" s="12">
        <v>742837999999999.88</v>
      </c>
      <c r="BAK576" s="12">
        <v>4596584365.8013363</v>
      </c>
      <c r="BAL576" s="12">
        <v>210514469592.41284</v>
      </c>
      <c r="BAM576" s="12">
        <v>50144535000</v>
      </c>
      <c r="BAN576" s="12">
        <v>445729200000</v>
      </c>
      <c r="BAO576" s="12">
        <v>18572050000</v>
      </c>
      <c r="BAP576" s="12">
        <v>7.757118E+16</v>
      </c>
      <c r="BAQ576" s="12">
        <v>3878559000000000</v>
      </c>
      <c r="BAR576" s="12">
        <v>1.1635677E+17</v>
      </c>
      <c r="BAS576" s="12">
        <v>1163567700000</v>
      </c>
      <c r="BAT576" s="12">
        <v>1939279500000</v>
      </c>
      <c r="BAU576" s="12">
        <v>4.25E+16</v>
      </c>
      <c r="BAV576" s="12">
        <v>2550000000000000</v>
      </c>
      <c r="BAW576" s="12">
        <v>7.65E+16</v>
      </c>
      <c r="BAX576" s="12">
        <v>765000000000</v>
      </c>
      <c r="BAY576" s="12">
        <v>850000000000</v>
      </c>
      <c r="BAZ576" s="12">
        <v>1.275E+17</v>
      </c>
      <c r="BBA576" s="12">
        <v>8924999999999999</v>
      </c>
      <c r="BBB576" s="12">
        <v>2.6774999999999997E+17</v>
      </c>
      <c r="BBC576" s="12">
        <v>2677500000000</v>
      </c>
      <c r="BBD576" s="12">
        <v>1912500000000.0005</v>
      </c>
      <c r="BBE576" s="13">
        <v>2.3874354646010585</v>
      </c>
      <c r="BBF576" s="13">
        <v>2.3392434404210265</v>
      </c>
      <c r="BBG576" s="13">
        <v>3.0364048873598501</v>
      </c>
      <c r="BBH576" s="13">
        <v>2900.585421607489</v>
      </c>
      <c r="BBI576" s="12">
        <v>322.978785119024</v>
      </c>
      <c r="BBJ576" s="12">
        <v>242.75162625860199</v>
      </c>
      <c r="BBK576" s="12">
        <v>64.819512142636498</v>
      </c>
      <c r="BBL576" s="12">
        <v>1395.5324390000001</v>
      </c>
      <c r="BBM576" s="12">
        <v>3009.762667</v>
      </c>
      <c r="BBN576" s="12">
        <v>45820.721298997501</v>
      </c>
      <c r="BBO576" s="14">
        <v>207.26670024799054</v>
      </c>
      <c r="BBP576" s="14">
        <v>274.13700013545883</v>
      </c>
      <c r="BBQ576" s="14">
        <v>201.78894420782228</v>
      </c>
      <c r="BBR576" s="13">
        <v>1.6028499403117522</v>
      </c>
      <c r="BBS576" s="13">
        <v>0.74208673389623925</v>
      </c>
      <c r="BBT576" s="13">
        <v>0.87852740592646161</v>
      </c>
      <c r="BBU576" s="14">
        <v>1.7367612156723418</v>
      </c>
      <c r="BBV576" s="14">
        <v>8.406059421485029</v>
      </c>
      <c r="BBW576" s="14">
        <v>8.0426841110901819</v>
      </c>
      <c r="BBX576" s="14">
        <v>1475.3450770409918</v>
      </c>
      <c r="BBY576" s="14">
        <v>1467.9254568944336</v>
      </c>
      <c r="BBZ576" s="14">
        <v>1531.6111260648395</v>
      </c>
      <c r="BCA576" s="13">
        <v>4.6804323940691344</v>
      </c>
      <c r="BCB576" s="13">
        <v>0.79927953338018576</v>
      </c>
      <c r="BCC576" s="13">
        <v>0.39921759872644252</v>
      </c>
      <c r="BCD576" s="13">
        <v>0.15756370164069158</v>
      </c>
      <c r="BCE576" s="13">
        <v>5.0104148900837835</v>
      </c>
      <c r="BCF576" s="13">
        <v>2.0424283875644777E-2</v>
      </c>
      <c r="BCG576" s="13">
        <v>4.7374547421911592E-2</v>
      </c>
      <c r="BCH576" s="13">
        <v>1.2386757746073605E-3</v>
      </c>
      <c r="BCI576" s="13">
        <v>15058.496492982158</v>
      </c>
      <c r="BCJ576" s="13">
        <v>1.392951180896432E-5</v>
      </c>
      <c r="BCK576" s="13">
        <v>13.086205615844984</v>
      </c>
      <c r="BCL576" s="13">
        <v>7.5700926802765921E-6</v>
      </c>
      <c r="BCM576" s="13">
        <v>6.2735100732400105E-8</v>
      </c>
      <c r="BCN576" s="13">
        <v>9.677334831298923E-3</v>
      </c>
      <c r="BCO576" s="13">
        <v>0.32019616689312025</v>
      </c>
      <c r="BCP576" s="13">
        <v>0.17618697831850036</v>
      </c>
      <c r="BCQ576" s="13">
        <v>8.0472499764134611</v>
      </c>
      <c r="BCR576" s="13">
        <v>0.1891463890518745</v>
      </c>
      <c r="BCS576" s="13">
        <v>0.54244017322687599</v>
      </c>
      <c r="BCT576" s="13">
        <v>0.55230170938303669</v>
      </c>
      <c r="BCU576" s="13">
        <v>0.81754008668905676</v>
      </c>
      <c r="BCV576" s="13">
        <v>3.8446652587564113E-2</v>
      </c>
      <c r="BCW576" s="13">
        <v>12.793075975513016</v>
      </c>
      <c r="BCX576" s="13">
        <v>4.6984980043127525E-2</v>
      </c>
      <c r="BCY576" s="13">
        <v>4.7825194719803489E-2</v>
      </c>
      <c r="BCZ576" s="13">
        <v>2.4184227514051655E-2</v>
      </c>
      <c r="BDA576" s="13">
        <v>4.6162902857784779E-2</v>
      </c>
      <c r="BDB576" s="13">
        <v>5.4519487531119975E-4</v>
      </c>
      <c r="BDC576" s="13">
        <v>26838.059179264623</v>
      </c>
      <c r="BDD576" s="13">
        <v>9.1483320917586906E-6</v>
      </c>
      <c r="BDE576" s="13">
        <v>16.944538622841932</v>
      </c>
      <c r="BDF576" s="13">
        <v>7.2213377471997096E-6</v>
      </c>
      <c r="BDG576" s="13">
        <v>3.0730779410106868E-8</v>
      </c>
      <c r="BDH576" s="13">
        <v>2.5691610413890471E-2</v>
      </c>
      <c r="BDI576" s="13">
        <v>4.6531821593383878E-2</v>
      </c>
      <c r="BDJ576" s="13">
        <v>4.2126312780214399E-2</v>
      </c>
      <c r="BDK576" s="13">
        <v>0.1961698063696915</v>
      </c>
      <c r="BDL576" s="13">
        <v>0.2631962353967271</v>
      </c>
      <c r="BDM576" s="13">
        <v>0.25760150380318564</v>
      </c>
      <c r="BDN576" s="13">
        <v>0.42434006322564266</v>
      </c>
      <c r="BDO576" s="13">
        <v>0.43077543550182001</v>
      </c>
      <c r="BDP576" s="13">
        <v>0.36670828557649149</v>
      </c>
      <c r="BDQ576" s="13">
        <v>4.5000019489710574</v>
      </c>
      <c r="BDR576" s="13">
        <v>5.6678433142195974</v>
      </c>
      <c r="BDS576" s="13">
        <v>0.25585669360498303</v>
      </c>
      <c r="BDT576" s="13">
        <v>0.32967892093401163</v>
      </c>
      <c r="BDU576" s="13">
        <v>0.12394268195561355</v>
      </c>
      <c r="BDV576" s="13">
        <v>0.70688080002756926</v>
      </c>
      <c r="BDW576" s="13">
        <v>8.9901413356646184E-2</v>
      </c>
      <c r="BDX576" s="13">
        <v>5.1968755926760597</v>
      </c>
      <c r="BDY576" s="13">
        <v>7.2794720606561295E-2</v>
      </c>
      <c r="BDZ576" s="13">
        <v>7.4273475203788593</v>
      </c>
      <c r="BEA576" s="13">
        <v>1.4557778444704251E-2</v>
      </c>
      <c r="BEB576" s="13">
        <v>2.5082287488189352E-2</v>
      </c>
      <c r="BEC576" s="13">
        <v>4.2377615414476558E-2</v>
      </c>
      <c r="BED576" s="13">
        <v>5.076129327463353E-2</v>
      </c>
      <c r="BEE576" s="13">
        <v>5.8850008535100751E-2</v>
      </c>
      <c r="BEF576" s="13">
        <v>1.3082621000815957E-3</v>
      </c>
      <c r="BEG576" s="13">
        <v>25556.893509732625</v>
      </c>
      <c r="BEH576" s="13">
        <v>2.1343089314678634E-5</v>
      </c>
      <c r="BEI576" s="13">
        <v>10.026237082403194</v>
      </c>
      <c r="BEJ576" s="13">
        <v>0.929520968287466</v>
      </c>
      <c r="BEK576" s="13">
        <v>3.4846465469694861E-6</v>
      </c>
      <c r="BEL576" s="13">
        <v>3.3399704806933295E-8</v>
      </c>
      <c r="BEM576" s="13">
        <v>4.1796790142351353E-2</v>
      </c>
      <c r="BEN576" s="13">
        <v>2.5126427282288474E-2</v>
      </c>
      <c r="BEO576" s="13">
        <v>1.7217222635468373E-2</v>
      </c>
      <c r="BEP576" s="13">
        <v>0.32483707709990473</v>
      </c>
      <c r="BEQ576" s="13">
        <v>0.2957206187290623</v>
      </c>
      <c r="BER576" s="13">
        <v>0.30788636813467574</v>
      </c>
      <c r="BES576" s="13">
        <v>0.1496969688682919</v>
      </c>
      <c r="BET576" s="13">
        <v>0.31981033125010583</v>
      </c>
      <c r="BEU576" s="22">
        <v>0.30178664534025834</v>
      </c>
    </row>
    <row r="577" spans="2:1503" x14ac:dyDescent="0.25">
      <c r="B577" s="16">
        <v>572</v>
      </c>
      <c r="C577" s="10">
        <v>0</v>
      </c>
      <c r="D577" s="11">
        <v>0</v>
      </c>
      <c r="E577" s="11">
        <v>0</v>
      </c>
      <c r="F577" s="11">
        <v>0</v>
      </c>
      <c r="G577" s="11">
        <v>1.1842091150336852E-5</v>
      </c>
      <c r="H577" s="11">
        <v>0</v>
      </c>
      <c r="I577" s="11">
        <v>0</v>
      </c>
      <c r="J577" s="11">
        <v>0</v>
      </c>
      <c r="K577" s="11">
        <v>0</v>
      </c>
      <c r="L577" s="11">
        <v>0</v>
      </c>
      <c r="M577" s="11">
        <v>0</v>
      </c>
      <c r="N577" s="11">
        <v>0</v>
      </c>
      <c r="O577" s="11">
        <v>-4.4748638915730173E-9</v>
      </c>
      <c r="P577" s="11">
        <v>0</v>
      </c>
      <c r="Q577" s="11">
        <v>0</v>
      </c>
      <c r="R577" s="11">
        <v>0</v>
      </c>
      <c r="S577" s="11">
        <v>0</v>
      </c>
      <c r="T577" s="11">
        <v>0</v>
      </c>
      <c r="U577" s="11">
        <v>0</v>
      </c>
      <c r="V577" s="11">
        <v>0</v>
      </c>
      <c r="W577" s="11">
        <v>0</v>
      </c>
      <c r="X577" s="11">
        <v>0</v>
      </c>
      <c r="Y577" s="11">
        <v>0</v>
      </c>
      <c r="Z577" s="11">
        <v>0</v>
      </c>
      <c r="AA577" s="11">
        <v>0</v>
      </c>
      <c r="AB577" s="11">
        <v>0</v>
      </c>
      <c r="AC577" s="11">
        <v>0</v>
      </c>
      <c r="AD577" s="11">
        <v>0</v>
      </c>
      <c r="AE577" s="11">
        <v>0</v>
      </c>
      <c r="AF577" s="11">
        <v>0</v>
      </c>
      <c r="AG577" s="11">
        <v>0</v>
      </c>
      <c r="AH577" s="11">
        <v>0</v>
      </c>
      <c r="AI577" s="11">
        <v>0</v>
      </c>
      <c r="AJ577" s="11">
        <v>0</v>
      </c>
      <c r="AK577" s="11">
        <v>0</v>
      </c>
      <c r="AL577" s="11">
        <v>0</v>
      </c>
      <c r="AM577" s="11">
        <v>0</v>
      </c>
      <c r="AN577" s="11">
        <v>0</v>
      </c>
      <c r="AO577" s="11">
        <v>0</v>
      </c>
      <c r="AP577" s="11">
        <v>0</v>
      </c>
      <c r="AQ577" s="11">
        <v>0</v>
      </c>
      <c r="AR577" s="11">
        <v>2.4440477625517411E-4</v>
      </c>
      <c r="AS577" s="11">
        <v>0</v>
      </c>
      <c r="AT577" s="11">
        <v>0</v>
      </c>
      <c r="AU577" s="11">
        <v>0</v>
      </c>
      <c r="AV577" s="11">
        <v>0</v>
      </c>
      <c r="AW577" s="11">
        <v>0</v>
      </c>
      <c r="AX577" s="11">
        <v>0</v>
      </c>
      <c r="AY577" s="11">
        <v>0</v>
      </c>
      <c r="AZ577" s="11">
        <v>0</v>
      </c>
      <c r="BA577" s="11">
        <v>-1.0298885150447124E-5</v>
      </c>
      <c r="BB577" s="11">
        <v>3.1287924506951947E-29</v>
      </c>
      <c r="BC577" s="11">
        <v>3.6549003539542982E-28</v>
      </c>
      <c r="BD577" s="11">
        <v>1.563678968352371E-29</v>
      </c>
      <c r="BE577" s="11">
        <v>0</v>
      </c>
      <c r="BF577" s="11">
        <v>0</v>
      </c>
      <c r="BG577" s="11">
        <v>1.886587401304635E-28</v>
      </c>
      <c r="BH577" s="11">
        <v>8.5849958463023993E-29</v>
      </c>
      <c r="BI577" s="11">
        <v>1.886587401304635E-28</v>
      </c>
      <c r="BJ577" s="11">
        <v>1.2391773046978452E-7</v>
      </c>
      <c r="BK577" s="11">
        <v>0</v>
      </c>
      <c r="BL577" s="11">
        <v>0</v>
      </c>
      <c r="BM577" s="11">
        <v>0</v>
      </c>
      <c r="BN577" s="11">
        <v>0</v>
      </c>
      <c r="BO577" s="11">
        <v>0</v>
      </c>
      <c r="BP577" s="11">
        <v>0</v>
      </c>
      <c r="BQ577" s="11">
        <v>0</v>
      </c>
      <c r="BR577" s="11">
        <v>0</v>
      </c>
      <c r="BS577" s="11">
        <v>0</v>
      </c>
      <c r="BT577" s="11">
        <v>0</v>
      </c>
      <c r="BU577" s="11">
        <v>0</v>
      </c>
      <c r="BV577" s="11">
        <v>0</v>
      </c>
      <c r="BW577" s="11">
        <v>0</v>
      </c>
      <c r="BX577" s="11">
        <v>0</v>
      </c>
      <c r="BY577" s="11">
        <v>0</v>
      </c>
      <c r="BZ577" s="11">
        <v>0</v>
      </c>
      <c r="CA577" s="11">
        <v>0</v>
      </c>
      <c r="CB577" s="11">
        <v>0</v>
      </c>
      <c r="CC577" s="11">
        <v>0</v>
      </c>
      <c r="CD577" s="11">
        <v>0</v>
      </c>
      <c r="CE577" s="11">
        <v>0</v>
      </c>
      <c r="CF577" s="11">
        <v>0</v>
      </c>
      <c r="CG577" s="11">
        <v>0</v>
      </c>
      <c r="CH577" s="11">
        <v>0</v>
      </c>
      <c r="CI577" s="11">
        <v>0</v>
      </c>
      <c r="CJ577" s="11">
        <v>0</v>
      </c>
      <c r="CK577" s="11">
        <v>0</v>
      </c>
      <c r="CL577" s="11">
        <v>9.0624811656597539E-9</v>
      </c>
      <c r="CM577" s="11">
        <v>-1.6762865050009918E-9</v>
      </c>
      <c r="CN577" s="11">
        <v>0</v>
      </c>
      <c r="CO577" s="11">
        <v>0</v>
      </c>
      <c r="CP577" s="11">
        <v>0</v>
      </c>
      <c r="CQ577" s="11">
        <v>0</v>
      </c>
      <c r="CR577" s="11">
        <v>0</v>
      </c>
      <c r="CS577" s="11">
        <v>0</v>
      </c>
      <c r="CT577" s="11">
        <v>0</v>
      </c>
      <c r="CU577" s="11">
        <v>0</v>
      </c>
      <c r="CV577" s="11">
        <v>0</v>
      </c>
      <c r="CW577" s="11">
        <v>0</v>
      </c>
      <c r="CX577" s="11">
        <v>0</v>
      </c>
      <c r="CY577" s="11">
        <v>0</v>
      </c>
      <c r="CZ577" s="11">
        <v>0</v>
      </c>
      <c r="DA577" s="11">
        <v>0</v>
      </c>
      <c r="DB577" s="11">
        <v>0</v>
      </c>
      <c r="DC577" s="11">
        <v>0</v>
      </c>
      <c r="DD577" s="11">
        <v>0</v>
      </c>
      <c r="DE577" s="11">
        <v>0</v>
      </c>
      <c r="DF577" s="11">
        <v>0</v>
      </c>
      <c r="DG577" s="11">
        <v>0</v>
      </c>
      <c r="DH577" s="11">
        <v>0</v>
      </c>
      <c r="DI577" s="11">
        <v>0</v>
      </c>
      <c r="DJ577" s="11">
        <v>0</v>
      </c>
      <c r="DK577" s="11">
        <v>0</v>
      </c>
      <c r="DL577" s="11">
        <v>0</v>
      </c>
      <c r="DM577" s="11">
        <v>0</v>
      </c>
      <c r="DN577" s="11">
        <v>0</v>
      </c>
      <c r="DO577" s="11">
        <v>0</v>
      </c>
      <c r="DP577" s="11">
        <v>0</v>
      </c>
      <c r="DQ577" s="11">
        <v>0</v>
      </c>
      <c r="DR577" s="11">
        <v>0</v>
      </c>
      <c r="DS577" s="11">
        <v>0</v>
      </c>
      <c r="DT577" s="11">
        <v>0</v>
      </c>
      <c r="DU577" s="11">
        <v>0</v>
      </c>
      <c r="DV577" s="11">
        <v>0</v>
      </c>
      <c r="DW577" s="11">
        <v>9.9687292822257298E-8</v>
      </c>
      <c r="DX577" s="11">
        <v>1.6762865049984518E-9</v>
      </c>
      <c r="DY577" s="11">
        <v>-2.5726474906435643E-8</v>
      </c>
      <c r="DZ577" s="11">
        <v>0</v>
      </c>
      <c r="EA577" s="11">
        <v>2.6433260486394415E-8</v>
      </c>
      <c r="EB577" s="11">
        <v>0</v>
      </c>
      <c r="EC577" s="11">
        <v>1.9077579221573018E-9</v>
      </c>
      <c r="ED577" s="11">
        <v>3.0527513817203291E-9</v>
      </c>
      <c r="EE577" s="11">
        <v>1.1818695108658373E-9</v>
      </c>
      <c r="EF577" s="11">
        <v>0</v>
      </c>
      <c r="EG577" s="11">
        <v>0</v>
      </c>
      <c r="EH577" s="11">
        <v>0</v>
      </c>
      <c r="EI577" s="11">
        <v>0</v>
      </c>
      <c r="EJ577" s="11">
        <v>0</v>
      </c>
      <c r="EK577" s="11">
        <v>0</v>
      </c>
      <c r="EL577" s="11">
        <v>0</v>
      </c>
      <c r="EM577" s="11">
        <v>0</v>
      </c>
      <c r="EN577" s="11">
        <v>0</v>
      </c>
      <c r="EO577" s="11">
        <v>0</v>
      </c>
      <c r="EP577" s="11">
        <v>0</v>
      </c>
      <c r="EQ577" s="11">
        <v>0</v>
      </c>
      <c r="ER577" s="11">
        <v>0</v>
      </c>
      <c r="ES577" s="11">
        <v>0</v>
      </c>
      <c r="ET577" s="11">
        <v>0</v>
      </c>
      <c r="EU577" s="11">
        <v>0</v>
      </c>
      <c r="EV577" s="11">
        <v>0</v>
      </c>
      <c r="EW577" s="11">
        <v>0</v>
      </c>
      <c r="EX577" s="11">
        <v>0</v>
      </c>
      <c r="EY577" s="11">
        <v>0</v>
      </c>
      <c r="EZ577" s="11">
        <v>0</v>
      </c>
      <c r="FA577" s="11">
        <v>0</v>
      </c>
      <c r="FB577" s="11">
        <v>9.9999999999999995E-21</v>
      </c>
      <c r="FC577" s="11">
        <v>0</v>
      </c>
      <c r="FD577" s="11">
        <v>0</v>
      </c>
      <c r="FE577" s="11">
        <v>0</v>
      </c>
      <c r="FF577" s="11">
        <v>0</v>
      </c>
      <c r="FG577" s="11">
        <v>0</v>
      </c>
      <c r="FH577" s="11">
        <v>3.6247777623559914E-6</v>
      </c>
      <c r="FI577" s="11">
        <v>0</v>
      </c>
      <c r="FJ577" s="11">
        <v>1.7815493599976121E-8</v>
      </c>
      <c r="FK577" s="11">
        <v>-3.2030465886606666E-8</v>
      </c>
      <c r="FL577" s="11">
        <v>0</v>
      </c>
      <c r="FM577" s="11">
        <v>6.9037320094519107E-9</v>
      </c>
      <c r="FN577" s="11">
        <v>0</v>
      </c>
      <c r="FO577" s="11">
        <v>0</v>
      </c>
      <c r="FP577" s="11">
        <v>0</v>
      </c>
      <c r="FQ577" s="11">
        <v>0</v>
      </c>
      <c r="FR577" s="11">
        <v>6.0731902377280769E-9</v>
      </c>
      <c r="FS577" s="11">
        <v>0</v>
      </c>
      <c r="FT577" s="11">
        <v>0</v>
      </c>
      <c r="FU577" s="11">
        <v>0</v>
      </c>
      <c r="FV577" s="11">
        <v>0</v>
      </c>
      <c r="FW577" s="11">
        <v>0</v>
      </c>
      <c r="FX577" s="11">
        <v>0</v>
      </c>
      <c r="FY577" s="11">
        <v>0</v>
      </c>
      <c r="FZ577" s="11">
        <v>0</v>
      </c>
      <c r="GA577" s="11">
        <v>0</v>
      </c>
      <c r="GB577" s="11">
        <v>0</v>
      </c>
      <c r="GC577" s="11">
        <v>0</v>
      </c>
      <c r="GD577" s="11">
        <v>0</v>
      </c>
      <c r="GE577" s="11">
        <v>0</v>
      </c>
      <c r="GF577" s="11">
        <v>0</v>
      </c>
      <c r="GG577" s="11">
        <v>0</v>
      </c>
      <c r="GH577" s="11">
        <v>0</v>
      </c>
      <c r="GI577" s="11">
        <v>0</v>
      </c>
      <c r="GJ577" s="11">
        <v>0</v>
      </c>
      <c r="GK577" s="11">
        <v>0</v>
      </c>
      <c r="GL577" s="11">
        <v>0</v>
      </c>
      <c r="GM577" s="11">
        <v>0</v>
      </c>
      <c r="GN577" s="11">
        <v>0</v>
      </c>
      <c r="GO577" s="11">
        <v>0</v>
      </c>
      <c r="GP577" s="11">
        <v>0</v>
      </c>
      <c r="GQ577" s="11">
        <v>0</v>
      </c>
      <c r="GR577" s="11">
        <v>0</v>
      </c>
      <c r="GS577" s="11">
        <v>0</v>
      </c>
      <c r="GT577" s="11">
        <v>0</v>
      </c>
      <c r="GU577" s="11">
        <v>7.9109813064569829E-9</v>
      </c>
      <c r="GV577" s="11">
        <v>0</v>
      </c>
      <c r="GW577" s="11">
        <v>-2.7456856723313855E-8</v>
      </c>
      <c r="GX577" s="11">
        <v>0</v>
      </c>
      <c r="GY577" s="11">
        <v>0</v>
      </c>
      <c r="GZ577" s="11">
        <v>0</v>
      </c>
      <c r="HA577" s="11">
        <v>0</v>
      </c>
      <c r="HB577" s="11">
        <v>0</v>
      </c>
      <c r="HC577" s="11">
        <v>0</v>
      </c>
      <c r="HD577" s="11">
        <v>0</v>
      </c>
      <c r="HE577" s="11">
        <v>0</v>
      </c>
      <c r="HF577" s="11">
        <v>0</v>
      </c>
      <c r="HG577" s="11">
        <v>0</v>
      </c>
      <c r="HH577" s="11">
        <v>0</v>
      </c>
      <c r="HI577" s="11">
        <v>0</v>
      </c>
      <c r="HJ577" s="11">
        <v>0</v>
      </c>
      <c r="HK577" s="11">
        <v>0</v>
      </c>
      <c r="HL577" s="11">
        <v>0</v>
      </c>
      <c r="HM577" s="11">
        <v>0</v>
      </c>
      <c r="HN577" s="11">
        <v>0</v>
      </c>
      <c r="HO577" s="11">
        <v>0</v>
      </c>
      <c r="HP577" s="11">
        <v>0</v>
      </c>
      <c r="HQ577" s="11">
        <v>0</v>
      </c>
      <c r="HR577" s="11">
        <v>0</v>
      </c>
      <c r="HS577" s="11">
        <v>0</v>
      </c>
      <c r="HT577" s="11">
        <v>0</v>
      </c>
      <c r="HU577" s="11">
        <v>0</v>
      </c>
      <c r="HV577" s="11">
        <v>0</v>
      </c>
      <c r="HW577" s="11">
        <v>0</v>
      </c>
      <c r="HX577" s="11">
        <v>0</v>
      </c>
      <c r="HY577" s="11">
        <v>0</v>
      </c>
      <c r="HZ577" s="11">
        <v>0</v>
      </c>
      <c r="IA577" s="11">
        <v>0</v>
      </c>
      <c r="IB577" s="11">
        <v>0</v>
      </c>
      <c r="IC577" s="11">
        <v>0</v>
      </c>
      <c r="ID577" s="11">
        <v>0</v>
      </c>
      <c r="IE577" s="11">
        <v>0</v>
      </c>
      <c r="IF577" s="11">
        <v>0</v>
      </c>
      <c r="IG577" s="11">
        <v>3.2067549166285616E-10</v>
      </c>
      <c r="IH577" s="11">
        <v>0</v>
      </c>
      <c r="II577" s="11">
        <v>-6.903732009454451E-9</v>
      </c>
      <c r="IJ577" s="11">
        <v>0</v>
      </c>
      <c r="IK577" s="11">
        <v>0</v>
      </c>
      <c r="IL577" s="11">
        <v>0</v>
      </c>
      <c r="IM577" s="11">
        <v>0</v>
      </c>
      <c r="IN577" s="11">
        <v>0</v>
      </c>
      <c r="IO577" s="11">
        <v>0</v>
      </c>
      <c r="IP577" s="11">
        <v>0</v>
      </c>
      <c r="IQ577" s="11">
        <v>0</v>
      </c>
      <c r="IR577" s="11">
        <v>0</v>
      </c>
      <c r="IS577" s="11">
        <v>0</v>
      </c>
      <c r="IT577" s="11">
        <v>0</v>
      </c>
      <c r="IU577" s="11">
        <v>0</v>
      </c>
      <c r="IV577" s="11">
        <v>0</v>
      </c>
      <c r="IW577" s="11">
        <v>0</v>
      </c>
      <c r="IX577" s="11">
        <v>0</v>
      </c>
      <c r="IY577" s="11">
        <v>0</v>
      </c>
      <c r="IZ577" s="11">
        <v>0</v>
      </c>
      <c r="JA577" s="11">
        <v>0</v>
      </c>
      <c r="JB577" s="11">
        <v>0</v>
      </c>
      <c r="JC577" s="11">
        <v>0</v>
      </c>
      <c r="JD577" s="11">
        <v>0</v>
      </c>
      <c r="JE577" s="11">
        <v>0</v>
      </c>
      <c r="JF577" s="11">
        <v>0</v>
      </c>
      <c r="JG577" s="11">
        <v>0</v>
      </c>
      <c r="JH577" s="11">
        <v>0</v>
      </c>
      <c r="JI577" s="11">
        <v>0</v>
      </c>
      <c r="JJ577" s="11">
        <v>0</v>
      </c>
      <c r="JK577" s="11">
        <v>0</v>
      </c>
      <c r="JL577" s="11">
        <v>0</v>
      </c>
      <c r="JM577" s="11">
        <v>0</v>
      </c>
      <c r="JN577" s="11">
        <v>0</v>
      </c>
      <c r="JO577" s="11">
        <v>9.787479658912094E-7</v>
      </c>
      <c r="JP577" s="11">
        <v>0</v>
      </c>
      <c r="JQ577" s="11">
        <v>0</v>
      </c>
      <c r="JR577" s="11">
        <v>0</v>
      </c>
      <c r="JS577" s="11">
        <v>0</v>
      </c>
      <c r="JT577" s="11">
        <v>0</v>
      </c>
      <c r="JU577" s="11">
        <v>-1.9204067969383479E-9</v>
      </c>
      <c r="JV577" s="11">
        <v>0</v>
      </c>
      <c r="JW577" s="11">
        <v>0</v>
      </c>
      <c r="JX577" s="11">
        <v>0</v>
      </c>
      <c r="JY577" s="11">
        <v>0</v>
      </c>
      <c r="JZ577" s="11">
        <v>0</v>
      </c>
      <c r="KA577" s="11">
        <v>0</v>
      </c>
      <c r="KB577" s="11">
        <v>0</v>
      </c>
      <c r="KC577" s="11">
        <v>0</v>
      </c>
      <c r="KD577" s="11">
        <v>0</v>
      </c>
      <c r="KE577" s="11">
        <v>0</v>
      </c>
      <c r="KF577" s="11">
        <v>0</v>
      </c>
      <c r="KG577" s="11">
        <v>0</v>
      </c>
      <c r="KH577" s="11">
        <v>0</v>
      </c>
      <c r="KI577" s="11">
        <v>0</v>
      </c>
      <c r="KJ577" s="11">
        <v>0</v>
      </c>
      <c r="KK577" s="11">
        <v>0</v>
      </c>
      <c r="KL577" s="11">
        <v>0</v>
      </c>
      <c r="KM577" s="11">
        <v>0</v>
      </c>
      <c r="KN577" s="11">
        <v>0</v>
      </c>
      <c r="KO577" s="11">
        <v>0</v>
      </c>
      <c r="KP577" s="11">
        <v>0</v>
      </c>
      <c r="KQ577" s="11">
        <v>0</v>
      </c>
      <c r="KR577" s="11">
        <v>0</v>
      </c>
      <c r="KS577" s="11">
        <v>0</v>
      </c>
      <c r="KT577" s="11">
        <v>0</v>
      </c>
      <c r="KU577" s="11">
        <v>0</v>
      </c>
      <c r="KV577" s="11">
        <v>0</v>
      </c>
      <c r="KW577" s="11">
        <v>0</v>
      </c>
      <c r="KX577" s="11">
        <v>0</v>
      </c>
      <c r="KY577" s="11">
        <v>0</v>
      </c>
      <c r="KZ577" s="11">
        <v>2.1749954797582433E-6</v>
      </c>
      <c r="LA577" s="11">
        <v>0</v>
      </c>
      <c r="LB577" s="11">
        <v>0</v>
      </c>
      <c r="LC577" s="11">
        <v>0</v>
      </c>
      <c r="LD577" s="11">
        <v>0</v>
      </c>
      <c r="LE577" s="11">
        <v>0</v>
      </c>
      <c r="LF577" s="11">
        <v>0</v>
      </c>
      <c r="LG577" s="11">
        <v>-3.0788978846458052E-9</v>
      </c>
      <c r="LH577" s="11">
        <v>0</v>
      </c>
      <c r="LI577" s="11">
        <v>0</v>
      </c>
      <c r="LJ577" s="11">
        <v>0</v>
      </c>
      <c r="LK577" s="11">
        <v>0</v>
      </c>
      <c r="LL577" s="11">
        <v>0</v>
      </c>
      <c r="LM577" s="11">
        <v>0</v>
      </c>
      <c r="LN577" s="11">
        <v>0</v>
      </c>
      <c r="LO577" s="11">
        <v>0</v>
      </c>
      <c r="LP577" s="11">
        <v>0</v>
      </c>
      <c r="LQ577" s="11">
        <v>0</v>
      </c>
      <c r="LR577" s="11">
        <v>0</v>
      </c>
      <c r="LS577" s="11">
        <v>0</v>
      </c>
      <c r="LT577" s="11">
        <v>0</v>
      </c>
      <c r="LU577" s="11">
        <v>0</v>
      </c>
      <c r="LV577" s="11">
        <v>0</v>
      </c>
      <c r="LW577" s="11">
        <v>0</v>
      </c>
      <c r="LX577" s="11">
        <v>0</v>
      </c>
      <c r="LY577" s="11">
        <v>0</v>
      </c>
      <c r="LZ577" s="11">
        <v>0</v>
      </c>
      <c r="MA577" s="11">
        <v>0</v>
      </c>
      <c r="MB577" s="11">
        <v>0</v>
      </c>
      <c r="MC577" s="11">
        <v>0</v>
      </c>
      <c r="MD577" s="11">
        <v>0</v>
      </c>
      <c r="ME577" s="11">
        <v>0</v>
      </c>
      <c r="MF577" s="11">
        <v>0</v>
      </c>
      <c r="MG577" s="11">
        <v>0</v>
      </c>
      <c r="MH577" s="11">
        <v>0</v>
      </c>
      <c r="MI577" s="11">
        <v>0</v>
      </c>
      <c r="MJ577" s="11">
        <v>0</v>
      </c>
      <c r="MK577" s="11">
        <v>3.6249924662637386E-7</v>
      </c>
      <c r="ML577" s="11">
        <v>0</v>
      </c>
      <c r="MM577" s="11">
        <v>0</v>
      </c>
      <c r="MN577" s="11">
        <v>0</v>
      </c>
      <c r="MO577" s="11">
        <v>0</v>
      </c>
      <c r="MP577" s="11">
        <v>0</v>
      </c>
      <c r="MQ577" s="11">
        <v>0</v>
      </c>
      <c r="MR577" s="11">
        <v>0</v>
      </c>
      <c r="MS577" s="11">
        <v>-1.1877872479693599E-9</v>
      </c>
      <c r="MT577" s="11">
        <v>0</v>
      </c>
      <c r="MU577" s="11">
        <v>0</v>
      </c>
      <c r="MV577" s="11">
        <v>0</v>
      </c>
      <c r="MW577" s="11">
        <v>0</v>
      </c>
      <c r="MX577" s="11">
        <v>0</v>
      </c>
      <c r="MY577" s="11">
        <v>0</v>
      </c>
      <c r="MZ577" s="11">
        <v>0</v>
      </c>
      <c r="NA577" s="11">
        <v>0</v>
      </c>
      <c r="NB577" s="11">
        <v>0</v>
      </c>
      <c r="NC577" s="11">
        <v>0</v>
      </c>
      <c r="ND577" s="11">
        <v>0</v>
      </c>
      <c r="NE577" s="11">
        <v>0</v>
      </c>
      <c r="NF577" s="11">
        <v>0</v>
      </c>
      <c r="NG577" s="11">
        <v>0</v>
      </c>
      <c r="NH577" s="11">
        <v>0</v>
      </c>
      <c r="NI577" s="11">
        <v>0</v>
      </c>
      <c r="NJ577" s="11">
        <v>0</v>
      </c>
      <c r="NK577" s="11">
        <v>0</v>
      </c>
      <c r="NL577" s="11">
        <v>0</v>
      </c>
      <c r="NM577" s="11">
        <v>0</v>
      </c>
      <c r="NN577" s="11">
        <v>0</v>
      </c>
      <c r="NO577" s="11">
        <v>0</v>
      </c>
      <c r="NP577" s="11">
        <v>0</v>
      </c>
      <c r="NQ577" s="11">
        <v>0</v>
      </c>
      <c r="NR577" s="11">
        <v>0</v>
      </c>
      <c r="NS577" s="11">
        <v>0</v>
      </c>
      <c r="NT577" s="11">
        <v>0</v>
      </c>
      <c r="NU577" s="11">
        <v>0</v>
      </c>
      <c r="NV577" s="11">
        <v>3.0430845077041376E-6</v>
      </c>
      <c r="NW577" s="11">
        <v>0</v>
      </c>
      <c r="NX577" s="11">
        <v>0</v>
      </c>
      <c r="NY577" s="11">
        <v>0</v>
      </c>
      <c r="NZ577" s="11">
        <v>0</v>
      </c>
      <c r="OA577" s="11">
        <v>0</v>
      </c>
      <c r="OB577" s="11">
        <v>0</v>
      </c>
      <c r="OC577" s="11">
        <v>0</v>
      </c>
      <c r="OD577" s="11">
        <v>0</v>
      </c>
      <c r="OE577" s="11">
        <v>-8.8696531989308653E-6</v>
      </c>
      <c r="OF577" s="11">
        <v>6.4510669078748054E-28</v>
      </c>
      <c r="OG577" s="11">
        <v>0</v>
      </c>
      <c r="OH577" s="11">
        <v>0</v>
      </c>
      <c r="OI577" s="11">
        <v>1.0734449755908616E-26</v>
      </c>
      <c r="OJ577" s="11">
        <v>5.1925638918420895E-7</v>
      </c>
      <c r="OK577" s="11">
        <v>0</v>
      </c>
      <c r="OL577" s="11">
        <v>0</v>
      </c>
      <c r="OM577" s="11">
        <v>0</v>
      </c>
      <c r="ON577" s="11">
        <v>0</v>
      </c>
      <c r="OO577" s="11">
        <v>2.9979281607393609E-7</v>
      </c>
      <c r="OP577" s="11">
        <v>0</v>
      </c>
      <c r="OQ577" s="11">
        <v>0</v>
      </c>
      <c r="OR577" s="11">
        <v>0</v>
      </c>
      <c r="OS577" s="11">
        <v>0</v>
      </c>
      <c r="OT577" s="11">
        <v>0</v>
      </c>
      <c r="OU577" s="11">
        <v>0</v>
      </c>
      <c r="OV577" s="11">
        <v>0</v>
      </c>
      <c r="OW577" s="11">
        <v>0</v>
      </c>
      <c r="OX577" s="11">
        <v>0</v>
      </c>
      <c r="OY577" s="11">
        <v>0</v>
      </c>
      <c r="OZ577" s="11">
        <v>0</v>
      </c>
      <c r="PA577" s="11">
        <v>0</v>
      </c>
      <c r="PB577" s="11">
        <v>0</v>
      </c>
      <c r="PC577" s="11">
        <v>0</v>
      </c>
      <c r="PD577" s="11">
        <v>0</v>
      </c>
      <c r="PE577" s="11">
        <v>0</v>
      </c>
      <c r="PF577" s="11">
        <v>0</v>
      </c>
      <c r="PG577" s="11">
        <v>0</v>
      </c>
      <c r="PH577" s="11">
        <v>0</v>
      </c>
      <c r="PI577" s="11">
        <v>0</v>
      </c>
      <c r="PJ577" s="11">
        <v>3.1709776095531425E-8</v>
      </c>
      <c r="PK577" s="11">
        <v>0</v>
      </c>
      <c r="PL577" s="11">
        <v>0</v>
      </c>
      <c r="PM577" s="11">
        <v>0</v>
      </c>
      <c r="PN577" s="11">
        <v>0</v>
      </c>
      <c r="PO577" s="11">
        <v>0</v>
      </c>
      <c r="PP577" s="11">
        <v>3.9840609833175384E-6</v>
      </c>
      <c r="PQ577" s="11">
        <v>-2.9385921483026145E-7</v>
      </c>
      <c r="PR577" s="11">
        <v>8.3037289171706622E-9</v>
      </c>
      <c r="PS577" s="11">
        <v>0</v>
      </c>
      <c r="PT577" s="11">
        <v>4.3758665144972975E-9</v>
      </c>
      <c r="PU577" s="11">
        <v>0</v>
      </c>
      <c r="PV577" s="11">
        <v>0</v>
      </c>
      <c r="PW577" s="11">
        <v>0</v>
      </c>
      <c r="PX577" s="11">
        <v>0</v>
      </c>
      <c r="PY577" s="11">
        <v>0</v>
      </c>
      <c r="PZ577" s="11">
        <v>0</v>
      </c>
      <c r="QA577" s="11">
        <v>1.6806722689075633E-8</v>
      </c>
      <c r="QB577" s="11">
        <v>0</v>
      </c>
      <c r="QC577" s="11">
        <v>0</v>
      </c>
      <c r="QD577" s="11">
        <v>0</v>
      </c>
      <c r="QE577" s="11">
        <v>-0.56186020995675323</v>
      </c>
      <c r="QF577" s="11">
        <v>8.4026665289557895E-27</v>
      </c>
      <c r="QG577" s="11">
        <v>4.8369158155305789E-24</v>
      </c>
      <c r="QH577" s="11">
        <v>0</v>
      </c>
      <c r="QI577" s="11">
        <v>1.1361959970027118E-4</v>
      </c>
      <c r="QJ577" s="11">
        <v>0</v>
      </c>
      <c r="QK577" s="11">
        <v>0</v>
      </c>
      <c r="QL577" s="11">
        <v>0</v>
      </c>
      <c r="QM577" s="11">
        <v>0</v>
      </c>
      <c r="QN577" s="11">
        <v>0</v>
      </c>
      <c r="QO577" s="11">
        <v>0</v>
      </c>
      <c r="QP577" s="11">
        <v>0</v>
      </c>
      <c r="QQ577" s="11">
        <v>0</v>
      </c>
      <c r="QR577" s="11">
        <v>0</v>
      </c>
      <c r="QS577" s="11">
        <v>0</v>
      </c>
      <c r="QT577" s="11">
        <v>0</v>
      </c>
      <c r="QU577" s="11">
        <v>0</v>
      </c>
      <c r="QV577" s="11">
        <v>0</v>
      </c>
      <c r="QW577" s="11">
        <v>0</v>
      </c>
      <c r="QX577" s="11">
        <v>0</v>
      </c>
      <c r="QY577" s="11">
        <v>0</v>
      </c>
      <c r="QZ577" s="11">
        <v>0</v>
      </c>
      <c r="RA577" s="11">
        <v>0</v>
      </c>
      <c r="RB577" s="11">
        <v>0</v>
      </c>
      <c r="RC577" s="11">
        <v>0</v>
      </c>
      <c r="RD577" s="11">
        <v>0</v>
      </c>
      <c r="RE577" s="11">
        <v>0</v>
      </c>
      <c r="RF577" s="11">
        <v>0</v>
      </c>
      <c r="RG577" s="11">
        <v>0</v>
      </c>
      <c r="RH577" s="11">
        <v>0</v>
      </c>
      <c r="RI577" s="11">
        <v>0</v>
      </c>
      <c r="RJ577" s="11">
        <v>0</v>
      </c>
      <c r="RK577" s="11">
        <v>0</v>
      </c>
      <c r="RL577" s="11">
        <v>0</v>
      </c>
      <c r="RM577" s="11">
        <v>0</v>
      </c>
      <c r="RN577" s="11">
        <v>0</v>
      </c>
      <c r="RO577" s="11">
        <v>0</v>
      </c>
      <c r="RP577" s="11">
        <v>4.4827962997681318E-2</v>
      </c>
      <c r="RQ577" s="11">
        <v>-5.1672738546121903E-8</v>
      </c>
      <c r="RR577" s="11">
        <v>9.9387326946029659E-10</v>
      </c>
      <c r="RS577" s="11">
        <v>9.6979260279452062E-6</v>
      </c>
      <c r="RT577" s="11">
        <v>0</v>
      </c>
      <c r="RU577" s="11">
        <v>0</v>
      </c>
      <c r="RV577" s="11">
        <v>0</v>
      </c>
      <c r="RW577" s="11">
        <v>0</v>
      </c>
      <c r="RX577" s="11">
        <v>0</v>
      </c>
      <c r="RY577" s="11">
        <v>0</v>
      </c>
      <c r="RZ577" s="11">
        <v>0</v>
      </c>
      <c r="SA577" s="11">
        <v>0</v>
      </c>
      <c r="SB577" s="11">
        <v>0</v>
      </c>
      <c r="SC577" s="11">
        <v>0</v>
      </c>
      <c r="SD577" s="11">
        <v>0</v>
      </c>
      <c r="SE577" s="11">
        <v>0</v>
      </c>
      <c r="SF577" s="11">
        <v>0</v>
      </c>
      <c r="SG577" s="11">
        <v>0</v>
      </c>
      <c r="SH577" s="11">
        <v>0</v>
      </c>
      <c r="SI577" s="11">
        <v>0</v>
      </c>
      <c r="SJ577" s="11">
        <v>0</v>
      </c>
      <c r="SK577" s="11">
        <v>0</v>
      </c>
      <c r="SL577" s="11">
        <v>0</v>
      </c>
      <c r="SM577" s="11">
        <v>0</v>
      </c>
      <c r="SN577" s="11">
        <v>0</v>
      </c>
      <c r="SO577" s="11">
        <v>0</v>
      </c>
      <c r="SP577" s="11">
        <v>0</v>
      </c>
      <c r="SQ577" s="11">
        <v>0</v>
      </c>
      <c r="SR577" s="11">
        <v>0</v>
      </c>
      <c r="SS577" s="11">
        <v>0</v>
      </c>
      <c r="ST577" s="11">
        <v>0</v>
      </c>
      <c r="SU577" s="11">
        <v>0</v>
      </c>
      <c r="SV577" s="11">
        <v>0</v>
      </c>
      <c r="SW577" s="11">
        <v>0</v>
      </c>
      <c r="SX577" s="11">
        <v>0</v>
      </c>
      <c r="SY577" s="11">
        <v>0</v>
      </c>
      <c r="SZ577" s="11">
        <v>0</v>
      </c>
      <c r="TA577" s="11">
        <v>0.51552157447333513</v>
      </c>
      <c r="TB577" s="11">
        <v>0</v>
      </c>
      <c r="TC577" s="11">
        <v>-1.0019716234230717E-9</v>
      </c>
      <c r="TD577" s="11">
        <v>0</v>
      </c>
      <c r="TE577" s="11">
        <v>0</v>
      </c>
      <c r="TF577" s="11">
        <v>0</v>
      </c>
      <c r="TG577" s="11">
        <v>0</v>
      </c>
      <c r="TH577" s="11">
        <v>0</v>
      </c>
      <c r="TI577" s="11">
        <v>0</v>
      </c>
      <c r="TJ577" s="11">
        <v>0</v>
      </c>
      <c r="TK577" s="11">
        <v>0</v>
      </c>
      <c r="TL577" s="11">
        <v>0</v>
      </c>
      <c r="TM577" s="11">
        <v>0</v>
      </c>
      <c r="TN577" s="11">
        <v>0</v>
      </c>
      <c r="TO577" s="11">
        <v>0</v>
      </c>
      <c r="TP577" s="11">
        <v>0</v>
      </c>
      <c r="TQ577" s="11">
        <v>0</v>
      </c>
      <c r="TR577" s="11">
        <v>0</v>
      </c>
      <c r="TS577" s="11">
        <v>0</v>
      </c>
      <c r="TT577" s="11">
        <v>0</v>
      </c>
      <c r="TU577" s="11">
        <v>0</v>
      </c>
      <c r="TV577" s="11">
        <v>0</v>
      </c>
      <c r="TW577" s="11">
        <v>0</v>
      </c>
      <c r="TX577" s="11">
        <v>0</v>
      </c>
      <c r="TY577" s="11">
        <v>0</v>
      </c>
      <c r="TZ577" s="11">
        <v>0</v>
      </c>
      <c r="UA577" s="11">
        <v>0</v>
      </c>
      <c r="UB577" s="11">
        <v>0</v>
      </c>
      <c r="UC577" s="11">
        <v>0</v>
      </c>
      <c r="UD577" s="11">
        <v>0</v>
      </c>
      <c r="UE577" s="11">
        <v>0</v>
      </c>
      <c r="UF577" s="11">
        <v>0</v>
      </c>
      <c r="UG577" s="11">
        <v>0</v>
      </c>
      <c r="UH577" s="11">
        <v>0</v>
      </c>
      <c r="UI577" s="11">
        <v>0</v>
      </c>
      <c r="UJ577" s="11">
        <v>0</v>
      </c>
      <c r="UK577" s="11">
        <v>0</v>
      </c>
      <c r="UL577" s="11">
        <v>0</v>
      </c>
      <c r="UM577" s="11">
        <v>3.1842502439714254E-8</v>
      </c>
      <c r="UN577" s="11">
        <v>0</v>
      </c>
      <c r="UO577" s="11">
        <v>-9.6989998577654226E-6</v>
      </c>
      <c r="UP577" s="11">
        <v>0</v>
      </c>
      <c r="UQ577" s="11">
        <v>0</v>
      </c>
      <c r="UR577" s="11">
        <v>0</v>
      </c>
      <c r="US577" s="11">
        <v>0</v>
      </c>
      <c r="UT577" s="11">
        <v>0</v>
      </c>
      <c r="UU577" s="11">
        <v>0</v>
      </c>
      <c r="UV577" s="11">
        <v>0</v>
      </c>
      <c r="UW577" s="11">
        <v>0</v>
      </c>
      <c r="UX577" s="11">
        <v>0</v>
      </c>
      <c r="UY577" s="11">
        <v>0</v>
      </c>
      <c r="UZ577" s="11">
        <v>0</v>
      </c>
      <c r="VA577" s="11">
        <v>0</v>
      </c>
      <c r="VB577" s="11">
        <v>0</v>
      </c>
      <c r="VC577" s="11">
        <v>0</v>
      </c>
      <c r="VD577" s="11">
        <v>0</v>
      </c>
      <c r="VE577" s="11">
        <v>0</v>
      </c>
      <c r="VF577" s="11">
        <v>0</v>
      </c>
      <c r="VG577" s="11">
        <v>0</v>
      </c>
      <c r="VH577" s="11">
        <v>0</v>
      </c>
      <c r="VI577" s="11">
        <v>0</v>
      </c>
      <c r="VJ577" s="11">
        <v>0</v>
      </c>
      <c r="VK577" s="11">
        <v>0</v>
      </c>
      <c r="VL577" s="11">
        <v>0</v>
      </c>
      <c r="VM577" s="11">
        <v>0</v>
      </c>
      <c r="VN577" s="11">
        <v>0</v>
      </c>
      <c r="VO577" s="11">
        <v>0</v>
      </c>
      <c r="VP577" s="11">
        <v>0</v>
      </c>
      <c r="VQ577" s="11">
        <v>0</v>
      </c>
      <c r="VR577" s="11">
        <v>0</v>
      </c>
      <c r="VS577" s="11">
        <v>0</v>
      </c>
      <c r="VT577" s="11">
        <v>0</v>
      </c>
      <c r="VU577" s="11">
        <v>0</v>
      </c>
      <c r="VV577" s="11">
        <v>0</v>
      </c>
      <c r="VW577" s="11">
        <v>1.510672119410887E-3</v>
      </c>
      <c r="VX577" s="11">
        <v>0</v>
      </c>
      <c r="VY577" s="11">
        <v>0</v>
      </c>
      <c r="VZ577" s="11">
        <v>0</v>
      </c>
      <c r="WA577" s="11">
        <v>-3.7844214081639077E-4</v>
      </c>
      <c r="WB577" s="11">
        <v>4.3393102987869423E-29</v>
      </c>
      <c r="WC577" s="11">
        <v>1.0890448197246806E-27</v>
      </c>
      <c r="WD577" s="11">
        <v>4.3375319088650136E-28</v>
      </c>
      <c r="WE577" s="11">
        <v>0</v>
      </c>
      <c r="WF577" s="11">
        <v>0</v>
      </c>
      <c r="WG577" s="11">
        <v>4.0620232018874276E-28</v>
      </c>
      <c r="WH577" s="11">
        <v>1.8474145760642991E-28</v>
      </c>
      <c r="WI577" s="11">
        <v>1.0029217415072084E-27</v>
      </c>
      <c r="WJ577" s="11">
        <v>5.6640882414240109E-9</v>
      </c>
      <c r="WK577" s="11">
        <v>0</v>
      </c>
      <c r="WL577" s="11">
        <v>0</v>
      </c>
      <c r="WM577" s="11">
        <v>0</v>
      </c>
      <c r="WN577" s="11">
        <v>0</v>
      </c>
      <c r="WO577" s="11">
        <v>0</v>
      </c>
      <c r="WP577" s="11">
        <v>0</v>
      </c>
      <c r="WQ577" s="11">
        <v>0</v>
      </c>
      <c r="WR577" s="11">
        <v>0</v>
      </c>
      <c r="WS577" s="11">
        <v>0</v>
      </c>
      <c r="WT577" s="11">
        <v>0</v>
      </c>
      <c r="WU577" s="11">
        <v>0</v>
      </c>
      <c r="WV577" s="11">
        <v>0</v>
      </c>
      <c r="WW577" s="11">
        <v>0</v>
      </c>
      <c r="WX577" s="11">
        <v>0</v>
      </c>
      <c r="WY577" s="11">
        <v>0</v>
      </c>
      <c r="WZ577" s="11">
        <v>0</v>
      </c>
      <c r="XA577" s="11">
        <v>0</v>
      </c>
      <c r="XB577" s="11">
        <v>0</v>
      </c>
      <c r="XC577" s="11">
        <v>0</v>
      </c>
      <c r="XD577" s="11">
        <v>0</v>
      </c>
      <c r="XE577" s="11">
        <v>0</v>
      </c>
      <c r="XF577" s="11">
        <v>0</v>
      </c>
      <c r="XG577" s="11">
        <v>0</v>
      </c>
      <c r="XH577" s="11">
        <v>0</v>
      </c>
      <c r="XI577" s="11">
        <v>0</v>
      </c>
      <c r="XJ577" s="11">
        <v>0</v>
      </c>
      <c r="XK577" s="11">
        <v>0</v>
      </c>
      <c r="XL577" s="11">
        <v>2.0417398535064058E-25</v>
      </c>
      <c r="XM577" s="11">
        <v>-1.2861942278868016E-20</v>
      </c>
      <c r="XN577" s="11">
        <v>0</v>
      </c>
      <c r="XO577" s="11">
        <v>0</v>
      </c>
      <c r="XP577" s="11">
        <v>0</v>
      </c>
      <c r="XQ577" s="11">
        <v>0</v>
      </c>
      <c r="XR577" s="11">
        <v>0</v>
      </c>
      <c r="XS577" s="11">
        <v>0</v>
      </c>
      <c r="XT577" s="11">
        <v>0</v>
      </c>
      <c r="XU577" s="11">
        <v>0</v>
      </c>
      <c r="XV577" s="11">
        <v>0</v>
      </c>
      <c r="XW577" s="11">
        <v>0</v>
      </c>
      <c r="XX577" s="11">
        <v>0</v>
      </c>
      <c r="XY577" s="11">
        <v>0</v>
      </c>
      <c r="XZ577" s="11">
        <v>0</v>
      </c>
      <c r="YA577" s="11">
        <v>0</v>
      </c>
      <c r="YB577" s="11">
        <v>0</v>
      </c>
      <c r="YC577" s="11">
        <v>0</v>
      </c>
      <c r="YD577" s="11">
        <v>0</v>
      </c>
      <c r="YE577" s="11">
        <v>0</v>
      </c>
      <c r="YF577" s="11">
        <v>0</v>
      </c>
      <c r="YG577" s="11">
        <v>0</v>
      </c>
      <c r="YH577" s="11">
        <v>0</v>
      </c>
      <c r="YI577" s="11">
        <v>0</v>
      </c>
      <c r="YJ577" s="11">
        <v>0</v>
      </c>
      <c r="YK577" s="11">
        <v>0</v>
      </c>
      <c r="YL577" s="11">
        <v>0</v>
      </c>
      <c r="YM577" s="11">
        <v>0</v>
      </c>
      <c r="YN577" s="11">
        <v>0</v>
      </c>
      <c r="YO577" s="11">
        <v>0</v>
      </c>
      <c r="YP577" s="11">
        <v>0</v>
      </c>
      <c r="YQ577" s="11">
        <v>0</v>
      </c>
      <c r="YR577" s="11">
        <v>0</v>
      </c>
      <c r="YS577" s="11">
        <v>0</v>
      </c>
      <c r="YT577" s="11">
        <v>1.9830236106404354E-8</v>
      </c>
      <c r="YU577" s="11">
        <v>0</v>
      </c>
      <c r="YV577" s="11">
        <v>0</v>
      </c>
      <c r="YW577" s="11">
        <v>4.9001756484153738E-6</v>
      </c>
      <c r="YX577" s="11">
        <v>9.9999999999999995E-21</v>
      </c>
      <c r="YY577" s="11">
        <v>-1.5665084709663958E-8</v>
      </c>
      <c r="YZ577" s="11">
        <v>0</v>
      </c>
      <c r="ZA577" s="11">
        <v>1.0689789362950065E-7</v>
      </c>
      <c r="ZB577" s="11">
        <v>0</v>
      </c>
      <c r="ZC577" s="11">
        <v>1.2662299438793119E-9</v>
      </c>
      <c r="ZD577" s="11">
        <v>5.7147834546961395E-10</v>
      </c>
      <c r="ZE577" s="11">
        <v>4.4695683630564671E-9</v>
      </c>
      <c r="ZF577" s="11">
        <v>0</v>
      </c>
      <c r="ZG577" s="11">
        <v>0</v>
      </c>
      <c r="ZH577" s="11">
        <v>0</v>
      </c>
      <c r="ZI577" s="11">
        <v>0</v>
      </c>
      <c r="ZJ577" s="11">
        <v>0</v>
      </c>
      <c r="ZK577" s="11">
        <v>0</v>
      </c>
      <c r="ZL577" s="11">
        <v>0</v>
      </c>
      <c r="ZM577" s="11">
        <v>0</v>
      </c>
      <c r="ZN577" s="11">
        <v>0</v>
      </c>
      <c r="ZO577" s="11">
        <v>0</v>
      </c>
      <c r="ZP577" s="11">
        <v>0</v>
      </c>
      <c r="ZQ577" s="11">
        <v>0</v>
      </c>
      <c r="ZR577" s="11">
        <v>0</v>
      </c>
      <c r="ZS577" s="11">
        <v>0</v>
      </c>
      <c r="ZT577" s="11">
        <v>0</v>
      </c>
      <c r="ZU577" s="11">
        <v>0</v>
      </c>
      <c r="ZV577" s="11">
        <v>0</v>
      </c>
      <c r="ZW577" s="11">
        <v>0</v>
      </c>
      <c r="ZX577" s="11">
        <v>0</v>
      </c>
      <c r="ZY577" s="11">
        <v>0</v>
      </c>
      <c r="ZZ577" s="11">
        <v>0</v>
      </c>
      <c r="AAA577" s="11">
        <v>0</v>
      </c>
      <c r="AAB577" s="11">
        <v>0</v>
      </c>
      <c r="AAC577" s="11">
        <v>0</v>
      </c>
      <c r="AAD577" s="11">
        <v>0</v>
      </c>
      <c r="AAE577" s="11">
        <v>0</v>
      </c>
      <c r="AAF577" s="11">
        <v>0</v>
      </c>
      <c r="AAG577" s="11">
        <v>0</v>
      </c>
      <c r="AAH577" s="11">
        <v>9.2806356977563903E-28</v>
      </c>
      <c r="AAI577" s="11">
        <v>0</v>
      </c>
      <c r="AAJ577" s="11">
        <v>5.6128469814133273E-9</v>
      </c>
      <c r="AAK577" s="11">
        <v>-3.7896188804331746E-9</v>
      </c>
      <c r="AAL577" s="11">
        <v>0</v>
      </c>
      <c r="AAM577" s="11">
        <v>5.6723056341705236E-8</v>
      </c>
      <c r="AAN577" s="11">
        <v>0</v>
      </c>
      <c r="AAO577" s="11">
        <v>0</v>
      </c>
      <c r="AAP577" s="11">
        <v>0</v>
      </c>
      <c r="AAQ577" s="11">
        <v>0</v>
      </c>
      <c r="AAR577" s="11">
        <v>0</v>
      </c>
      <c r="AAS577" s="11">
        <v>0</v>
      </c>
      <c r="AAT577" s="11">
        <v>1.4299409846359647E-14</v>
      </c>
      <c r="AAU577" s="11">
        <v>0</v>
      </c>
      <c r="AAV577" s="11">
        <v>0</v>
      </c>
      <c r="AAW577" s="11">
        <v>0</v>
      </c>
      <c r="AAX577" s="11">
        <v>0</v>
      </c>
      <c r="AAY577" s="11">
        <v>0</v>
      </c>
      <c r="AAZ577" s="11">
        <v>0</v>
      </c>
      <c r="ABA577" s="11">
        <v>0</v>
      </c>
      <c r="ABB577" s="11">
        <v>0</v>
      </c>
      <c r="ABC577" s="11">
        <v>0</v>
      </c>
      <c r="ABD577" s="11">
        <v>0</v>
      </c>
      <c r="ABE577" s="11">
        <v>0</v>
      </c>
      <c r="ABF577" s="11">
        <v>0</v>
      </c>
      <c r="ABG577" s="11">
        <v>0</v>
      </c>
      <c r="ABH577" s="11">
        <v>0</v>
      </c>
      <c r="ABI577" s="11">
        <v>0</v>
      </c>
      <c r="ABJ577" s="11">
        <v>0</v>
      </c>
      <c r="ABK577" s="11">
        <v>0</v>
      </c>
      <c r="ABL577" s="11">
        <v>0</v>
      </c>
      <c r="ABM577" s="11">
        <v>0</v>
      </c>
      <c r="ABN577" s="11">
        <v>0</v>
      </c>
      <c r="ABO577" s="11">
        <v>0</v>
      </c>
      <c r="ABP577" s="11">
        <v>0</v>
      </c>
      <c r="ABQ577" s="11">
        <v>0</v>
      </c>
      <c r="ABR577" s="11">
        <v>0</v>
      </c>
      <c r="ABS577" s="11">
        <v>0</v>
      </c>
      <c r="ABT577" s="11">
        <v>0</v>
      </c>
      <c r="ABU577" s="11">
        <v>1.0052237728247769E-8</v>
      </c>
      <c r="ABV577" s="11">
        <v>0</v>
      </c>
      <c r="ABW577" s="11">
        <v>-1.0954496465723962E-7</v>
      </c>
      <c r="ABX577" s="11">
        <v>0</v>
      </c>
      <c r="ABY577" s="11">
        <v>0</v>
      </c>
      <c r="ABZ577" s="11">
        <v>0</v>
      </c>
      <c r="ACA577" s="11">
        <v>0</v>
      </c>
      <c r="ACB577" s="11">
        <v>0</v>
      </c>
      <c r="ACC577" s="11">
        <v>0</v>
      </c>
      <c r="ACD577" s="11">
        <v>0</v>
      </c>
      <c r="ACE577" s="11">
        <v>0</v>
      </c>
      <c r="ACF577" s="11">
        <v>0</v>
      </c>
      <c r="ACG577" s="11">
        <v>0</v>
      </c>
      <c r="ACH577" s="11">
        <v>0</v>
      </c>
      <c r="ACI577" s="11">
        <v>0</v>
      </c>
      <c r="ACJ577" s="11">
        <v>0</v>
      </c>
      <c r="ACK577" s="11">
        <v>0</v>
      </c>
      <c r="ACL577" s="11">
        <v>0</v>
      </c>
      <c r="ACM577" s="11">
        <v>0</v>
      </c>
      <c r="ACN577" s="11">
        <v>0</v>
      </c>
      <c r="ACO577" s="11">
        <v>0</v>
      </c>
      <c r="ACP577" s="11">
        <v>0</v>
      </c>
      <c r="ACQ577" s="11">
        <v>0</v>
      </c>
      <c r="ACR577" s="11">
        <v>0</v>
      </c>
      <c r="ACS577" s="11">
        <v>0</v>
      </c>
      <c r="ACT577" s="11">
        <v>0</v>
      </c>
      <c r="ACU577" s="11">
        <v>0</v>
      </c>
      <c r="ACV577" s="11">
        <v>0</v>
      </c>
      <c r="ACW577" s="11">
        <v>0</v>
      </c>
      <c r="ACX577" s="11">
        <v>0</v>
      </c>
      <c r="ACY577" s="11">
        <v>0</v>
      </c>
      <c r="ACZ577" s="11">
        <v>0</v>
      </c>
      <c r="ADA577" s="11">
        <v>0</v>
      </c>
      <c r="ADB577" s="11">
        <v>0</v>
      </c>
      <c r="ADC577" s="11">
        <v>0</v>
      </c>
      <c r="ADD577" s="11">
        <v>0</v>
      </c>
      <c r="ADE577" s="11">
        <v>0</v>
      </c>
      <c r="ADF577" s="11">
        <v>0</v>
      </c>
      <c r="ADG577" s="11">
        <v>3.7896188804203144E-9</v>
      </c>
      <c r="ADH577" s="11">
        <v>0</v>
      </c>
      <c r="ADI577" s="11">
        <v>-5.7637349583294599E-8</v>
      </c>
      <c r="ADJ577" s="11">
        <v>0</v>
      </c>
      <c r="ADK577" s="11">
        <v>0</v>
      </c>
      <c r="ADL577" s="11">
        <v>0</v>
      </c>
      <c r="ADM577" s="11">
        <v>0</v>
      </c>
      <c r="ADN577" s="11">
        <v>0</v>
      </c>
      <c r="ADO577" s="11">
        <v>0</v>
      </c>
      <c r="ADP577" s="11">
        <v>0</v>
      </c>
      <c r="ADQ577" s="11">
        <v>0</v>
      </c>
      <c r="ADR577" s="11">
        <v>0</v>
      </c>
      <c r="ADS577" s="11">
        <v>0</v>
      </c>
      <c r="ADT577" s="11">
        <v>0</v>
      </c>
      <c r="ADU577" s="11">
        <v>0</v>
      </c>
      <c r="ADV577" s="11">
        <v>0</v>
      </c>
      <c r="ADW577" s="11">
        <v>0</v>
      </c>
      <c r="ADX577" s="11">
        <v>0</v>
      </c>
      <c r="ADY577" s="11">
        <v>0</v>
      </c>
      <c r="ADZ577" s="11">
        <v>0</v>
      </c>
      <c r="AEA577" s="11">
        <v>0</v>
      </c>
      <c r="AEB577" s="11">
        <v>0</v>
      </c>
      <c r="AEC577" s="11">
        <v>0</v>
      </c>
      <c r="AED577" s="11">
        <v>0</v>
      </c>
      <c r="AEE577" s="11">
        <v>0</v>
      </c>
      <c r="AEF577" s="11">
        <v>0</v>
      </c>
      <c r="AEG577" s="11">
        <v>0</v>
      </c>
      <c r="AEH577" s="11">
        <v>0</v>
      </c>
      <c r="AEI577" s="11">
        <v>0</v>
      </c>
      <c r="AEJ577" s="11">
        <v>0</v>
      </c>
      <c r="AEK577" s="11">
        <v>0</v>
      </c>
      <c r="AEL577" s="11">
        <v>0</v>
      </c>
      <c r="AEM577" s="11">
        <v>0</v>
      </c>
      <c r="AEN577" s="11">
        <v>0</v>
      </c>
      <c r="AEO577" s="11">
        <v>2.0417398535063539E-25</v>
      </c>
      <c r="AEP577" s="11">
        <v>0</v>
      </c>
      <c r="AEQ577" s="11">
        <v>0</v>
      </c>
      <c r="AER577" s="11">
        <v>0</v>
      </c>
      <c r="AES577" s="11">
        <v>0</v>
      </c>
      <c r="AET577" s="11">
        <v>0</v>
      </c>
      <c r="AEU577" s="11">
        <v>-1.284415902897578E-9</v>
      </c>
      <c r="AEV577" s="11">
        <v>0</v>
      </c>
      <c r="AEW577" s="11">
        <v>0</v>
      </c>
      <c r="AEX577" s="11">
        <v>0</v>
      </c>
      <c r="AEY577" s="11">
        <v>0</v>
      </c>
      <c r="AEZ577" s="11">
        <v>0</v>
      </c>
      <c r="AFA577" s="11">
        <v>0</v>
      </c>
      <c r="AFB577" s="11">
        <v>0</v>
      </c>
      <c r="AFC577" s="11">
        <v>0</v>
      </c>
      <c r="AFD577" s="11">
        <v>0</v>
      </c>
      <c r="AFE577" s="11">
        <v>0</v>
      </c>
      <c r="AFF577" s="11">
        <v>0</v>
      </c>
      <c r="AFG577" s="11">
        <v>0</v>
      </c>
      <c r="AFH577" s="11">
        <v>0</v>
      </c>
      <c r="AFI577" s="11">
        <v>0</v>
      </c>
      <c r="AFJ577" s="11">
        <v>0</v>
      </c>
      <c r="AFK577" s="11">
        <v>0</v>
      </c>
      <c r="AFL577" s="11">
        <v>0</v>
      </c>
      <c r="AFM577" s="11">
        <v>0</v>
      </c>
      <c r="AFN577" s="11">
        <v>0</v>
      </c>
      <c r="AFO577" s="11">
        <v>0</v>
      </c>
      <c r="AFP577" s="11">
        <v>0</v>
      </c>
      <c r="AFQ577" s="11">
        <v>0</v>
      </c>
      <c r="AFR577" s="11">
        <v>0</v>
      </c>
      <c r="AFS577" s="11">
        <v>0</v>
      </c>
      <c r="AFT577" s="11">
        <v>0</v>
      </c>
      <c r="AFU577" s="11">
        <v>0</v>
      </c>
      <c r="AFV577" s="11">
        <v>0</v>
      </c>
      <c r="AFW577" s="11">
        <v>0</v>
      </c>
      <c r="AFX577" s="11">
        <v>0</v>
      </c>
      <c r="AFY577" s="11">
        <v>0</v>
      </c>
      <c r="AFZ577" s="11">
        <v>3.6751317363114372E-6</v>
      </c>
      <c r="AGA577" s="11">
        <v>0</v>
      </c>
      <c r="AGB577" s="11">
        <v>0</v>
      </c>
      <c r="AGC577" s="11">
        <v>0</v>
      </c>
      <c r="AGD577" s="11">
        <v>0</v>
      </c>
      <c r="AGE577" s="11">
        <v>0</v>
      </c>
      <c r="AGF577" s="11">
        <v>0</v>
      </c>
      <c r="AGG577" s="11">
        <v>-5.776430095613561E-10</v>
      </c>
      <c r="AGH577" s="11">
        <v>0</v>
      </c>
      <c r="AGI577" s="11">
        <v>0</v>
      </c>
      <c r="AGJ577" s="11">
        <v>0</v>
      </c>
      <c r="AGK577" s="11">
        <v>0</v>
      </c>
      <c r="AGL577" s="11">
        <v>0</v>
      </c>
      <c r="AGM577" s="11">
        <v>0</v>
      </c>
      <c r="AGN577" s="11">
        <v>0</v>
      </c>
      <c r="AGO577" s="11">
        <v>0</v>
      </c>
      <c r="AGP577" s="11">
        <v>0</v>
      </c>
      <c r="AGQ577" s="11">
        <v>0</v>
      </c>
      <c r="AGR577" s="11">
        <v>0</v>
      </c>
      <c r="AGS577" s="11">
        <v>0</v>
      </c>
      <c r="AGT577" s="11">
        <v>0</v>
      </c>
      <c r="AGU577" s="11">
        <v>0</v>
      </c>
      <c r="AGV577" s="11">
        <v>0</v>
      </c>
      <c r="AGW577" s="11">
        <v>0</v>
      </c>
      <c r="AGX577" s="11">
        <v>0</v>
      </c>
      <c r="AGY577" s="11">
        <v>0</v>
      </c>
      <c r="AGZ577" s="11">
        <v>0</v>
      </c>
      <c r="AHA577" s="11">
        <v>0</v>
      </c>
      <c r="AHB577" s="11">
        <v>0</v>
      </c>
      <c r="AHC577" s="11">
        <v>0</v>
      </c>
      <c r="AHD577" s="11">
        <v>0</v>
      </c>
      <c r="AHE577" s="11">
        <v>0</v>
      </c>
      <c r="AHF577" s="11">
        <v>0</v>
      </c>
      <c r="AHG577" s="11">
        <v>0</v>
      </c>
      <c r="AHH577" s="11">
        <v>0</v>
      </c>
      <c r="AHI577" s="11">
        <v>0</v>
      </c>
      <c r="AHJ577" s="11">
        <v>0</v>
      </c>
      <c r="AHK577" s="11">
        <v>0</v>
      </c>
      <c r="AHL577" s="11">
        <v>0</v>
      </c>
      <c r="AHM577" s="11">
        <v>0</v>
      </c>
      <c r="AHN577" s="11">
        <v>0</v>
      </c>
      <c r="AHO577" s="11">
        <v>0</v>
      </c>
      <c r="AHP577" s="11">
        <v>0</v>
      </c>
      <c r="AHQ577" s="11">
        <v>0</v>
      </c>
      <c r="AHR577" s="11">
        <v>0</v>
      </c>
      <c r="AHS577" s="11">
        <v>0</v>
      </c>
      <c r="AHT577" s="11">
        <v>0</v>
      </c>
      <c r="AHU577" s="11">
        <v>0</v>
      </c>
      <c r="AHV577" s="11">
        <v>0</v>
      </c>
      <c r="AHW577" s="11">
        <v>0</v>
      </c>
      <c r="AHX577" s="11">
        <v>0</v>
      </c>
      <c r="AHY577" s="11">
        <v>0</v>
      </c>
      <c r="AHZ577" s="11">
        <v>0</v>
      </c>
      <c r="AIA577" s="11">
        <v>0</v>
      </c>
      <c r="AIB577" s="11">
        <v>0</v>
      </c>
      <c r="AIC577" s="11">
        <v>0</v>
      </c>
      <c r="AID577" s="11">
        <v>2.4911186751511984E-7</v>
      </c>
      <c r="AIE577" s="11">
        <v>-9.6064236851154452E-9</v>
      </c>
      <c r="AIF577" s="11">
        <v>4.1352181677311619E-8</v>
      </c>
      <c r="AIG577" s="11">
        <v>0</v>
      </c>
      <c r="AIH577" s="11">
        <v>0</v>
      </c>
      <c r="AII577" s="11">
        <v>0</v>
      </c>
      <c r="AIJ577" s="11">
        <v>1.9607843137254903E-9</v>
      </c>
      <c r="AIK577" s="11">
        <v>0</v>
      </c>
      <c r="AIL577" s="11">
        <v>0</v>
      </c>
      <c r="AIM577" s="11">
        <v>0</v>
      </c>
      <c r="AIN577" s="11">
        <v>0</v>
      </c>
      <c r="AIO577" s="11">
        <v>0</v>
      </c>
      <c r="AIP577" s="11">
        <v>0</v>
      </c>
      <c r="AIQ577" s="11">
        <v>0</v>
      </c>
      <c r="AIR577" s="11">
        <v>0</v>
      </c>
      <c r="AIS577" s="11">
        <v>0</v>
      </c>
      <c r="AIT577" s="11">
        <v>0</v>
      </c>
      <c r="AIU577" s="11">
        <v>0</v>
      </c>
      <c r="AIV577" s="11">
        <v>0</v>
      </c>
      <c r="AIW577" s="11">
        <v>0</v>
      </c>
      <c r="AIX577" s="11">
        <v>0</v>
      </c>
      <c r="AIY577" s="11">
        <v>0</v>
      </c>
      <c r="AIZ577" s="11">
        <v>0</v>
      </c>
      <c r="AJA577" s="11">
        <v>0</v>
      </c>
      <c r="AJB577" s="11">
        <v>0</v>
      </c>
      <c r="AJC577" s="11">
        <v>0</v>
      </c>
      <c r="AJD577" s="11">
        <v>0</v>
      </c>
      <c r="AJE577" s="11">
        <v>0</v>
      </c>
      <c r="AJF577" s="11">
        <v>0</v>
      </c>
      <c r="AJG577" s="11">
        <v>0</v>
      </c>
      <c r="AJH577" s="11">
        <v>0</v>
      </c>
      <c r="AJI577" s="11">
        <v>0</v>
      </c>
      <c r="AJJ577" s="11">
        <v>0</v>
      </c>
      <c r="AJK577" s="11">
        <v>0</v>
      </c>
      <c r="AJL577" s="11">
        <v>0</v>
      </c>
      <c r="AJM577" s="11">
        <v>0</v>
      </c>
      <c r="AJN577" s="11">
        <v>0</v>
      </c>
      <c r="AJO577" s="11">
        <v>0</v>
      </c>
      <c r="AJP577" s="11">
        <v>1.3556198693742795E-11</v>
      </c>
      <c r="AJQ577" s="11">
        <v>-4.1355165611630333E-8</v>
      </c>
      <c r="AJR577" s="11">
        <v>0</v>
      </c>
      <c r="AJS577" s="11">
        <v>0</v>
      </c>
      <c r="AJT577" s="11">
        <v>0</v>
      </c>
      <c r="AJU577" s="11">
        <v>0</v>
      </c>
      <c r="AJV577" s="11">
        <v>0</v>
      </c>
      <c r="AJW577" s="11">
        <v>0</v>
      </c>
      <c r="AJX577" s="11">
        <v>0</v>
      </c>
      <c r="AJY577" s="11">
        <v>0</v>
      </c>
      <c r="AJZ577" s="11">
        <v>0</v>
      </c>
      <c r="AKA577" s="11">
        <v>0</v>
      </c>
      <c r="AKB577" s="11">
        <v>0</v>
      </c>
      <c r="AKC577" s="11">
        <v>0</v>
      </c>
      <c r="AKD577" s="11">
        <v>0</v>
      </c>
      <c r="AKE577" s="11">
        <v>0</v>
      </c>
      <c r="AKF577" s="11">
        <v>0</v>
      </c>
      <c r="AKG577" s="11">
        <v>0</v>
      </c>
      <c r="AKH577" s="11">
        <v>0</v>
      </c>
      <c r="AKI577" s="11">
        <v>0</v>
      </c>
      <c r="AKJ577" s="11">
        <v>0</v>
      </c>
      <c r="AKK577" s="11">
        <v>0</v>
      </c>
      <c r="AKL577" s="11">
        <v>0</v>
      </c>
      <c r="AKM577" s="11">
        <v>0</v>
      </c>
      <c r="AKN577" s="11">
        <v>0</v>
      </c>
      <c r="AKO577" s="11">
        <v>0</v>
      </c>
      <c r="AKP577" s="11">
        <v>0</v>
      </c>
      <c r="AKQ577" s="11">
        <v>0</v>
      </c>
      <c r="AKR577" s="11">
        <v>0</v>
      </c>
      <c r="AKS577" s="11">
        <v>0</v>
      </c>
      <c r="AKT577" s="11">
        <v>0</v>
      </c>
      <c r="AKU577" s="11">
        <v>0</v>
      </c>
      <c r="AKV577" s="11">
        <v>0</v>
      </c>
      <c r="AKW577" s="11">
        <v>0</v>
      </c>
      <c r="AKX577" s="11">
        <v>0</v>
      </c>
      <c r="AKY577" s="11">
        <v>3.9840609833162687E-6</v>
      </c>
      <c r="AKZ577" s="11">
        <v>0</v>
      </c>
      <c r="ALA577" s="11">
        <v>0</v>
      </c>
      <c r="ALB577" s="11">
        <v>0</v>
      </c>
      <c r="ALC577" s="11">
        <v>-4.4051879673038292E-9</v>
      </c>
      <c r="ALD577" s="11">
        <v>0</v>
      </c>
      <c r="ALE577" s="11">
        <v>0</v>
      </c>
      <c r="ALF577" s="11">
        <v>0</v>
      </c>
      <c r="ALG577" s="11">
        <v>0</v>
      </c>
      <c r="ALH577" s="11">
        <v>0</v>
      </c>
      <c r="ALI577" s="11">
        <v>0</v>
      </c>
      <c r="ALJ577" s="11">
        <v>0</v>
      </c>
      <c r="ALK577" s="11">
        <v>0</v>
      </c>
      <c r="ALL577" s="11">
        <v>0</v>
      </c>
      <c r="ALM577" s="11">
        <v>0</v>
      </c>
      <c r="ALN577" s="11">
        <v>0</v>
      </c>
      <c r="ALO577" s="11">
        <v>0</v>
      </c>
      <c r="ALP577" s="11">
        <v>0</v>
      </c>
      <c r="ALQ577" s="11">
        <v>0</v>
      </c>
      <c r="ALR577" s="11">
        <v>0</v>
      </c>
      <c r="ALS577" s="11">
        <v>0</v>
      </c>
      <c r="ALT577" s="11">
        <v>0</v>
      </c>
      <c r="ALU577" s="11">
        <v>0</v>
      </c>
      <c r="ALV577" s="11">
        <v>0</v>
      </c>
      <c r="ALW577" s="11">
        <v>0</v>
      </c>
      <c r="ALX577" s="11">
        <v>0</v>
      </c>
      <c r="ALY577" s="11">
        <v>0</v>
      </c>
      <c r="ALZ577" s="11">
        <v>0</v>
      </c>
      <c r="AMA577" s="11">
        <v>0</v>
      </c>
      <c r="AMB577" s="11">
        <v>0</v>
      </c>
      <c r="AMC577" s="11">
        <v>0</v>
      </c>
      <c r="AMD577" s="11">
        <v>0</v>
      </c>
      <c r="AME577" s="11">
        <v>0</v>
      </c>
      <c r="AMF577" s="11">
        <v>0</v>
      </c>
      <c r="AMG577" s="11">
        <v>0</v>
      </c>
      <c r="AMH577" s="11">
        <v>0</v>
      </c>
      <c r="AMI577" s="11">
        <v>0</v>
      </c>
      <c r="AMJ577" s="11">
        <v>2.844922114157459E-7</v>
      </c>
      <c r="AMK577" s="11">
        <v>0</v>
      </c>
      <c r="AML577" s="11">
        <v>0</v>
      </c>
      <c r="AMM577" s="11">
        <v>0</v>
      </c>
      <c r="AMN577" s="11">
        <v>0</v>
      </c>
      <c r="AMO577" s="11">
        <v>-8.5779183114769953E-6</v>
      </c>
      <c r="AMP577" s="11">
        <v>1.8942024429862297E-33</v>
      </c>
      <c r="AMQ577" s="11">
        <v>0</v>
      </c>
      <c r="AMR577" s="11">
        <v>0</v>
      </c>
      <c r="AMS577" s="11">
        <v>3.1519192698253603E-32</v>
      </c>
      <c r="AMT577" s="11">
        <v>0</v>
      </c>
      <c r="AMU577" s="11">
        <v>0</v>
      </c>
      <c r="AMV577" s="11">
        <v>0</v>
      </c>
      <c r="AMW577" s="11">
        <v>0</v>
      </c>
      <c r="AMX577" s="11">
        <v>0</v>
      </c>
      <c r="AMY577" s="11">
        <v>0</v>
      </c>
      <c r="AMZ577" s="11">
        <v>0</v>
      </c>
      <c r="ANA577" s="11">
        <v>0</v>
      </c>
      <c r="ANB577" s="11">
        <v>0</v>
      </c>
      <c r="ANC577" s="11">
        <v>0</v>
      </c>
      <c r="AND577" s="11">
        <v>0</v>
      </c>
      <c r="ANE577" s="11">
        <v>0</v>
      </c>
      <c r="ANF577" s="11">
        <v>0</v>
      </c>
      <c r="ANG577" s="11">
        <v>0</v>
      </c>
      <c r="ANH577" s="11">
        <v>0</v>
      </c>
      <c r="ANI577" s="11">
        <v>0</v>
      </c>
      <c r="ANJ577" s="11">
        <v>0</v>
      </c>
      <c r="ANK577" s="11">
        <v>0</v>
      </c>
      <c r="ANL577" s="11">
        <v>0</v>
      </c>
      <c r="ANM577" s="11">
        <v>0</v>
      </c>
      <c r="ANN577" s="11">
        <v>0</v>
      </c>
      <c r="ANO577" s="11">
        <v>0</v>
      </c>
      <c r="ANP577" s="11">
        <v>0</v>
      </c>
      <c r="ANQ577" s="11">
        <v>0</v>
      </c>
      <c r="ANR577" s="11">
        <v>0</v>
      </c>
      <c r="ANS577" s="11">
        <v>0</v>
      </c>
      <c r="ANT577" s="11">
        <v>0</v>
      </c>
      <c r="ANU577" s="11">
        <v>0</v>
      </c>
      <c r="ANV577" s="11">
        <v>3.8674157077409421E-8</v>
      </c>
      <c r="ANW577" s="11">
        <v>0</v>
      </c>
      <c r="ANX577" s="11">
        <v>0</v>
      </c>
      <c r="ANY577" s="11">
        <v>0</v>
      </c>
      <c r="ANZ577" s="11">
        <v>4.8349773578471839E-6</v>
      </c>
      <c r="AOA577" s="11">
        <v>-2.6926123984947601E-7</v>
      </c>
      <c r="AOB577" s="11">
        <v>8.9753746616491718E-9</v>
      </c>
      <c r="AOC577" s="11">
        <v>0</v>
      </c>
      <c r="AOD577" s="11">
        <v>1.5783518745668965E-9</v>
      </c>
      <c r="AOE577" s="11">
        <v>0</v>
      </c>
      <c r="AOF577" s="11">
        <v>0</v>
      </c>
      <c r="AOG577" s="11">
        <v>0</v>
      </c>
      <c r="AOH577" s="11">
        <v>0</v>
      </c>
      <c r="AOI577" s="11">
        <v>0</v>
      </c>
      <c r="AOJ577" s="11">
        <v>0</v>
      </c>
      <c r="AOK577" s="11">
        <v>0</v>
      </c>
      <c r="AOL577" s="11">
        <v>0</v>
      </c>
      <c r="AOM577" s="11">
        <v>0</v>
      </c>
      <c r="AON577" s="11">
        <v>0</v>
      </c>
      <c r="AOO577" s="11">
        <v>0</v>
      </c>
      <c r="AOP577" s="11">
        <v>0</v>
      </c>
      <c r="AOQ577" s="11">
        <v>0</v>
      </c>
      <c r="AOR577" s="11">
        <v>0</v>
      </c>
      <c r="AOS577" s="11">
        <v>0</v>
      </c>
      <c r="AOT577" s="11">
        <v>0</v>
      </c>
      <c r="AOU577" s="11">
        <v>0</v>
      </c>
      <c r="AOV577" s="11">
        <v>0</v>
      </c>
      <c r="AOW577" s="11">
        <v>0</v>
      </c>
      <c r="AOX577" s="11">
        <v>0</v>
      </c>
      <c r="AOY577" s="11">
        <v>0</v>
      </c>
      <c r="AOZ577" s="11">
        <v>0</v>
      </c>
      <c r="APA577" s="11">
        <v>0</v>
      </c>
      <c r="APB577" s="11">
        <v>0</v>
      </c>
      <c r="APC577" s="11">
        <v>0</v>
      </c>
      <c r="APD577" s="11">
        <v>0</v>
      </c>
      <c r="APE577" s="11">
        <v>0</v>
      </c>
      <c r="APF577" s="11">
        <v>0</v>
      </c>
      <c r="APG577" s="11">
        <v>0</v>
      </c>
      <c r="APH577" s="11">
        <v>0</v>
      </c>
      <c r="API577" s="11">
        <v>0</v>
      </c>
      <c r="APJ577" s="11">
        <v>0</v>
      </c>
      <c r="APK577" s="11">
        <v>0</v>
      </c>
      <c r="APL577" s="11">
        <v>2.6926123984947511E-7</v>
      </c>
      <c r="APM577" s="11">
        <v>-1.0949715174069288E-8</v>
      </c>
      <c r="APN577" s="11">
        <v>4.135305162549402E-8</v>
      </c>
      <c r="APO577" s="11">
        <v>0</v>
      </c>
      <c r="APP577" s="11">
        <v>0</v>
      </c>
      <c r="APQ577" s="11">
        <v>0</v>
      </c>
      <c r="APR577" s="11">
        <v>0</v>
      </c>
      <c r="APS577" s="11">
        <v>0</v>
      </c>
      <c r="APT577" s="11">
        <v>0</v>
      </c>
      <c r="APU577" s="11">
        <v>0</v>
      </c>
      <c r="APV577" s="11">
        <v>0</v>
      </c>
      <c r="APW577" s="11">
        <v>0</v>
      </c>
      <c r="APX577" s="11">
        <v>0</v>
      </c>
      <c r="APY577" s="11">
        <v>0</v>
      </c>
      <c r="APZ577" s="11">
        <v>0</v>
      </c>
      <c r="AQA577" s="11">
        <v>0</v>
      </c>
      <c r="AQB577" s="11">
        <v>0</v>
      </c>
      <c r="AQC577" s="11">
        <v>0</v>
      </c>
      <c r="AQD577" s="11">
        <v>0</v>
      </c>
      <c r="AQE577" s="11">
        <v>0</v>
      </c>
      <c r="AQF577" s="11">
        <v>0</v>
      </c>
      <c r="AQG577" s="11">
        <v>0</v>
      </c>
      <c r="AQH577" s="11">
        <v>0</v>
      </c>
      <c r="AQI577" s="11">
        <v>0</v>
      </c>
      <c r="AQJ577" s="11">
        <v>0</v>
      </c>
      <c r="AQK577" s="11">
        <v>0</v>
      </c>
      <c r="AQL577" s="11">
        <v>0</v>
      </c>
      <c r="AQM577" s="11">
        <v>0</v>
      </c>
      <c r="AQN577" s="11">
        <v>0</v>
      </c>
      <c r="AQO577" s="11">
        <v>0</v>
      </c>
      <c r="AQP577" s="11">
        <v>0</v>
      </c>
      <c r="AQQ577" s="11">
        <v>0</v>
      </c>
      <c r="AQR577" s="11">
        <v>0</v>
      </c>
      <c r="AQS577" s="11">
        <v>0</v>
      </c>
      <c r="AQT577" s="11">
        <v>0</v>
      </c>
      <c r="AQU577" s="11">
        <v>0</v>
      </c>
      <c r="AQV577" s="11">
        <v>0</v>
      </c>
      <c r="AQW577" s="11">
        <v>0</v>
      </c>
      <c r="AQX577" s="11">
        <v>1.3556198693742795E-11</v>
      </c>
      <c r="AQY577" s="11">
        <v>-4.1355165611627157E-8</v>
      </c>
      <c r="AQZ577" s="11">
        <v>0</v>
      </c>
      <c r="ARA577" s="11">
        <v>0</v>
      </c>
      <c r="ARB577" s="11">
        <v>0</v>
      </c>
      <c r="ARC577" s="11">
        <v>0</v>
      </c>
      <c r="ARD577" s="11">
        <v>0</v>
      </c>
      <c r="ARE577" s="11">
        <v>0</v>
      </c>
      <c r="ARF577" s="11">
        <v>0</v>
      </c>
      <c r="ARG577" s="11">
        <v>0</v>
      </c>
      <c r="ARH577" s="11">
        <v>0</v>
      </c>
      <c r="ARI577" s="11">
        <v>0</v>
      </c>
      <c r="ARJ577" s="11">
        <v>0</v>
      </c>
      <c r="ARK577" s="11">
        <v>0</v>
      </c>
      <c r="ARL577" s="11">
        <v>0</v>
      </c>
      <c r="ARM577" s="11">
        <v>0</v>
      </c>
      <c r="ARN577" s="11">
        <v>0</v>
      </c>
      <c r="ARO577" s="11">
        <v>0</v>
      </c>
      <c r="ARP577" s="11">
        <v>0</v>
      </c>
      <c r="ARQ577" s="11">
        <v>0</v>
      </c>
      <c r="ARR577" s="11">
        <v>0</v>
      </c>
      <c r="ARS577" s="11">
        <v>0</v>
      </c>
      <c r="ART577" s="11">
        <v>0</v>
      </c>
      <c r="ARU577" s="11">
        <v>0</v>
      </c>
      <c r="ARV577" s="11">
        <v>0</v>
      </c>
      <c r="ARW577" s="11">
        <v>0</v>
      </c>
      <c r="ARX577" s="11">
        <v>0</v>
      </c>
      <c r="ARY577" s="11">
        <v>0</v>
      </c>
      <c r="ARZ577" s="11">
        <v>0</v>
      </c>
      <c r="ASA577" s="11">
        <v>0</v>
      </c>
      <c r="ASB577" s="11">
        <v>0</v>
      </c>
      <c r="ASC577" s="11">
        <v>0</v>
      </c>
      <c r="ASD577" s="11">
        <v>0</v>
      </c>
      <c r="ASE577" s="11">
        <v>0</v>
      </c>
      <c r="ASF577" s="11">
        <v>0</v>
      </c>
      <c r="ASG577" s="11">
        <v>3.2233182385637737E-6</v>
      </c>
      <c r="ASH577" s="11">
        <v>0</v>
      </c>
      <c r="ASI577" s="11">
        <v>0</v>
      </c>
      <c r="ASJ577" s="11">
        <v>0</v>
      </c>
      <c r="ASK577" s="11">
        <v>-1.5888238219972342E-9</v>
      </c>
      <c r="ASL577" s="11">
        <v>0</v>
      </c>
      <c r="ASM577" s="11">
        <v>0</v>
      </c>
      <c r="ASN577" s="11">
        <v>0</v>
      </c>
      <c r="ASO577" s="11">
        <v>0</v>
      </c>
      <c r="ASP577" s="11">
        <v>0</v>
      </c>
      <c r="ASQ577" s="11">
        <v>0</v>
      </c>
      <c r="ASR577" s="11">
        <v>0</v>
      </c>
      <c r="ASS577" s="11">
        <v>0</v>
      </c>
      <c r="AST577" s="11">
        <v>0</v>
      </c>
      <c r="ASU577" s="11">
        <v>0</v>
      </c>
      <c r="ASV577" s="11">
        <v>0</v>
      </c>
      <c r="ASW577" s="11">
        <v>0</v>
      </c>
      <c r="ASX577" s="11">
        <v>0</v>
      </c>
      <c r="ASY577" s="11">
        <v>0</v>
      </c>
      <c r="ASZ577" s="11">
        <v>0</v>
      </c>
      <c r="ATA577" s="11">
        <v>0</v>
      </c>
      <c r="ATB577" s="11">
        <v>0</v>
      </c>
      <c r="ATC577" s="11">
        <v>0</v>
      </c>
      <c r="ATD577" s="11">
        <v>0</v>
      </c>
      <c r="ATE577" s="11">
        <v>0</v>
      </c>
      <c r="ATF577" s="11">
        <v>0</v>
      </c>
      <c r="ATG577" s="11">
        <v>0</v>
      </c>
      <c r="ATH577" s="11">
        <v>0</v>
      </c>
      <c r="ATI577" s="11">
        <v>0</v>
      </c>
      <c r="ATJ577" s="11">
        <v>0</v>
      </c>
      <c r="ATK577" s="11">
        <v>0</v>
      </c>
      <c r="ATL577" s="11">
        <v>0</v>
      </c>
      <c r="ATM577" s="11">
        <v>4.9275496452969838E-7</v>
      </c>
      <c r="ATN577" s="11">
        <v>0</v>
      </c>
      <c r="ATO577" s="11">
        <v>0</v>
      </c>
      <c r="ATP577" s="11">
        <v>0</v>
      </c>
      <c r="ATQ577" s="11">
        <v>0</v>
      </c>
      <c r="ATR577" s="11">
        <v>0</v>
      </c>
      <c r="ATS577" s="11">
        <v>0</v>
      </c>
      <c r="ATT577" s="11">
        <v>0</v>
      </c>
      <c r="ATU577" s="11">
        <v>0</v>
      </c>
      <c r="ATV577" s="11">
        <v>0</v>
      </c>
      <c r="ATW577" s="11">
        <v>-8.4122738683008758E-6</v>
      </c>
      <c r="ATX577" s="11">
        <v>4.937861028310777E-25</v>
      </c>
      <c r="ATY577" s="11">
        <v>0</v>
      </c>
      <c r="ATZ577" s="11">
        <v>0</v>
      </c>
      <c r="AUA577" s="11">
        <v>8.2138576781798136E-24</v>
      </c>
      <c r="AUB577" s="11">
        <v>0</v>
      </c>
      <c r="AUC577" s="11">
        <v>0</v>
      </c>
      <c r="AUD577" s="11">
        <v>0</v>
      </c>
      <c r="AUE577" s="11">
        <v>0</v>
      </c>
      <c r="AUF577" s="11">
        <v>0</v>
      </c>
      <c r="AUG577" s="11">
        <v>0</v>
      </c>
      <c r="AUH577" s="11">
        <v>0</v>
      </c>
      <c r="AUI577" s="11">
        <v>0</v>
      </c>
      <c r="AUJ577" s="11">
        <v>0</v>
      </c>
      <c r="AUK577" s="11">
        <v>0</v>
      </c>
      <c r="AUL577" s="11">
        <v>0</v>
      </c>
      <c r="AUM577" s="11">
        <v>0</v>
      </c>
      <c r="AUN577" s="11">
        <v>0</v>
      </c>
      <c r="AUO577" s="11">
        <v>0</v>
      </c>
      <c r="AUP577" s="11">
        <v>0</v>
      </c>
      <c r="AUQ577" s="11">
        <v>0</v>
      </c>
      <c r="AUR577" s="11">
        <v>0</v>
      </c>
      <c r="AUS577" s="11">
        <v>0</v>
      </c>
      <c r="AUT577" s="11">
        <v>0</v>
      </c>
      <c r="AUU577" s="11">
        <v>0</v>
      </c>
      <c r="AUV577" s="11">
        <v>0</v>
      </c>
      <c r="AUW577" s="11">
        <v>0</v>
      </c>
      <c r="AUX577" s="11">
        <v>0</v>
      </c>
      <c r="AUY577" s="11">
        <v>0</v>
      </c>
      <c r="AUZ577" s="11">
        <v>0</v>
      </c>
      <c r="AVA577" s="11">
        <v>0</v>
      </c>
      <c r="AVB577" s="11">
        <v>0</v>
      </c>
      <c r="AVC577" s="11">
        <v>0</v>
      </c>
      <c r="AVD577" s="11">
        <v>0</v>
      </c>
      <c r="AVE577" s="11">
        <v>0</v>
      </c>
      <c r="AVF577" s="11">
        <v>0</v>
      </c>
      <c r="AVG577" s="11">
        <v>0</v>
      </c>
      <c r="AVH577" s="11">
        <v>5.6784803086240474E-6</v>
      </c>
      <c r="AVI577" s="11">
        <v>-2.4405115581587169E-7</v>
      </c>
      <c r="AVJ577" s="11">
        <v>7.5748144375595357E-9</v>
      </c>
      <c r="AVK577" s="11">
        <v>0</v>
      </c>
      <c r="AVL577" s="11">
        <v>8.105886034404498E-9</v>
      </c>
      <c r="AVM577" s="11">
        <v>0</v>
      </c>
      <c r="AVN577" s="11">
        <v>0</v>
      </c>
      <c r="AVO577" s="11">
        <v>0</v>
      </c>
      <c r="AVP577" s="11">
        <v>0</v>
      </c>
      <c r="AVQ577" s="11">
        <v>0</v>
      </c>
      <c r="AVR577" s="11">
        <v>0</v>
      </c>
      <c r="AVS577" s="11">
        <v>0</v>
      </c>
      <c r="AVT577" s="11">
        <v>0</v>
      </c>
      <c r="AVU577" s="11">
        <v>0</v>
      </c>
      <c r="AVV577" s="11">
        <v>0</v>
      </c>
      <c r="AVW577" s="11">
        <v>0</v>
      </c>
      <c r="AVX577" s="11">
        <v>0</v>
      </c>
      <c r="AVY577" s="11">
        <v>0</v>
      </c>
      <c r="AVZ577" s="11">
        <v>0</v>
      </c>
      <c r="AWA577" s="11">
        <v>0</v>
      </c>
      <c r="AWB577" s="11">
        <v>0</v>
      </c>
      <c r="AWC577" s="11">
        <v>0</v>
      </c>
      <c r="AWD577" s="11">
        <v>0</v>
      </c>
      <c r="AWE577" s="11">
        <v>0</v>
      </c>
      <c r="AWF577" s="11">
        <v>0</v>
      </c>
      <c r="AWG577" s="11">
        <v>0</v>
      </c>
      <c r="AWH577" s="11">
        <v>0</v>
      </c>
      <c r="AWI577" s="11">
        <v>0</v>
      </c>
      <c r="AWJ577" s="11">
        <v>0</v>
      </c>
      <c r="AWK577" s="11">
        <v>1.2891385692469807E-9</v>
      </c>
      <c r="AWL577" s="11">
        <v>0</v>
      </c>
      <c r="AWM577" s="11">
        <v>0</v>
      </c>
      <c r="AWN577" s="11">
        <v>0</v>
      </c>
      <c r="AWO577" s="11">
        <v>0</v>
      </c>
      <c r="AWP577" s="11">
        <v>0</v>
      </c>
      <c r="AWQ577" s="11">
        <v>0</v>
      </c>
      <c r="AWR577" s="11">
        <v>0</v>
      </c>
      <c r="AWS577" s="11">
        <v>0</v>
      </c>
      <c r="AWT577" s="11">
        <v>2.2724443312678606E-7</v>
      </c>
      <c r="AWU577" s="11">
        <v>-7.5883706362632743E-9</v>
      </c>
      <c r="AWV577" s="11">
        <v>4.135305162549402E-8</v>
      </c>
      <c r="AWW577" s="11">
        <v>0</v>
      </c>
      <c r="AWX577" s="11">
        <v>0</v>
      </c>
      <c r="AWY577" s="11">
        <v>0</v>
      </c>
      <c r="AWZ577" s="11">
        <v>0</v>
      </c>
      <c r="AXA577" s="11">
        <v>0</v>
      </c>
      <c r="AXB577" s="11">
        <v>0</v>
      </c>
      <c r="AXC577" s="11">
        <v>0</v>
      </c>
      <c r="AXD577" s="11">
        <v>0</v>
      </c>
      <c r="AXE577" s="11">
        <v>0</v>
      </c>
      <c r="AXF577" s="11">
        <v>0</v>
      </c>
      <c r="AXG577" s="11">
        <v>0</v>
      </c>
      <c r="AXH577" s="11">
        <v>0</v>
      </c>
      <c r="AXI577" s="11">
        <v>0</v>
      </c>
      <c r="AXJ577" s="11">
        <v>0</v>
      </c>
      <c r="AXK577" s="11">
        <v>0</v>
      </c>
      <c r="AXL577" s="11">
        <v>0</v>
      </c>
      <c r="AXM577" s="11">
        <v>0</v>
      </c>
      <c r="AXN577" s="11">
        <v>0</v>
      </c>
      <c r="AXO577" s="11">
        <v>0</v>
      </c>
      <c r="AXP577" s="11">
        <v>0</v>
      </c>
      <c r="AXQ577" s="11">
        <v>0</v>
      </c>
      <c r="AXR577" s="11">
        <v>0</v>
      </c>
      <c r="AXS577" s="11">
        <v>0</v>
      </c>
      <c r="AXT577" s="11">
        <v>0</v>
      </c>
      <c r="AXU577" s="11">
        <v>0</v>
      </c>
      <c r="AXV577" s="11">
        <v>0</v>
      </c>
      <c r="AXW577" s="11">
        <v>0</v>
      </c>
      <c r="AXX577" s="11">
        <v>0</v>
      </c>
      <c r="AXY577" s="11">
        <v>0</v>
      </c>
      <c r="AXZ577" s="11">
        <v>0</v>
      </c>
      <c r="AYA577" s="11">
        <v>0</v>
      </c>
      <c r="AYB577" s="11">
        <v>0</v>
      </c>
      <c r="AYC577" s="11">
        <v>0</v>
      </c>
      <c r="AYD577" s="11">
        <v>0</v>
      </c>
      <c r="AYE577" s="11">
        <v>0</v>
      </c>
      <c r="AYF577" s="11">
        <v>1.3556198693742795E-11</v>
      </c>
      <c r="AYG577" s="11">
        <v>-4.1355165611636269E-8</v>
      </c>
      <c r="AYH577" s="11">
        <v>0</v>
      </c>
      <c r="AYI577" s="11">
        <v>0</v>
      </c>
      <c r="AYJ577" s="11">
        <v>0</v>
      </c>
      <c r="AYK577" s="11">
        <v>0</v>
      </c>
      <c r="AYL577" s="11">
        <v>0</v>
      </c>
      <c r="AYM577" s="11">
        <v>0</v>
      </c>
      <c r="AYN577" s="11">
        <v>0</v>
      </c>
      <c r="AYO577" s="11">
        <v>0</v>
      </c>
      <c r="AYP577" s="11">
        <v>0</v>
      </c>
      <c r="AYQ577" s="11">
        <v>0</v>
      </c>
      <c r="AYR577" s="11">
        <v>0</v>
      </c>
      <c r="AYS577" s="11">
        <v>0</v>
      </c>
      <c r="AYT577" s="11">
        <v>0</v>
      </c>
      <c r="AYU577" s="11">
        <v>0</v>
      </c>
      <c r="AYV577" s="11">
        <v>0</v>
      </c>
      <c r="AYW577" s="11">
        <v>0</v>
      </c>
      <c r="AYX577" s="11">
        <v>0</v>
      </c>
      <c r="AYY577" s="11">
        <v>0</v>
      </c>
      <c r="AYZ577" s="11">
        <v>0</v>
      </c>
      <c r="AZA577" s="11">
        <v>0</v>
      </c>
      <c r="AZB577" s="11">
        <v>0</v>
      </c>
      <c r="AZC577" s="11">
        <v>0</v>
      </c>
      <c r="AZD577" s="11">
        <v>0</v>
      </c>
      <c r="AZE577" s="11">
        <v>0</v>
      </c>
      <c r="AZF577" s="11">
        <v>0</v>
      </c>
      <c r="AZG577" s="11">
        <v>0</v>
      </c>
      <c r="AZH577" s="11">
        <v>0</v>
      </c>
      <c r="AZI577" s="11">
        <v>0</v>
      </c>
      <c r="AZJ577" s="11">
        <v>0</v>
      </c>
      <c r="AZK577" s="11">
        <v>0</v>
      </c>
      <c r="AZL577" s="11">
        <v>0</v>
      </c>
      <c r="AZM577" s="11">
        <v>0</v>
      </c>
      <c r="AZN577" s="11">
        <v>0</v>
      </c>
      <c r="AZO577" s="11">
        <v>2.433634417721064E-6</v>
      </c>
      <c r="AZP577" s="11">
        <v>0</v>
      </c>
      <c r="AZQ577" s="11">
        <v>0</v>
      </c>
      <c r="AZR577" s="11">
        <v>0</v>
      </c>
      <c r="AZS577" s="11">
        <v>-8.1603401610476655E-9</v>
      </c>
      <c r="AZT577" s="12">
        <v>5505835076.9919558</v>
      </c>
      <c r="AZU577" s="12">
        <v>2946629.3924870975</v>
      </c>
      <c r="AZV577" s="12">
        <v>1472000</v>
      </c>
      <c r="AZW577" s="12">
        <v>103537.95261808908</v>
      </c>
      <c r="AZX577" s="12">
        <v>73204900975.077011</v>
      </c>
      <c r="AZY577" s="12">
        <v>2.1999999999999999E-10</v>
      </c>
      <c r="AZZ577" s="12">
        <v>210274454.03622609</v>
      </c>
      <c r="BAA577" s="12">
        <v>1E-13</v>
      </c>
      <c r="BAB577" s="12">
        <v>1732580.3765964699</v>
      </c>
      <c r="BAC577" s="12">
        <v>2.9999999999999999E-16</v>
      </c>
      <c r="BAD577" s="12">
        <v>1.1E-13</v>
      </c>
      <c r="BAE577" s="12">
        <v>7920000</v>
      </c>
      <c r="BAF577" s="12">
        <v>6380000</v>
      </c>
      <c r="BAG577" s="12">
        <v>3158783317100606</v>
      </c>
      <c r="BAH577" s="12">
        <v>928602500000</v>
      </c>
      <c r="BAI577" s="12">
        <v>873736015520.73254</v>
      </c>
      <c r="BAJ577" s="12">
        <v>742837999999999.88</v>
      </c>
      <c r="BAK577" s="12">
        <v>8604712878.2478924</v>
      </c>
      <c r="BAL577" s="12">
        <v>211633219370.10623</v>
      </c>
      <c r="BAM577" s="12">
        <v>50144535000</v>
      </c>
      <c r="BAN577" s="12">
        <v>445729200000</v>
      </c>
      <c r="BAO577" s="12">
        <v>18572050000</v>
      </c>
      <c r="BAP577" s="12">
        <v>7.757118E+16</v>
      </c>
      <c r="BAQ577" s="12">
        <v>3878559000000000</v>
      </c>
      <c r="BAR577" s="12">
        <v>1.1635677E+17</v>
      </c>
      <c r="BAS577" s="12">
        <v>1163567700000</v>
      </c>
      <c r="BAT577" s="12">
        <v>1939279500000</v>
      </c>
      <c r="BAU577" s="12">
        <v>4.25E+16</v>
      </c>
      <c r="BAV577" s="12">
        <v>2550000000000000</v>
      </c>
      <c r="BAW577" s="12">
        <v>7.65E+16</v>
      </c>
      <c r="BAX577" s="12">
        <v>765000000000</v>
      </c>
      <c r="BAY577" s="12">
        <v>850000000000</v>
      </c>
      <c r="BAZ577" s="12">
        <v>1.275E+17</v>
      </c>
      <c r="BBA577" s="12">
        <v>8924999999999999</v>
      </c>
      <c r="BBB577" s="12">
        <v>2.6774999999999997E+17</v>
      </c>
      <c r="BBC577" s="12">
        <v>2677500000000</v>
      </c>
      <c r="BBD577" s="12">
        <v>1912500000000.0005</v>
      </c>
      <c r="BBE577" s="13">
        <v>2.3020542128805448</v>
      </c>
      <c r="BBF577" s="13">
        <v>3.9824707203830698</v>
      </c>
      <c r="BBG577" s="13">
        <v>8.5537726708167536</v>
      </c>
      <c r="BBH577" s="13">
        <v>2945.7848237681765</v>
      </c>
      <c r="BBI577" s="12">
        <v>911.15439849092797</v>
      </c>
      <c r="BBJ577" s="12">
        <v>684.176706925497</v>
      </c>
      <c r="BBK577" s="12">
        <v>50.969414702912502</v>
      </c>
      <c r="BBL577" s="12">
        <v>1749.5211569999999</v>
      </c>
      <c r="BBM577" s="12">
        <v>3390.9942190000002</v>
      </c>
      <c r="BBN577" s="12">
        <v>734.36928941930398</v>
      </c>
      <c r="BBO577" s="14">
        <v>344.11469231199726</v>
      </c>
      <c r="BBP577" s="14">
        <v>332.74954988671368</v>
      </c>
      <c r="BBQ577" s="14">
        <v>425.21919568971356</v>
      </c>
      <c r="BBR577" s="13">
        <v>5.3551932310108477</v>
      </c>
      <c r="BBS577" s="13">
        <v>3.2126689055561952</v>
      </c>
      <c r="BBT577" s="13">
        <v>7.3641061664017879</v>
      </c>
      <c r="BBU577" s="14">
        <v>8.9910465971226792</v>
      </c>
      <c r="BBV577" s="14">
        <v>6.9513350806357224</v>
      </c>
      <c r="BBW577" s="14">
        <v>5.2303073965749789</v>
      </c>
      <c r="BBX577" s="14">
        <v>373.5231678755755</v>
      </c>
      <c r="BBY577" s="14">
        <v>387.75276475090357</v>
      </c>
      <c r="BBZ577" s="14">
        <v>474.68753320869547</v>
      </c>
      <c r="BCA577" s="13">
        <v>8.0889025482882104</v>
      </c>
      <c r="BCB577" s="13">
        <v>0.71355076030661169</v>
      </c>
      <c r="BCC577" s="13">
        <v>0.26267895932446778</v>
      </c>
      <c r="BCD577" s="13">
        <v>0.12688567067569131</v>
      </c>
      <c r="BCE577" s="13">
        <v>11.499209460963501</v>
      </c>
      <c r="BCF577" s="13">
        <v>2.2493557038939346E-2</v>
      </c>
      <c r="BCG577" s="13">
        <v>3.2487180522472188E-2</v>
      </c>
      <c r="BCH577" s="13">
        <v>7.7548211509779043E-4</v>
      </c>
      <c r="BCI577" s="13">
        <v>19944.68597409916</v>
      </c>
      <c r="BCJ577" s="13">
        <v>2.2453299526337113E-5</v>
      </c>
      <c r="BCK577" s="13">
        <v>8.7882557690482006</v>
      </c>
      <c r="BCL577" s="13">
        <v>4.3832795706140788E-6</v>
      </c>
      <c r="BCM577" s="13">
        <v>4.398714627815966E-8</v>
      </c>
      <c r="BCN577" s="13">
        <v>1.3651007667397998E-2</v>
      </c>
      <c r="BCO577" s="13">
        <v>0.2481899520992879</v>
      </c>
      <c r="BCP577" s="13">
        <v>0.30222128617839294</v>
      </c>
      <c r="BCQ577" s="13">
        <v>3.2814022284024054</v>
      </c>
      <c r="BCR577" s="13">
        <v>0.49289400218936419</v>
      </c>
      <c r="BCS577" s="13">
        <v>0.26013185563020663</v>
      </c>
      <c r="BCT577" s="13">
        <v>0.21303540673851623</v>
      </c>
      <c r="BCU577" s="13">
        <v>0.86266374525805234</v>
      </c>
      <c r="BCV577" s="13">
        <v>5.204521339262333E-2</v>
      </c>
      <c r="BCW577" s="13">
        <v>11.760982371878205</v>
      </c>
      <c r="BCX577" s="13">
        <v>2.3434435261659621E-2</v>
      </c>
      <c r="BCY577" s="13">
        <v>6.6109728364352152E-2</v>
      </c>
      <c r="BCZ577" s="13">
        <v>3.7788476578909019E-2</v>
      </c>
      <c r="BDA577" s="13">
        <v>1.400081288667236E-2</v>
      </c>
      <c r="BDB577" s="13">
        <v>3.2280037974458418E-4</v>
      </c>
      <c r="BDC577" s="13">
        <v>23158.356924469979</v>
      </c>
      <c r="BDD577" s="13">
        <v>2.0966861715798966E-5</v>
      </c>
      <c r="BDE577" s="13">
        <v>8.158718385273982</v>
      </c>
      <c r="BDF577" s="13">
        <v>6.277607920230181E-6</v>
      </c>
      <c r="BDG577" s="13">
        <v>2.8490179257106326E-8</v>
      </c>
      <c r="BDH577" s="13">
        <v>3.4336100468055776E-2</v>
      </c>
      <c r="BDI577" s="13">
        <v>2.2305356606152675E-2</v>
      </c>
      <c r="BDJ577" s="13">
        <v>3.0988350368762452E-2</v>
      </c>
      <c r="BDK577" s="13">
        <v>0.21793966314108937</v>
      </c>
      <c r="BDL577" s="13">
        <v>6.9967125159974303E-2</v>
      </c>
      <c r="BDM577" s="13">
        <v>0.31675777027979579</v>
      </c>
      <c r="BDN577" s="13">
        <v>0.47492868972470437</v>
      </c>
      <c r="BDO577" s="13">
        <v>0.35398075259556949</v>
      </c>
      <c r="BDP577" s="13">
        <v>5.6011451367506473E-2</v>
      </c>
      <c r="BDQ577" s="13">
        <v>8.4239125491829157</v>
      </c>
      <c r="BDR577" s="13">
        <v>5.6979642767361458</v>
      </c>
      <c r="BDS577" s="13">
        <v>0.16241076198641485</v>
      </c>
      <c r="BDT577" s="13">
        <v>0.21700506421459081</v>
      </c>
      <c r="BDU577" s="13">
        <v>0.29046117791258136</v>
      </c>
      <c r="BDV577" s="13">
        <v>0.67694461274105666</v>
      </c>
      <c r="BDW577" s="13">
        <v>4.9795382188532585E-2</v>
      </c>
      <c r="BDX577" s="13">
        <v>18.444892899839751</v>
      </c>
      <c r="BDY577" s="13">
        <v>0.12500753781833973</v>
      </c>
      <c r="BDZ577" s="13">
        <v>4.4273243064059216</v>
      </c>
      <c r="BEA577" s="13">
        <v>3.1410072767912613E-2</v>
      </c>
      <c r="BEB577" s="13">
        <v>0.1964838046945234</v>
      </c>
      <c r="BEC577" s="13">
        <v>2.6425292343307101E-2</v>
      </c>
      <c r="BED577" s="13">
        <v>9.1850300292805817E-3</v>
      </c>
      <c r="BEE577" s="13">
        <v>9.1675696257757067E-2</v>
      </c>
      <c r="BEF577" s="13">
        <v>2.7624458083947399E-4</v>
      </c>
      <c r="BEG577" s="13">
        <v>22995.98528732442</v>
      </c>
      <c r="BEH577" s="13">
        <v>1.0697608647683221E-5</v>
      </c>
      <c r="BEI577" s="13">
        <v>6.7365812703572514</v>
      </c>
      <c r="BEJ577" s="13">
        <v>1.4141459303501556</v>
      </c>
      <c r="BEK577" s="13">
        <v>5.379820011420897E-6</v>
      </c>
      <c r="BEL577" s="13">
        <v>5.9422105614614648E-8</v>
      </c>
      <c r="BEM577" s="13">
        <v>4.513952889413244E-2</v>
      </c>
      <c r="BEN577" s="13">
        <v>3.0473586261537237E-2</v>
      </c>
      <c r="BEO577" s="13">
        <v>3.0409925068029871E-2</v>
      </c>
      <c r="BEP577" s="13">
        <v>0.22201500447775754</v>
      </c>
      <c r="BEQ577" s="13">
        <v>0.25491281990339842</v>
      </c>
      <c r="BER577" s="13">
        <v>0.38019672376862151</v>
      </c>
      <c r="BES577" s="13">
        <v>0.22271254310026126</v>
      </c>
      <c r="BET577" s="13">
        <v>0.32522135115821926</v>
      </c>
      <c r="BEU577" s="22">
        <v>0.28851420427443136</v>
      </c>
    </row>
    <row r="578" spans="2:1503" x14ac:dyDescent="0.25">
      <c r="B578" s="16">
        <v>573</v>
      </c>
      <c r="C578" s="10">
        <v>0</v>
      </c>
      <c r="D578" s="11">
        <v>0</v>
      </c>
      <c r="E578" s="11">
        <v>0</v>
      </c>
      <c r="F578" s="11">
        <v>0</v>
      </c>
      <c r="G578" s="11">
        <v>1.7446747667440812E-5</v>
      </c>
      <c r="H578" s="11">
        <v>0</v>
      </c>
      <c r="I578" s="11">
        <v>0</v>
      </c>
      <c r="J578" s="11">
        <v>0</v>
      </c>
      <c r="K578" s="11">
        <v>0</v>
      </c>
      <c r="L578" s="11">
        <v>0</v>
      </c>
      <c r="M578" s="11">
        <v>0</v>
      </c>
      <c r="N578" s="11">
        <v>0</v>
      </c>
      <c r="O578" s="11">
        <v>-1.7998559365372579E-9</v>
      </c>
      <c r="P578" s="11">
        <v>0</v>
      </c>
      <c r="Q578" s="11">
        <v>0</v>
      </c>
      <c r="R578" s="11">
        <v>0</v>
      </c>
      <c r="S578" s="11">
        <v>0</v>
      </c>
      <c r="T578" s="11">
        <v>0</v>
      </c>
      <c r="U578" s="11">
        <v>0</v>
      </c>
      <c r="V578" s="11">
        <v>0</v>
      </c>
      <c r="W578" s="11">
        <v>0</v>
      </c>
      <c r="X578" s="11">
        <v>0</v>
      </c>
      <c r="Y578" s="11">
        <v>0</v>
      </c>
      <c r="Z578" s="11">
        <v>0</v>
      </c>
      <c r="AA578" s="11">
        <v>0</v>
      </c>
      <c r="AB578" s="11">
        <v>0</v>
      </c>
      <c r="AC578" s="11">
        <v>0</v>
      </c>
      <c r="AD578" s="11">
        <v>0</v>
      </c>
      <c r="AE578" s="11">
        <v>0</v>
      </c>
      <c r="AF578" s="11">
        <v>0</v>
      </c>
      <c r="AG578" s="11">
        <v>0</v>
      </c>
      <c r="AH578" s="11">
        <v>0</v>
      </c>
      <c r="AI578" s="11">
        <v>0</v>
      </c>
      <c r="AJ578" s="11">
        <v>0</v>
      </c>
      <c r="AK578" s="11">
        <v>0</v>
      </c>
      <c r="AL578" s="11">
        <v>0</v>
      </c>
      <c r="AM578" s="11">
        <v>0</v>
      </c>
      <c r="AN578" s="11">
        <v>0</v>
      </c>
      <c r="AO578" s="11">
        <v>0</v>
      </c>
      <c r="AP578" s="11">
        <v>0</v>
      </c>
      <c r="AQ578" s="11">
        <v>0</v>
      </c>
      <c r="AR578" s="11">
        <v>4.0557313038460882E-4</v>
      </c>
      <c r="AS578" s="11">
        <v>0</v>
      </c>
      <c r="AT578" s="11">
        <v>0</v>
      </c>
      <c r="AU578" s="11">
        <v>0</v>
      </c>
      <c r="AV578" s="11">
        <v>0</v>
      </c>
      <c r="AW578" s="11">
        <v>0</v>
      </c>
      <c r="AX578" s="11">
        <v>0</v>
      </c>
      <c r="AY578" s="11">
        <v>0</v>
      </c>
      <c r="AZ578" s="11">
        <v>0</v>
      </c>
      <c r="BA578" s="11">
        <v>-1.0982050845718888E-5</v>
      </c>
      <c r="BB578" s="11">
        <v>3.6197943788224311E-31</v>
      </c>
      <c r="BC578" s="11">
        <v>7.2285019228244481E-30</v>
      </c>
      <c r="BD578" s="11">
        <v>1.8054584638766971E-31</v>
      </c>
      <c r="BE578" s="11">
        <v>0</v>
      </c>
      <c r="BF578" s="11">
        <v>0</v>
      </c>
      <c r="BG578" s="11">
        <v>2.0982418920098842E-30</v>
      </c>
      <c r="BH578" s="11">
        <v>9.5481385675456673E-31</v>
      </c>
      <c r="BI578" s="11">
        <v>2.0982418920098842E-30</v>
      </c>
      <c r="BJ578" s="11">
        <v>9.8014424533379859E-8</v>
      </c>
      <c r="BK578" s="11">
        <v>0</v>
      </c>
      <c r="BL578" s="11">
        <v>0</v>
      </c>
      <c r="BM578" s="11">
        <v>0</v>
      </c>
      <c r="BN578" s="11">
        <v>0</v>
      </c>
      <c r="BO578" s="11">
        <v>0</v>
      </c>
      <c r="BP578" s="11">
        <v>0</v>
      </c>
      <c r="BQ578" s="11">
        <v>0</v>
      </c>
      <c r="BR578" s="11">
        <v>0</v>
      </c>
      <c r="BS578" s="11">
        <v>0</v>
      </c>
      <c r="BT578" s="11">
        <v>0</v>
      </c>
      <c r="BU578" s="11">
        <v>0</v>
      </c>
      <c r="BV578" s="11">
        <v>0</v>
      </c>
      <c r="BW578" s="11">
        <v>0</v>
      </c>
      <c r="BX578" s="11">
        <v>0</v>
      </c>
      <c r="BY578" s="11">
        <v>0</v>
      </c>
      <c r="BZ578" s="11">
        <v>0</v>
      </c>
      <c r="CA578" s="11">
        <v>0</v>
      </c>
      <c r="CB578" s="11">
        <v>0</v>
      </c>
      <c r="CC578" s="11">
        <v>0</v>
      </c>
      <c r="CD578" s="11">
        <v>0</v>
      </c>
      <c r="CE578" s="11">
        <v>0</v>
      </c>
      <c r="CF578" s="11">
        <v>0</v>
      </c>
      <c r="CG578" s="11">
        <v>0</v>
      </c>
      <c r="CH578" s="11">
        <v>0</v>
      </c>
      <c r="CI578" s="11">
        <v>0</v>
      </c>
      <c r="CJ578" s="11">
        <v>0</v>
      </c>
      <c r="CK578" s="11">
        <v>0</v>
      </c>
      <c r="CL578" s="11">
        <v>1.1581357249171455E-8</v>
      </c>
      <c r="CM578" s="11">
        <v>-2.7566015524734088E-9</v>
      </c>
      <c r="CN578" s="11">
        <v>0</v>
      </c>
      <c r="CO578" s="11">
        <v>0</v>
      </c>
      <c r="CP578" s="11">
        <v>0</v>
      </c>
      <c r="CQ578" s="11">
        <v>0</v>
      </c>
      <c r="CR578" s="11">
        <v>0</v>
      </c>
      <c r="CS578" s="11">
        <v>0</v>
      </c>
      <c r="CT578" s="11">
        <v>0</v>
      </c>
      <c r="CU578" s="11">
        <v>0</v>
      </c>
      <c r="CV578" s="11">
        <v>0</v>
      </c>
      <c r="CW578" s="11">
        <v>0</v>
      </c>
      <c r="CX578" s="11">
        <v>0</v>
      </c>
      <c r="CY578" s="11">
        <v>0</v>
      </c>
      <c r="CZ578" s="11">
        <v>0</v>
      </c>
      <c r="DA578" s="11">
        <v>0</v>
      </c>
      <c r="DB578" s="11">
        <v>0</v>
      </c>
      <c r="DC578" s="11">
        <v>0</v>
      </c>
      <c r="DD578" s="11">
        <v>0</v>
      </c>
      <c r="DE578" s="11">
        <v>0</v>
      </c>
      <c r="DF578" s="11">
        <v>0</v>
      </c>
      <c r="DG578" s="11">
        <v>0</v>
      </c>
      <c r="DH578" s="11">
        <v>0</v>
      </c>
      <c r="DI578" s="11">
        <v>0</v>
      </c>
      <c r="DJ578" s="11">
        <v>0</v>
      </c>
      <c r="DK578" s="11">
        <v>0</v>
      </c>
      <c r="DL578" s="11">
        <v>0</v>
      </c>
      <c r="DM578" s="11">
        <v>0</v>
      </c>
      <c r="DN578" s="11">
        <v>0</v>
      </c>
      <c r="DO578" s="11">
        <v>0</v>
      </c>
      <c r="DP578" s="11">
        <v>0</v>
      </c>
      <c r="DQ578" s="11">
        <v>0</v>
      </c>
      <c r="DR578" s="11">
        <v>0</v>
      </c>
      <c r="DS578" s="11">
        <v>0</v>
      </c>
      <c r="DT578" s="11">
        <v>0</v>
      </c>
      <c r="DU578" s="11">
        <v>0</v>
      </c>
      <c r="DV578" s="11">
        <v>0</v>
      </c>
      <c r="DW578" s="11">
        <v>1.2739492974088602E-7</v>
      </c>
      <c r="DX578" s="11">
        <v>2.7566015524718422E-9</v>
      </c>
      <c r="DY578" s="11">
        <v>-1.0817036721153712E-7</v>
      </c>
      <c r="DZ578" s="11">
        <v>0</v>
      </c>
      <c r="EA578" s="11">
        <v>1.2619733239659877E-8</v>
      </c>
      <c r="EB578" s="11">
        <v>0</v>
      </c>
      <c r="EC578" s="11">
        <v>2.0079081379509408E-9</v>
      </c>
      <c r="ED578" s="11">
        <v>5.7044486960284425E-10</v>
      </c>
      <c r="EE578" s="11">
        <v>1.7911463841827936E-9</v>
      </c>
      <c r="EF578" s="11">
        <v>0</v>
      </c>
      <c r="EG578" s="11">
        <v>0</v>
      </c>
      <c r="EH578" s="11">
        <v>0</v>
      </c>
      <c r="EI578" s="11">
        <v>0</v>
      </c>
      <c r="EJ578" s="11">
        <v>0</v>
      </c>
      <c r="EK578" s="11">
        <v>0</v>
      </c>
      <c r="EL578" s="11">
        <v>0</v>
      </c>
      <c r="EM578" s="11">
        <v>0</v>
      </c>
      <c r="EN578" s="11">
        <v>0</v>
      </c>
      <c r="EO578" s="11">
        <v>0</v>
      </c>
      <c r="EP578" s="11">
        <v>0</v>
      </c>
      <c r="EQ578" s="11">
        <v>0</v>
      </c>
      <c r="ER578" s="11">
        <v>0</v>
      </c>
      <c r="ES578" s="11">
        <v>0</v>
      </c>
      <c r="ET578" s="11">
        <v>0</v>
      </c>
      <c r="EU578" s="11">
        <v>0</v>
      </c>
      <c r="EV578" s="11">
        <v>0</v>
      </c>
      <c r="EW578" s="11">
        <v>0</v>
      </c>
      <c r="EX578" s="11">
        <v>0</v>
      </c>
      <c r="EY578" s="11">
        <v>0</v>
      </c>
      <c r="EZ578" s="11">
        <v>0</v>
      </c>
      <c r="FA578" s="11">
        <v>0</v>
      </c>
      <c r="FB578" s="11">
        <v>9.9999999999999995E-21</v>
      </c>
      <c r="FC578" s="11">
        <v>0</v>
      </c>
      <c r="FD578" s="11">
        <v>0</v>
      </c>
      <c r="FE578" s="11">
        <v>0</v>
      </c>
      <c r="FF578" s="11">
        <v>0</v>
      </c>
      <c r="FG578" s="11">
        <v>0</v>
      </c>
      <c r="FH578" s="11">
        <v>4.6322685197703133E-6</v>
      </c>
      <c r="FI578" s="11">
        <v>0</v>
      </c>
      <c r="FJ578" s="11">
        <v>5.0563929023902167E-8</v>
      </c>
      <c r="FK578" s="11">
        <v>-3.2262920452375492E-8</v>
      </c>
      <c r="FL578" s="11">
        <v>0</v>
      </c>
      <c r="FM578" s="11">
        <v>6.0144876855937117E-9</v>
      </c>
      <c r="FN578" s="11">
        <v>0</v>
      </c>
      <c r="FO578" s="11">
        <v>0</v>
      </c>
      <c r="FP578" s="11">
        <v>0</v>
      </c>
      <c r="FQ578" s="11">
        <v>0</v>
      </c>
      <c r="FR578" s="11">
        <v>6.0731831259627448E-9</v>
      </c>
      <c r="FS578" s="11">
        <v>0</v>
      </c>
      <c r="FT578" s="11">
        <v>0</v>
      </c>
      <c r="FU578" s="11">
        <v>0</v>
      </c>
      <c r="FV578" s="11">
        <v>0</v>
      </c>
      <c r="FW578" s="11">
        <v>0</v>
      </c>
      <c r="FX578" s="11">
        <v>0</v>
      </c>
      <c r="FY578" s="11">
        <v>0</v>
      </c>
      <c r="FZ578" s="11">
        <v>0</v>
      </c>
      <c r="GA578" s="11">
        <v>0</v>
      </c>
      <c r="GB578" s="11">
        <v>0</v>
      </c>
      <c r="GC578" s="11">
        <v>0</v>
      </c>
      <c r="GD578" s="11">
        <v>0</v>
      </c>
      <c r="GE578" s="11">
        <v>0</v>
      </c>
      <c r="GF578" s="11">
        <v>0</v>
      </c>
      <c r="GG578" s="11">
        <v>0</v>
      </c>
      <c r="GH578" s="11">
        <v>0</v>
      </c>
      <c r="GI578" s="11">
        <v>0</v>
      </c>
      <c r="GJ578" s="11">
        <v>0</v>
      </c>
      <c r="GK578" s="11">
        <v>0</v>
      </c>
      <c r="GL578" s="11">
        <v>0</v>
      </c>
      <c r="GM578" s="11">
        <v>0</v>
      </c>
      <c r="GN578" s="11">
        <v>0</v>
      </c>
      <c r="GO578" s="11">
        <v>0</v>
      </c>
      <c r="GP578" s="11">
        <v>0</v>
      </c>
      <c r="GQ578" s="11">
        <v>0</v>
      </c>
      <c r="GR578" s="11">
        <v>0</v>
      </c>
      <c r="GS578" s="11">
        <v>0</v>
      </c>
      <c r="GT578" s="11">
        <v>0</v>
      </c>
      <c r="GU578" s="11">
        <v>5.7606438187633415E-8</v>
      </c>
      <c r="GV578" s="11">
        <v>0</v>
      </c>
      <c r="GW578" s="11">
        <v>-1.4095516339685746E-8</v>
      </c>
      <c r="GX578" s="11">
        <v>0</v>
      </c>
      <c r="GY578" s="11">
        <v>0</v>
      </c>
      <c r="GZ578" s="11">
        <v>0</v>
      </c>
      <c r="HA578" s="11">
        <v>0</v>
      </c>
      <c r="HB578" s="11">
        <v>0</v>
      </c>
      <c r="HC578" s="11">
        <v>0</v>
      </c>
      <c r="HD578" s="11">
        <v>0</v>
      </c>
      <c r="HE578" s="11">
        <v>0</v>
      </c>
      <c r="HF578" s="11">
        <v>0</v>
      </c>
      <c r="HG578" s="11">
        <v>0</v>
      </c>
      <c r="HH578" s="11">
        <v>0</v>
      </c>
      <c r="HI578" s="11">
        <v>0</v>
      </c>
      <c r="HJ578" s="11">
        <v>0</v>
      </c>
      <c r="HK578" s="11">
        <v>0</v>
      </c>
      <c r="HL578" s="11">
        <v>0</v>
      </c>
      <c r="HM578" s="11">
        <v>0</v>
      </c>
      <c r="HN578" s="11">
        <v>0</v>
      </c>
      <c r="HO578" s="11">
        <v>0</v>
      </c>
      <c r="HP578" s="11">
        <v>0</v>
      </c>
      <c r="HQ578" s="11">
        <v>0</v>
      </c>
      <c r="HR578" s="11">
        <v>0</v>
      </c>
      <c r="HS578" s="11">
        <v>0</v>
      </c>
      <c r="HT578" s="11">
        <v>0</v>
      </c>
      <c r="HU578" s="11">
        <v>0</v>
      </c>
      <c r="HV578" s="11">
        <v>0</v>
      </c>
      <c r="HW578" s="11">
        <v>0</v>
      </c>
      <c r="HX578" s="11">
        <v>0</v>
      </c>
      <c r="HY578" s="11">
        <v>0</v>
      </c>
      <c r="HZ578" s="11">
        <v>0</v>
      </c>
      <c r="IA578" s="11">
        <v>0</v>
      </c>
      <c r="IB578" s="11">
        <v>0</v>
      </c>
      <c r="IC578" s="11">
        <v>0</v>
      </c>
      <c r="ID578" s="11">
        <v>0</v>
      </c>
      <c r="IE578" s="11">
        <v>0</v>
      </c>
      <c r="IF578" s="11">
        <v>0</v>
      </c>
      <c r="IG578" s="11">
        <v>5.5313377067853437E-10</v>
      </c>
      <c r="IH578" s="11">
        <v>0</v>
      </c>
      <c r="II578" s="11">
        <v>-6.0144876855952784E-9</v>
      </c>
      <c r="IJ578" s="11">
        <v>0</v>
      </c>
      <c r="IK578" s="11">
        <v>0</v>
      </c>
      <c r="IL578" s="11">
        <v>0</v>
      </c>
      <c r="IM578" s="11">
        <v>0</v>
      </c>
      <c r="IN578" s="11">
        <v>0</v>
      </c>
      <c r="IO578" s="11">
        <v>0</v>
      </c>
      <c r="IP578" s="11">
        <v>0</v>
      </c>
      <c r="IQ578" s="11">
        <v>0</v>
      </c>
      <c r="IR578" s="11">
        <v>0</v>
      </c>
      <c r="IS578" s="11">
        <v>0</v>
      </c>
      <c r="IT578" s="11">
        <v>0</v>
      </c>
      <c r="IU578" s="11">
        <v>0</v>
      </c>
      <c r="IV578" s="11">
        <v>0</v>
      </c>
      <c r="IW578" s="11">
        <v>0</v>
      </c>
      <c r="IX578" s="11">
        <v>0</v>
      </c>
      <c r="IY578" s="11">
        <v>0</v>
      </c>
      <c r="IZ578" s="11">
        <v>0</v>
      </c>
      <c r="JA578" s="11">
        <v>0</v>
      </c>
      <c r="JB578" s="11">
        <v>0</v>
      </c>
      <c r="JC578" s="11">
        <v>0</v>
      </c>
      <c r="JD578" s="11">
        <v>0</v>
      </c>
      <c r="JE578" s="11">
        <v>0</v>
      </c>
      <c r="JF578" s="11">
        <v>0</v>
      </c>
      <c r="JG578" s="11">
        <v>0</v>
      </c>
      <c r="JH578" s="11">
        <v>0</v>
      </c>
      <c r="JI578" s="11">
        <v>0</v>
      </c>
      <c r="JJ578" s="11">
        <v>0</v>
      </c>
      <c r="JK578" s="11">
        <v>0</v>
      </c>
      <c r="JL578" s="11">
        <v>0</v>
      </c>
      <c r="JM578" s="11">
        <v>0</v>
      </c>
      <c r="JN578" s="11">
        <v>0</v>
      </c>
      <c r="JO578" s="11">
        <v>1.2507865829105168E-6</v>
      </c>
      <c r="JP578" s="11">
        <v>0</v>
      </c>
      <c r="JQ578" s="11">
        <v>0</v>
      </c>
      <c r="JR578" s="11">
        <v>0</v>
      </c>
      <c r="JS578" s="11">
        <v>0</v>
      </c>
      <c r="JT578" s="11">
        <v>0</v>
      </c>
      <c r="JU578" s="11">
        <v>-2.0239842126994971E-9</v>
      </c>
      <c r="JV578" s="11">
        <v>0</v>
      </c>
      <c r="JW578" s="11">
        <v>0</v>
      </c>
      <c r="JX578" s="11">
        <v>0</v>
      </c>
      <c r="JY578" s="11">
        <v>0</v>
      </c>
      <c r="JZ578" s="11">
        <v>0</v>
      </c>
      <c r="KA578" s="11">
        <v>0</v>
      </c>
      <c r="KB578" s="11">
        <v>0</v>
      </c>
      <c r="KC578" s="11">
        <v>0</v>
      </c>
      <c r="KD578" s="11">
        <v>0</v>
      </c>
      <c r="KE578" s="11">
        <v>0</v>
      </c>
      <c r="KF578" s="11">
        <v>0</v>
      </c>
      <c r="KG578" s="11">
        <v>0</v>
      </c>
      <c r="KH578" s="11">
        <v>0</v>
      </c>
      <c r="KI578" s="11">
        <v>0</v>
      </c>
      <c r="KJ578" s="11">
        <v>0</v>
      </c>
      <c r="KK578" s="11">
        <v>0</v>
      </c>
      <c r="KL578" s="11">
        <v>0</v>
      </c>
      <c r="KM578" s="11">
        <v>0</v>
      </c>
      <c r="KN578" s="11">
        <v>0</v>
      </c>
      <c r="KO578" s="11">
        <v>0</v>
      </c>
      <c r="KP578" s="11">
        <v>0</v>
      </c>
      <c r="KQ578" s="11">
        <v>0</v>
      </c>
      <c r="KR578" s="11">
        <v>0</v>
      </c>
      <c r="KS578" s="11">
        <v>0</v>
      </c>
      <c r="KT578" s="11">
        <v>0</v>
      </c>
      <c r="KU578" s="11">
        <v>0</v>
      </c>
      <c r="KV578" s="11">
        <v>0</v>
      </c>
      <c r="KW578" s="11">
        <v>0</v>
      </c>
      <c r="KX578" s="11">
        <v>0</v>
      </c>
      <c r="KY578" s="11">
        <v>0</v>
      </c>
      <c r="KZ578" s="11">
        <v>2.7795257398011484E-6</v>
      </c>
      <c r="LA578" s="11">
        <v>0</v>
      </c>
      <c r="LB578" s="11">
        <v>0</v>
      </c>
      <c r="LC578" s="11">
        <v>0</v>
      </c>
      <c r="LD578" s="11">
        <v>0</v>
      </c>
      <c r="LE578" s="11">
        <v>0</v>
      </c>
      <c r="LF578" s="11">
        <v>0</v>
      </c>
      <c r="LG578" s="11">
        <v>-5.7768488061861885E-10</v>
      </c>
      <c r="LH578" s="11">
        <v>0</v>
      </c>
      <c r="LI578" s="11">
        <v>0</v>
      </c>
      <c r="LJ578" s="11">
        <v>0</v>
      </c>
      <c r="LK578" s="11">
        <v>0</v>
      </c>
      <c r="LL578" s="11">
        <v>0</v>
      </c>
      <c r="LM578" s="11">
        <v>0</v>
      </c>
      <c r="LN578" s="11">
        <v>0</v>
      </c>
      <c r="LO578" s="11">
        <v>0</v>
      </c>
      <c r="LP578" s="11">
        <v>0</v>
      </c>
      <c r="LQ578" s="11">
        <v>0</v>
      </c>
      <c r="LR578" s="11">
        <v>0</v>
      </c>
      <c r="LS578" s="11">
        <v>0</v>
      </c>
      <c r="LT578" s="11">
        <v>0</v>
      </c>
      <c r="LU578" s="11">
        <v>0</v>
      </c>
      <c r="LV578" s="11">
        <v>0</v>
      </c>
      <c r="LW578" s="11">
        <v>0</v>
      </c>
      <c r="LX578" s="11">
        <v>0</v>
      </c>
      <c r="LY578" s="11">
        <v>0</v>
      </c>
      <c r="LZ578" s="11">
        <v>0</v>
      </c>
      <c r="MA578" s="11">
        <v>0</v>
      </c>
      <c r="MB578" s="11">
        <v>0</v>
      </c>
      <c r="MC578" s="11">
        <v>0</v>
      </c>
      <c r="MD578" s="11">
        <v>0</v>
      </c>
      <c r="ME578" s="11">
        <v>0</v>
      </c>
      <c r="MF578" s="11">
        <v>0</v>
      </c>
      <c r="MG578" s="11">
        <v>0</v>
      </c>
      <c r="MH578" s="11">
        <v>0</v>
      </c>
      <c r="MI578" s="11">
        <v>0</v>
      </c>
      <c r="MJ578" s="11">
        <v>0</v>
      </c>
      <c r="MK578" s="11">
        <v>4.6325428996685806E-7</v>
      </c>
      <c r="ML578" s="11">
        <v>0</v>
      </c>
      <c r="MM578" s="11">
        <v>0</v>
      </c>
      <c r="MN578" s="11">
        <v>0</v>
      </c>
      <c r="MO578" s="11">
        <v>0</v>
      </c>
      <c r="MP578" s="11">
        <v>0</v>
      </c>
      <c r="MQ578" s="11">
        <v>0</v>
      </c>
      <c r="MR578" s="11">
        <v>0</v>
      </c>
      <c r="MS578" s="11">
        <v>-1.8025272536508788E-9</v>
      </c>
      <c r="MT578" s="11">
        <v>0</v>
      </c>
      <c r="MU578" s="11">
        <v>0</v>
      </c>
      <c r="MV578" s="11">
        <v>0</v>
      </c>
      <c r="MW578" s="11">
        <v>0</v>
      </c>
      <c r="MX578" s="11">
        <v>0</v>
      </c>
      <c r="MY578" s="11">
        <v>0</v>
      </c>
      <c r="MZ578" s="11">
        <v>0</v>
      </c>
      <c r="NA578" s="11">
        <v>0</v>
      </c>
      <c r="NB578" s="11">
        <v>0</v>
      </c>
      <c r="NC578" s="11">
        <v>0</v>
      </c>
      <c r="ND578" s="11">
        <v>0</v>
      </c>
      <c r="NE578" s="11">
        <v>0</v>
      </c>
      <c r="NF578" s="11">
        <v>0</v>
      </c>
      <c r="NG578" s="11">
        <v>0</v>
      </c>
      <c r="NH578" s="11">
        <v>0</v>
      </c>
      <c r="NI578" s="11">
        <v>0</v>
      </c>
      <c r="NJ578" s="11">
        <v>0</v>
      </c>
      <c r="NK578" s="11">
        <v>0</v>
      </c>
      <c r="NL578" s="11">
        <v>0</v>
      </c>
      <c r="NM578" s="11">
        <v>0</v>
      </c>
      <c r="NN578" s="11">
        <v>0</v>
      </c>
      <c r="NO578" s="11">
        <v>0</v>
      </c>
      <c r="NP578" s="11">
        <v>0</v>
      </c>
      <c r="NQ578" s="11">
        <v>0</v>
      </c>
      <c r="NR578" s="11">
        <v>0</v>
      </c>
      <c r="NS578" s="11">
        <v>0</v>
      </c>
      <c r="NT578" s="11">
        <v>0</v>
      </c>
      <c r="NU578" s="11">
        <v>0</v>
      </c>
      <c r="NV578" s="11">
        <v>1.6996934237231442E-6</v>
      </c>
      <c r="NW578" s="11">
        <v>0</v>
      </c>
      <c r="NX578" s="11">
        <v>0</v>
      </c>
      <c r="NY578" s="11">
        <v>0</v>
      </c>
      <c r="NZ578" s="11">
        <v>0</v>
      </c>
      <c r="OA578" s="11">
        <v>0</v>
      </c>
      <c r="OB578" s="11">
        <v>0</v>
      </c>
      <c r="OC578" s="11">
        <v>0</v>
      </c>
      <c r="OD578" s="11">
        <v>0</v>
      </c>
      <c r="OE578" s="11">
        <v>-8.849726877510667E-6</v>
      </c>
      <c r="OF578" s="11">
        <v>6.4371381723883174E-28</v>
      </c>
      <c r="OG578" s="11">
        <v>0</v>
      </c>
      <c r="OH578" s="11">
        <v>0</v>
      </c>
      <c r="OI578" s="11">
        <v>2.295455490090323E-27</v>
      </c>
      <c r="OJ578" s="11">
        <v>5.1925638918420895E-7</v>
      </c>
      <c r="OK578" s="11">
        <v>0</v>
      </c>
      <c r="OL578" s="11">
        <v>0</v>
      </c>
      <c r="OM578" s="11">
        <v>0</v>
      </c>
      <c r="ON578" s="11">
        <v>0</v>
      </c>
      <c r="OO578" s="11">
        <v>2.9979281607393609E-7</v>
      </c>
      <c r="OP578" s="11">
        <v>0</v>
      </c>
      <c r="OQ578" s="11">
        <v>0</v>
      </c>
      <c r="OR578" s="11">
        <v>0</v>
      </c>
      <c r="OS578" s="11">
        <v>0</v>
      </c>
      <c r="OT578" s="11">
        <v>0</v>
      </c>
      <c r="OU578" s="11">
        <v>0</v>
      </c>
      <c r="OV578" s="11">
        <v>0</v>
      </c>
      <c r="OW578" s="11">
        <v>0</v>
      </c>
      <c r="OX578" s="11">
        <v>0</v>
      </c>
      <c r="OY578" s="11">
        <v>0</v>
      </c>
      <c r="OZ578" s="11">
        <v>0</v>
      </c>
      <c r="PA578" s="11">
        <v>0</v>
      </c>
      <c r="PB578" s="11">
        <v>0</v>
      </c>
      <c r="PC578" s="11">
        <v>0</v>
      </c>
      <c r="PD578" s="11">
        <v>0</v>
      </c>
      <c r="PE578" s="11">
        <v>0</v>
      </c>
      <c r="PF578" s="11">
        <v>0</v>
      </c>
      <c r="PG578" s="11">
        <v>0</v>
      </c>
      <c r="PH578" s="11">
        <v>0</v>
      </c>
      <c r="PI578" s="11">
        <v>0</v>
      </c>
      <c r="PJ578" s="11">
        <v>3.1709738963072623E-8</v>
      </c>
      <c r="PK578" s="11">
        <v>0</v>
      </c>
      <c r="PL578" s="11">
        <v>0</v>
      </c>
      <c r="PM578" s="11">
        <v>0</v>
      </c>
      <c r="PN578" s="11">
        <v>0</v>
      </c>
      <c r="PO578" s="11">
        <v>0</v>
      </c>
      <c r="PP578" s="11">
        <v>3.987049475575642E-6</v>
      </c>
      <c r="PQ578" s="11">
        <v>-2.9385920771849606E-7</v>
      </c>
      <c r="PR578" s="11">
        <v>8.3037289171706622E-9</v>
      </c>
      <c r="PS578" s="11">
        <v>0</v>
      </c>
      <c r="PT578" s="11">
        <v>9.547418893858613E-10</v>
      </c>
      <c r="PU578" s="11">
        <v>0</v>
      </c>
      <c r="PV578" s="11">
        <v>0</v>
      </c>
      <c r="PW578" s="11">
        <v>0</v>
      </c>
      <c r="PX578" s="11">
        <v>0</v>
      </c>
      <c r="PY578" s="11">
        <v>0</v>
      </c>
      <c r="PZ578" s="11">
        <v>0</v>
      </c>
      <c r="QA578" s="11">
        <v>1.6806722689075633E-8</v>
      </c>
      <c r="QB578" s="11">
        <v>0</v>
      </c>
      <c r="QC578" s="11">
        <v>0</v>
      </c>
      <c r="QD578" s="11">
        <v>0</v>
      </c>
      <c r="QE578" s="11">
        <v>-1.6153807895421224</v>
      </c>
      <c r="QF578" s="11">
        <v>6.4900308045195156E-29</v>
      </c>
      <c r="QG578" s="11">
        <v>1.2640141740182568E-25</v>
      </c>
      <c r="QH578" s="11">
        <v>0</v>
      </c>
      <c r="QI578" s="11">
        <v>6.3977404400657724E-5</v>
      </c>
      <c r="QJ578" s="11">
        <v>0</v>
      </c>
      <c r="QK578" s="11">
        <v>0</v>
      </c>
      <c r="QL578" s="11">
        <v>0</v>
      </c>
      <c r="QM578" s="11">
        <v>0</v>
      </c>
      <c r="QN578" s="11">
        <v>0</v>
      </c>
      <c r="QO578" s="11">
        <v>0</v>
      </c>
      <c r="QP578" s="11">
        <v>0</v>
      </c>
      <c r="QQ578" s="11">
        <v>0</v>
      </c>
      <c r="QR578" s="11">
        <v>0</v>
      </c>
      <c r="QS578" s="11">
        <v>0</v>
      </c>
      <c r="QT578" s="11">
        <v>0</v>
      </c>
      <c r="QU578" s="11">
        <v>0</v>
      </c>
      <c r="QV578" s="11">
        <v>0</v>
      </c>
      <c r="QW578" s="11">
        <v>0</v>
      </c>
      <c r="QX578" s="11">
        <v>0</v>
      </c>
      <c r="QY578" s="11">
        <v>0</v>
      </c>
      <c r="QZ578" s="11">
        <v>0</v>
      </c>
      <c r="RA578" s="11">
        <v>0</v>
      </c>
      <c r="RB578" s="11">
        <v>0</v>
      </c>
      <c r="RC578" s="11">
        <v>0</v>
      </c>
      <c r="RD578" s="11">
        <v>0</v>
      </c>
      <c r="RE578" s="11">
        <v>0</v>
      </c>
      <c r="RF578" s="11">
        <v>0</v>
      </c>
      <c r="RG578" s="11">
        <v>0</v>
      </c>
      <c r="RH578" s="11">
        <v>0</v>
      </c>
      <c r="RI578" s="11">
        <v>0</v>
      </c>
      <c r="RJ578" s="11">
        <v>0</v>
      </c>
      <c r="RK578" s="11">
        <v>0</v>
      </c>
      <c r="RL578" s="11">
        <v>0</v>
      </c>
      <c r="RM578" s="11">
        <v>0</v>
      </c>
      <c r="RN578" s="11">
        <v>0</v>
      </c>
      <c r="RO578" s="11">
        <v>0</v>
      </c>
      <c r="RP578" s="11">
        <v>0.12909830898430794</v>
      </c>
      <c r="RQ578" s="11">
        <v>-2.3302457909106892E-8</v>
      </c>
      <c r="RR578" s="11">
        <v>3.1850399771393792E-10</v>
      </c>
      <c r="RS578" s="11">
        <v>2.2507713501076926E-4</v>
      </c>
      <c r="RT578" s="11">
        <v>0</v>
      </c>
      <c r="RU578" s="11">
        <v>0</v>
      </c>
      <c r="RV578" s="11">
        <v>0</v>
      </c>
      <c r="RW578" s="11">
        <v>0</v>
      </c>
      <c r="RX578" s="11">
        <v>0</v>
      </c>
      <c r="RY578" s="11">
        <v>0</v>
      </c>
      <c r="RZ578" s="11">
        <v>0</v>
      </c>
      <c r="SA578" s="11">
        <v>0</v>
      </c>
      <c r="SB578" s="11">
        <v>0</v>
      </c>
      <c r="SC578" s="11">
        <v>0</v>
      </c>
      <c r="SD578" s="11">
        <v>0</v>
      </c>
      <c r="SE578" s="11">
        <v>0</v>
      </c>
      <c r="SF578" s="11">
        <v>0</v>
      </c>
      <c r="SG578" s="11">
        <v>0</v>
      </c>
      <c r="SH578" s="11">
        <v>0</v>
      </c>
      <c r="SI578" s="11">
        <v>0</v>
      </c>
      <c r="SJ578" s="11">
        <v>0</v>
      </c>
      <c r="SK578" s="11">
        <v>0</v>
      </c>
      <c r="SL578" s="11">
        <v>0</v>
      </c>
      <c r="SM578" s="11">
        <v>0</v>
      </c>
      <c r="SN578" s="11">
        <v>0</v>
      </c>
      <c r="SO578" s="11">
        <v>0</v>
      </c>
      <c r="SP578" s="11">
        <v>0</v>
      </c>
      <c r="SQ578" s="11">
        <v>0</v>
      </c>
      <c r="SR578" s="11">
        <v>0</v>
      </c>
      <c r="SS578" s="11">
        <v>0</v>
      </c>
      <c r="ST578" s="11">
        <v>0</v>
      </c>
      <c r="SU578" s="11">
        <v>0</v>
      </c>
      <c r="SV578" s="11">
        <v>0</v>
      </c>
      <c r="SW578" s="11">
        <v>0</v>
      </c>
      <c r="SX578" s="11">
        <v>0</v>
      </c>
      <c r="SY578" s="11">
        <v>0</v>
      </c>
      <c r="SZ578" s="11">
        <v>0</v>
      </c>
      <c r="TA578" s="11">
        <v>1.4846305533195414</v>
      </c>
      <c r="TB578" s="11">
        <v>0</v>
      </c>
      <c r="TC578" s="11">
        <v>-3.2145838746558143E-10</v>
      </c>
      <c r="TD578" s="11">
        <v>0</v>
      </c>
      <c r="TE578" s="11">
        <v>0</v>
      </c>
      <c r="TF578" s="11">
        <v>0</v>
      </c>
      <c r="TG578" s="11">
        <v>0</v>
      </c>
      <c r="TH578" s="11">
        <v>0</v>
      </c>
      <c r="TI578" s="11">
        <v>0</v>
      </c>
      <c r="TJ578" s="11">
        <v>0</v>
      </c>
      <c r="TK578" s="11">
        <v>0</v>
      </c>
      <c r="TL578" s="11">
        <v>0</v>
      </c>
      <c r="TM578" s="11">
        <v>0</v>
      </c>
      <c r="TN578" s="11">
        <v>0</v>
      </c>
      <c r="TO578" s="11">
        <v>0</v>
      </c>
      <c r="TP578" s="11">
        <v>0</v>
      </c>
      <c r="TQ578" s="11">
        <v>0</v>
      </c>
      <c r="TR578" s="11">
        <v>0</v>
      </c>
      <c r="TS578" s="11">
        <v>0</v>
      </c>
      <c r="TT578" s="11">
        <v>0</v>
      </c>
      <c r="TU578" s="11">
        <v>0</v>
      </c>
      <c r="TV578" s="11">
        <v>0</v>
      </c>
      <c r="TW578" s="11">
        <v>0</v>
      </c>
      <c r="TX578" s="11">
        <v>0</v>
      </c>
      <c r="TY578" s="11">
        <v>0</v>
      </c>
      <c r="TZ578" s="11">
        <v>0</v>
      </c>
      <c r="UA578" s="11">
        <v>0</v>
      </c>
      <c r="UB578" s="11">
        <v>0</v>
      </c>
      <c r="UC578" s="11">
        <v>0</v>
      </c>
      <c r="UD578" s="11">
        <v>0</v>
      </c>
      <c r="UE578" s="11">
        <v>0</v>
      </c>
      <c r="UF578" s="11">
        <v>0</v>
      </c>
      <c r="UG578" s="11">
        <v>0</v>
      </c>
      <c r="UH578" s="11">
        <v>0</v>
      </c>
      <c r="UI578" s="11">
        <v>0</v>
      </c>
      <c r="UJ578" s="11">
        <v>0</v>
      </c>
      <c r="UK578" s="11">
        <v>0</v>
      </c>
      <c r="UL578" s="11">
        <v>0</v>
      </c>
      <c r="UM578" s="11">
        <v>1.5085388513314731E-8</v>
      </c>
      <c r="UN578" s="11">
        <v>0</v>
      </c>
      <c r="UO578" s="11">
        <v>-2.2507933315375677E-4</v>
      </c>
      <c r="UP578" s="11">
        <v>0</v>
      </c>
      <c r="UQ578" s="11">
        <v>0</v>
      </c>
      <c r="UR578" s="11">
        <v>0</v>
      </c>
      <c r="US578" s="11">
        <v>0</v>
      </c>
      <c r="UT578" s="11">
        <v>0</v>
      </c>
      <c r="UU578" s="11">
        <v>0</v>
      </c>
      <c r="UV578" s="11">
        <v>0</v>
      </c>
      <c r="UW578" s="11">
        <v>0</v>
      </c>
      <c r="UX578" s="11">
        <v>0</v>
      </c>
      <c r="UY578" s="11">
        <v>0</v>
      </c>
      <c r="UZ578" s="11">
        <v>0</v>
      </c>
      <c r="VA578" s="11">
        <v>0</v>
      </c>
      <c r="VB578" s="11">
        <v>0</v>
      </c>
      <c r="VC578" s="11">
        <v>0</v>
      </c>
      <c r="VD578" s="11">
        <v>0</v>
      </c>
      <c r="VE578" s="11">
        <v>0</v>
      </c>
      <c r="VF578" s="11">
        <v>0</v>
      </c>
      <c r="VG578" s="11">
        <v>0</v>
      </c>
      <c r="VH578" s="11">
        <v>0</v>
      </c>
      <c r="VI578" s="11">
        <v>0</v>
      </c>
      <c r="VJ578" s="11">
        <v>0</v>
      </c>
      <c r="VK578" s="11">
        <v>0</v>
      </c>
      <c r="VL578" s="11">
        <v>0</v>
      </c>
      <c r="VM578" s="11">
        <v>0</v>
      </c>
      <c r="VN578" s="11">
        <v>0</v>
      </c>
      <c r="VO578" s="11">
        <v>0</v>
      </c>
      <c r="VP578" s="11">
        <v>0</v>
      </c>
      <c r="VQ578" s="11">
        <v>0</v>
      </c>
      <c r="VR578" s="11">
        <v>0</v>
      </c>
      <c r="VS578" s="11">
        <v>0</v>
      </c>
      <c r="VT578" s="11">
        <v>0</v>
      </c>
      <c r="VU578" s="11">
        <v>0</v>
      </c>
      <c r="VV578" s="11">
        <v>0</v>
      </c>
      <c r="VW578" s="11">
        <v>1.6519268719473411E-3</v>
      </c>
      <c r="VX578" s="11">
        <v>0</v>
      </c>
      <c r="VY578" s="11">
        <v>0</v>
      </c>
      <c r="VZ578" s="11">
        <v>0</v>
      </c>
      <c r="WA578" s="11">
        <v>-4.9963150053777047E-4</v>
      </c>
      <c r="WB578" s="11">
        <v>1.2532992467094806E-30</v>
      </c>
      <c r="WC578" s="11">
        <v>4.6986816701763411E-29</v>
      </c>
      <c r="WD578" s="11">
        <v>1.2503512731155574E-29</v>
      </c>
      <c r="WE578" s="11">
        <v>0</v>
      </c>
      <c r="WF578" s="11">
        <v>0</v>
      </c>
      <c r="WG578" s="11">
        <v>3.5739230133407802E-30</v>
      </c>
      <c r="WH578" s="11">
        <v>5.0032660753586446E-31</v>
      </c>
      <c r="WI578" s="11">
        <v>2.9770518950793502E-30</v>
      </c>
      <c r="WJ578" s="11">
        <v>1.7179676675022967E-8</v>
      </c>
      <c r="WK578" s="11">
        <v>0</v>
      </c>
      <c r="WL578" s="11">
        <v>0</v>
      </c>
      <c r="WM578" s="11">
        <v>0</v>
      </c>
      <c r="WN578" s="11">
        <v>0</v>
      </c>
      <c r="WO578" s="11">
        <v>0</v>
      </c>
      <c r="WP578" s="11">
        <v>0</v>
      </c>
      <c r="WQ578" s="11">
        <v>0</v>
      </c>
      <c r="WR578" s="11">
        <v>0</v>
      </c>
      <c r="WS578" s="11">
        <v>0</v>
      </c>
      <c r="WT578" s="11">
        <v>0</v>
      </c>
      <c r="WU578" s="11">
        <v>0</v>
      </c>
      <c r="WV578" s="11">
        <v>0</v>
      </c>
      <c r="WW578" s="11">
        <v>0</v>
      </c>
      <c r="WX578" s="11">
        <v>0</v>
      </c>
      <c r="WY578" s="11">
        <v>0</v>
      </c>
      <c r="WZ578" s="11">
        <v>0</v>
      </c>
      <c r="XA578" s="11">
        <v>0</v>
      </c>
      <c r="XB578" s="11">
        <v>0</v>
      </c>
      <c r="XC578" s="11">
        <v>0</v>
      </c>
      <c r="XD578" s="11">
        <v>0</v>
      </c>
      <c r="XE578" s="11">
        <v>0</v>
      </c>
      <c r="XF578" s="11">
        <v>0</v>
      </c>
      <c r="XG578" s="11">
        <v>0</v>
      </c>
      <c r="XH578" s="11">
        <v>0</v>
      </c>
      <c r="XI578" s="11">
        <v>0</v>
      </c>
      <c r="XJ578" s="11">
        <v>0</v>
      </c>
      <c r="XK578" s="11">
        <v>0</v>
      </c>
      <c r="XL578" s="11">
        <v>3.0080599426622094E-25</v>
      </c>
      <c r="XM578" s="11">
        <v>-1.1773970571156446E-20</v>
      </c>
      <c r="XN578" s="11">
        <v>0</v>
      </c>
      <c r="XO578" s="11">
        <v>0</v>
      </c>
      <c r="XP578" s="11">
        <v>0</v>
      </c>
      <c r="XQ578" s="11">
        <v>0</v>
      </c>
      <c r="XR578" s="11">
        <v>0</v>
      </c>
      <c r="XS578" s="11">
        <v>0</v>
      </c>
      <c r="XT578" s="11">
        <v>0</v>
      </c>
      <c r="XU578" s="11">
        <v>0</v>
      </c>
      <c r="XV578" s="11">
        <v>0</v>
      </c>
      <c r="XW578" s="11">
        <v>0</v>
      </c>
      <c r="XX578" s="11">
        <v>0</v>
      </c>
      <c r="XY578" s="11">
        <v>0</v>
      </c>
      <c r="XZ578" s="11">
        <v>0</v>
      </c>
      <c r="YA578" s="11">
        <v>0</v>
      </c>
      <c r="YB578" s="11">
        <v>0</v>
      </c>
      <c r="YC578" s="11">
        <v>0</v>
      </c>
      <c r="YD578" s="11">
        <v>0</v>
      </c>
      <c r="YE578" s="11">
        <v>0</v>
      </c>
      <c r="YF578" s="11">
        <v>0</v>
      </c>
      <c r="YG578" s="11">
        <v>0</v>
      </c>
      <c r="YH578" s="11">
        <v>0</v>
      </c>
      <c r="YI578" s="11">
        <v>0</v>
      </c>
      <c r="YJ578" s="11">
        <v>0</v>
      </c>
      <c r="YK578" s="11">
        <v>0</v>
      </c>
      <c r="YL578" s="11">
        <v>0</v>
      </c>
      <c r="YM578" s="11">
        <v>0</v>
      </c>
      <c r="YN578" s="11">
        <v>0</v>
      </c>
      <c r="YO578" s="11">
        <v>0</v>
      </c>
      <c r="YP578" s="11">
        <v>0</v>
      </c>
      <c r="YQ578" s="11">
        <v>0</v>
      </c>
      <c r="YR578" s="11">
        <v>0</v>
      </c>
      <c r="YS578" s="11">
        <v>0</v>
      </c>
      <c r="YT578" s="11">
        <v>8.217069395790103E-9</v>
      </c>
      <c r="YU578" s="11">
        <v>0</v>
      </c>
      <c r="YV578" s="11">
        <v>0</v>
      </c>
      <c r="YW578" s="11">
        <v>7.2193438623893037E-6</v>
      </c>
      <c r="YX578" s="11">
        <v>9.9999999999999995E-21</v>
      </c>
      <c r="YY578" s="11">
        <v>-6.3969522405512771E-8</v>
      </c>
      <c r="YZ578" s="11">
        <v>0</v>
      </c>
      <c r="ZA578" s="11">
        <v>1.381585383505749E-8</v>
      </c>
      <c r="ZB578" s="11">
        <v>0</v>
      </c>
      <c r="ZC578" s="11">
        <v>1.5321062245340986E-9</v>
      </c>
      <c r="ZD578" s="11">
        <v>2.1575532381197562E-10</v>
      </c>
      <c r="ZE578" s="11">
        <v>1.7850464710382187E-9</v>
      </c>
      <c r="ZF578" s="11">
        <v>0</v>
      </c>
      <c r="ZG578" s="11">
        <v>0</v>
      </c>
      <c r="ZH578" s="11">
        <v>0</v>
      </c>
      <c r="ZI578" s="11">
        <v>0</v>
      </c>
      <c r="ZJ578" s="11">
        <v>0</v>
      </c>
      <c r="ZK578" s="11">
        <v>0</v>
      </c>
      <c r="ZL578" s="11">
        <v>0</v>
      </c>
      <c r="ZM578" s="11">
        <v>0</v>
      </c>
      <c r="ZN578" s="11">
        <v>0</v>
      </c>
      <c r="ZO578" s="11">
        <v>0</v>
      </c>
      <c r="ZP578" s="11">
        <v>0</v>
      </c>
      <c r="ZQ578" s="11">
        <v>0</v>
      </c>
      <c r="ZR578" s="11">
        <v>0</v>
      </c>
      <c r="ZS578" s="11">
        <v>0</v>
      </c>
      <c r="ZT578" s="11">
        <v>0</v>
      </c>
      <c r="ZU578" s="11">
        <v>0</v>
      </c>
      <c r="ZV578" s="11">
        <v>0</v>
      </c>
      <c r="ZW578" s="11">
        <v>0</v>
      </c>
      <c r="ZX578" s="11">
        <v>0</v>
      </c>
      <c r="ZY578" s="11">
        <v>0</v>
      </c>
      <c r="ZZ578" s="11">
        <v>0</v>
      </c>
      <c r="AAA578" s="11">
        <v>0</v>
      </c>
      <c r="AAB578" s="11">
        <v>0</v>
      </c>
      <c r="AAC578" s="11">
        <v>0</v>
      </c>
      <c r="AAD578" s="11">
        <v>0</v>
      </c>
      <c r="AAE578" s="11">
        <v>0</v>
      </c>
      <c r="AAF578" s="11">
        <v>0</v>
      </c>
      <c r="AAG578" s="11">
        <v>0</v>
      </c>
      <c r="AAH578" s="11">
        <v>1.3672999739373681E-27</v>
      </c>
      <c r="AAI578" s="11">
        <v>0</v>
      </c>
      <c r="AAJ578" s="11">
        <v>2.8037491989813449E-8</v>
      </c>
      <c r="AAK578" s="11">
        <v>-8.9971821255126187E-9</v>
      </c>
      <c r="AAL578" s="11">
        <v>0</v>
      </c>
      <c r="AAM578" s="11">
        <v>8.4449028478116343E-9</v>
      </c>
      <c r="AAN578" s="11">
        <v>0</v>
      </c>
      <c r="AAO578" s="11">
        <v>0</v>
      </c>
      <c r="AAP578" s="11">
        <v>0</v>
      </c>
      <c r="AAQ578" s="11">
        <v>0</v>
      </c>
      <c r="AAR578" s="11">
        <v>0</v>
      </c>
      <c r="AAS578" s="11">
        <v>0</v>
      </c>
      <c r="AAT578" s="11">
        <v>4.7718622769908755E-14</v>
      </c>
      <c r="AAU578" s="11">
        <v>0</v>
      </c>
      <c r="AAV578" s="11">
        <v>0</v>
      </c>
      <c r="AAW578" s="11">
        <v>0</v>
      </c>
      <c r="AAX578" s="11">
        <v>0</v>
      </c>
      <c r="AAY578" s="11">
        <v>0</v>
      </c>
      <c r="AAZ578" s="11">
        <v>0</v>
      </c>
      <c r="ABA578" s="11">
        <v>0</v>
      </c>
      <c r="ABB578" s="11">
        <v>0</v>
      </c>
      <c r="ABC578" s="11">
        <v>0</v>
      </c>
      <c r="ABD578" s="11">
        <v>0</v>
      </c>
      <c r="ABE578" s="11">
        <v>0</v>
      </c>
      <c r="ABF578" s="11">
        <v>0</v>
      </c>
      <c r="ABG578" s="11">
        <v>0</v>
      </c>
      <c r="ABH578" s="11">
        <v>0</v>
      </c>
      <c r="ABI578" s="11">
        <v>0</v>
      </c>
      <c r="ABJ578" s="11">
        <v>0</v>
      </c>
      <c r="ABK578" s="11">
        <v>0</v>
      </c>
      <c r="ABL578" s="11">
        <v>0</v>
      </c>
      <c r="ABM578" s="11">
        <v>0</v>
      </c>
      <c r="ABN578" s="11">
        <v>0</v>
      </c>
      <c r="ABO578" s="11">
        <v>0</v>
      </c>
      <c r="ABP578" s="11">
        <v>0</v>
      </c>
      <c r="ABQ578" s="11">
        <v>0</v>
      </c>
      <c r="ABR578" s="11">
        <v>0</v>
      </c>
      <c r="ABS578" s="11">
        <v>0</v>
      </c>
      <c r="ABT578" s="11">
        <v>0</v>
      </c>
      <c r="ABU578" s="11">
        <v>3.5932030415697549E-8</v>
      </c>
      <c r="ABV578" s="11">
        <v>0</v>
      </c>
      <c r="ABW578" s="11">
        <v>-1.7091422649423092E-8</v>
      </c>
      <c r="ABX578" s="11">
        <v>0</v>
      </c>
      <c r="ABY578" s="11">
        <v>0</v>
      </c>
      <c r="ABZ578" s="11">
        <v>0</v>
      </c>
      <c r="ACA578" s="11">
        <v>0</v>
      </c>
      <c r="ACB578" s="11">
        <v>0</v>
      </c>
      <c r="ACC578" s="11">
        <v>0</v>
      </c>
      <c r="ACD578" s="11">
        <v>0</v>
      </c>
      <c r="ACE578" s="11">
        <v>0</v>
      </c>
      <c r="ACF578" s="11">
        <v>0</v>
      </c>
      <c r="ACG578" s="11">
        <v>0</v>
      </c>
      <c r="ACH578" s="11">
        <v>0</v>
      </c>
      <c r="ACI578" s="11">
        <v>0</v>
      </c>
      <c r="ACJ578" s="11">
        <v>0</v>
      </c>
      <c r="ACK578" s="11">
        <v>0</v>
      </c>
      <c r="ACL578" s="11">
        <v>0</v>
      </c>
      <c r="ACM578" s="11">
        <v>0</v>
      </c>
      <c r="ACN578" s="11">
        <v>0</v>
      </c>
      <c r="ACO578" s="11">
        <v>0</v>
      </c>
      <c r="ACP578" s="11">
        <v>0</v>
      </c>
      <c r="ACQ578" s="11">
        <v>0</v>
      </c>
      <c r="ACR578" s="11">
        <v>0</v>
      </c>
      <c r="ACS578" s="11">
        <v>0</v>
      </c>
      <c r="ACT578" s="11">
        <v>0</v>
      </c>
      <c r="ACU578" s="11">
        <v>0</v>
      </c>
      <c r="ACV578" s="11">
        <v>0</v>
      </c>
      <c r="ACW578" s="11">
        <v>0</v>
      </c>
      <c r="ACX578" s="11">
        <v>0</v>
      </c>
      <c r="ACY578" s="11">
        <v>0</v>
      </c>
      <c r="ACZ578" s="11">
        <v>0</v>
      </c>
      <c r="ADA578" s="11">
        <v>0</v>
      </c>
      <c r="ADB578" s="11">
        <v>0</v>
      </c>
      <c r="ADC578" s="11">
        <v>0</v>
      </c>
      <c r="ADD578" s="11">
        <v>0</v>
      </c>
      <c r="ADE578" s="11">
        <v>0</v>
      </c>
      <c r="ADF578" s="11">
        <v>0</v>
      </c>
      <c r="ADG578" s="11">
        <v>8.9971821255008479E-9</v>
      </c>
      <c r="ADH578" s="11">
        <v>0</v>
      </c>
      <c r="ADI578" s="11">
        <v>-9.3591960893999113E-9</v>
      </c>
      <c r="ADJ578" s="11">
        <v>0</v>
      </c>
      <c r="ADK578" s="11">
        <v>0</v>
      </c>
      <c r="ADL578" s="11">
        <v>0</v>
      </c>
      <c r="ADM578" s="11">
        <v>0</v>
      </c>
      <c r="ADN578" s="11">
        <v>0</v>
      </c>
      <c r="ADO578" s="11">
        <v>0</v>
      </c>
      <c r="ADP578" s="11">
        <v>0</v>
      </c>
      <c r="ADQ578" s="11">
        <v>0</v>
      </c>
      <c r="ADR578" s="11">
        <v>0</v>
      </c>
      <c r="ADS578" s="11">
        <v>0</v>
      </c>
      <c r="ADT578" s="11">
        <v>0</v>
      </c>
      <c r="ADU578" s="11">
        <v>0</v>
      </c>
      <c r="ADV578" s="11">
        <v>0</v>
      </c>
      <c r="ADW578" s="11">
        <v>0</v>
      </c>
      <c r="ADX578" s="11">
        <v>0</v>
      </c>
      <c r="ADY578" s="11">
        <v>0</v>
      </c>
      <c r="ADZ578" s="11">
        <v>0</v>
      </c>
      <c r="AEA578" s="11">
        <v>0</v>
      </c>
      <c r="AEB578" s="11">
        <v>0</v>
      </c>
      <c r="AEC578" s="11">
        <v>0</v>
      </c>
      <c r="AED578" s="11">
        <v>0</v>
      </c>
      <c r="AEE578" s="11">
        <v>0</v>
      </c>
      <c r="AEF578" s="11">
        <v>0</v>
      </c>
      <c r="AEG578" s="11">
        <v>0</v>
      </c>
      <c r="AEH578" s="11">
        <v>0</v>
      </c>
      <c r="AEI578" s="11">
        <v>0</v>
      </c>
      <c r="AEJ578" s="11">
        <v>0</v>
      </c>
      <c r="AEK578" s="11">
        <v>0</v>
      </c>
      <c r="AEL578" s="11">
        <v>0</v>
      </c>
      <c r="AEM578" s="11">
        <v>0</v>
      </c>
      <c r="AEN578" s="11">
        <v>0</v>
      </c>
      <c r="AEO578" s="11">
        <v>3.008059942662209E-25</v>
      </c>
      <c r="AEP578" s="11">
        <v>0</v>
      </c>
      <c r="AEQ578" s="11">
        <v>0</v>
      </c>
      <c r="AER578" s="11">
        <v>0</v>
      </c>
      <c r="AES578" s="11">
        <v>0</v>
      </c>
      <c r="AET578" s="11">
        <v>0</v>
      </c>
      <c r="AEU578" s="11">
        <v>-1.5514782682731265E-9</v>
      </c>
      <c r="AEV578" s="11">
        <v>0</v>
      </c>
      <c r="AEW578" s="11">
        <v>0</v>
      </c>
      <c r="AEX578" s="11">
        <v>0</v>
      </c>
      <c r="AEY578" s="11">
        <v>0</v>
      </c>
      <c r="AEZ578" s="11">
        <v>0</v>
      </c>
      <c r="AFA578" s="11">
        <v>0</v>
      </c>
      <c r="AFB578" s="11">
        <v>0</v>
      </c>
      <c r="AFC578" s="11">
        <v>0</v>
      </c>
      <c r="AFD578" s="11">
        <v>0</v>
      </c>
      <c r="AFE578" s="11">
        <v>0</v>
      </c>
      <c r="AFF578" s="11">
        <v>0</v>
      </c>
      <c r="AFG578" s="11">
        <v>0</v>
      </c>
      <c r="AFH578" s="11">
        <v>0</v>
      </c>
      <c r="AFI578" s="11">
        <v>0</v>
      </c>
      <c r="AFJ578" s="11">
        <v>0</v>
      </c>
      <c r="AFK578" s="11">
        <v>0</v>
      </c>
      <c r="AFL578" s="11">
        <v>0</v>
      </c>
      <c r="AFM578" s="11">
        <v>0</v>
      </c>
      <c r="AFN578" s="11">
        <v>0</v>
      </c>
      <c r="AFO578" s="11">
        <v>0</v>
      </c>
      <c r="AFP578" s="11">
        <v>0</v>
      </c>
      <c r="AFQ578" s="11">
        <v>0</v>
      </c>
      <c r="AFR578" s="11">
        <v>0</v>
      </c>
      <c r="AFS578" s="11">
        <v>0</v>
      </c>
      <c r="AFT578" s="11">
        <v>0</v>
      </c>
      <c r="AFU578" s="11">
        <v>0</v>
      </c>
      <c r="AFV578" s="11">
        <v>0</v>
      </c>
      <c r="AFW578" s="11">
        <v>0</v>
      </c>
      <c r="AFX578" s="11">
        <v>0</v>
      </c>
      <c r="AFY578" s="11">
        <v>0</v>
      </c>
      <c r="AFZ578" s="11">
        <v>5.4145078967919761E-6</v>
      </c>
      <c r="AGA578" s="11">
        <v>0</v>
      </c>
      <c r="AGB578" s="11">
        <v>0</v>
      </c>
      <c r="AGC578" s="11">
        <v>0</v>
      </c>
      <c r="AGD578" s="11">
        <v>0</v>
      </c>
      <c r="AGE578" s="11">
        <v>0</v>
      </c>
      <c r="AGF578" s="11">
        <v>0</v>
      </c>
      <c r="AGG578" s="11">
        <v>-2.1700485252888616E-10</v>
      </c>
      <c r="AGH578" s="11">
        <v>0</v>
      </c>
      <c r="AGI578" s="11">
        <v>0</v>
      </c>
      <c r="AGJ578" s="11">
        <v>0</v>
      </c>
      <c r="AGK578" s="11">
        <v>0</v>
      </c>
      <c r="AGL578" s="11">
        <v>0</v>
      </c>
      <c r="AGM578" s="11">
        <v>0</v>
      </c>
      <c r="AGN578" s="11">
        <v>0</v>
      </c>
      <c r="AGO578" s="11">
        <v>0</v>
      </c>
      <c r="AGP578" s="11">
        <v>0</v>
      </c>
      <c r="AGQ578" s="11">
        <v>0</v>
      </c>
      <c r="AGR578" s="11">
        <v>0</v>
      </c>
      <c r="AGS578" s="11">
        <v>0</v>
      </c>
      <c r="AGT578" s="11">
        <v>0</v>
      </c>
      <c r="AGU578" s="11">
        <v>0</v>
      </c>
      <c r="AGV578" s="11">
        <v>0</v>
      </c>
      <c r="AGW578" s="11">
        <v>0</v>
      </c>
      <c r="AGX578" s="11">
        <v>0</v>
      </c>
      <c r="AGY578" s="11">
        <v>0</v>
      </c>
      <c r="AGZ578" s="11">
        <v>0</v>
      </c>
      <c r="AHA578" s="11">
        <v>0</v>
      </c>
      <c r="AHB578" s="11">
        <v>0</v>
      </c>
      <c r="AHC578" s="11">
        <v>0</v>
      </c>
      <c r="AHD578" s="11">
        <v>0</v>
      </c>
      <c r="AHE578" s="11">
        <v>0</v>
      </c>
      <c r="AHF578" s="11">
        <v>0</v>
      </c>
      <c r="AHG578" s="11">
        <v>0</v>
      </c>
      <c r="AHH578" s="11">
        <v>0</v>
      </c>
      <c r="AHI578" s="11">
        <v>0</v>
      </c>
      <c r="AHJ578" s="11">
        <v>0</v>
      </c>
      <c r="AHK578" s="11">
        <v>0</v>
      </c>
      <c r="AHL578" s="11">
        <v>0</v>
      </c>
      <c r="AHM578" s="11">
        <v>0</v>
      </c>
      <c r="AHN578" s="11">
        <v>0</v>
      </c>
      <c r="AHO578" s="11">
        <v>0</v>
      </c>
      <c r="AHP578" s="11">
        <v>0</v>
      </c>
      <c r="AHQ578" s="11">
        <v>0</v>
      </c>
      <c r="AHR578" s="11">
        <v>0</v>
      </c>
      <c r="AHS578" s="11">
        <v>0</v>
      </c>
      <c r="AHT578" s="11">
        <v>0</v>
      </c>
      <c r="AHU578" s="11">
        <v>0</v>
      </c>
      <c r="AHV578" s="11">
        <v>0</v>
      </c>
      <c r="AHW578" s="11">
        <v>0</v>
      </c>
      <c r="AHX578" s="11">
        <v>0</v>
      </c>
      <c r="AHY578" s="11">
        <v>0</v>
      </c>
      <c r="AHZ578" s="11">
        <v>0</v>
      </c>
      <c r="AIA578" s="11">
        <v>0</v>
      </c>
      <c r="AIB578" s="11">
        <v>0</v>
      </c>
      <c r="AIC578" s="11">
        <v>0</v>
      </c>
      <c r="AID578" s="11">
        <v>2.4911186751511984E-7</v>
      </c>
      <c r="AIE578" s="11">
        <v>-9.6272194224369759E-9</v>
      </c>
      <c r="AIF578" s="11">
        <v>1.7239008844505261E-8</v>
      </c>
      <c r="AIG578" s="11">
        <v>0</v>
      </c>
      <c r="AIH578" s="11">
        <v>0</v>
      </c>
      <c r="AII578" s="11">
        <v>0</v>
      </c>
      <c r="AIJ578" s="11">
        <v>1.9607843137254903E-9</v>
      </c>
      <c r="AIK578" s="11">
        <v>0</v>
      </c>
      <c r="AIL578" s="11">
        <v>0</v>
      </c>
      <c r="AIM578" s="11">
        <v>0</v>
      </c>
      <c r="AIN578" s="11">
        <v>0</v>
      </c>
      <c r="AIO578" s="11">
        <v>0</v>
      </c>
      <c r="AIP578" s="11">
        <v>0</v>
      </c>
      <c r="AIQ578" s="11">
        <v>0</v>
      </c>
      <c r="AIR578" s="11">
        <v>0</v>
      </c>
      <c r="AIS578" s="11">
        <v>0</v>
      </c>
      <c r="AIT578" s="11">
        <v>0</v>
      </c>
      <c r="AIU578" s="11">
        <v>0</v>
      </c>
      <c r="AIV578" s="11">
        <v>0</v>
      </c>
      <c r="AIW578" s="11">
        <v>0</v>
      </c>
      <c r="AIX578" s="11">
        <v>0</v>
      </c>
      <c r="AIY578" s="11">
        <v>0</v>
      </c>
      <c r="AIZ578" s="11">
        <v>0</v>
      </c>
      <c r="AJA578" s="11">
        <v>0</v>
      </c>
      <c r="AJB578" s="11">
        <v>0</v>
      </c>
      <c r="AJC578" s="11">
        <v>0</v>
      </c>
      <c r="AJD578" s="11">
        <v>0</v>
      </c>
      <c r="AJE578" s="11">
        <v>0</v>
      </c>
      <c r="AJF578" s="11">
        <v>0</v>
      </c>
      <c r="AJG578" s="11">
        <v>0</v>
      </c>
      <c r="AJH578" s="11">
        <v>0</v>
      </c>
      <c r="AJI578" s="11">
        <v>0</v>
      </c>
      <c r="AJJ578" s="11">
        <v>0</v>
      </c>
      <c r="AJK578" s="11">
        <v>0</v>
      </c>
      <c r="AJL578" s="11">
        <v>0</v>
      </c>
      <c r="AJM578" s="11">
        <v>0</v>
      </c>
      <c r="AJN578" s="11">
        <v>0</v>
      </c>
      <c r="AJO578" s="11">
        <v>0</v>
      </c>
      <c r="AJP578" s="11">
        <v>3.4351936015283489E-11</v>
      </c>
      <c r="AJQ578" s="11">
        <v>-1.7241992778823979E-8</v>
      </c>
      <c r="AJR578" s="11">
        <v>0</v>
      </c>
      <c r="AJS578" s="11">
        <v>0</v>
      </c>
      <c r="AJT578" s="11">
        <v>0</v>
      </c>
      <c r="AJU578" s="11">
        <v>0</v>
      </c>
      <c r="AJV578" s="11">
        <v>0</v>
      </c>
      <c r="AJW578" s="11">
        <v>0</v>
      </c>
      <c r="AJX578" s="11">
        <v>0</v>
      </c>
      <c r="AJY578" s="11">
        <v>0</v>
      </c>
      <c r="AJZ578" s="11">
        <v>0</v>
      </c>
      <c r="AKA578" s="11">
        <v>0</v>
      </c>
      <c r="AKB578" s="11">
        <v>0</v>
      </c>
      <c r="AKC578" s="11">
        <v>0</v>
      </c>
      <c r="AKD578" s="11">
        <v>0</v>
      </c>
      <c r="AKE578" s="11">
        <v>0</v>
      </c>
      <c r="AKF578" s="11">
        <v>0</v>
      </c>
      <c r="AKG578" s="11">
        <v>0</v>
      </c>
      <c r="AKH578" s="11">
        <v>0</v>
      </c>
      <c r="AKI578" s="11">
        <v>0</v>
      </c>
      <c r="AKJ578" s="11">
        <v>0</v>
      </c>
      <c r="AKK578" s="11">
        <v>0</v>
      </c>
      <c r="AKL578" s="11">
        <v>0</v>
      </c>
      <c r="AKM578" s="11">
        <v>0</v>
      </c>
      <c r="AKN578" s="11">
        <v>0</v>
      </c>
      <c r="AKO578" s="11">
        <v>0</v>
      </c>
      <c r="AKP578" s="11">
        <v>0</v>
      </c>
      <c r="AKQ578" s="11">
        <v>0</v>
      </c>
      <c r="AKR578" s="11">
        <v>0</v>
      </c>
      <c r="AKS578" s="11">
        <v>0</v>
      </c>
      <c r="AKT578" s="11">
        <v>0</v>
      </c>
      <c r="AKU578" s="11">
        <v>0</v>
      </c>
      <c r="AKV578" s="11">
        <v>0</v>
      </c>
      <c r="AKW578" s="11">
        <v>0</v>
      </c>
      <c r="AKX578" s="11">
        <v>0</v>
      </c>
      <c r="AKY578" s="11">
        <v>3.9870494755743723E-6</v>
      </c>
      <c r="AKZ578" s="11">
        <v>0</v>
      </c>
      <c r="ALA578" s="11">
        <v>0</v>
      </c>
      <c r="ALB578" s="11">
        <v>0</v>
      </c>
      <c r="ALC578" s="11">
        <v>-9.610119857911259E-10</v>
      </c>
      <c r="ALD578" s="11">
        <v>0</v>
      </c>
      <c r="ALE578" s="11">
        <v>0</v>
      </c>
      <c r="ALF578" s="11">
        <v>0</v>
      </c>
      <c r="ALG578" s="11">
        <v>0</v>
      </c>
      <c r="ALH578" s="11">
        <v>0</v>
      </c>
      <c r="ALI578" s="11">
        <v>0</v>
      </c>
      <c r="ALJ578" s="11">
        <v>0</v>
      </c>
      <c r="ALK578" s="11">
        <v>0</v>
      </c>
      <c r="ALL578" s="11">
        <v>0</v>
      </c>
      <c r="ALM578" s="11">
        <v>0</v>
      </c>
      <c r="ALN578" s="11">
        <v>0</v>
      </c>
      <c r="ALO578" s="11">
        <v>0</v>
      </c>
      <c r="ALP578" s="11">
        <v>0</v>
      </c>
      <c r="ALQ578" s="11">
        <v>0</v>
      </c>
      <c r="ALR578" s="11">
        <v>0</v>
      </c>
      <c r="ALS578" s="11">
        <v>0</v>
      </c>
      <c r="ALT578" s="11">
        <v>0</v>
      </c>
      <c r="ALU578" s="11">
        <v>0</v>
      </c>
      <c r="ALV578" s="11">
        <v>0</v>
      </c>
      <c r="ALW578" s="11">
        <v>0</v>
      </c>
      <c r="ALX578" s="11">
        <v>0</v>
      </c>
      <c r="ALY578" s="11">
        <v>0</v>
      </c>
      <c r="ALZ578" s="11">
        <v>0</v>
      </c>
      <c r="AMA578" s="11">
        <v>0</v>
      </c>
      <c r="AMB578" s="11">
        <v>0</v>
      </c>
      <c r="AMC578" s="11">
        <v>0</v>
      </c>
      <c r="AMD578" s="11">
        <v>0</v>
      </c>
      <c r="AME578" s="11">
        <v>0</v>
      </c>
      <c r="AMF578" s="11">
        <v>0</v>
      </c>
      <c r="AMG578" s="11">
        <v>0</v>
      </c>
      <c r="AMH578" s="11">
        <v>0</v>
      </c>
      <c r="AMI578" s="11">
        <v>0</v>
      </c>
      <c r="AMJ578" s="11">
        <v>2.844922114157459E-7</v>
      </c>
      <c r="AMK578" s="11">
        <v>0</v>
      </c>
      <c r="AML578" s="11">
        <v>0</v>
      </c>
      <c r="AMM578" s="11">
        <v>0</v>
      </c>
      <c r="AMN578" s="11">
        <v>0</v>
      </c>
      <c r="AMO578" s="11">
        <v>-8.5779183114769953E-6</v>
      </c>
      <c r="AMP578" s="11">
        <v>1.8901126009239798E-33</v>
      </c>
      <c r="AMQ578" s="11">
        <v>0</v>
      </c>
      <c r="AMR578" s="11">
        <v>0</v>
      </c>
      <c r="AMS578" s="11">
        <v>6.7400608707794545E-33</v>
      </c>
      <c r="AMT578" s="11">
        <v>0</v>
      </c>
      <c r="AMU578" s="11">
        <v>0</v>
      </c>
      <c r="AMV578" s="11">
        <v>0</v>
      </c>
      <c r="AMW578" s="11">
        <v>0</v>
      </c>
      <c r="AMX578" s="11">
        <v>0</v>
      </c>
      <c r="AMY578" s="11">
        <v>0</v>
      </c>
      <c r="AMZ578" s="11">
        <v>0</v>
      </c>
      <c r="ANA578" s="11">
        <v>0</v>
      </c>
      <c r="ANB578" s="11">
        <v>0</v>
      </c>
      <c r="ANC578" s="11">
        <v>0</v>
      </c>
      <c r="AND578" s="11">
        <v>0</v>
      </c>
      <c r="ANE578" s="11">
        <v>0</v>
      </c>
      <c r="ANF578" s="11">
        <v>0</v>
      </c>
      <c r="ANG578" s="11">
        <v>0</v>
      </c>
      <c r="ANH578" s="11">
        <v>0</v>
      </c>
      <c r="ANI578" s="11">
        <v>0</v>
      </c>
      <c r="ANJ578" s="11">
        <v>0</v>
      </c>
      <c r="ANK578" s="11">
        <v>0</v>
      </c>
      <c r="ANL578" s="11">
        <v>0</v>
      </c>
      <c r="ANM578" s="11">
        <v>0</v>
      </c>
      <c r="ANN578" s="11">
        <v>0</v>
      </c>
      <c r="ANO578" s="11">
        <v>0</v>
      </c>
      <c r="ANP578" s="11">
        <v>0</v>
      </c>
      <c r="ANQ578" s="11">
        <v>0</v>
      </c>
      <c r="ANR578" s="11">
        <v>0</v>
      </c>
      <c r="ANS578" s="11">
        <v>0</v>
      </c>
      <c r="ANT578" s="11">
        <v>0</v>
      </c>
      <c r="ANU578" s="11">
        <v>0</v>
      </c>
      <c r="ANV578" s="11">
        <v>3.8674157077409421E-8</v>
      </c>
      <c r="ANW578" s="11">
        <v>0</v>
      </c>
      <c r="ANX578" s="11">
        <v>0</v>
      </c>
      <c r="ANY578" s="11">
        <v>0</v>
      </c>
      <c r="ANZ578" s="11">
        <v>4.8349773578471839E-6</v>
      </c>
      <c r="AOA578" s="11">
        <v>-2.6926123984947601E-7</v>
      </c>
      <c r="AOB578" s="11">
        <v>8.9753746616491718E-9</v>
      </c>
      <c r="AOC578" s="11">
        <v>0</v>
      </c>
      <c r="AOD578" s="11">
        <v>3.5652165131281249E-10</v>
      </c>
      <c r="AOE578" s="11">
        <v>0</v>
      </c>
      <c r="AOF578" s="11">
        <v>0</v>
      </c>
      <c r="AOG578" s="11">
        <v>0</v>
      </c>
      <c r="AOH578" s="11">
        <v>0</v>
      </c>
      <c r="AOI578" s="11">
        <v>0</v>
      </c>
      <c r="AOJ578" s="11">
        <v>0</v>
      </c>
      <c r="AOK578" s="11">
        <v>0</v>
      </c>
      <c r="AOL578" s="11">
        <v>0</v>
      </c>
      <c r="AOM578" s="11">
        <v>0</v>
      </c>
      <c r="AON578" s="11">
        <v>0</v>
      </c>
      <c r="AOO578" s="11">
        <v>0</v>
      </c>
      <c r="AOP578" s="11">
        <v>0</v>
      </c>
      <c r="AOQ578" s="11">
        <v>0</v>
      </c>
      <c r="AOR578" s="11">
        <v>0</v>
      </c>
      <c r="AOS578" s="11">
        <v>0</v>
      </c>
      <c r="AOT578" s="11">
        <v>0</v>
      </c>
      <c r="AOU578" s="11">
        <v>0</v>
      </c>
      <c r="AOV578" s="11">
        <v>0</v>
      </c>
      <c r="AOW578" s="11">
        <v>0</v>
      </c>
      <c r="AOX578" s="11">
        <v>0</v>
      </c>
      <c r="AOY578" s="11">
        <v>0</v>
      </c>
      <c r="AOZ578" s="11">
        <v>0</v>
      </c>
      <c r="APA578" s="11">
        <v>0</v>
      </c>
      <c r="APB578" s="11">
        <v>0</v>
      </c>
      <c r="APC578" s="11">
        <v>0</v>
      </c>
      <c r="APD578" s="11">
        <v>0</v>
      </c>
      <c r="APE578" s="11">
        <v>0</v>
      </c>
      <c r="APF578" s="11">
        <v>0</v>
      </c>
      <c r="APG578" s="11">
        <v>0</v>
      </c>
      <c r="APH578" s="11">
        <v>0</v>
      </c>
      <c r="API578" s="11">
        <v>0</v>
      </c>
      <c r="APJ578" s="11">
        <v>0</v>
      </c>
      <c r="APK578" s="11">
        <v>0</v>
      </c>
      <c r="APL578" s="11">
        <v>2.6926123984947511E-7</v>
      </c>
      <c r="APM578" s="11">
        <v>-1.0970510911390827E-8</v>
      </c>
      <c r="APN578" s="11">
        <v>1.7239878792687666E-8</v>
      </c>
      <c r="APO578" s="11">
        <v>0</v>
      </c>
      <c r="APP578" s="11">
        <v>0</v>
      </c>
      <c r="APQ578" s="11">
        <v>0</v>
      </c>
      <c r="APR578" s="11">
        <v>0</v>
      </c>
      <c r="APS578" s="11">
        <v>0</v>
      </c>
      <c r="APT578" s="11">
        <v>0</v>
      </c>
      <c r="APU578" s="11">
        <v>0</v>
      </c>
      <c r="APV578" s="11">
        <v>0</v>
      </c>
      <c r="APW578" s="11">
        <v>0</v>
      </c>
      <c r="APX578" s="11">
        <v>0</v>
      </c>
      <c r="APY578" s="11">
        <v>0</v>
      </c>
      <c r="APZ578" s="11">
        <v>0</v>
      </c>
      <c r="AQA578" s="11">
        <v>0</v>
      </c>
      <c r="AQB578" s="11">
        <v>0</v>
      </c>
      <c r="AQC578" s="11">
        <v>0</v>
      </c>
      <c r="AQD578" s="11">
        <v>0</v>
      </c>
      <c r="AQE578" s="11">
        <v>0</v>
      </c>
      <c r="AQF578" s="11">
        <v>0</v>
      </c>
      <c r="AQG578" s="11">
        <v>0</v>
      </c>
      <c r="AQH578" s="11">
        <v>0</v>
      </c>
      <c r="AQI578" s="11">
        <v>0</v>
      </c>
      <c r="AQJ578" s="11">
        <v>0</v>
      </c>
      <c r="AQK578" s="11">
        <v>0</v>
      </c>
      <c r="AQL578" s="11">
        <v>0</v>
      </c>
      <c r="AQM578" s="11">
        <v>0</v>
      </c>
      <c r="AQN578" s="11">
        <v>0</v>
      </c>
      <c r="AQO578" s="11">
        <v>0</v>
      </c>
      <c r="AQP578" s="11">
        <v>0</v>
      </c>
      <c r="AQQ578" s="11">
        <v>0</v>
      </c>
      <c r="AQR578" s="11">
        <v>0</v>
      </c>
      <c r="AQS578" s="11">
        <v>0</v>
      </c>
      <c r="AQT578" s="11">
        <v>0</v>
      </c>
      <c r="AQU578" s="11">
        <v>0</v>
      </c>
      <c r="AQV578" s="11">
        <v>0</v>
      </c>
      <c r="AQW578" s="11">
        <v>0</v>
      </c>
      <c r="AQX578" s="11">
        <v>3.4351936015283489E-11</v>
      </c>
      <c r="AQY578" s="11">
        <v>-1.7241992778820799E-8</v>
      </c>
      <c r="AQZ578" s="11">
        <v>0</v>
      </c>
      <c r="ARA578" s="11">
        <v>0</v>
      </c>
      <c r="ARB578" s="11">
        <v>0</v>
      </c>
      <c r="ARC578" s="11">
        <v>0</v>
      </c>
      <c r="ARD578" s="11">
        <v>0</v>
      </c>
      <c r="ARE578" s="11">
        <v>0</v>
      </c>
      <c r="ARF578" s="11">
        <v>0</v>
      </c>
      <c r="ARG578" s="11">
        <v>0</v>
      </c>
      <c r="ARH578" s="11">
        <v>0</v>
      </c>
      <c r="ARI578" s="11">
        <v>0</v>
      </c>
      <c r="ARJ578" s="11">
        <v>0</v>
      </c>
      <c r="ARK578" s="11">
        <v>0</v>
      </c>
      <c r="ARL578" s="11">
        <v>0</v>
      </c>
      <c r="ARM578" s="11">
        <v>0</v>
      </c>
      <c r="ARN578" s="11">
        <v>0</v>
      </c>
      <c r="ARO578" s="11">
        <v>0</v>
      </c>
      <c r="ARP578" s="11">
        <v>0</v>
      </c>
      <c r="ARQ578" s="11">
        <v>0</v>
      </c>
      <c r="ARR578" s="11">
        <v>0</v>
      </c>
      <c r="ARS578" s="11">
        <v>0</v>
      </c>
      <c r="ART578" s="11">
        <v>0</v>
      </c>
      <c r="ARU578" s="11">
        <v>0</v>
      </c>
      <c r="ARV578" s="11">
        <v>0</v>
      </c>
      <c r="ARW578" s="11">
        <v>0</v>
      </c>
      <c r="ARX578" s="11">
        <v>0</v>
      </c>
      <c r="ARY578" s="11">
        <v>0</v>
      </c>
      <c r="ARZ578" s="11">
        <v>0</v>
      </c>
      <c r="ASA578" s="11">
        <v>0</v>
      </c>
      <c r="ASB578" s="11">
        <v>0</v>
      </c>
      <c r="ASC578" s="11">
        <v>0</v>
      </c>
      <c r="ASD578" s="11">
        <v>0</v>
      </c>
      <c r="ASE578" s="11">
        <v>0</v>
      </c>
      <c r="ASF578" s="11">
        <v>0</v>
      </c>
      <c r="ASG578" s="11">
        <v>3.2233182385637737E-6</v>
      </c>
      <c r="ASH578" s="11">
        <v>0</v>
      </c>
      <c r="ASI578" s="11">
        <v>0</v>
      </c>
      <c r="ASJ578" s="11">
        <v>0</v>
      </c>
      <c r="ASK578" s="11">
        <v>-3.587609714569833E-10</v>
      </c>
      <c r="ASL578" s="11">
        <v>0</v>
      </c>
      <c r="ASM578" s="11">
        <v>0</v>
      </c>
      <c r="ASN578" s="11">
        <v>0</v>
      </c>
      <c r="ASO578" s="11">
        <v>0</v>
      </c>
      <c r="ASP578" s="11">
        <v>0</v>
      </c>
      <c r="ASQ578" s="11">
        <v>0</v>
      </c>
      <c r="ASR578" s="11">
        <v>0</v>
      </c>
      <c r="ASS578" s="11">
        <v>0</v>
      </c>
      <c r="AST578" s="11">
        <v>0</v>
      </c>
      <c r="ASU578" s="11">
        <v>0</v>
      </c>
      <c r="ASV578" s="11">
        <v>0</v>
      </c>
      <c r="ASW578" s="11">
        <v>0</v>
      </c>
      <c r="ASX578" s="11">
        <v>0</v>
      </c>
      <c r="ASY578" s="11">
        <v>0</v>
      </c>
      <c r="ASZ578" s="11">
        <v>0</v>
      </c>
      <c r="ATA578" s="11">
        <v>0</v>
      </c>
      <c r="ATB578" s="11">
        <v>0</v>
      </c>
      <c r="ATC578" s="11">
        <v>0</v>
      </c>
      <c r="ATD578" s="11">
        <v>0</v>
      </c>
      <c r="ATE578" s="11">
        <v>0</v>
      </c>
      <c r="ATF578" s="11">
        <v>0</v>
      </c>
      <c r="ATG578" s="11">
        <v>0</v>
      </c>
      <c r="ATH578" s="11">
        <v>0</v>
      </c>
      <c r="ATI578" s="11">
        <v>0</v>
      </c>
      <c r="ATJ578" s="11">
        <v>0</v>
      </c>
      <c r="ATK578" s="11">
        <v>0</v>
      </c>
      <c r="ATL578" s="11">
        <v>0</v>
      </c>
      <c r="ATM578" s="11">
        <v>4.9275496452969838E-7</v>
      </c>
      <c r="ATN578" s="11">
        <v>0</v>
      </c>
      <c r="ATO578" s="11">
        <v>0</v>
      </c>
      <c r="ATP578" s="11">
        <v>0</v>
      </c>
      <c r="ATQ578" s="11">
        <v>0</v>
      </c>
      <c r="ATR578" s="11">
        <v>0</v>
      </c>
      <c r="ATS578" s="11">
        <v>0</v>
      </c>
      <c r="ATT578" s="11">
        <v>0</v>
      </c>
      <c r="ATU578" s="11">
        <v>0</v>
      </c>
      <c r="ATV578" s="11">
        <v>0</v>
      </c>
      <c r="ATW578" s="11">
        <v>-8.4122738683009063E-6</v>
      </c>
      <c r="ATX578" s="11">
        <v>4.92719951121375E-25</v>
      </c>
      <c r="ATY578" s="11">
        <v>0</v>
      </c>
      <c r="ATZ578" s="11">
        <v>0</v>
      </c>
      <c r="AUA578" s="11">
        <v>1.7568968579029319E-24</v>
      </c>
      <c r="AUB578" s="11">
        <v>0</v>
      </c>
      <c r="AUC578" s="11">
        <v>0</v>
      </c>
      <c r="AUD578" s="11">
        <v>0</v>
      </c>
      <c r="AUE578" s="11">
        <v>0</v>
      </c>
      <c r="AUF578" s="11">
        <v>0</v>
      </c>
      <c r="AUG578" s="11">
        <v>0</v>
      </c>
      <c r="AUH578" s="11">
        <v>0</v>
      </c>
      <c r="AUI578" s="11">
        <v>0</v>
      </c>
      <c r="AUJ578" s="11">
        <v>0</v>
      </c>
      <c r="AUK578" s="11">
        <v>0</v>
      </c>
      <c r="AUL578" s="11">
        <v>0</v>
      </c>
      <c r="AUM578" s="11">
        <v>0</v>
      </c>
      <c r="AUN578" s="11">
        <v>0</v>
      </c>
      <c r="AUO578" s="11">
        <v>0</v>
      </c>
      <c r="AUP578" s="11">
        <v>0</v>
      </c>
      <c r="AUQ578" s="11">
        <v>0</v>
      </c>
      <c r="AUR578" s="11">
        <v>0</v>
      </c>
      <c r="AUS578" s="11">
        <v>0</v>
      </c>
      <c r="AUT578" s="11">
        <v>0</v>
      </c>
      <c r="AUU578" s="11">
        <v>0</v>
      </c>
      <c r="AUV578" s="11">
        <v>0</v>
      </c>
      <c r="AUW578" s="11">
        <v>0</v>
      </c>
      <c r="AUX578" s="11">
        <v>0</v>
      </c>
      <c r="AUY578" s="11">
        <v>0</v>
      </c>
      <c r="AUZ578" s="11">
        <v>0</v>
      </c>
      <c r="AVA578" s="11">
        <v>0</v>
      </c>
      <c r="AVB578" s="11">
        <v>0</v>
      </c>
      <c r="AVC578" s="11">
        <v>0</v>
      </c>
      <c r="AVD578" s="11">
        <v>0</v>
      </c>
      <c r="AVE578" s="11">
        <v>0</v>
      </c>
      <c r="AVF578" s="11">
        <v>0</v>
      </c>
      <c r="AVG578" s="11">
        <v>0</v>
      </c>
      <c r="AVH578" s="11">
        <v>5.6784803086240567E-6</v>
      </c>
      <c r="AVI578" s="11">
        <v>-2.4405115581587164E-7</v>
      </c>
      <c r="AVJ578" s="11">
        <v>7.5748144375595357E-9</v>
      </c>
      <c r="AVK578" s="11">
        <v>0</v>
      </c>
      <c r="AVL578" s="11">
        <v>1.7523688734832596E-9</v>
      </c>
      <c r="AVM578" s="11">
        <v>0</v>
      </c>
      <c r="AVN578" s="11">
        <v>0</v>
      </c>
      <c r="AVO578" s="11">
        <v>0</v>
      </c>
      <c r="AVP578" s="11">
        <v>0</v>
      </c>
      <c r="AVQ578" s="11">
        <v>0</v>
      </c>
      <c r="AVR578" s="11">
        <v>0</v>
      </c>
      <c r="AVS578" s="11">
        <v>0</v>
      </c>
      <c r="AVT578" s="11">
        <v>0</v>
      </c>
      <c r="AVU578" s="11">
        <v>0</v>
      </c>
      <c r="AVV578" s="11">
        <v>0</v>
      </c>
      <c r="AVW578" s="11">
        <v>0</v>
      </c>
      <c r="AVX578" s="11">
        <v>0</v>
      </c>
      <c r="AVY578" s="11">
        <v>0</v>
      </c>
      <c r="AVZ578" s="11">
        <v>0</v>
      </c>
      <c r="AWA578" s="11">
        <v>0</v>
      </c>
      <c r="AWB578" s="11">
        <v>0</v>
      </c>
      <c r="AWC578" s="11">
        <v>0</v>
      </c>
      <c r="AWD578" s="11">
        <v>0</v>
      </c>
      <c r="AWE578" s="11">
        <v>0</v>
      </c>
      <c r="AWF578" s="11">
        <v>0</v>
      </c>
      <c r="AWG578" s="11">
        <v>0</v>
      </c>
      <c r="AWH578" s="11">
        <v>0</v>
      </c>
      <c r="AWI578" s="11">
        <v>0</v>
      </c>
      <c r="AWJ578" s="11">
        <v>0</v>
      </c>
      <c r="AWK578" s="11">
        <v>1.2891385692469807E-9</v>
      </c>
      <c r="AWL578" s="11">
        <v>0</v>
      </c>
      <c r="AWM578" s="11">
        <v>0</v>
      </c>
      <c r="AWN578" s="11">
        <v>0</v>
      </c>
      <c r="AWO578" s="11">
        <v>0</v>
      </c>
      <c r="AWP578" s="11">
        <v>0</v>
      </c>
      <c r="AWQ578" s="11">
        <v>0</v>
      </c>
      <c r="AWR578" s="11">
        <v>0</v>
      </c>
      <c r="AWS578" s="11">
        <v>0</v>
      </c>
      <c r="AWT578" s="11">
        <v>2.2724443312678606E-7</v>
      </c>
      <c r="AWU578" s="11">
        <v>-7.6091663735847934E-9</v>
      </c>
      <c r="AWV578" s="11">
        <v>1.7239878792687666E-8</v>
      </c>
      <c r="AWW578" s="11">
        <v>0</v>
      </c>
      <c r="AWX578" s="11">
        <v>0</v>
      </c>
      <c r="AWY578" s="11">
        <v>0</v>
      </c>
      <c r="AWZ578" s="11">
        <v>0</v>
      </c>
      <c r="AXA578" s="11">
        <v>0</v>
      </c>
      <c r="AXB578" s="11">
        <v>0</v>
      </c>
      <c r="AXC578" s="11">
        <v>0</v>
      </c>
      <c r="AXD578" s="11">
        <v>0</v>
      </c>
      <c r="AXE578" s="11">
        <v>0</v>
      </c>
      <c r="AXF578" s="11">
        <v>0</v>
      </c>
      <c r="AXG578" s="11">
        <v>0</v>
      </c>
      <c r="AXH578" s="11">
        <v>0</v>
      </c>
      <c r="AXI578" s="11">
        <v>0</v>
      </c>
      <c r="AXJ578" s="11">
        <v>0</v>
      </c>
      <c r="AXK578" s="11">
        <v>0</v>
      </c>
      <c r="AXL578" s="11">
        <v>0</v>
      </c>
      <c r="AXM578" s="11">
        <v>0</v>
      </c>
      <c r="AXN578" s="11">
        <v>0</v>
      </c>
      <c r="AXO578" s="11">
        <v>0</v>
      </c>
      <c r="AXP578" s="11">
        <v>0</v>
      </c>
      <c r="AXQ578" s="11">
        <v>0</v>
      </c>
      <c r="AXR578" s="11">
        <v>0</v>
      </c>
      <c r="AXS578" s="11">
        <v>0</v>
      </c>
      <c r="AXT578" s="11">
        <v>0</v>
      </c>
      <c r="AXU578" s="11">
        <v>0</v>
      </c>
      <c r="AXV578" s="11">
        <v>0</v>
      </c>
      <c r="AXW578" s="11">
        <v>0</v>
      </c>
      <c r="AXX578" s="11">
        <v>0</v>
      </c>
      <c r="AXY578" s="11">
        <v>0</v>
      </c>
      <c r="AXZ578" s="11">
        <v>0</v>
      </c>
      <c r="AYA578" s="11">
        <v>0</v>
      </c>
      <c r="AYB578" s="11">
        <v>0</v>
      </c>
      <c r="AYC578" s="11">
        <v>0</v>
      </c>
      <c r="AYD578" s="11">
        <v>0</v>
      </c>
      <c r="AYE578" s="11">
        <v>0</v>
      </c>
      <c r="AYF578" s="11">
        <v>3.4351936015283489E-11</v>
      </c>
      <c r="AYG578" s="11">
        <v>-1.7241992778829918E-8</v>
      </c>
      <c r="AYH578" s="11">
        <v>0</v>
      </c>
      <c r="AYI578" s="11">
        <v>0</v>
      </c>
      <c r="AYJ578" s="11">
        <v>0</v>
      </c>
      <c r="AYK578" s="11">
        <v>0</v>
      </c>
      <c r="AYL578" s="11">
        <v>0</v>
      </c>
      <c r="AYM578" s="11">
        <v>0</v>
      </c>
      <c r="AYN578" s="11">
        <v>0</v>
      </c>
      <c r="AYO578" s="11">
        <v>0</v>
      </c>
      <c r="AYP578" s="11">
        <v>0</v>
      </c>
      <c r="AYQ578" s="11">
        <v>0</v>
      </c>
      <c r="AYR578" s="11">
        <v>0</v>
      </c>
      <c r="AYS578" s="11">
        <v>0</v>
      </c>
      <c r="AYT578" s="11">
        <v>0</v>
      </c>
      <c r="AYU578" s="11">
        <v>0</v>
      </c>
      <c r="AYV578" s="11">
        <v>0</v>
      </c>
      <c r="AYW578" s="11">
        <v>0</v>
      </c>
      <c r="AYX578" s="11">
        <v>0</v>
      </c>
      <c r="AYY578" s="11">
        <v>0</v>
      </c>
      <c r="AYZ578" s="11">
        <v>0</v>
      </c>
      <c r="AZA578" s="11">
        <v>0</v>
      </c>
      <c r="AZB578" s="11">
        <v>0</v>
      </c>
      <c r="AZC578" s="11">
        <v>0</v>
      </c>
      <c r="AZD578" s="11">
        <v>0</v>
      </c>
      <c r="AZE578" s="11">
        <v>0</v>
      </c>
      <c r="AZF578" s="11">
        <v>0</v>
      </c>
      <c r="AZG578" s="11">
        <v>0</v>
      </c>
      <c r="AZH578" s="11">
        <v>0</v>
      </c>
      <c r="AZI578" s="11">
        <v>0</v>
      </c>
      <c r="AZJ578" s="11">
        <v>0</v>
      </c>
      <c r="AZK578" s="11">
        <v>0</v>
      </c>
      <c r="AZL578" s="11">
        <v>0</v>
      </c>
      <c r="AZM578" s="11">
        <v>0</v>
      </c>
      <c r="AZN578" s="11">
        <v>0</v>
      </c>
      <c r="AZO578" s="11">
        <v>2.4336344177210856E-6</v>
      </c>
      <c r="AZP578" s="11">
        <v>0</v>
      </c>
      <c r="AZQ578" s="11">
        <v>0</v>
      </c>
      <c r="AZR578" s="11">
        <v>0</v>
      </c>
      <c r="AZS578" s="11">
        <v>-1.7640133382383532E-9</v>
      </c>
      <c r="AZT578" s="12">
        <v>7338400465.7964849</v>
      </c>
      <c r="AZU578" s="12">
        <v>9357535.9315605648</v>
      </c>
      <c r="AZV578" s="12">
        <v>1472000</v>
      </c>
      <c r="AZW578" s="12">
        <v>50580.031270588952</v>
      </c>
      <c r="AZX578" s="12">
        <v>189480974417.82855</v>
      </c>
      <c r="AZY578" s="12">
        <v>2.1999999999999999E-10</v>
      </c>
      <c r="AZZ578" s="12">
        <v>140475420.53108394</v>
      </c>
      <c r="BAA578" s="12">
        <v>1E-13</v>
      </c>
      <c r="BAB578" s="12">
        <v>1400142.5639422461</v>
      </c>
      <c r="BAC578" s="12">
        <v>2.9999999999999999E-16</v>
      </c>
      <c r="BAD578" s="12">
        <v>1.1E-13</v>
      </c>
      <c r="BAE578" s="12">
        <v>7920000</v>
      </c>
      <c r="BAF578" s="12">
        <v>6380000</v>
      </c>
      <c r="BAG578" s="12">
        <v>4473215264562711</v>
      </c>
      <c r="BAH578" s="12">
        <v>928602500000</v>
      </c>
      <c r="BAI578" s="12">
        <v>506247663609.99988</v>
      </c>
      <c r="BAJ578" s="12">
        <v>742837999999999.88</v>
      </c>
      <c r="BAK578" s="12">
        <v>5968188497.1984625</v>
      </c>
      <c r="BAL578" s="12">
        <v>232901315188.11154</v>
      </c>
      <c r="BAM578" s="12">
        <v>50144535000</v>
      </c>
      <c r="BAN578" s="12">
        <v>445729200000</v>
      </c>
      <c r="BAO578" s="12">
        <v>18572050000</v>
      </c>
      <c r="BAP578" s="12">
        <v>7.757118E+16</v>
      </c>
      <c r="BAQ578" s="12">
        <v>3878559000000000</v>
      </c>
      <c r="BAR578" s="12">
        <v>1.1635677E+17</v>
      </c>
      <c r="BAS578" s="12">
        <v>1163567700000</v>
      </c>
      <c r="BAT578" s="12">
        <v>1939279500000</v>
      </c>
      <c r="BAU578" s="12">
        <v>4.25E+16</v>
      </c>
      <c r="BAV578" s="12">
        <v>2550000000000000</v>
      </c>
      <c r="BAW578" s="12">
        <v>7.65E+16</v>
      </c>
      <c r="BAX578" s="12">
        <v>765000000000</v>
      </c>
      <c r="BAY578" s="12">
        <v>850000000000</v>
      </c>
      <c r="BAZ578" s="12">
        <v>1.275E+17</v>
      </c>
      <c r="BBA578" s="12">
        <v>8924999999999999</v>
      </c>
      <c r="BBB578" s="12">
        <v>2.6774999999999997E+17</v>
      </c>
      <c r="BBC578" s="12">
        <v>2677500000000</v>
      </c>
      <c r="BBD578" s="12">
        <v>1912500000000.0005</v>
      </c>
      <c r="BBE578" s="13">
        <v>7.3105749465316912</v>
      </c>
      <c r="BBF578" s="13">
        <v>2.660519328240226</v>
      </c>
      <c r="BBG578" s="13">
        <v>4.9561049936475889</v>
      </c>
      <c r="BBH578" s="13">
        <v>2406.722174570476</v>
      </c>
      <c r="BBI578" s="12">
        <v>5240.7473080932996</v>
      </c>
      <c r="BBJ578" s="12">
        <v>1946.65266862507</v>
      </c>
      <c r="BBK578" s="12">
        <v>2059.3744007380901</v>
      </c>
      <c r="BBL578" s="12">
        <v>688.05425869999999</v>
      </c>
      <c r="BBM578" s="12">
        <v>1227.225097</v>
      </c>
      <c r="BBN578" s="12">
        <v>74691.041232722506</v>
      </c>
      <c r="BBO578" s="14">
        <v>458.65002911228032</v>
      </c>
      <c r="BBP578" s="14">
        <v>861.27715644467526</v>
      </c>
      <c r="BBQ578" s="14">
        <v>602.16127730160611</v>
      </c>
      <c r="BBR578" s="13">
        <v>5.8559282911947355</v>
      </c>
      <c r="BBS578" s="13">
        <v>5.3312058990014819</v>
      </c>
      <c r="BBT578" s="13">
        <v>4.1470247177433244</v>
      </c>
      <c r="BBU578" s="14">
        <v>2.2353758976096376</v>
      </c>
      <c r="BBV578" s="14">
        <v>5.4332959869473285E-2</v>
      </c>
      <c r="BBW578" s="14">
        <v>-1.7402652172377167</v>
      </c>
      <c r="BBX578" s="14">
        <v>1453.8772018672603</v>
      </c>
      <c r="BBY578" s="14">
        <v>1254.7072213259835</v>
      </c>
      <c r="BBZ578" s="14">
        <v>1315.0235312851767</v>
      </c>
      <c r="BCA578" s="13">
        <v>3.9515649430147621</v>
      </c>
      <c r="BCB578" s="13">
        <v>0.78684354706101989</v>
      </c>
      <c r="BCC578" s="13">
        <v>0.31952101960372259</v>
      </c>
      <c r="BCD578" s="13">
        <v>8.5169815190561479E-2</v>
      </c>
      <c r="BCE578" s="13">
        <v>5.705469126236105</v>
      </c>
      <c r="BCF578" s="13">
        <v>5.212352584261986E-2</v>
      </c>
      <c r="BCG578" s="13">
        <v>1.0745578145933549E-2</v>
      </c>
      <c r="BCH578" s="13">
        <v>2.6892414136246495E-4</v>
      </c>
      <c r="BCI578" s="13">
        <v>19972.899067376216</v>
      </c>
      <c r="BCJ578" s="13">
        <v>1.8633015597483031E-5</v>
      </c>
      <c r="BCK578" s="13">
        <v>8.4466685100326213</v>
      </c>
      <c r="BCL578" s="13">
        <v>4.5600556365717E-6</v>
      </c>
      <c r="BCM578" s="13">
        <v>6.3997674781171818E-8</v>
      </c>
      <c r="BCN578" s="13">
        <v>4.9545805747482193E-2</v>
      </c>
      <c r="BCO578" s="13">
        <v>2.6348596577128843E-2</v>
      </c>
      <c r="BCP578" s="13">
        <v>3.9343050368891352E-2</v>
      </c>
      <c r="BCQ578" s="13">
        <v>2.6517851589815269</v>
      </c>
      <c r="BCR578" s="13">
        <v>0.45033968869924113</v>
      </c>
      <c r="BCS578" s="13">
        <v>0.38639827352464612</v>
      </c>
      <c r="BCT578" s="13">
        <v>0.11899714633495774</v>
      </c>
      <c r="BCU578" s="13">
        <v>0.69339333571479211</v>
      </c>
      <c r="BCV578" s="13">
        <v>6.8501674125168235E-2</v>
      </c>
      <c r="BCW578" s="13">
        <v>7.8753365304440193</v>
      </c>
      <c r="BCX578" s="13">
        <v>2.9507873330544127E-2</v>
      </c>
      <c r="BCY578" s="13">
        <v>2.8139308162942769E-2</v>
      </c>
      <c r="BCZ578" s="13">
        <v>7.7533714056547867E-2</v>
      </c>
      <c r="BDA578" s="13">
        <v>1.7393899405587474E-2</v>
      </c>
      <c r="BDB578" s="13">
        <v>3.4780841152043764E-4</v>
      </c>
      <c r="BDC578" s="13">
        <v>17999.150689773229</v>
      </c>
      <c r="BDD578" s="13">
        <v>2.7362656540494943E-5</v>
      </c>
      <c r="BDE578" s="13">
        <v>5.6127843656261449</v>
      </c>
      <c r="BDF578" s="13">
        <v>5.5583319385264829E-6</v>
      </c>
      <c r="BDG578" s="13">
        <v>1.8569107944362383E-8</v>
      </c>
      <c r="BDH578" s="13">
        <v>5.2613290933784584E-2</v>
      </c>
      <c r="BDI578" s="13">
        <v>1.9649489305490417E-2</v>
      </c>
      <c r="BDJ578" s="13">
        <v>3.214499637725516E-2</v>
      </c>
      <c r="BDK578" s="13">
        <v>0.18349635346891252</v>
      </c>
      <c r="BDL578" s="13">
        <v>0.32829634170496258</v>
      </c>
      <c r="BDM578" s="13">
        <v>0.2601276541287974</v>
      </c>
      <c r="BDN578" s="13">
        <v>0.35414001451998162</v>
      </c>
      <c r="BDO578" s="13">
        <v>0.16316890336264392</v>
      </c>
      <c r="BDP578" s="13">
        <v>0.32501075459504147</v>
      </c>
      <c r="BDQ578" s="13">
        <v>5.8427862368925956</v>
      </c>
      <c r="BDR578" s="13">
        <v>6.2705816123599378</v>
      </c>
      <c r="BDS578" s="13">
        <v>0.33581483918673283</v>
      </c>
      <c r="BDT578" s="13">
        <v>0.50748183711250772</v>
      </c>
      <c r="BDU578" s="13">
        <v>0.45301882509943703</v>
      </c>
      <c r="BDV578" s="13">
        <v>0.74416047095407789</v>
      </c>
      <c r="BDW578" s="13">
        <v>0.11766891849669797</v>
      </c>
      <c r="BDX578" s="13">
        <v>17.300704812406881</v>
      </c>
      <c r="BDY578" s="13">
        <v>0.10905001159716002</v>
      </c>
      <c r="BDZ578" s="13">
        <v>4.7614526441367682</v>
      </c>
      <c r="BEA578" s="13">
        <v>7.9155713293597621E-2</v>
      </c>
      <c r="BEB578" s="13">
        <v>7.5775225466679377E-2</v>
      </c>
      <c r="BEC578" s="13">
        <v>1.260276955713659E-2</v>
      </c>
      <c r="BED578" s="13">
        <v>2.7366425575517182E-2</v>
      </c>
      <c r="BEE578" s="13">
        <v>4.0872299329626459E-2</v>
      </c>
      <c r="BEF578" s="13">
        <v>1.6888090084729945E-3</v>
      </c>
      <c r="BEG578" s="13">
        <v>19791.295554815355</v>
      </c>
      <c r="BEH578" s="13">
        <v>2.2348870350182614E-5</v>
      </c>
      <c r="BEI578" s="13">
        <v>10.314880603726181</v>
      </c>
      <c r="BEJ578" s="13">
        <v>1.8564293846368578</v>
      </c>
      <c r="BEK578" s="13">
        <v>4.1749737810020273E-6</v>
      </c>
      <c r="BEL578" s="13">
        <v>5.0721243691145628E-8</v>
      </c>
      <c r="BEM578" s="13">
        <v>2.9100021958860578E-2</v>
      </c>
      <c r="BEN578" s="13">
        <v>3.0354212436749444E-2</v>
      </c>
      <c r="BEO578" s="13">
        <v>4.6244264777700349E-2</v>
      </c>
      <c r="BEP578" s="13">
        <v>0.13879506514379827</v>
      </c>
      <c r="BEQ578" s="13">
        <v>0.11769099460557596</v>
      </c>
      <c r="BER578" s="13">
        <v>0.2967809492046658</v>
      </c>
      <c r="BES578" s="13">
        <v>0.16687254866661055</v>
      </c>
      <c r="BET578" s="13">
        <v>0.22609964811792957</v>
      </c>
      <c r="BEU578" s="22">
        <v>0.28581465070907186</v>
      </c>
    </row>
    <row r="579" spans="2:1503" x14ac:dyDescent="0.25">
      <c r="B579" s="16">
        <v>574</v>
      </c>
      <c r="C579" s="10">
        <v>0</v>
      </c>
      <c r="D579" s="11">
        <v>0</v>
      </c>
      <c r="E579" s="11">
        <v>0</v>
      </c>
      <c r="F579" s="11">
        <v>0</v>
      </c>
      <c r="G579" s="11">
        <v>1.172184648975098E-5</v>
      </c>
      <c r="H579" s="11">
        <v>0</v>
      </c>
      <c r="I579" s="11">
        <v>0</v>
      </c>
      <c r="J579" s="11">
        <v>0</v>
      </c>
      <c r="K579" s="11">
        <v>0</v>
      </c>
      <c r="L579" s="11">
        <v>0</v>
      </c>
      <c r="M579" s="11">
        <v>0</v>
      </c>
      <c r="N579" s="11">
        <v>0</v>
      </c>
      <c r="O579" s="11">
        <v>-1.7347856482448064E-8</v>
      </c>
      <c r="P579" s="11">
        <v>0</v>
      </c>
      <c r="Q579" s="11">
        <v>0</v>
      </c>
      <c r="R579" s="11">
        <v>0</v>
      </c>
      <c r="S579" s="11">
        <v>0</v>
      </c>
      <c r="T579" s="11">
        <v>0</v>
      </c>
      <c r="U579" s="11">
        <v>0</v>
      </c>
      <c r="V579" s="11">
        <v>0</v>
      </c>
      <c r="W579" s="11">
        <v>0</v>
      </c>
      <c r="X579" s="11">
        <v>0</v>
      </c>
      <c r="Y579" s="11">
        <v>0</v>
      </c>
      <c r="Z579" s="11">
        <v>0</v>
      </c>
      <c r="AA579" s="11">
        <v>0</v>
      </c>
      <c r="AB579" s="11">
        <v>0</v>
      </c>
      <c r="AC579" s="11">
        <v>0</v>
      </c>
      <c r="AD579" s="11">
        <v>0</v>
      </c>
      <c r="AE579" s="11">
        <v>0</v>
      </c>
      <c r="AF579" s="11">
        <v>0</v>
      </c>
      <c r="AG579" s="11">
        <v>0</v>
      </c>
      <c r="AH579" s="11">
        <v>0</v>
      </c>
      <c r="AI579" s="11">
        <v>0</v>
      </c>
      <c r="AJ579" s="11">
        <v>0</v>
      </c>
      <c r="AK579" s="11">
        <v>0</v>
      </c>
      <c r="AL579" s="11">
        <v>0</v>
      </c>
      <c r="AM579" s="11">
        <v>0</v>
      </c>
      <c r="AN579" s="11">
        <v>0</v>
      </c>
      <c r="AO579" s="11">
        <v>0</v>
      </c>
      <c r="AP579" s="11">
        <v>0</v>
      </c>
      <c r="AQ579" s="11">
        <v>0</v>
      </c>
      <c r="AR579" s="11">
        <v>2.1601812737356721E-4</v>
      </c>
      <c r="AS579" s="11">
        <v>0</v>
      </c>
      <c r="AT579" s="11">
        <v>0</v>
      </c>
      <c r="AU579" s="11">
        <v>0</v>
      </c>
      <c r="AV579" s="11">
        <v>0</v>
      </c>
      <c r="AW579" s="11">
        <v>0</v>
      </c>
      <c r="AX579" s="11">
        <v>0</v>
      </c>
      <c r="AY579" s="11">
        <v>0</v>
      </c>
      <c r="AZ579" s="11">
        <v>0</v>
      </c>
      <c r="BA579" s="11">
        <v>-1.0651157037258914E-5</v>
      </c>
      <c r="BB579" s="11">
        <v>4.535553502300736E-25</v>
      </c>
      <c r="BC579" s="11">
        <v>1.0111412057976965E-23</v>
      </c>
      <c r="BD579" s="11">
        <v>2.2676700188250452E-25</v>
      </c>
      <c r="BE579" s="11">
        <v>0</v>
      </c>
      <c r="BF579" s="11">
        <v>0</v>
      </c>
      <c r="BG579" s="11">
        <v>2.4071831491196128E-23</v>
      </c>
      <c r="BH579" s="11">
        <v>1.09539888383597E-23</v>
      </c>
      <c r="BI579" s="11">
        <v>2.4071831491196128E-23</v>
      </c>
      <c r="BJ579" s="11">
        <v>2.9245830685418583E-8</v>
      </c>
      <c r="BK579" s="11">
        <v>0</v>
      </c>
      <c r="BL579" s="11">
        <v>0</v>
      </c>
      <c r="BM579" s="11">
        <v>0</v>
      </c>
      <c r="BN579" s="11">
        <v>0</v>
      </c>
      <c r="BO579" s="11">
        <v>0</v>
      </c>
      <c r="BP579" s="11">
        <v>0</v>
      </c>
      <c r="BQ579" s="11">
        <v>0</v>
      </c>
      <c r="BR579" s="11">
        <v>0</v>
      </c>
      <c r="BS579" s="11">
        <v>0</v>
      </c>
      <c r="BT579" s="11">
        <v>0</v>
      </c>
      <c r="BU579" s="11">
        <v>0</v>
      </c>
      <c r="BV579" s="11">
        <v>0</v>
      </c>
      <c r="BW579" s="11">
        <v>0</v>
      </c>
      <c r="BX579" s="11">
        <v>0</v>
      </c>
      <c r="BY579" s="11">
        <v>0</v>
      </c>
      <c r="BZ579" s="11">
        <v>0</v>
      </c>
      <c r="CA579" s="11">
        <v>0</v>
      </c>
      <c r="CB579" s="11">
        <v>0</v>
      </c>
      <c r="CC579" s="11">
        <v>0</v>
      </c>
      <c r="CD579" s="11">
        <v>0</v>
      </c>
      <c r="CE579" s="11">
        <v>0</v>
      </c>
      <c r="CF579" s="11">
        <v>0</v>
      </c>
      <c r="CG579" s="11">
        <v>0</v>
      </c>
      <c r="CH579" s="11">
        <v>0</v>
      </c>
      <c r="CI579" s="11">
        <v>0</v>
      </c>
      <c r="CJ579" s="11">
        <v>0</v>
      </c>
      <c r="CK579" s="11">
        <v>0</v>
      </c>
      <c r="CL579" s="11">
        <v>1.0620239279232983E-8</v>
      </c>
      <c r="CM579" s="11">
        <v>-5.1880070189195476E-9</v>
      </c>
      <c r="CN579" s="11">
        <v>0</v>
      </c>
      <c r="CO579" s="11">
        <v>0</v>
      </c>
      <c r="CP579" s="11">
        <v>0</v>
      </c>
      <c r="CQ579" s="11">
        <v>0</v>
      </c>
      <c r="CR579" s="11">
        <v>0</v>
      </c>
      <c r="CS579" s="11">
        <v>0</v>
      </c>
      <c r="CT579" s="11">
        <v>0</v>
      </c>
      <c r="CU579" s="11">
        <v>0</v>
      </c>
      <c r="CV579" s="11">
        <v>0</v>
      </c>
      <c r="CW579" s="11">
        <v>0</v>
      </c>
      <c r="CX579" s="11">
        <v>0</v>
      </c>
      <c r="CY579" s="11">
        <v>0</v>
      </c>
      <c r="CZ579" s="11">
        <v>0</v>
      </c>
      <c r="DA579" s="11">
        <v>0</v>
      </c>
      <c r="DB579" s="11">
        <v>0</v>
      </c>
      <c r="DC579" s="11">
        <v>0</v>
      </c>
      <c r="DD579" s="11">
        <v>0</v>
      </c>
      <c r="DE579" s="11">
        <v>0</v>
      </c>
      <c r="DF579" s="11">
        <v>0</v>
      </c>
      <c r="DG579" s="11">
        <v>0</v>
      </c>
      <c r="DH579" s="11">
        <v>0</v>
      </c>
      <c r="DI579" s="11">
        <v>0</v>
      </c>
      <c r="DJ579" s="11">
        <v>0</v>
      </c>
      <c r="DK579" s="11">
        <v>0</v>
      </c>
      <c r="DL579" s="11">
        <v>0</v>
      </c>
      <c r="DM579" s="11">
        <v>0</v>
      </c>
      <c r="DN579" s="11">
        <v>0</v>
      </c>
      <c r="DO579" s="11">
        <v>0</v>
      </c>
      <c r="DP579" s="11">
        <v>0</v>
      </c>
      <c r="DQ579" s="11">
        <v>0</v>
      </c>
      <c r="DR579" s="11">
        <v>0</v>
      </c>
      <c r="DS579" s="11">
        <v>0</v>
      </c>
      <c r="DT579" s="11">
        <v>0</v>
      </c>
      <c r="DU579" s="11">
        <v>0</v>
      </c>
      <c r="DV579" s="11">
        <v>0</v>
      </c>
      <c r="DW579" s="11">
        <v>1.1682263207156282E-7</v>
      </c>
      <c r="DX579" s="11">
        <v>5.1880070189102087E-9</v>
      </c>
      <c r="DY579" s="11">
        <v>-1.0915699902327371E-7</v>
      </c>
      <c r="DZ579" s="11">
        <v>0</v>
      </c>
      <c r="EA579" s="11">
        <v>1.2109927360757975E-7</v>
      </c>
      <c r="EB579" s="11">
        <v>0</v>
      </c>
      <c r="EC579" s="11">
        <v>3.6470933122537594E-8</v>
      </c>
      <c r="ED579" s="11">
        <v>5.349314609311565E-8</v>
      </c>
      <c r="EE579" s="11">
        <v>4.983530205946068E-8</v>
      </c>
      <c r="EF579" s="11">
        <v>0</v>
      </c>
      <c r="EG579" s="11">
        <v>0</v>
      </c>
      <c r="EH579" s="11">
        <v>0</v>
      </c>
      <c r="EI579" s="11">
        <v>0</v>
      </c>
      <c r="EJ579" s="11">
        <v>0</v>
      </c>
      <c r="EK579" s="11">
        <v>0</v>
      </c>
      <c r="EL579" s="11">
        <v>0</v>
      </c>
      <c r="EM579" s="11">
        <v>0</v>
      </c>
      <c r="EN579" s="11">
        <v>0</v>
      </c>
      <c r="EO579" s="11">
        <v>0</v>
      </c>
      <c r="EP579" s="11">
        <v>0</v>
      </c>
      <c r="EQ579" s="11">
        <v>0</v>
      </c>
      <c r="ER579" s="11">
        <v>0</v>
      </c>
      <c r="ES579" s="11">
        <v>0</v>
      </c>
      <c r="ET579" s="11">
        <v>0</v>
      </c>
      <c r="EU579" s="11">
        <v>0</v>
      </c>
      <c r="EV579" s="11">
        <v>0</v>
      </c>
      <c r="EW579" s="11">
        <v>0</v>
      </c>
      <c r="EX579" s="11">
        <v>0</v>
      </c>
      <c r="EY579" s="11">
        <v>0</v>
      </c>
      <c r="EZ579" s="11">
        <v>0</v>
      </c>
      <c r="FA579" s="11">
        <v>0</v>
      </c>
      <c r="FB579" s="11">
        <v>9.9999999999999995E-21</v>
      </c>
      <c r="FC579" s="11">
        <v>0</v>
      </c>
      <c r="FD579" s="11">
        <v>0</v>
      </c>
      <c r="FE579" s="11">
        <v>0</v>
      </c>
      <c r="FF579" s="11">
        <v>0</v>
      </c>
      <c r="FG579" s="11">
        <v>0</v>
      </c>
      <c r="FH579" s="11">
        <v>4.2478441021356662E-6</v>
      </c>
      <c r="FI579" s="11">
        <v>0</v>
      </c>
      <c r="FJ579" s="11">
        <v>1.0515914291802104E-7</v>
      </c>
      <c r="FK579" s="11">
        <v>-3.1790264032471663E-8</v>
      </c>
      <c r="FL579" s="11">
        <v>0</v>
      </c>
      <c r="FM579" s="11">
        <v>2.2782726340063101E-7</v>
      </c>
      <c r="FN579" s="11">
        <v>0</v>
      </c>
      <c r="FO579" s="11">
        <v>0</v>
      </c>
      <c r="FP579" s="11">
        <v>0</v>
      </c>
      <c r="FQ579" s="11">
        <v>0</v>
      </c>
      <c r="FR579" s="11">
        <v>6.0731846883783946E-9</v>
      </c>
      <c r="FS579" s="11">
        <v>0</v>
      </c>
      <c r="FT579" s="11">
        <v>0</v>
      </c>
      <c r="FU579" s="11">
        <v>0</v>
      </c>
      <c r="FV579" s="11">
        <v>0</v>
      </c>
      <c r="FW579" s="11">
        <v>0</v>
      </c>
      <c r="FX579" s="11">
        <v>0</v>
      </c>
      <c r="FY579" s="11">
        <v>0</v>
      </c>
      <c r="FZ579" s="11">
        <v>0</v>
      </c>
      <c r="GA579" s="11">
        <v>0</v>
      </c>
      <c r="GB579" s="11">
        <v>0</v>
      </c>
      <c r="GC579" s="11">
        <v>0</v>
      </c>
      <c r="GD579" s="11">
        <v>0</v>
      </c>
      <c r="GE579" s="11">
        <v>0</v>
      </c>
      <c r="GF579" s="11">
        <v>0</v>
      </c>
      <c r="GG579" s="11">
        <v>0</v>
      </c>
      <c r="GH579" s="11">
        <v>0</v>
      </c>
      <c r="GI579" s="11">
        <v>0</v>
      </c>
      <c r="GJ579" s="11">
        <v>0</v>
      </c>
      <c r="GK579" s="11">
        <v>0</v>
      </c>
      <c r="GL579" s="11">
        <v>0</v>
      </c>
      <c r="GM579" s="11">
        <v>0</v>
      </c>
      <c r="GN579" s="11">
        <v>0</v>
      </c>
      <c r="GO579" s="11">
        <v>0</v>
      </c>
      <c r="GP579" s="11">
        <v>0</v>
      </c>
      <c r="GQ579" s="11">
        <v>0</v>
      </c>
      <c r="GR579" s="11">
        <v>0</v>
      </c>
      <c r="GS579" s="11">
        <v>0</v>
      </c>
      <c r="GT579" s="11">
        <v>0</v>
      </c>
      <c r="GU579" s="11">
        <v>3.9978561052433235E-9</v>
      </c>
      <c r="GV579" s="11">
        <v>0</v>
      </c>
      <c r="GW579" s="11">
        <v>-1.2199892634798245E-7</v>
      </c>
      <c r="GX579" s="11">
        <v>0</v>
      </c>
      <c r="GY579" s="11">
        <v>0</v>
      </c>
      <c r="GZ579" s="11">
        <v>0</v>
      </c>
      <c r="HA579" s="11">
        <v>0</v>
      </c>
      <c r="HB579" s="11">
        <v>0</v>
      </c>
      <c r="HC579" s="11">
        <v>0</v>
      </c>
      <c r="HD579" s="11">
        <v>0</v>
      </c>
      <c r="HE579" s="11">
        <v>0</v>
      </c>
      <c r="HF579" s="11">
        <v>0</v>
      </c>
      <c r="HG579" s="11">
        <v>0</v>
      </c>
      <c r="HH579" s="11">
        <v>0</v>
      </c>
      <c r="HI579" s="11">
        <v>0</v>
      </c>
      <c r="HJ579" s="11">
        <v>0</v>
      </c>
      <c r="HK579" s="11">
        <v>0</v>
      </c>
      <c r="HL579" s="11">
        <v>0</v>
      </c>
      <c r="HM579" s="11">
        <v>0</v>
      </c>
      <c r="HN579" s="11">
        <v>0</v>
      </c>
      <c r="HO579" s="11">
        <v>0</v>
      </c>
      <c r="HP579" s="11">
        <v>0</v>
      </c>
      <c r="HQ579" s="11">
        <v>0</v>
      </c>
      <c r="HR579" s="11">
        <v>0</v>
      </c>
      <c r="HS579" s="11">
        <v>0</v>
      </c>
      <c r="HT579" s="11">
        <v>0</v>
      </c>
      <c r="HU579" s="11">
        <v>0</v>
      </c>
      <c r="HV579" s="11">
        <v>0</v>
      </c>
      <c r="HW579" s="11">
        <v>0</v>
      </c>
      <c r="HX579" s="11">
        <v>0</v>
      </c>
      <c r="HY579" s="11">
        <v>0</v>
      </c>
      <c r="HZ579" s="11">
        <v>0</v>
      </c>
      <c r="IA579" s="11">
        <v>0</v>
      </c>
      <c r="IB579" s="11">
        <v>0</v>
      </c>
      <c r="IC579" s="11">
        <v>0</v>
      </c>
      <c r="ID579" s="11">
        <v>0</v>
      </c>
      <c r="IE579" s="11">
        <v>0</v>
      </c>
      <c r="IF579" s="11">
        <v>0</v>
      </c>
      <c r="IG579" s="11">
        <v>8.0476534987281232E-11</v>
      </c>
      <c r="IH579" s="11">
        <v>0</v>
      </c>
      <c r="II579" s="11">
        <v>-2.2782726340064036E-7</v>
      </c>
      <c r="IJ579" s="11">
        <v>0</v>
      </c>
      <c r="IK579" s="11">
        <v>0</v>
      </c>
      <c r="IL579" s="11">
        <v>0</v>
      </c>
      <c r="IM579" s="11">
        <v>0</v>
      </c>
      <c r="IN579" s="11">
        <v>0</v>
      </c>
      <c r="IO579" s="11">
        <v>0</v>
      </c>
      <c r="IP579" s="11">
        <v>0</v>
      </c>
      <c r="IQ579" s="11">
        <v>0</v>
      </c>
      <c r="IR579" s="11">
        <v>0</v>
      </c>
      <c r="IS579" s="11">
        <v>0</v>
      </c>
      <c r="IT579" s="11">
        <v>0</v>
      </c>
      <c r="IU579" s="11">
        <v>0</v>
      </c>
      <c r="IV579" s="11">
        <v>0</v>
      </c>
      <c r="IW579" s="11">
        <v>0</v>
      </c>
      <c r="IX579" s="11">
        <v>0</v>
      </c>
      <c r="IY579" s="11">
        <v>0</v>
      </c>
      <c r="IZ579" s="11">
        <v>0</v>
      </c>
      <c r="JA579" s="11">
        <v>0</v>
      </c>
      <c r="JB579" s="11">
        <v>0</v>
      </c>
      <c r="JC579" s="11">
        <v>0</v>
      </c>
      <c r="JD579" s="11">
        <v>0</v>
      </c>
      <c r="JE579" s="11">
        <v>0</v>
      </c>
      <c r="JF579" s="11">
        <v>0</v>
      </c>
      <c r="JG579" s="11">
        <v>0</v>
      </c>
      <c r="JH579" s="11">
        <v>0</v>
      </c>
      <c r="JI579" s="11">
        <v>0</v>
      </c>
      <c r="JJ579" s="11">
        <v>0</v>
      </c>
      <c r="JK579" s="11">
        <v>0</v>
      </c>
      <c r="JL579" s="11">
        <v>0</v>
      </c>
      <c r="JM579" s="11">
        <v>0</v>
      </c>
      <c r="JN579" s="11">
        <v>0</v>
      </c>
      <c r="JO579" s="11">
        <v>1.1469858411111601E-6</v>
      </c>
      <c r="JP579" s="11">
        <v>0</v>
      </c>
      <c r="JQ579" s="11">
        <v>0</v>
      </c>
      <c r="JR579" s="11">
        <v>0</v>
      </c>
      <c r="JS579" s="11">
        <v>0</v>
      </c>
      <c r="JT579" s="11">
        <v>0</v>
      </c>
      <c r="JU579" s="11">
        <v>-3.6678441417710947E-8</v>
      </c>
      <c r="JV579" s="11">
        <v>0</v>
      </c>
      <c r="JW579" s="11">
        <v>0</v>
      </c>
      <c r="JX579" s="11">
        <v>0</v>
      </c>
      <c r="JY579" s="11">
        <v>0</v>
      </c>
      <c r="JZ579" s="11">
        <v>0</v>
      </c>
      <c r="KA579" s="11">
        <v>0</v>
      </c>
      <c r="KB579" s="11">
        <v>0</v>
      </c>
      <c r="KC579" s="11">
        <v>0</v>
      </c>
      <c r="KD579" s="11">
        <v>0</v>
      </c>
      <c r="KE579" s="11">
        <v>0</v>
      </c>
      <c r="KF579" s="11">
        <v>0</v>
      </c>
      <c r="KG579" s="11">
        <v>0</v>
      </c>
      <c r="KH579" s="11">
        <v>0</v>
      </c>
      <c r="KI579" s="11">
        <v>0</v>
      </c>
      <c r="KJ579" s="11">
        <v>0</v>
      </c>
      <c r="KK579" s="11">
        <v>0</v>
      </c>
      <c r="KL579" s="11">
        <v>0</v>
      </c>
      <c r="KM579" s="11">
        <v>0</v>
      </c>
      <c r="KN579" s="11">
        <v>0</v>
      </c>
      <c r="KO579" s="11">
        <v>0</v>
      </c>
      <c r="KP579" s="11">
        <v>0</v>
      </c>
      <c r="KQ579" s="11">
        <v>0</v>
      </c>
      <c r="KR579" s="11">
        <v>0</v>
      </c>
      <c r="KS579" s="11">
        <v>0</v>
      </c>
      <c r="KT579" s="11">
        <v>0</v>
      </c>
      <c r="KU579" s="11">
        <v>0</v>
      </c>
      <c r="KV579" s="11">
        <v>0</v>
      </c>
      <c r="KW579" s="11">
        <v>0</v>
      </c>
      <c r="KX579" s="11">
        <v>0</v>
      </c>
      <c r="KY579" s="11">
        <v>0</v>
      </c>
      <c r="KZ579" s="11">
        <v>2.5488574246914673E-6</v>
      </c>
      <c r="LA579" s="11">
        <v>0</v>
      </c>
      <c r="LB579" s="11">
        <v>0</v>
      </c>
      <c r="LC579" s="11">
        <v>0</v>
      </c>
      <c r="LD579" s="11">
        <v>0</v>
      </c>
      <c r="LE579" s="11">
        <v>0</v>
      </c>
      <c r="LF579" s="11">
        <v>0</v>
      </c>
      <c r="LG579" s="11">
        <v>-5.4044105026413982E-8</v>
      </c>
      <c r="LH579" s="11">
        <v>0</v>
      </c>
      <c r="LI579" s="11">
        <v>0</v>
      </c>
      <c r="LJ579" s="11">
        <v>0</v>
      </c>
      <c r="LK579" s="11">
        <v>0</v>
      </c>
      <c r="LL579" s="11">
        <v>0</v>
      </c>
      <c r="LM579" s="11">
        <v>0</v>
      </c>
      <c r="LN579" s="11">
        <v>0</v>
      </c>
      <c r="LO579" s="11">
        <v>0</v>
      </c>
      <c r="LP579" s="11">
        <v>0</v>
      </c>
      <c r="LQ579" s="11">
        <v>0</v>
      </c>
      <c r="LR579" s="11">
        <v>0</v>
      </c>
      <c r="LS579" s="11">
        <v>0</v>
      </c>
      <c r="LT579" s="11">
        <v>0</v>
      </c>
      <c r="LU579" s="11">
        <v>0</v>
      </c>
      <c r="LV579" s="11">
        <v>0</v>
      </c>
      <c r="LW579" s="11">
        <v>0</v>
      </c>
      <c r="LX579" s="11">
        <v>0</v>
      </c>
      <c r="LY579" s="11">
        <v>0</v>
      </c>
      <c r="LZ579" s="11">
        <v>0</v>
      </c>
      <c r="MA579" s="11">
        <v>0</v>
      </c>
      <c r="MB579" s="11">
        <v>0</v>
      </c>
      <c r="MC579" s="11">
        <v>0</v>
      </c>
      <c r="MD579" s="11">
        <v>0</v>
      </c>
      <c r="ME579" s="11">
        <v>0</v>
      </c>
      <c r="MF579" s="11">
        <v>0</v>
      </c>
      <c r="MG579" s="11">
        <v>0</v>
      </c>
      <c r="MH579" s="11">
        <v>0</v>
      </c>
      <c r="MI579" s="11">
        <v>0</v>
      </c>
      <c r="MJ579" s="11">
        <v>0</v>
      </c>
      <c r="MK579" s="11">
        <v>4.2480957078191118E-7</v>
      </c>
      <c r="ML579" s="11">
        <v>0</v>
      </c>
      <c r="MM579" s="11">
        <v>0</v>
      </c>
      <c r="MN579" s="11">
        <v>0</v>
      </c>
      <c r="MO579" s="11">
        <v>0</v>
      </c>
      <c r="MP579" s="11">
        <v>0</v>
      </c>
      <c r="MQ579" s="11">
        <v>0</v>
      </c>
      <c r="MR579" s="11">
        <v>0</v>
      </c>
      <c r="MS579" s="11">
        <v>-5.0230014589396618E-8</v>
      </c>
      <c r="MT579" s="11">
        <v>0</v>
      </c>
      <c r="MU579" s="11">
        <v>0</v>
      </c>
      <c r="MV579" s="11">
        <v>0</v>
      </c>
      <c r="MW579" s="11">
        <v>0</v>
      </c>
      <c r="MX579" s="11">
        <v>0</v>
      </c>
      <c r="MY579" s="11">
        <v>0</v>
      </c>
      <c r="MZ579" s="11">
        <v>0</v>
      </c>
      <c r="NA579" s="11">
        <v>0</v>
      </c>
      <c r="NB579" s="11">
        <v>0</v>
      </c>
      <c r="NC579" s="11">
        <v>0</v>
      </c>
      <c r="ND579" s="11">
        <v>0</v>
      </c>
      <c r="NE579" s="11">
        <v>0</v>
      </c>
      <c r="NF579" s="11">
        <v>0</v>
      </c>
      <c r="NG579" s="11">
        <v>0</v>
      </c>
      <c r="NH579" s="11">
        <v>0</v>
      </c>
      <c r="NI579" s="11">
        <v>0</v>
      </c>
      <c r="NJ579" s="11">
        <v>0</v>
      </c>
      <c r="NK579" s="11">
        <v>0</v>
      </c>
      <c r="NL579" s="11">
        <v>0</v>
      </c>
      <c r="NM579" s="11">
        <v>0</v>
      </c>
      <c r="NN579" s="11">
        <v>0</v>
      </c>
      <c r="NO579" s="11">
        <v>0</v>
      </c>
      <c r="NP579" s="11">
        <v>0</v>
      </c>
      <c r="NQ579" s="11">
        <v>0</v>
      </c>
      <c r="NR579" s="11">
        <v>0</v>
      </c>
      <c r="NS579" s="11">
        <v>0</v>
      </c>
      <c r="NT579" s="11">
        <v>0</v>
      </c>
      <c r="NU579" s="11">
        <v>0</v>
      </c>
      <c r="NV579" s="11">
        <v>2.1457156728615813E-6</v>
      </c>
      <c r="NW579" s="11">
        <v>0</v>
      </c>
      <c r="NX579" s="11">
        <v>0</v>
      </c>
      <c r="NY579" s="11">
        <v>0</v>
      </c>
      <c r="NZ579" s="11">
        <v>0</v>
      </c>
      <c r="OA579" s="11">
        <v>0</v>
      </c>
      <c r="OB579" s="11">
        <v>0</v>
      </c>
      <c r="OC579" s="11">
        <v>0</v>
      </c>
      <c r="OD579" s="11">
        <v>0</v>
      </c>
      <c r="OE579" s="11">
        <v>-8.7969233468462937E-6</v>
      </c>
      <c r="OF579" s="11">
        <v>6.4537275039555117E-28</v>
      </c>
      <c r="OG579" s="11">
        <v>0</v>
      </c>
      <c r="OH579" s="11">
        <v>0</v>
      </c>
      <c r="OI579" s="11">
        <v>1.2464280440775408E-25</v>
      </c>
      <c r="OJ579" s="11">
        <v>5.1925638918420895E-7</v>
      </c>
      <c r="OK579" s="11">
        <v>0</v>
      </c>
      <c r="OL579" s="11">
        <v>0</v>
      </c>
      <c r="OM579" s="11">
        <v>0</v>
      </c>
      <c r="ON579" s="11">
        <v>0</v>
      </c>
      <c r="OO579" s="11">
        <v>2.9979281607393609E-7</v>
      </c>
      <c r="OP579" s="11">
        <v>0</v>
      </c>
      <c r="OQ579" s="11">
        <v>0</v>
      </c>
      <c r="OR579" s="11">
        <v>0</v>
      </c>
      <c r="OS579" s="11">
        <v>0</v>
      </c>
      <c r="OT579" s="11">
        <v>0</v>
      </c>
      <c r="OU579" s="11">
        <v>0</v>
      </c>
      <c r="OV579" s="11">
        <v>0</v>
      </c>
      <c r="OW579" s="11">
        <v>0</v>
      </c>
      <c r="OX579" s="11">
        <v>0</v>
      </c>
      <c r="OY579" s="11">
        <v>0</v>
      </c>
      <c r="OZ579" s="11">
        <v>0</v>
      </c>
      <c r="PA579" s="11">
        <v>0</v>
      </c>
      <c r="PB579" s="11">
        <v>0</v>
      </c>
      <c r="PC579" s="11">
        <v>0</v>
      </c>
      <c r="PD579" s="11">
        <v>0</v>
      </c>
      <c r="PE579" s="11">
        <v>0</v>
      </c>
      <c r="PF579" s="11">
        <v>0</v>
      </c>
      <c r="PG579" s="11">
        <v>0</v>
      </c>
      <c r="PH579" s="11">
        <v>0</v>
      </c>
      <c r="PI579" s="11">
        <v>0</v>
      </c>
      <c r="PJ579" s="11">
        <v>3.1709747120869179E-8</v>
      </c>
      <c r="PK579" s="11">
        <v>0</v>
      </c>
      <c r="PL579" s="11">
        <v>0</v>
      </c>
      <c r="PM579" s="11">
        <v>0</v>
      </c>
      <c r="PN579" s="11">
        <v>0</v>
      </c>
      <c r="PO579" s="11">
        <v>0</v>
      </c>
      <c r="PP579" s="11">
        <v>3.995032007167436E-6</v>
      </c>
      <c r="PQ579" s="11">
        <v>-2.9385920928091176E-7</v>
      </c>
      <c r="PR579" s="11">
        <v>8.3037289171706622E-9</v>
      </c>
      <c r="PS579" s="11">
        <v>0</v>
      </c>
      <c r="PT579" s="11">
        <v>5.0554271678556818E-8</v>
      </c>
      <c r="PU579" s="11">
        <v>0</v>
      </c>
      <c r="PV579" s="11">
        <v>0</v>
      </c>
      <c r="PW579" s="11">
        <v>0</v>
      </c>
      <c r="PX579" s="11">
        <v>0</v>
      </c>
      <c r="PY579" s="11">
        <v>0</v>
      </c>
      <c r="PZ579" s="11">
        <v>0</v>
      </c>
      <c r="QA579" s="11">
        <v>1.6806722689075633E-8</v>
      </c>
      <c r="QB579" s="11">
        <v>0</v>
      </c>
      <c r="QC579" s="11">
        <v>0</v>
      </c>
      <c r="QD579" s="11">
        <v>0</v>
      </c>
      <c r="QE579" s="11">
        <v>-1.6175329054540155</v>
      </c>
      <c r="QF579" s="11">
        <v>1.9186428936913508E-24</v>
      </c>
      <c r="QG579" s="11">
        <v>1.47761281817339E-22</v>
      </c>
      <c r="QH579" s="11">
        <v>0</v>
      </c>
      <c r="QI579" s="11">
        <v>1.464267673233568E-4</v>
      </c>
      <c r="QJ579" s="11">
        <v>0</v>
      </c>
      <c r="QK579" s="11">
        <v>0</v>
      </c>
      <c r="QL579" s="11">
        <v>0</v>
      </c>
      <c r="QM579" s="11">
        <v>0</v>
      </c>
      <c r="QN579" s="11">
        <v>0</v>
      </c>
      <c r="QO579" s="11">
        <v>0</v>
      </c>
      <c r="QP579" s="11">
        <v>0</v>
      </c>
      <c r="QQ579" s="11">
        <v>0</v>
      </c>
      <c r="QR579" s="11">
        <v>0</v>
      </c>
      <c r="QS579" s="11">
        <v>0</v>
      </c>
      <c r="QT579" s="11">
        <v>0</v>
      </c>
      <c r="QU579" s="11">
        <v>0</v>
      </c>
      <c r="QV579" s="11">
        <v>0</v>
      </c>
      <c r="QW579" s="11">
        <v>0</v>
      </c>
      <c r="QX579" s="11">
        <v>0</v>
      </c>
      <c r="QY579" s="11">
        <v>0</v>
      </c>
      <c r="QZ579" s="11">
        <v>0</v>
      </c>
      <c r="RA579" s="11">
        <v>0</v>
      </c>
      <c r="RB579" s="11">
        <v>0</v>
      </c>
      <c r="RC579" s="11">
        <v>0</v>
      </c>
      <c r="RD579" s="11">
        <v>0</v>
      </c>
      <c r="RE579" s="11">
        <v>0</v>
      </c>
      <c r="RF579" s="11">
        <v>0</v>
      </c>
      <c r="RG579" s="11">
        <v>0</v>
      </c>
      <c r="RH579" s="11">
        <v>0</v>
      </c>
      <c r="RI579" s="11">
        <v>0</v>
      </c>
      <c r="RJ579" s="11">
        <v>0</v>
      </c>
      <c r="RK579" s="11">
        <v>0</v>
      </c>
      <c r="RL579" s="11">
        <v>0</v>
      </c>
      <c r="RM579" s="11">
        <v>0</v>
      </c>
      <c r="RN579" s="11">
        <v>0</v>
      </c>
      <c r="RO579" s="11">
        <v>0</v>
      </c>
      <c r="RP579" s="11">
        <v>0.12930903749533013</v>
      </c>
      <c r="RQ579" s="11">
        <v>-5.3606476857844558E-8</v>
      </c>
      <c r="RR579" s="11">
        <v>1.0068118989884312E-7</v>
      </c>
      <c r="RS579" s="11">
        <v>5.248203929297047E-6</v>
      </c>
      <c r="RT579" s="11">
        <v>0</v>
      </c>
      <c r="RU579" s="11">
        <v>0</v>
      </c>
      <c r="RV579" s="11">
        <v>0</v>
      </c>
      <c r="RW579" s="11">
        <v>0</v>
      </c>
      <c r="RX579" s="11">
        <v>0</v>
      </c>
      <c r="RY579" s="11">
        <v>0</v>
      </c>
      <c r="RZ579" s="11">
        <v>0</v>
      </c>
      <c r="SA579" s="11">
        <v>0</v>
      </c>
      <c r="SB579" s="11">
        <v>0</v>
      </c>
      <c r="SC579" s="11">
        <v>0</v>
      </c>
      <c r="SD579" s="11">
        <v>0</v>
      </c>
      <c r="SE579" s="11">
        <v>0</v>
      </c>
      <c r="SF579" s="11">
        <v>0</v>
      </c>
      <c r="SG579" s="11">
        <v>0</v>
      </c>
      <c r="SH579" s="11">
        <v>0</v>
      </c>
      <c r="SI579" s="11">
        <v>0</v>
      </c>
      <c r="SJ579" s="11">
        <v>0</v>
      </c>
      <c r="SK579" s="11">
        <v>0</v>
      </c>
      <c r="SL579" s="11">
        <v>0</v>
      </c>
      <c r="SM579" s="11">
        <v>0</v>
      </c>
      <c r="SN579" s="11">
        <v>0</v>
      </c>
      <c r="SO579" s="11">
        <v>0</v>
      </c>
      <c r="SP579" s="11">
        <v>0</v>
      </c>
      <c r="SQ579" s="11">
        <v>0</v>
      </c>
      <c r="SR579" s="11">
        <v>0</v>
      </c>
      <c r="SS579" s="11">
        <v>0</v>
      </c>
      <c r="ST579" s="11">
        <v>0</v>
      </c>
      <c r="SU579" s="11">
        <v>0</v>
      </c>
      <c r="SV579" s="11">
        <v>0</v>
      </c>
      <c r="SW579" s="11">
        <v>0</v>
      </c>
      <c r="SX579" s="11">
        <v>0</v>
      </c>
      <c r="SY579" s="11">
        <v>0</v>
      </c>
      <c r="SZ579" s="11">
        <v>0</v>
      </c>
      <c r="TA579" s="11">
        <v>1.4870539311962963</v>
      </c>
      <c r="TB579" s="11">
        <v>0</v>
      </c>
      <c r="TC579" s="11">
        <v>-1.0146913046708682E-7</v>
      </c>
      <c r="TD579" s="11">
        <v>0</v>
      </c>
      <c r="TE579" s="11">
        <v>0</v>
      </c>
      <c r="TF579" s="11">
        <v>0</v>
      </c>
      <c r="TG579" s="11">
        <v>0</v>
      </c>
      <c r="TH579" s="11">
        <v>0</v>
      </c>
      <c r="TI579" s="11">
        <v>0</v>
      </c>
      <c r="TJ579" s="11">
        <v>0</v>
      </c>
      <c r="TK579" s="11">
        <v>0</v>
      </c>
      <c r="TL579" s="11">
        <v>0</v>
      </c>
      <c r="TM579" s="11">
        <v>0</v>
      </c>
      <c r="TN579" s="11">
        <v>0</v>
      </c>
      <c r="TO579" s="11">
        <v>0</v>
      </c>
      <c r="TP579" s="11">
        <v>0</v>
      </c>
      <c r="TQ579" s="11">
        <v>0</v>
      </c>
      <c r="TR579" s="11">
        <v>0</v>
      </c>
      <c r="TS579" s="11">
        <v>0</v>
      </c>
      <c r="TT579" s="11">
        <v>0</v>
      </c>
      <c r="TU579" s="11">
        <v>0</v>
      </c>
      <c r="TV579" s="11">
        <v>0</v>
      </c>
      <c r="TW579" s="11">
        <v>0</v>
      </c>
      <c r="TX579" s="11">
        <v>0</v>
      </c>
      <c r="TY579" s="11">
        <v>0</v>
      </c>
      <c r="TZ579" s="11">
        <v>0</v>
      </c>
      <c r="UA579" s="11">
        <v>0</v>
      </c>
      <c r="UB579" s="11">
        <v>0</v>
      </c>
      <c r="UC579" s="11">
        <v>0</v>
      </c>
      <c r="UD579" s="11">
        <v>0</v>
      </c>
      <c r="UE579" s="11">
        <v>0</v>
      </c>
      <c r="UF579" s="11">
        <v>0</v>
      </c>
      <c r="UG579" s="11">
        <v>0</v>
      </c>
      <c r="UH579" s="11">
        <v>0</v>
      </c>
      <c r="UI579" s="11">
        <v>0</v>
      </c>
      <c r="UJ579" s="11">
        <v>0</v>
      </c>
      <c r="UK579" s="11">
        <v>0</v>
      </c>
      <c r="UL579" s="11">
        <v>0</v>
      </c>
      <c r="UM579" s="11">
        <v>8.3195705231713752E-9</v>
      </c>
      <c r="UN579" s="11">
        <v>0</v>
      </c>
      <c r="UO579" s="11">
        <v>-5.2520002821272386E-6</v>
      </c>
      <c r="UP579" s="11">
        <v>0</v>
      </c>
      <c r="UQ579" s="11">
        <v>0</v>
      </c>
      <c r="UR579" s="11">
        <v>0</v>
      </c>
      <c r="US579" s="11">
        <v>0</v>
      </c>
      <c r="UT579" s="11">
        <v>0</v>
      </c>
      <c r="UU579" s="11">
        <v>0</v>
      </c>
      <c r="UV579" s="11">
        <v>0</v>
      </c>
      <c r="UW579" s="11">
        <v>0</v>
      </c>
      <c r="UX579" s="11">
        <v>0</v>
      </c>
      <c r="UY579" s="11">
        <v>0</v>
      </c>
      <c r="UZ579" s="11">
        <v>0</v>
      </c>
      <c r="VA579" s="11">
        <v>0</v>
      </c>
      <c r="VB579" s="11">
        <v>0</v>
      </c>
      <c r="VC579" s="11">
        <v>0</v>
      </c>
      <c r="VD579" s="11">
        <v>0</v>
      </c>
      <c r="VE579" s="11">
        <v>0</v>
      </c>
      <c r="VF579" s="11">
        <v>0</v>
      </c>
      <c r="VG579" s="11">
        <v>0</v>
      </c>
      <c r="VH579" s="11">
        <v>0</v>
      </c>
      <c r="VI579" s="11">
        <v>0</v>
      </c>
      <c r="VJ579" s="11">
        <v>0</v>
      </c>
      <c r="VK579" s="11">
        <v>0</v>
      </c>
      <c r="VL579" s="11">
        <v>0</v>
      </c>
      <c r="VM579" s="11">
        <v>0</v>
      </c>
      <c r="VN579" s="11">
        <v>0</v>
      </c>
      <c r="VO579" s="11">
        <v>0</v>
      </c>
      <c r="VP579" s="11">
        <v>0</v>
      </c>
      <c r="VQ579" s="11">
        <v>0</v>
      </c>
      <c r="VR579" s="11">
        <v>0</v>
      </c>
      <c r="VS579" s="11">
        <v>0</v>
      </c>
      <c r="VT579" s="11">
        <v>0</v>
      </c>
      <c r="VU579" s="11">
        <v>0</v>
      </c>
      <c r="VV579" s="11">
        <v>0</v>
      </c>
      <c r="VW579" s="11">
        <v>1.1699363960633456E-3</v>
      </c>
      <c r="VX579" s="11">
        <v>0</v>
      </c>
      <c r="VY579" s="11">
        <v>0</v>
      </c>
      <c r="VZ579" s="11">
        <v>0</v>
      </c>
      <c r="WA579" s="11">
        <v>-3.8265534117762909E-4</v>
      </c>
      <c r="WB579" s="11">
        <v>1.8221051818571201E-26</v>
      </c>
      <c r="WC579" s="11">
        <v>7.0679412171277572E-25</v>
      </c>
      <c r="WD579" s="11">
        <v>1.8220344534693802E-25</v>
      </c>
      <c r="WE579" s="11">
        <v>0</v>
      </c>
      <c r="WF579" s="11">
        <v>0</v>
      </c>
      <c r="WG579" s="11">
        <v>6.0719788565467886E-25</v>
      </c>
      <c r="WH579" s="11">
        <v>1.3214284482715056E-24</v>
      </c>
      <c r="WI579" s="11">
        <v>1.5654233016790788E-24</v>
      </c>
      <c r="WJ579" s="11">
        <v>9.135228444504248E-9</v>
      </c>
      <c r="WK579" s="11">
        <v>0</v>
      </c>
      <c r="WL579" s="11">
        <v>0</v>
      </c>
      <c r="WM579" s="11">
        <v>0</v>
      </c>
      <c r="WN579" s="11">
        <v>0</v>
      </c>
      <c r="WO579" s="11">
        <v>0</v>
      </c>
      <c r="WP579" s="11">
        <v>0</v>
      </c>
      <c r="WQ579" s="11">
        <v>0</v>
      </c>
      <c r="WR579" s="11">
        <v>0</v>
      </c>
      <c r="WS579" s="11">
        <v>0</v>
      </c>
      <c r="WT579" s="11">
        <v>0</v>
      </c>
      <c r="WU579" s="11">
        <v>0</v>
      </c>
      <c r="WV579" s="11">
        <v>0</v>
      </c>
      <c r="WW579" s="11">
        <v>0</v>
      </c>
      <c r="WX579" s="11">
        <v>0</v>
      </c>
      <c r="WY579" s="11">
        <v>0</v>
      </c>
      <c r="WZ579" s="11">
        <v>0</v>
      </c>
      <c r="XA579" s="11">
        <v>0</v>
      </c>
      <c r="XB579" s="11">
        <v>0</v>
      </c>
      <c r="XC579" s="11">
        <v>0</v>
      </c>
      <c r="XD579" s="11">
        <v>0</v>
      </c>
      <c r="XE579" s="11">
        <v>0</v>
      </c>
      <c r="XF579" s="11">
        <v>0</v>
      </c>
      <c r="XG579" s="11">
        <v>0</v>
      </c>
      <c r="XH579" s="11">
        <v>0</v>
      </c>
      <c r="XI579" s="11">
        <v>0</v>
      </c>
      <c r="XJ579" s="11">
        <v>0</v>
      </c>
      <c r="XK579" s="11">
        <v>0</v>
      </c>
      <c r="XL579" s="11">
        <v>2.0210080155076925E-25</v>
      </c>
      <c r="XM579" s="11">
        <v>-1.6357469932586596E-20</v>
      </c>
      <c r="XN579" s="11">
        <v>0</v>
      </c>
      <c r="XO579" s="11">
        <v>0</v>
      </c>
      <c r="XP579" s="11">
        <v>0</v>
      </c>
      <c r="XQ579" s="11">
        <v>0</v>
      </c>
      <c r="XR579" s="11">
        <v>0</v>
      </c>
      <c r="XS579" s="11">
        <v>0</v>
      </c>
      <c r="XT579" s="11">
        <v>0</v>
      </c>
      <c r="XU579" s="11">
        <v>0</v>
      </c>
      <c r="XV579" s="11">
        <v>0</v>
      </c>
      <c r="XW579" s="11">
        <v>0</v>
      </c>
      <c r="XX579" s="11">
        <v>0</v>
      </c>
      <c r="XY579" s="11">
        <v>0</v>
      </c>
      <c r="XZ579" s="11">
        <v>0</v>
      </c>
      <c r="YA579" s="11">
        <v>0</v>
      </c>
      <c r="YB579" s="11">
        <v>0</v>
      </c>
      <c r="YC579" s="11">
        <v>0</v>
      </c>
      <c r="YD579" s="11">
        <v>0</v>
      </c>
      <c r="YE579" s="11">
        <v>0</v>
      </c>
      <c r="YF579" s="11">
        <v>0</v>
      </c>
      <c r="YG579" s="11">
        <v>0</v>
      </c>
      <c r="YH579" s="11">
        <v>0</v>
      </c>
      <c r="YI579" s="11">
        <v>0</v>
      </c>
      <c r="YJ579" s="11">
        <v>0</v>
      </c>
      <c r="YK579" s="11">
        <v>0</v>
      </c>
      <c r="YL579" s="11">
        <v>0</v>
      </c>
      <c r="YM579" s="11">
        <v>0</v>
      </c>
      <c r="YN579" s="11">
        <v>0</v>
      </c>
      <c r="YO579" s="11">
        <v>0</v>
      </c>
      <c r="YP579" s="11">
        <v>0</v>
      </c>
      <c r="YQ579" s="11">
        <v>0</v>
      </c>
      <c r="YR579" s="11">
        <v>0</v>
      </c>
      <c r="YS579" s="11">
        <v>0</v>
      </c>
      <c r="YT579" s="11">
        <v>4.528690633466554E-8</v>
      </c>
      <c r="YU579" s="11">
        <v>0</v>
      </c>
      <c r="YV579" s="11">
        <v>0</v>
      </c>
      <c r="YW579" s="11">
        <v>4.8504192372184621E-6</v>
      </c>
      <c r="YX579" s="11">
        <v>9.9999999999999995E-21</v>
      </c>
      <c r="YY579" s="11">
        <v>-3.2486389203899583E-8</v>
      </c>
      <c r="YZ579" s="11">
        <v>0</v>
      </c>
      <c r="ZA579" s="11">
        <v>3.7632074077833632E-8</v>
      </c>
      <c r="ZB579" s="11">
        <v>0</v>
      </c>
      <c r="ZC579" s="11">
        <v>1.7495380710200169E-8</v>
      </c>
      <c r="ZD579" s="11">
        <v>3.801170247987812E-8</v>
      </c>
      <c r="ZE579" s="11">
        <v>1.6910151599545602E-8</v>
      </c>
      <c r="ZF579" s="11">
        <v>0</v>
      </c>
      <c r="ZG579" s="11">
        <v>0</v>
      </c>
      <c r="ZH579" s="11">
        <v>0</v>
      </c>
      <c r="ZI579" s="11">
        <v>0</v>
      </c>
      <c r="ZJ579" s="11">
        <v>0</v>
      </c>
      <c r="ZK579" s="11">
        <v>0</v>
      </c>
      <c r="ZL579" s="11">
        <v>0</v>
      </c>
      <c r="ZM579" s="11">
        <v>0</v>
      </c>
      <c r="ZN579" s="11">
        <v>0</v>
      </c>
      <c r="ZO579" s="11">
        <v>0</v>
      </c>
      <c r="ZP579" s="11">
        <v>0</v>
      </c>
      <c r="ZQ579" s="11">
        <v>0</v>
      </c>
      <c r="ZR579" s="11">
        <v>0</v>
      </c>
      <c r="ZS579" s="11">
        <v>0</v>
      </c>
      <c r="ZT579" s="11">
        <v>0</v>
      </c>
      <c r="ZU579" s="11">
        <v>0</v>
      </c>
      <c r="ZV579" s="11">
        <v>0</v>
      </c>
      <c r="ZW579" s="11">
        <v>0</v>
      </c>
      <c r="ZX579" s="11">
        <v>0</v>
      </c>
      <c r="ZY579" s="11">
        <v>0</v>
      </c>
      <c r="ZZ579" s="11">
        <v>0</v>
      </c>
      <c r="AAA579" s="11">
        <v>0</v>
      </c>
      <c r="AAB579" s="11">
        <v>0</v>
      </c>
      <c r="AAC579" s="11">
        <v>0</v>
      </c>
      <c r="AAD579" s="11">
        <v>0</v>
      </c>
      <c r="AAE579" s="11">
        <v>0</v>
      </c>
      <c r="AAF579" s="11">
        <v>0</v>
      </c>
      <c r="AAG579" s="11">
        <v>0</v>
      </c>
      <c r="AAH579" s="11">
        <v>9.1864000704895119E-28</v>
      </c>
      <c r="AAI579" s="11">
        <v>0</v>
      </c>
      <c r="AAJ579" s="11">
        <v>2.4486221249894912E-8</v>
      </c>
      <c r="AAK579" s="11">
        <v>-1.8490291455023089E-9</v>
      </c>
      <c r="AAL579" s="11">
        <v>0</v>
      </c>
      <c r="AAM579" s="11">
        <v>1.476219089634391E-7</v>
      </c>
      <c r="AAN579" s="11">
        <v>0</v>
      </c>
      <c r="AAO579" s="11">
        <v>0</v>
      </c>
      <c r="AAP579" s="11">
        <v>0</v>
      </c>
      <c r="AAQ579" s="11">
        <v>0</v>
      </c>
      <c r="AAR579" s="11">
        <v>0</v>
      </c>
      <c r="AAS579" s="11">
        <v>0</v>
      </c>
      <c r="AAT579" s="11">
        <v>4.0376605867140835E-14</v>
      </c>
      <c r="AAU579" s="11">
        <v>0</v>
      </c>
      <c r="AAV579" s="11">
        <v>0</v>
      </c>
      <c r="AAW579" s="11">
        <v>0</v>
      </c>
      <c r="AAX579" s="11">
        <v>0</v>
      </c>
      <c r="AAY579" s="11">
        <v>0</v>
      </c>
      <c r="AAZ579" s="11">
        <v>0</v>
      </c>
      <c r="ABA579" s="11">
        <v>0</v>
      </c>
      <c r="ABB579" s="11">
        <v>0</v>
      </c>
      <c r="ABC579" s="11">
        <v>0</v>
      </c>
      <c r="ABD579" s="11">
        <v>0</v>
      </c>
      <c r="ABE579" s="11">
        <v>0</v>
      </c>
      <c r="ABF579" s="11">
        <v>0</v>
      </c>
      <c r="ABG579" s="11">
        <v>0</v>
      </c>
      <c r="ABH579" s="11">
        <v>0</v>
      </c>
      <c r="ABI579" s="11">
        <v>0</v>
      </c>
      <c r="ABJ579" s="11">
        <v>0</v>
      </c>
      <c r="ABK579" s="11">
        <v>0</v>
      </c>
      <c r="ABL579" s="11">
        <v>0</v>
      </c>
      <c r="ABM579" s="11">
        <v>0</v>
      </c>
      <c r="ABN579" s="11">
        <v>0</v>
      </c>
      <c r="ABO579" s="11">
        <v>0</v>
      </c>
      <c r="ABP579" s="11">
        <v>0</v>
      </c>
      <c r="ABQ579" s="11">
        <v>0</v>
      </c>
      <c r="ABR579" s="11">
        <v>0</v>
      </c>
      <c r="ABS579" s="11">
        <v>0</v>
      </c>
      <c r="ABT579" s="11">
        <v>0</v>
      </c>
      <c r="ABU579" s="11">
        <v>8.0001679539983101E-9</v>
      </c>
      <c r="ABV579" s="11">
        <v>0</v>
      </c>
      <c r="ABW579" s="11">
        <v>-3.8930056826455297E-8</v>
      </c>
      <c r="ABX579" s="11">
        <v>0</v>
      </c>
      <c r="ABY579" s="11">
        <v>0</v>
      </c>
      <c r="ABZ579" s="11">
        <v>0</v>
      </c>
      <c r="ACA579" s="11">
        <v>0</v>
      </c>
      <c r="ACB579" s="11">
        <v>0</v>
      </c>
      <c r="ACC579" s="11">
        <v>0</v>
      </c>
      <c r="ACD579" s="11">
        <v>0</v>
      </c>
      <c r="ACE579" s="11">
        <v>0</v>
      </c>
      <c r="ACF579" s="11">
        <v>0</v>
      </c>
      <c r="ACG579" s="11">
        <v>0</v>
      </c>
      <c r="ACH579" s="11">
        <v>0</v>
      </c>
      <c r="ACI579" s="11">
        <v>0</v>
      </c>
      <c r="ACJ579" s="11">
        <v>0</v>
      </c>
      <c r="ACK579" s="11">
        <v>0</v>
      </c>
      <c r="ACL579" s="11">
        <v>0</v>
      </c>
      <c r="ACM579" s="11">
        <v>0</v>
      </c>
      <c r="ACN579" s="11">
        <v>0</v>
      </c>
      <c r="ACO579" s="11">
        <v>0</v>
      </c>
      <c r="ACP579" s="11">
        <v>0</v>
      </c>
      <c r="ACQ579" s="11">
        <v>0</v>
      </c>
      <c r="ACR579" s="11">
        <v>0</v>
      </c>
      <c r="ACS579" s="11">
        <v>0</v>
      </c>
      <c r="ACT579" s="11">
        <v>0</v>
      </c>
      <c r="ACU579" s="11">
        <v>0</v>
      </c>
      <c r="ACV579" s="11">
        <v>0</v>
      </c>
      <c r="ACW579" s="11">
        <v>0</v>
      </c>
      <c r="ACX579" s="11">
        <v>0</v>
      </c>
      <c r="ACY579" s="11">
        <v>0</v>
      </c>
      <c r="ACZ579" s="11">
        <v>0</v>
      </c>
      <c r="ADA579" s="11">
        <v>0</v>
      </c>
      <c r="ADB579" s="11">
        <v>0</v>
      </c>
      <c r="ADC579" s="11">
        <v>0</v>
      </c>
      <c r="ADD579" s="11">
        <v>0</v>
      </c>
      <c r="ADE579" s="11">
        <v>0</v>
      </c>
      <c r="ADF579" s="11">
        <v>0</v>
      </c>
      <c r="ADG579" s="11">
        <v>1.8490291454859514E-9</v>
      </c>
      <c r="ADH579" s="11">
        <v>0</v>
      </c>
      <c r="ADI579" s="11">
        <v>-1.4853620220503197E-7</v>
      </c>
      <c r="ADJ579" s="11">
        <v>0</v>
      </c>
      <c r="ADK579" s="11">
        <v>0</v>
      </c>
      <c r="ADL579" s="11">
        <v>0</v>
      </c>
      <c r="ADM579" s="11">
        <v>0</v>
      </c>
      <c r="ADN579" s="11">
        <v>0</v>
      </c>
      <c r="ADO579" s="11">
        <v>0</v>
      </c>
      <c r="ADP579" s="11">
        <v>0</v>
      </c>
      <c r="ADQ579" s="11">
        <v>0</v>
      </c>
      <c r="ADR579" s="11">
        <v>0</v>
      </c>
      <c r="ADS579" s="11">
        <v>0</v>
      </c>
      <c r="ADT579" s="11">
        <v>0</v>
      </c>
      <c r="ADU579" s="11">
        <v>0</v>
      </c>
      <c r="ADV579" s="11">
        <v>0</v>
      </c>
      <c r="ADW579" s="11">
        <v>0</v>
      </c>
      <c r="ADX579" s="11">
        <v>0</v>
      </c>
      <c r="ADY579" s="11">
        <v>0</v>
      </c>
      <c r="ADZ579" s="11">
        <v>0</v>
      </c>
      <c r="AEA579" s="11">
        <v>0</v>
      </c>
      <c r="AEB579" s="11">
        <v>0</v>
      </c>
      <c r="AEC579" s="11">
        <v>0</v>
      </c>
      <c r="AED579" s="11">
        <v>0</v>
      </c>
      <c r="AEE579" s="11">
        <v>0</v>
      </c>
      <c r="AEF579" s="11">
        <v>0</v>
      </c>
      <c r="AEG579" s="11">
        <v>0</v>
      </c>
      <c r="AEH579" s="11">
        <v>0</v>
      </c>
      <c r="AEI579" s="11">
        <v>0</v>
      </c>
      <c r="AEJ579" s="11">
        <v>0</v>
      </c>
      <c r="AEK579" s="11">
        <v>0</v>
      </c>
      <c r="AEL579" s="11">
        <v>0</v>
      </c>
      <c r="AEM579" s="11">
        <v>0</v>
      </c>
      <c r="AEN579" s="11">
        <v>0</v>
      </c>
      <c r="AEO579" s="11">
        <v>2.0210080154743069E-25</v>
      </c>
      <c r="AEP579" s="11">
        <v>0</v>
      </c>
      <c r="AEQ579" s="11">
        <v>0</v>
      </c>
      <c r="AER579" s="11">
        <v>0</v>
      </c>
      <c r="AES579" s="11">
        <v>0</v>
      </c>
      <c r="AET579" s="11">
        <v>0</v>
      </c>
      <c r="AEU579" s="11">
        <v>-1.7614053540375728E-8</v>
      </c>
      <c r="AEV579" s="11">
        <v>0</v>
      </c>
      <c r="AEW579" s="11">
        <v>0</v>
      </c>
      <c r="AEX579" s="11">
        <v>0</v>
      </c>
      <c r="AEY579" s="11">
        <v>0</v>
      </c>
      <c r="AEZ579" s="11">
        <v>0</v>
      </c>
      <c r="AFA579" s="11">
        <v>0</v>
      </c>
      <c r="AFB579" s="11">
        <v>0</v>
      </c>
      <c r="AFC579" s="11">
        <v>0</v>
      </c>
      <c r="AFD579" s="11">
        <v>0</v>
      </c>
      <c r="AFE579" s="11">
        <v>0</v>
      </c>
      <c r="AFF579" s="11">
        <v>0</v>
      </c>
      <c r="AFG579" s="11">
        <v>0</v>
      </c>
      <c r="AFH579" s="11">
        <v>0</v>
      </c>
      <c r="AFI579" s="11">
        <v>0</v>
      </c>
      <c r="AFJ579" s="11">
        <v>0</v>
      </c>
      <c r="AFK579" s="11">
        <v>0</v>
      </c>
      <c r="AFL579" s="11">
        <v>0</v>
      </c>
      <c r="AFM579" s="11">
        <v>0</v>
      </c>
      <c r="AFN579" s="11">
        <v>0</v>
      </c>
      <c r="AFO579" s="11">
        <v>0</v>
      </c>
      <c r="AFP579" s="11">
        <v>0</v>
      </c>
      <c r="AFQ579" s="11">
        <v>0</v>
      </c>
      <c r="AFR579" s="11">
        <v>0</v>
      </c>
      <c r="AFS579" s="11">
        <v>0</v>
      </c>
      <c r="AFT579" s="11">
        <v>0</v>
      </c>
      <c r="AFU579" s="11">
        <v>0</v>
      </c>
      <c r="AFV579" s="11">
        <v>0</v>
      </c>
      <c r="AFW579" s="11">
        <v>0</v>
      </c>
      <c r="AFX579" s="11">
        <v>0</v>
      </c>
      <c r="AFY579" s="11">
        <v>0</v>
      </c>
      <c r="AFZ579" s="11">
        <v>3.6378144278537525E-6</v>
      </c>
      <c r="AGA579" s="11">
        <v>0</v>
      </c>
      <c r="AGB579" s="11">
        <v>0</v>
      </c>
      <c r="AGC579" s="11">
        <v>0</v>
      </c>
      <c r="AGD579" s="11">
        <v>0</v>
      </c>
      <c r="AGE579" s="11">
        <v>0</v>
      </c>
      <c r="AGF579" s="11">
        <v>0</v>
      </c>
      <c r="AGG579" s="11">
        <v>-3.8150552999233219E-8</v>
      </c>
      <c r="AGH579" s="11">
        <v>0</v>
      </c>
      <c r="AGI579" s="11">
        <v>0</v>
      </c>
      <c r="AGJ579" s="11">
        <v>0</v>
      </c>
      <c r="AGK579" s="11">
        <v>0</v>
      </c>
      <c r="AGL579" s="11">
        <v>0</v>
      </c>
      <c r="AGM579" s="11">
        <v>0</v>
      </c>
      <c r="AGN579" s="11">
        <v>0</v>
      </c>
      <c r="AGO579" s="11">
        <v>0</v>
      </c>
      <c r="AGP579" s="11">
        <v>0</v>
      </c>
      <c r="AGQ579" s="11">
        <v>0</v>
      </c>
      <c r="AGR579" s="11">
        <v>0</v>
      </c>
      <c r="AGS579" s="11">
        <v>0</v>
      </c>
      <c r="AGT579" s="11">
        <v>0</v>
      </c>
      <c r="AGU579" s="11">
        <v>0</v>
      </c>
      <c r="AGV579" s="11">
        <v>0</v>
      </c>
      <c r="AGW579" s="11">
        <v>0</v>
      </c>
      <c r="AGX579" s="11">
        <v>0</v>
      </c>
      <c r="AGY579" s="11">
        <v>0</v>
      </c>
      <c r="AGZ579" s="11">
        <v>0</v>
      </c>
      <c r="AHA579" s="11">
        <v>0</v>
      </c>
      <c r="AHB579" s="11">
        <v>0</v>
      </c>
      <c r="AHC579" s="11">
        <v>0</v>
      </c>
      <c r="AHD579" s="11">
        <v>0</v>
      </c>
      <c r="AHE579" s="11">
        <v>0</v>
      </c>
      <c r="AHF579" s="11">
        <v>0</v>
      </c>
      <c r="AHG579" s="11">
        <v>0</v>
      </c>
      <c r="AHH579" s="11">
        <v>0</v>
      </c>
      <c r="AHI579" s="11">
        <v>0</v>
      </c>
      <c r="AHJ579" s="11">
        <v>0</v>
      </c>
      <c r="AHK579" s="11">
        <v>0</v>
      </c>
      <c r="AHL579" s="11">
        <v>0</v>
      </c>
      <c r="AHM579" s="11">
        <v>0</v>
      </c>
      <c r="AHN579" s="11">
        <v>0</v>
      </c>
      <c r="AHO579" s="11">
        <v>0</v>
      </c>
      <c r="AHP579" s="11">
        <v>0</v>
      </c>
      <c r="AHQ579" s="11">
        <v>0</v>
      </c>
      <c r="AHR579" s="11">
        <v>0</v>
      </c>
      <c r="AHS579" s="11">
        <v>0</v>
      </c>
      <c r="AHT579" s="11">
        <v>0</v>
      </c>
      <c r="AHU579" s="11">
        <v>0</v>
      </c>
      <c r="AHV579" s="11">
        <v>0</v>
      </c>
      <c r="AHW579" s="11">
        <v>0</v>
      </c>
      <c r="AHX579" s="11">
        <v>0</v>
      </c>
      <c r="AHY579" s="11">
        <v>0</v>
      </c>
      <c r="AHZ579" s="11">
        <v>0</v>
      </c>
      <c r="AIA579" s="11">
        <v>0</v>
      </c>
      <c r="AIB579" s="11">
        <v>0</v>
      </c>
      <c r="AIC579" s="11">
        <v>0</v>
      </c>
      <c r="AID579" s="11">
        <v>2.4911186751511984E-7</v>
      </c>
      <c r="AIE579" s="11">
        <v>-9.6024513893340541E-9</v>
      </c>
      <c r="AIF579" s="11">
        <v>3.1945201819324573E-7</v>
      </c>
      <c r="AIG579" s="11">
        <v>0</v>
      </c>
      <c r="AIH579" s="11">
        <v>0</v>
      </c>
      <c r="AII579" s="11">
        <v>0</v>
      </c>
      <c r="AIJ579" s="11">
        <v>1.9607843137254903E-9</v>
      </c>
      <c r="AIK579" s="11">
        <v>0</v>
      </c>
      <c r="AIL579" s="11">
        <v>0</v>
      </c>
      <c r="AIM579" s="11">
        <v>0</v>
      </c>
      <c r="AIN579" s="11">
        <v>0</v>
      </c>
      <c r="AIO579" s="11">
        <v>0</v>
      </c>
      <c r="AIP579" s="11">
        <v>0</v>
      </c>
      <c r="AIQ579" s="11">
        <v>0</v>
      </c>
      <c r="AIR579" s="11">
        <v>0</v>
      </c>
      <c r="AIS579" s="11">
        <v>0</v>
      </c>
      <c r="AIT579" s="11">
        <v>0</v>
      </c>
      <c r="AIU579" s="11">
        <v>0</v>
      </c>
      <c r="AIV579" s="11">
        <v>0</v>
      </c>
      <c r="AIW579" s="11">
        <v>0</v>
      </c>
      <c r="AIX579" s="11">
        <v>0</v>
      </c>
      <c r="AIY579" s="11">
        <v>0</v>
      </c>
      <c r="AIZ579" s="11">
        <v>0</v>
      </c>
      <c r="AJA579" s="11">
        <v>0</v>
      </c>
      <c r="AJB579" s="11">
        <v>0</v>
      </c>
      <c r="AJC579" s="11">
        <v>0</v>
      </c>
      <c r="AJD579" s="11">
        <v>0</v>
      </c>
      <c r="AJE579" s="11">
        <v>0</v>
      </c>
      <c r="AJF579" s="11">
        <v>0</v>
      </c>
      <c r="AJG579" s="11">
        <v>0</v>
      </c>
      <c r="AJH579" s="11">
        <v>0</v>
      </c>
      <c r="AJI579" s="11">
        <v>0</v>
      </c>
      <c r="AJJ579" s="11">
        <v>0</v>
      </c>
      <c r="AJK579" s="11">
        <v>0</v>
      </c>
      <c r="AJL579" s="11">
        <v>0</v>
      </c>
      <c r="AJM579" s="11">
        <v>0</v>
      </c>
      <c r="AJN579" s="11">
        <v>0</v>
      </c>
      <c r="AJO579" s="11">
        <v>0</v>
      </c>
      <c r="AJP579" s="11">
        <v>9.5839029123494479E-12</v>
      </c>
      <c r="AJQ579" s="11">
        <v>-3.1945500212756444E-7</v>
      </c>
      <c r="AJR579" s="11">
        <v>0</v>
      </c>
      <c r="AJS579" s="11">
        <v>0</v>
      </c>
      <c r="AJT579" s="11">
        <v>0</v>
      </c>
      <c r="AJU579" s="11">
        <v>0</v>
      </c>
      <c r="AJV579" s="11">
        <v>0</v>
      </c>
      <c r="AJW579" s="11">
        <v>0</v>
      </c>
      <c r="AJX579" s="11">
        <v>0</v>
      </c>
      <c r="AJY579" s="11">
        <v>0</v>
      </c>
      <c r="AJZ579" s="11">
        <v>0</v>
      </c>
      <c r="AKA579" s="11">
        <v>0</v>
      </c>
      <c r="AKB579" s="11">
        <v>0</v>
      </c>
      <c r="AKC579" s="11">
        <v>0</v>
      </c>
      <c r="AKD579" s="11">
        <v>0</v>
      </c>
      <c r="AKE579" s="11">
        <v>0</v>
      </c>
      <c r="AKF579" s="11">
        <v>0</v>
      </c>
      <c r="AKG579" s="11">
        <v>0</v>
      </c>
      <c r="AKH579" s="11">
        <v>0</v>
      </c>
      <c r="AKI579" s="11">
        <v>0</v>
      </c>
      <c r="AKJ579" s="11">
        <v>0</v>
      </c>
      <c r="AKK579" s="11">
        <v>0</v>
      </c>
      <c r="AKL579" s="11">
        <v>0</v>
      </c>
      <c r="AKM579" s="11">
        <v>0</v>
      </c>
      <c r="AKN579" s="11">
        <v>0</v>
      </c>
      <c r="AKO579" s="11">
        <v>0</v>
      </c>
      <c r="AKP579" s="11">
        <v>0</v>
      </c>
      <c r="AKQ579" s="11">
        <v>0</v>
      </c>
      <c r="AKR579" s="11">
        <v>0</v>
      </c>
      <c r="AKS579" s="11">
        <v>0</v>
      </c>
      <c r="AKT579" s="11">
        <v>0</v>
      </c>
      <c r="AKU579" s="11">
        <v>0</v>
      </c>
      <c r="AKV579" s="11">
        <v>0</v>
      </c>
      <c r="AKW579" s="11">
        <v>0</v>
      </c>
      <c r="AKX579" s="11">
        <v>0</v>
      </c>
      <c r="AKY579" s="11">
        <v>3.9950320071661663E-6</v>
      </c>
      <c r="AKZ579" s="11">
        <v>0</v>
      </c>
      <c r="ALA579" s="11">
        <v>0</v>
      </c>
      <c r="ALB579" s="11">
        <v>0</v>
      </c>
      <c r="ALC579" s="11">
        <v>-5.0894740777861077E-8</v>
      </c>
      <c r="ALD579" s="11">
        <v>0</v>
      </c>
      <c r="ALE579" s="11">
        <v>0</v>
      </c>
      <c r="ALF579" s="11">
        <v>0</v>
      </c>
      <c r="ALG579" s="11">
        <v>0</v>
      </c>
      <c r="ALH579" s="11">
        <v>0</v>
      </c>
      <c r="ALI579" s="11">
        <v>0</v>
      </c>
      <c r="ALJ579" s="11">
        <v>0</v>
      </c>
      <c r="ALK579" s="11">
        <v>0</v>
      </c>
      <c r="ALL579" s="11">
        <v>0</v>
      </c>
      <c r="ALM579" s="11">
        <v>0</v>
      </c>
      <c r="ALN579" s="11">
        <v>0</v>
      </c>
      <c r="ALO579" s="11">
        <v>0</v>
      </c>
      <c r="ALP579" s="11">
        <v>0</v>
      </c>
      <c r="ALQ579" s="11">
        <v>0</v>
      </c>
      <c r="ALR579" s="11">
        <v>0</v>
      </c>
      <c r="ALS579" s="11">
        <v>0</v>
      </c>
      <c r="ALT579" s="11">
        <v>0</v>
      </c>
      <c r="ALU579" s="11">
        <v>0</v>
      </c>
      <c r="ALV579" s="11">
        <v>0</v>
      </c>
      <c r="ALW579" s="11">
        <v>0</v>
      </c>
      <c r="ALX579" s="11">
        <v>0</v>
      </c>
      <c r="ALY579" s="11">
        <v>0</v>
      </c>
      <c r="ALZ579" s="11">
        <v>0</v>
      </c>
      <c r="AMA579" s="11">
        <v>0</v>
      </c>
      <c r="AMB579" s="11">
        <v>0</v>
      </c>
      <c r="AMC579" s="11">
        <v>0</v>
      </c>
      <c r="AMD579" s="11">
        <v>0</v>
      </c>
      <c r="AME579" s="11">
        <v>0</v>
      </c>
      <c r="AMF579" s="11">
        <v>0</v>
      </c>
      <c r="AMG579" s="11">
        <v>0</v>
      </c>
      <c r="AMH579" s="11">
        <v>0</v>
      </c>
      <c r="AMI579" s="11">
        <v>0</v>
      </c>
      <c r="AMJ579" s="11">
        <v>2.844922114157459E-7</v>
      </c>
      <c r="AMK579" s="11">
        <v>0</v>
      </c>
      <c r="AML579" s="11">
        <v>0</v>
      </c>
      <c r="AMM579" s="11">
        <v>0</v>
      </c>
      <c r="AMN579" s="11">
        <v>0</v>
      </c>
      <c r="AMO579" s="11">
        <v>-8.5779183114769953E-6</v>
      </c>
      <c r="AMP579" s="11">
        <v>1.8949836637777429E-33</v>
      </c>
      <c r="AMQ579" s="11">
        <v>0</v>
      </c>
      <c r="AMR579" s="11">
        <v>0</v>
      </c>
      <c r="AMS579" s="11">
        <v>3.6598838465950192E-31</v>
      </c>
      <c r="AMT579" s="11">
        <v>0</v>
      </c>
      <c r="AMU579" s="11">
        <v>0</v>
      </c>
      <c r="AMV579" s="11">
        <v>0</v>
      </c>
      <c r="AMW579" s="11">
        <v>0</v>
      </c>
      <c r="AMX579" s="11">
        <v>0</v>
      </c>
      <c r="AMY579" s="11">
        <v>0</v>
      </c>
      <c r="AMZ579" s="11">
        <v>0</v>
      </c>
      <c r="ANA579" s="11">
        <v>0</v>
      </c>
      <c r="ANB579" s="11">
        <v>0</v>
      </c>
      <c r="ANC579" s="11">
        <v>0</v>
      </c>
      <c r="AND579" s="11">
        <v>0</v>
      </c>
      <c r="ANE579" s="11">
        <v>0</v>
      </c>
      <c r="ANF579" s="11">
        <v>0</v>
      </c>
      <c r="ANG579" s="11">
        <v>0</v>
      </c>
      <c r="ANH579" s="11">
        <v>0</v>
      </c>
      <c r="ANI579" s="11">
        <v>0</v>
      </c>
      <c r="ANJ579" s="11">
        <v>0</v>
      </c>
      <c r="ANK579" s="11">
        <v>0</v>
      </c>
      <c r="ANL579" s="11">
        <v>0</v>
      </c>
      <c r="ANM579" s="11">
        <v>0</v>
      </c>
      <c r="ANN579" s="11">
        <v>0</v>
      </c>
      <c r="ANO579" s="11">
        <v>0</v>
      </c>
      <c r="ANP579" s="11">
        <v>0</v>
      </c>
      <c r="ANQ579" s="11">
        <v>0</v>
      </c>
      <c r="ANR579" s="11">
        <v>0</v>
      </c>
      <c r="ANS579" s="11">
        <v>0</v>
      </c>
      <c r="ANT579" s="11">
        <v>0</v>
      </c>
      <c r="ANU579" s="11">
        <v>0</v>
      </c>
      <c r="ANV579" s="11">
        <v>3.8674157077409421E-8</v>
      </c>
      <c r="ANW579" s="11">
        <v>0</v>
      </c>
      <c r="ANX579" s="11">
        <v>0</v>
      </c>
      <c r="ANY579" s="11">
        <v>0</v>
      </c>
      <c r="ANZ579" s="11">
        <v>4.8349773578471839E-6</v>
      </c>
      <c r="AOA579" s="11">
        <v>-2.6926123984947601E-7</v>
      </c>
      <c r="AOB579" s="11">
        <v>8.9753746616491718E-9</v>
      </c>
      <c r="AOC579" s="11">
        <v>0</v>
      </c>
      <c r="AOD579" s="11">
        <v>1.8070639433159584E-8</v>
      </c>
      <c r="AOE579" s="11">
        <v>0</v>
      </c>
      <c r="AOF579" s="11">
        <v>0</v>
      </c>
      <c r="AOG579" s="11">
        <v>0</v>
      </c>
      <c r="AOH579" s="11">
        <v>0</v>
      </c>
      <c r="AOI579" s="11">
        <v>0</v>
      </c>
      <c r="AOJ579" s="11">
        <v>0</v>
      </c>
      <c r="AOK579" s="11">
        <v>0</v>
      </c>
      <c r="AOL579" s="11">
        <v>0</v>
      </c>
      <c r="AOM579" s="11">
        <v>0</v>
      </c>
      <c r="AON579" s="11">
        <v>0</v>
      </c>
      <c r="AOO579" s="11">
        <v>0</v>
      </c>
      <c r="AOP579" s="11">
        <v>0</v>
      </c>
      <c r="AOQ579" s="11">
        <v>0</v>
      </c>
      <c r="AOR579" s="11">
        <v>0</v>
      </c>
      <c r="AOS579" s="11">
        <v>0</v>
      </c>
      <c r="AOT579" s="11">
        <v>0</v>
      </c>
      <c r="AOU579" s="11">
        <v>0</v>
      </c>
      <c r="AOV579" s="11">
        <v>0</v>
      </c>
      <c r="AOW579" s="11">
        <v>0</v>
      </c>
      <c r="AOX579" s="11">
        <v>0</v>
      </c>
      <c r="AOY579" s="11">
        <v>0</v>
      </c>
      <c r="AOZ579" s="11">
        <v>0</v>
      </c>
      <c r="APA579" s="11">
        <v>0</v>
      </c>
      <c r="APB579" s="11">
        <v>0</v>
      </c>
      <c r="APC579" s="11">
        <v>0</v>
      </c>
      <c r="APD579" s="11">
        <v>0</v>
      </c>
      <c r="APE579" s="11">
        <v>0</v>
      </c>
      <c r="APF579" s="11">
        <v>0</v>
      </c>
      <c r="APG579" s="11">
        <v>0</v>
      </c>
      <c r="APH579" s="11">
        <v>0</v>
      </c>
      <c r="API579" s="11">
        <v>0</v>
      </c>
      <c r="APJ579" s="11">
        <v>0</v>
      </c>
      <c r="APK579" s="11">
        <v>0</v>
      </c>
      <c r="APL579" s="11">
        <v>2.6926123984947511E-7</v>
      </c>
      <c r="APM579" s="11">
        <v>-1.0945742878287895E-8</v>
      </c>
      <c r="APN579" s="11">
        <v>3.1945288814142815E-7</v>
      </c>
      <c r="APO579" s="11">
        <v>0</v>
      </c>
      <c r="APP579" s="11">
        <v>0</v>
      </c>
      <c r="APQ579" s="11">
        <v>0</v>
      </c>
      <c r="APR579" s="11">
        <v>0</v>
      </c>
      <c r="APS579" s="11">
        <v>0</v>
      </c>
      <c r="APT579" s="11">
        <v>0</v>
      </c>
      <c r="APU579" s="11">
        <v>0</v>
      </c>
      <c r="APV579" s="11">
        <v>0</v>
      </c>
      <c r="APW579" s="11">
        <v>0</v>
      </c>
      <c r="APX579" s="11">
        <v>0</v>
      </c>
      <c r="APY579" s="11">
        <v>0</v>
      </c>
      <c r="APZ579" s="11">
        <v>0</v>
      </c>
      <c r="AQA579" s="11">
        <v>0</v>
      </c>
      <c r="AQB579" s="11">
        <v>0</v>
      </c>
      <c r="AQC579" s="11">
        <v>0</v>
      </c>
      <c r="AQD579" s="11">
        <v>0</v>
      </c>
      <c r="AQE579" s="11">
        <v>0</v>
      </c>
      <c r="AQF579" s="11">
        <v>0</v>
      </c>
      <c r="AQG579" s="11">
        <v>0</v>
      </c>
      <c r="AQH579" s="11">
        <v>0</v>
      </c>
      <c r="AQI579" s="11">
        <v>0</v>
      </c>
      <c r="AQJ579" s="11">
        <v>0</v>
      </c>
      <c r="AQK579" s="11">
        <v>0</v>
      </c>
      <c r="AQL579" s="11">
        <v>0</v>
      </c>
      <c r="AQM579" s="11">
        <v>0</v>
      </c>
      <c r="AQN579" s="11">
        <v>0</v>
      </c>
      <c r="AQO579" s="11">
        <v>0</v>
      </c>
      <c r="AQP579" s="11">
        <v>0</v>
      </c>
      <c r="AQQ579" s="11">
        <v>0</v>
      </c>
      <c r="AQR579" s="11">
        <v>0</v>
      </c>
      <c r="AQS579" s="11">
        <v>0</v>
      </c>
      <c r="AQT579" s="11">
        <v>0</v>
      </c>
      <c r="AQU579" s="11">
        <v>0</v>
      </c>
      <c r="AQV579" s="11">
        <v>0</v>
      </c>
      <c r="AQW579" s="11">
        <v>0</v>
      </c>
      <c r="AQX579" s="11">
        <v>9.5839029123494479E-12</v>
      </c>
      <c r="AQY579" s="11">
        <v>-3.1945500212756126E-7</v>
      </c>
      <c r="AQZ579" s="11">
        <v>0</v>
      </c>
      <c r="ARA579" s="11">
        <v>0</v>
      </c>
      <c r="ARB579" s="11">
        <v>0</v>
      </c>
      <c r="ARC579" s="11">
        <v>0</v>
      </c>
      <c r="ARD579" s="11">
        <v>0</v>
      </c>
      <c r="ARE579" s="11">
        <v>0</v>
      </c>
      <c r="ARF579" s="11">
        <v>0</v>
      </c>
      <c r="ARG579" s="11">
        <v>0</v>
      </c>
      <c r="ARH579" s="11">
        <v>0</v>
      </c>
      <c r="ARI579" s="11">
        <v>0</v>
      </c>
      <c r="ARJ579" s="11">
        <v>0</v>
      </c>
      <c r="ARK579" s="11">
        <v>0</v>
      </c>
      <c r="ARL579" s="11">
        <v>0</v>
      </c>
      <c r="ARM579" s="11">
        <v>0</v>
      </c>
      <c r="ARN579" s="11">
        <v>0</v>
      </c>
      <c r="ARO579" s="11">
        <v>0</v>
      </c>
      <c r="ARP579" s="11">
        <v>0</v>
      </c>
      <c r="ARQ579" s="11">
        <v>0</v>
      </c>
      <c r="ARR579" s="11">
        <v>0</v>
      </c>
      <c r="ARS579" s="11">
        <v>0</v>
      </c>
      <c r="ART579" s="11">
        <v>0</v>
      </c>
      <c r="ARU579" s="11">
        <v>0</v>
      </c>
      <c r="ARV579" s="11">
        <v>0</v>
      </c>
      <c r="ARW579" s="11">
        <v>0</v>
      </c>
      <c r="ARX579" s="11">
        <v>0</v>
      </c>
      <c r="ARY579" s="11">
        <v>0</v>
      </c>
      <c r="ARZ579" s="11">
        <v>0</v>
      </c>
      <c r="ASA579" s="11">
        <v>0</v>
      </c>
      <c r="ASB579" s="11">
        <v>0</v>
      </c>
      <c r="ASC579" s="11">
        <v>0</v>
      </c>
      <c r="ASD579" s="11">
        <v>0</v>
      </c>
      <c r="ASE579" s="11">
        <v>0</v>
      </c>
      <c r="ASF579" s="11">
        <v>0</v>
      </c>
      <c r="ASG579" s="11">
        <v>3.2233182385637737E-6</v>
      </c>
      <c r="ASH579" s="11">
        <v>0</v>
      </c>
      <c r="ASI579" s="11">
        <v>0</v>
      </c>
      <c r="ASJ579" s="11">
        <v>0</v>
      </c>
      <c r="ASK579" s="11">
        <v>-1.8192235540053395E-8</v>
      </c>
      <c r="ASL579" s="11">
        <v>0</v>
      </c>
      <c r="ASM579" s="11">
        <v>0</v>
      </c>
      <c r="ASN579" s="11">
        <v>0</v>
      </c>
      <c r="ASO579" s="11">
        <v>0</v>
      </c>
      <c r="ASP579" s="11">
        <v>0</v>
      </c>
      <c r="ASQ579" s="11">
        <v>0</v>
      </c>
      <c r="ASR579" s="11">
        <v>0</v>
      </c>
      <c r="ASS579" s="11">
        <v>0</v>
      </c>
      <c r="AST579" s="11">
        <v>0</v>
      </c>
      <c r="ASU579" s="11">
        <v>0</v>
      </c>
      <c r="ASV579" s="11">
        <v>0</v>
      </c>
      <c r="ASW579" s="11">
        <v>0</v>
      </c>
      <c r="ASX579" s="11">
        <v>0</v>
      </c>
      <c r="ASY579" s="11">
        <v>0</v>
      </c>
      <c r="ASZ579" s="11">
        <v>0</v>
      </c>
      <c r="ATA579" s="11">
        <v>0</v>
      </c>
      <c r="ATB579" s="11">
        <v>0</v>
      </c>
      <c r="ATC579" s="11">
        <v>0</v>
      </c>
      <c r="ATD579" s="11">
        <v>0</v>
      </c>
      <c r="ATE579" s="11">
        <v>0</v>
      </c>
      <c r="ATF579" s="11">
        <v>0</v>
      </c>
      <c r="ATG579" s="11">
        <v>0</v>
      </c>
      <c r="ATH579" s="11">
        <v>0</v>
      </c>
      <c r="ATI579" s="11">
        <v>0</v>
      </c>
      <c r="ATJ579" s="11">
        <v>0</v>
      </c>
      <c r="ATK579" s="11">
        <v>0</v>
      </c>
      <c r="ATL579" s="11">
        <v>0</v>
      </c>
      <c r="ATM579" s="11">
        <v>4.9275496452969838E-7</v>
      </c>
      <c r="ATN579" s="11">
        <v>0</v>
      </c>
      <c r="ATO579" s="11">
        <v>0</v>
      </c>
      <c r="ATP579" s="11">
        <v>0</v>
      </c>
      <c r="ATQ579" s="11">
        <v>0</v>
      </c>
      <c r="ATR579" s="11">
        <v>0</v>
      </c>
      <c r="ATS579" s="11">
        <v>0</v>
      </c>
      <c r="ATT579" s="11">
        <v>0</v>
      </c>
      <c r="ATU579" s="11">
        <v>0</v>
      </c>
      <c r="ATV579" s="11">
        <v>0</v>
      </c>
      <c r="ATW579" s="11">
        <v>-8.4122738683007013E-6</v>
      </c>
      <c r="ATX579" s="11">
        <v>4.9398975369823837E-25</v>
      </c>
      <c r="ATY579" s="11">
        <v>0</v>
      </c>
      <c r="ATZ579" s="11">
        <v>0</v>
      </c>
      <c r="AUA579" s="11">
        <v>9.5050082367606869E-23</v>
      </c>
      <c r="AUB579" s="11">
        <v>0</v>
      </c>
      <c r="AUC579" s="11">
        <v>0</v>
      </c>
      <c r="AUD579" s="11">
        <v>0</v>
      </c>
      <c r="AUE579" s="11">
        <v>0</v>
      </c>
      <c r="AUF579" s="11">
        <v>0</v>
      </c>
      <c r="AUG579" s="11">
        <v>0</v>
      </c>
      <c r="AUH579" s="11">
        <v>0</v>
      </c>
      <c r="AUI579" s="11">
        <v>0</v>
      </c>
      <c r="AUJ579" s="11">
        <v>0</v>
      </c>
      <c r="AUK579" s="11">
        <v>0</v>
      </c>
      <c r="AUL579" s="11">
        <v>0</v>
      </c>
      <c r="AUM579" s="11">
        <v>0</v>
      </c>
      <c r="AUN579" s="11">
        <v>0</v>
      </c>
      <c r="AUO579" s="11">
        <v>0</v>
      </c>
      <c r="AUP579" s="11">
        <v>0</v>
      </c>
      <c r="AUQ579" s="11">
        <v>0</v>
      </c>
      <c r="AUR579" s="11">
        <v>0</v>
      </c>
      <c r="AUS579" s="11">
        <v>0</v>
      </c>
      <c r="AUT579" s="11">
        <v>0</v>
      </c>
      <c r="AUU579" s="11">
        <v>0</v>
      </c>
      <c r="AUV579" s="11">
        <v>0</v>
      </c>
      <c r="AUW579" s="11">
        <v>0</v>
      </c>
      <c r="AUX579" s="11">
        <v>0</v>
      </c>
      <c r="AUY579" s="11">
        <v>0</v>
      </c>
      <c r="AUZ579" s="11">
        <v>0</v>
      </c>
      <c r="AVA579" s="11">
        <v>0</v>
      </c>
      <c r="AVB579" s="11">
        <v>0</v>
      </c>
      <c r="AVC579" s="11">
        <v>0</v>
      </c>
      <c r="AVD579" s="11">
        <v>0</v>
      </c>
      <c r="AVE579" s="11">
        <v>0</v>
      </c>
      <c r="AVF579" s="11">
        <v>0</v>
      </c>
      <c r="AVG579" s="11">
        <v>0</v>
      </c>
      <c r="AVH579" s="11">
        <v>5.6784803086240931E-6</v>
      </c>
      <c r="AVI579" s="11">
        <v>-2.4405115581587169E-7</v>
      </c>
      <c r="AVJ579" s="11">
        <v>7.5748144375595357E-9</v>
      </c>
      <c r="AVK579" s="11">
        <v>0</v>
      </c>
      <c r="AVL579" s="11">
        <v>9.3865781339086454E-8</v>
      </c>
      <c r="AVM579" s="11">
        <v>0</v>
      </c>
      <c r="AVN579" s="11">
        <v>0</v>
      </c>
      <c r="AVO579" s="11">
        <v>0</v>
      </c>
      <c r="AVP579" s="11">
        <v>0</v>
      </c>
      <c r="AVQ579" s="11">
        <v>0</v>
      </c>
      <c r="AVR579" s="11">
        <v>0</v>
      </c>
      <c r="AVS579" s="11">
        <v>0</v>
      </c>
      <c r="AVT579" s="11">
        <v>0</v>
      </c>
      <c r="AVU579" s="11">
        <v>0</v>
      </c>
      <c r="AVV579" s="11">
        <v>0</v>
      </c>
      <c r="AVW579" s="11">
        <v>0</v>
      </c>
      <c r="AVX579" s="11">
        <v>0</v>
      </c>
      <c r="AVY579" s="11">
        <v>0</v>
      </c>
      <c r="AVZ579" s="11">
        <v>0</v>
      </c>
      <c r="AWA579" s="11">
        <v>0</v>
      </c>
      <c r="AWB579" s="11">
        <v>0</v>
      </c>
      <c r="AWC579" s="11">
        <v>0</v>
      </c>
      <c r="AWD579" s="11">
        <v>0</v>
      </c>
      <c r="AWE579" s="11">
        <v>0</v>
      </c>
      <c r="AWF579" s="11">
        <v>0</v>
      </c>
      <c r="AWG579" s="11">
        <v>0</v>
      </c>
      <c r="AWH579" s="11">
        <v>0</v>
      </c>
      <c r="AWI579" s="11">
        <v>0</v>
      </c>
      <c r="AWJ579" s="11">
        <v>0</v>
      </c>
      <c r="AWK579" s="11">
        <v>1.2891385692469807E-9</v>
      </c>
      <c r="AWL579" s="11">
        <v>0</v>
      </c>
      <c r="AWM579" s="11">
        <v>0</v>
      </c>
      <c r="AWN579" s="11">
        <v>0</v>
      </c>
      <c r="AWO579" s="11">
        <v>0</v>
      </c>
      <c r="AWP579" s="11">
        <v>0</v>
      </c>
      <c r="AWQ579" s="11">
        <v>0</v>
      </c>
      <c r="AWR579" s="11">
        <v>0</v>
      </c>
      <c r="AWS579" s="11">
        <v>0</v>
      </c>
      <c r="AWT579" s="11">
        <v>2.2724443312678606E-7</v>
      </c>
      <c r="AWU579" s="11">
        <v>-7.5843983404818849E-9</v>
      </c>
      <c r="AWV579" s="11">
        <v>3.1945288814142815E-7</v>
      </c>
      <c r="AWW579" s="11">
        <v>0</v>
      </c>
      <c r="AWX579" s="11">
        <v>0</v>
      </c>
      <c r="AWY579" s="11">
        <v>0</v>
      </c>
      <c r="AWZ579" s="11">
        <v>0</v>
      </c>
      <c r="AXA579" s="11">
        <v>0</v>
      </c>
      <c r="AXB579" s="11">
        <v>0</v>
      </c>
      <c r="AXC579" s="11">
        <v>0</v>
      </c>
      <c r="AXD579" s="11">
        <v>0</v>
      </c>
      <c r="AXE579" s="11">
        <v>0</v>
      </c>
      <c r="AXF579" s="11">
        <v>0</v>
      </c>
      <c r="AXG579" s="11">
        <v>0</v>
      </c>
      <c r="AXH579" s="11">
        <v>0</v>
      </c>
      <c r="AXI579" s="11">
        <v>0</v>
      </c>
      <c r="AXJ579" s="11">
        <v>0</v>
      </c>
      <c r="AXK579" s="11">
        <v>0</v>
      </c>
      <c r="AXL579" s="11">
        <v>0</v>
      </c>
      <c r="AXM579" s="11">
        <v>0</v>
      </c>
      <c r="AXN579" s="11">
        <v>0</v>
      </c>
      <c r="AXO579" s="11">
        <v>0</v>
      </c>
      <c r="AXP579" s="11">
        <v>0</v>
      </c>
      <c r="AXQ579" s="11">
        <v>0</v>
      </c>
      <c r="AXR579" s="11">
        <v>0</v>
      </c>
      <c r="AXS579" s="11">
        <v>0</v>
      </c>
      <c r="AXT579" s="11">
        <v>0</v>
      </c>
      <c r="AXU579" s="11">
        <v>0</v>
      </c>
      <c r="AXV579" s="11">
        <v>0</v>
      </c>
      <c r="AXW579" s="11">
        <v>0</v>
      </c>
      <c r="AXX579" s="11">
        <v>0</v>
      </c>
      <c r="AXY579" s="11">
        <v>0</v>
      </c>
      <c r="AXZ579" s="11">
        <v>0</v>
      </c>
      <c r="AYA579" s="11">
        <v>0</v>
      </c>
      <c r="AYB579" s="11">
        <v>0</v>
      </c>
      <c r="AYC579" s="11">
        <v>0</v>
      </c>
      <c r="AYD579" s="11">
        <v>0</v>
      </c>
      <c r="AYE579" s="11">
        <v>0</v>
      </c>
      <c r="AYF579" s="11">
        <v>9.5839029123494479E-12</v>
      </c>
      <c r="AYG579" s="11">
        <v>-3.1945500212757042E-7</v>
      </c>
      <c r="AYH579" s="11">
        <v>0</v>
      </c>
      <c r="AYI579" s="11">
        <v>0</v>
      </c>
      <c r="AYJ579" s="11">
        <v>0</v>
      </c>
      <c r="AYK579" s="11">
        <v>0</v>
      </c>
      <c r="AYL579" s="11">
        <v>0</v>
      </c>
      <c r="AYM579" s="11">
        <v>0</v>
      </c>
      <c r="AYN579" s="11">
        <v>0</v>
      </c>
      <c r="AYO579" s="11">
        <v>0</v>
      </c>
      <c r="AYP579" s="11">
        <v>0</v>
      </c>
      <c r="AYQ579" s="11">
        <v>0</v>
      </c>
      <c r="AYR579" s="11">
        <v>0</v>
      </c>
      <c r="AYS579" s="11">
        <v>0</v>
      </c>
      <c r="AYT579" s="11">
        <v>0</v>
      </c>
      <c r="AYU579" s="11">
        <v>0</v>
      </c>
      <c r="AYV579" s="11">
        <v>0</v>
      </c>
      <c r="AYW579" s="11">
        <v>0</v>
      </c>
      <c r="AYX579" s="11">
        <v>0</v>
      </c>
      <c r="AYY579" s="11">
        <v>0</v>
      </c>
      <c r="AYZ579" s="11">
        <v>0</v>
      </c>
      <c r="AZA579" s="11">
        <v>0</v>
      </c>
      <c r="AZB579" s="11">
        <v>0</v>
      </c>
      <c r="AZC579" s="11">
        <v>0</v>
      </c>
      <c r="AZD579" s="11">
        <v>0</v>
      </c>
      <c r="AZE579" s="11">
        <v>0</v>
      </c>
      <c r="AZF579" s="11">
        <v>0</v>
      </c>
      <c r="AZG579" s="11">
        <v>0</v>
      </c>
      <c r="AZH579" s="11">
        <v>0</v>
      </c>
      <c r="AZI579" s="11">
        <v>0</v>
      </c>
      <c r="AZJ579" s="11">
        <v>0</v>
      </c>
      <c r="AZK579" s="11">
        <v>0</v>
      </c>
      <c r="AZL579" s="11">
        <v>0</v>
      </c>
      <c r="AZM579" s="11">
        <v>0</v>
      </c>
      <c r="AZN579" s="11">
        <v>0</v>
      </c>
      <c r="AZO579" s="11">
        <v>2.4336344177208442E-6</v>
      </c>
      <c r="AZP579" s="11">
        <v>0</v>
      </c>
      <c r="AZQ579" s="11">
        <v>0</v>
      </c>
      <c r="AZR579" s="11">
        <v>0</v>
      </c>
      <c r="AZS579" s="11">
        <v>-9.4498081094939773E-8</v>
      </c>
      <c r="AZT579" s="12">
        <v>5596024714.3962851</v>
      </c>
      <c r="AZU579" s="12">
        <v>6071382.604410219</v>
      </c>
      <c r="AZV579" s="12">
        <v>1472000</v>
      </c>
      <c r="AZW579" s="12">
        <v>29286.566875755521</v>
      </c>
      <c r="AZX579" s="12">
        <v>44711722496.641357</v>
      </c>
      <c r="AZY579" s="12">
        <v>2.1999999999999999E-10</v>
      </c>
      <c r="AZZ579" s="12">
        <v>136100475.27926382</v>
      </c>
      <c r="BAA579" s="12">
        <v>1E-13</v>
      </c>
      <c r="BAB579" s="12">
        <v>3533377.7147695362</v>
      </c>
      <c r="BAC579" s="12">
        <v>2.9999999999999999E-16</v>
      </c>
      <c r="BAD579" s="12">
        <v>1.1E-13</v>
      </c>
      <c r="BAE579" s="12">
        <v>7920000</v>
      </c>
      <c r="BAF579" s="12">
        <v>6380000</v>
      </c>
      <c r="BAG579" s="12">
        <v>1057285280170704.4</v>
      </c>
      <c r="BAH579" s="12">
        <v>928602500000</v>
      </c>
      <c r="BAI579" s="12">
        <v>458124339367.54535</v>
      </c>
      <c r="BAJ579" s="12">
        <v>742837999999999.88</v>
      </c>
      <c r="BAK579" s="12">
        <v>9790168279.9009666</v>
      </c>
      <c r="BAL579" s="12">
        <v>110146749272.29265</v>
      </c>
      <c r="BAM579" s="12">
        <v>50144535000</v>
      </c>
      <c r="BAN579" s="12">
        <v>445729200000</v>
      </c>
      <c r="BAO579" s="12">
        <v>18572050000</v>
      </c>
      <c r="BAP579" s="12">
        <v>7.757118E+16</v>
      </c>
      <c r="BAQ579" s="12">
        <v>3878559000000000</v>
      </c>
      <c r="BAR579" s="12">
        <v>1.1635677E+17</v>
      </c>
      <c r="BAS579" s="12">
        <v>1163567700000</v>
      </c>
      <c r="BAT579" s="12">
        <v>1939279500000</v>
      </c>
      <c r="BAU579" s="12">
        <v>4.25E+16</v>
      </c>
      <c r="BAV579" s="12">
        <v>2550000000000000</v>
      </c>
      <c r="BAW579" s="12">
        <v>7.65E+16</v>
      </c>
      <c r="BAX579" s="12">
        <v>765000000000</v>
      </c>
      <c r="BAY579" s="12">
        <v>850000000000</v>
      </c>
      <c r="BAZ579" s="12">
        <v>1.275E+17</v>
      </c>
      <c r="BBA579" s="12">
        <v>8924999999999999</v>
      </c>
      <c r="BBB579" s="12">
        <v>2.6774999999999997E+17</v>
      </c>
      <c r="BBC579" s="12">
        <v>2677500000000</v>
      </c>
      <c r="BBD579" s="12">
        <v>1912500000000.0005</v>
      </c>
      <c r="BBE579" s="13">
        <v>4.7432676596954835</v>
      </c>
      <c r="BBF579" s="13">
        <v>2.577660516652724</v>
      </c>
      <c r="BBG579" s="13">
        <v>4.4849833179677416</v>
      </c>
      <c r="BBH579" s="13">
        <v>2503.0564832563596</v>
      </c>
      <c r="BBI579" s="12">
        <v>86.2634715636907</v>
      </c>
      <c r="BBJ579" s="12">
        <v>544.96501764378695</v>
      </c>
      <c r="BBK579" s="12">
        <v>316.60947246074801</v>
      </c>
      <c r="BBL579" s="12">
        <v>519.45959479999999</v>
      </c>
      <c r="BBM579" s="12">
        <v>1098.9131420000001</v>
      </c>
      <c r="BBN579" s="12">
        <v>93698.3503617112</v>
      </c>
      <c r="BBO579" s="14">
        <v>349.75154464976782</v>
      </c>
      <c r="BBP579" s="14">
        <v>203.23510225746071</v>
      </c>
      <c r="BBQ579" s="14">
        <v>142.32631722945163</v>
      </c>
      <c r="BBR579" s="13">
        <v>4.1473165410339954</v>
      </c>
      <c r="BBS579" s="13">
        <v>2.8395301085481344</v>
      </c>
      <c r="BBT579" s="13">
        <v>5.2049391120959276</v>
      </c>
      <c r="BBU579" s="14">
        <v>21.123432799045958</v>
      </c>
      <c r="BBV579" s="14">
        <v>18.465280517022524</v>
      </c>
      <c r="BBW579" s="14">
        <v>24.011983200134551</v>
      </c>
      <c r="BBX579" s="14">
        <v>1433.6489015504671</v>
      </c>
      <c r="BBY579" s="14">
        <v>1255.5638709622631</v>
      </c>
      <c r="BBZ579" s="14">
        <v>1466.6996604828216</v>
      </c>
      <c r="BCA579" s="13">
        <v>2.2880130371684002</v>
      </c>
      <c r="BCB579" s="13">
        <v>0.78623337840573959</v>
      </c>
      <c r="BCC579" s="13">
        <v>0.24091231131485577</v>
      </c>
      <c r="BCD579" s="13">
        <v>0.135483811056653</v>
      </c>
      <c r="BCE579" s="13">
        <v>16.850672046017632</v>
      </c>
      <c r="BCF579" s="13">
        <v>5.9350948064156472E-2</v>
      </c>
      <c r="BCG579" s="13">
        <v>1.7172946622080177E-2</v>
      </c>
      <c r="BCH579" s="13">
        <v>3.4154206762134398E-4</v>
      </c>
      <c r="BCI579" s="13">
        <v>16006.379915639518</v>
      </c>
      <c r="BCJ579" s="13">
        <v>2.8651640722748709E-5</v>
      </c>
      <c r="BCK579" s="13">
        <v>5.1307429219637655</v>
      </c>
      <c r="BCL579" s="13">
        <v>2.9844604544217041E-6</v>
      </c>
      <c r="BCM579" s="13">
        <v>3.4214940907412248E-8</v>
      </c>
      <c r="BCN579" s="13">
        <v>1.6441107932009227E-2</v>
      </c>
      <c r="BCO579" s="13">
        <v>0.32392465564243694</v>
      </c>
      <c r="BCP579" s="13">
        <v>0.37626785248203753</v>
      </c>
      <c r="BCQ579" s="13">
        <v>6.6920032476695752</v>
      </c>
      <c r="BCR579" s="13">
        <v>0.30573110953169985</v>
      </c>
      <c r="BCS579" s="13">
        <v>0.33216567288124144</v>
      </c>
      <c r="BCT579" s="13">
        <v>0.34471416255988069</v>
      </c>
      <c r="BCU579" s="13">
        <v>0.68808105005660414</v>
      </c>
      <c r="BCV579" s="13">
        <v>9.8920939172443489E-2</v>
      </c>
      <c r="BCW579" s="13">
        <v>15.292158178401978</v>
      </c>
      <c r="BCX579" s="13">
        <v>0.1115157986032002</v>
      </c>
      <c r="BCY579" s="13">
        <v>0.15429863467498492</v>
      </c>
      <c r="BCZ579" s="13">
        <v>3.1426210063938843E-2</v>
      </c>
      <c r="BDA579" s="13">
        <v>6.2669859808966957E-2</v>
      </c>
      <c r="BDB579" s="13">
        <v>5.0237761670234677E-4</v>
      </c>
      <c r="BDC579" s="13">
        <v>20070.517534513252</v>
      </c>
      <c r="BDD579" s="13">
        <v>2.4419804781546252E-5</v>
      </c>
      <c r="BDE579" s="13">
        <v>15.137753348959263</v>
      </c>
      <c r="BDF579" s="13">
        <v>6.11261346768942E-6</v>
      </c>
      <c r="BDG579" s="13">
        <v>1.7487725725790172E-8</v>
      </c>
      <c r="BDH579" s="13">
        <v>4.3414584752043961E-2</v>
      </c>
      <c r="BDI579" s="13">
        <v>2.1041194773340256E-2</v>
      </c>
      <c r="BDJ579" s="13">
        <v>2.7048064601440325E-2</v>
      </c>
      <c r="BDK579" s="13">
        <v>0.28943082973100276</v>
      </c>
      <c r="BDL579" s="13">
        <v>0.43054896316689717</v>
      </c>
      <c r="BDM579" s="13">
        <v>0.10858023816043579</v>
      </c>
      <c r="BDN579" s="13">
        <v>0.29195404016910648</v>
      </c>
      <c r="BDO579" s="13">
        <v>0.15694068996041546</v>
      </c>
      <c r="BDP579" s="13">
        <v>0.41765461065913273</v>
      </c>
      <c r="BDQ579" s="13">
        <v>9.5844594234111486</v>
      </c>
      <c r="BDR579" s="13">
        <v>2.9655658238348783</v>
      </c>
      <c r="BDS579" s="13">
        <v>0.38420138553867877</v>
      </c>
      <c r="BDT579" s="13">
        <v>0.2876128115271997</v>
      </c>
      <c r="BDU579" s="13">
        <v>0.34765605532058608</v>
      </c>
      <c r="BDV579" s="13">
        <v>0.86737163238434056</v>
      </c>
      <c r="BDW579" s="13">
        <v>7.6236805623550272E-2</v>
      </c>
      <c r="BDX579" s="13">
        <v>20.843203451781676</v>
      </c>
      <c r="BDY579" s="13">
        <v>0.17646371304776035</v>
      </c>
      <c r="BDZ579" s="13">
        <v>3.3753198449433803</v>
      </c>
      <c r="BEA579" s="13">
        <v>2.0315862719345112E-2</v>
      </c>
      <c r="BEB579" s="13">
        <v>4.9794053436569896E-2</v>
      </c>
      <c r="BEC579" s="13">
        <v>7.1566682954233185E-2</v>
      </c>
      <c r="BED579" s="13">
        <v>2.395631906501974E-2</v>
      </c>
      <c r="BEE579" s="13">
        <v>4.3572126753140955E-2</v>
      </c>
      <c r="BEF579" s="13">
        <v>2.8045262086008892E-4</v>
      </c>
      <c r="BEG579" s="13">
        <v>7277.7704552159812</v>
      </c>
      <c r="BEH579" s="13">
        <v>2.1432593842545837E-5</v>
      </c>
      <c r="BEI579" s="13">
        <v>13.746320463190969</v>
      </c>
      <c r="BEJ579" s="13">
        <v>0.88685192488388231</v>
      </c>
      <c r="BEK579" s="13">
        <v>4.0705225684711654E-6</v>
      </c>
      <c r="BEL579" s="13">
        <v>1.5050376400658909E-8</v>
      </c>
      <c r="BEM579" s="13">
        <v>2.6630162500802933E-2</v>
      </c>
      <c r="BEN579" s="13">
        <v>2.8091742392041298E-2</v>
      </c>
      <c r="BEO579" s="13">
        <v>3.9970844297475369E-2</v>
      </c>
      <c r="BEP579" s="13">
        <v>0.20998151752126268</v>
      </c>
      <c r="BEQ579" s="13">
        <v>0.2921362163175425</v>
      </c>
      <c r="BER579" s="13">
        <v>0.19395946135615166</v>
      </c>
      <c r="BES579" s="13">
        <v>0.17741800954267473</v>
      </c>
      <c r="BET579" s="13">
        <v>0.44664507064508341</v>
      </c>
      <c r="BEU579" s="22">
        <v>0.22814345150696153</v>
      </c>
    </row>
    <row r="580" spans="2:1503" x14ac:dyDescent="0.25">
      <c r="B580" s="16">
        <v>575</v>
      </c>
      <c r="C580" s="10">
        <v>0</v>
      </c>
      <c r="D580" s="11">
        <v>0</v>
      </c>
      <c r="E580" s="11">
        <v>0</v>
      </c>
      <c r="F580" s="11">
        <v>0</v>
      </c>
      <c r="G580" s="11">
        <v>1.545263850530675E-5</v>
      </c>
      <c r="H580" s="11">
        <v>0</v>
      </c>
      <c r="I580" s="11">
        <v>0</v>
      </c>
      <c r="J580" s="11">
        <v>0</v>
      </c>
      <c r="K580" s="11">
        <v>0</v>
      </c>
      <c r="L580" s="11">
        <v>0</v>
      </c>
      <c r="M580" s="11">
        <v>0</v>
      </c>
      <c r="N580" s="11">
        <v>0</v>
      </c>
      <c r="O580" s="11">
        <v>-1.8779965617226184E-9</v>
      </c>
      <c r="P580" s="11">
        <v>0</v>
      </c>
      <c r="Q580" s="11">
        <v>0</v>
      </c>
      <c r="R580" s="11">
        <v>0</v>
      </c>
      <c r="S580" s="11">
        <v>0</v>
      </c>
      <c r="T580" s="11">
        <v>0</v>
      </c>
      <c r="U580" s="11">
        <v>0</v>
      </c>
      <c r="V580" s="11">
        <v>0</v>
      </c>
      <c r="W580" s="11">
        <v>0</v>
      </c>
      <c r="X580" s="11">
        <v>0</v>
      </c>
      <c r="Y580" s="11">
        <v>0</v>
      </c>
      <c r="Z580" s="11">
        <v>0</v>
      </c>
      <c r="AA580" s="11">
        <v>0</v>
      </c>
      <c r="AB580" s="11">
        <v>0</v>
      </c>
      <c r="AC580" s="11">
        <v>0</v>
      </c>
      <c r="AD580" s="11">
        <v>0</v>
      </c>
      <c r="AE580" s="11">
        <v>0</v>
      </c>
      <c r="AF580" s="11">
        <v>0</v>
      </c>
      <c r="AG580" s="11">
        <v>0</v>
      </c>
      <c r="AH580" s="11">
        <v>0</v>
      </c>
      <c r="AI580" s="11">
        <v>0</v>
      </c>
      <c r="AJ580" s="11">
        <v>0</v>
      </c>
      <c r="AK580" s="11">
        <v>0</v>
      </c>
      <c r="AL580" s="11">
        <v>0</v>
      </c>
      <c r="AM580" s="11">
        <v>0</v>
      </c>
      <c r="AN580" s="11">
        <v>0</v>
      </c>
      <c r="AO580" s="11">
        <v>0</v>
      </c>
      <c r="AP580" s="11">
        <v>0</v>
      </c>
      <c r="AQ580" s="11">
        <v>0</v>
      </c>
      <c r="AR580" s="11">
        <v>3.5456251560553635E-4</v>
      </c>
      <c r="AS580" s="11">
        <v>0</v>
      </c>
      <c r="AT580" s="11">
        <v>0</v>
      </c>
      <c r="AU580" s="11">
        <v>0</v>
      </c>
      <c r="AV580" s="11">
        <v>0</v>
      </c>
      <c r="AW580" s="11">
        <v>0</v>
      </c>
      <c r="AX580" s="11">
        <v>0</v>
      </c>
      <c r="AY580" s="11">
        <v>0</v>
      </c>
      <c r="AZ580" s="11">
        <v>0</v>
      </c>
      <c r="BA580" s="11">
        <v>-9.4291782808045774E-6</v>
      </c>
      <c r="BB580" s="11">
        <v>2.3961843019475359E-25</v>
      </c>
      <c r="BC580" s="11">
        <v>5.133587585793041E-24</v>
      </c>
      <c r="BD580" s="11">
        <v>1.1964721563132556E-25</v>
      </c>
      <c r="BE580" s="11">
        <v>0</v>
      </c>
      <c r="BF580" s="11">
        <v>0</v>
      </c>
      <c r="BG580" s="11">
        <v>2.4467608908052016E-24</v>
      </c>
      <c r="BH580" s="11">
        <v>1.1134089027591243E-24</v>
      </c>
      <c r="BI580" s="11">
        <v>2.4467608908052016E-24</v>
      </c>
      <c r="BJ580" s="11">
        <v>7.367621528534518E-8</v>
      </c>
      <c r="BK580" s="11">
        <v>0</v>
      </c>
      <c r="BL580" s="11">
        <v>0</v>
      </c>
      <c r="BM580" s="11">
        <v>0</v>
      </c>
      <c r="BN580" s="11">
        <v>0</v>
      </c>
      <c r="BO580" s="11">
        <v>0</v>
      </c>
      <c r="BP580" s="11">
        <v>0</v>
      </c>
      <c r="BQ580" s="11">
        <v>0</v>
      </c>
      <c r="BR580" s="11">
        <v>0</v>
      </c>
      <c r="BS580" s="11">
        <v>0</v>
      </c>
      <c r="BT580" s="11">
        <v>0</v>
      </c>
      <c r="BU580" s="11">
        <v>0</v>
      </c>
      <c r="BV580" s="11">
        <v>0</v>
      </c>
      <c r="BW580" s="11">
        <v>0</v>
      </c>
      <c r="BX580" s="11">
        <v>0</v>
      </c>
      <c r="BY580" s="11">
        <v>0</v>
      </c>
      <c r="BZ580" s="11">
        <v>0</v>
      </c>
      <c r="CA580" s="11">
        <v>0</v>
      </c>
      <c r="CB580" s="11">
        <v>0</v>
      </c>
      <c r="CC580" s="11">
        <v>0</v>
      </c>
      <c r="CD580" s="11">
        <v>0</v>
      </c>
      <c r="CE580" s="11">
        <v>0</v>
      </c>
      <c r="CF580" s="11">
        <v>0</v>
      </c>
      <c r="CG580" s="11">
        <v>0</v>
      </c>
      <c r="CH580" s="11">
        <v>0</v>
      </c>
      <c r="CI580" s="11">
        <v>0</v>
      </c>
      <c r="CJ580" s="11">
        <v>0</v>
      </c>
      <c r="CK580" s="11">
        <v>0</v>
      </c>
      <c r="CL580" s="11">
        <v>9.8440643341568643E-9</v>
      </c>
      <c r="CM580" s="11">
        <v>-3.0648215984022513E-9</v>
      </c>
      <c r="CN580" s="11">
        <v>0</v>
      </c>
      <c r="CO580" s="11">
        <v>0</v>
      </c>
      <c r="CP580" s="11">
        <v>0</v>
      </c>
      <c r="CQ580" s="11">
        <v>0</v>
      </c>
      <c r="CR580" s="11">
        <v>0</v>
      </c>
      <c r="CS580" s="11">
        <v>0</v>
      </c>
      <c r="CT580" s="11">
        <v>0</v>
      </c>
      <c r="CU580" s="11">
        <v>0</v>
      </c>
      <c r="CV580" s="11">
        <v>0</v>
      </c>
      <c r="CW580" s="11">
        <v>0</v>
      </c>
      <c r="CX580" s="11">
        <v>0</v>
      </c>
      <c r="CY580" s="11">
        <v>0</v>
      </c>
      <c r="CZ580" s="11">
        <v>0</v>
      </c>
      <c r="DA580" s="11">
        <v>0</v>
      </c>
      <c r="DB580" s="11">
        <v>0</v>
      </c>
      <c r="DC580" s="11">
        <v>0</v>
      </c>
      <c r="DD580" s="11">
        <v>0</v>
      </c>
      <c r="DE580" s="11">
        <v>0</v>
      </c>
      <c r="DF580" s="11">
        <v>0</v>
      </c>
      <c r="DG580" s="11">
        <v>0</v>
      </c>
      <c r="DH580" s="11">
        <v>0</v>
      </c>
      <c r="DI580" s="11">
        <v>0</v>
      </c>
      <c r="DJ580" s="11">
        <v>0</v>
      </c>
      <c r="DK580" s="11">
        <v>0</v>
      </c>
      <c r="DL580" s="11">
        <v>0</v>
      </c>
      <c r="DM580" s="11">
        <v>0</v>
      </c>
      <c r="DN580" s="11">
        <v>0</v>
      </c>
      <c r="DO580" s="11">
        <v>0</v>
      </c>
      <c r="DP580" s="11">
        <v>0</v>
      </c>
      <c r="DQ580" s="11">
        <v>0</v>
      </c>
      <c r="DR580" s="11">
        <v>0</v>
      </c>
      <c r="DS580" s="11">
        <v>0</v>
      </c>
      <c r="DT580" s="11">
        <v>0</v>
      </c>
      <c r="DU580" s="11">
        <v>0</v>
      </c>
      <c r="DV580" s="11">
        <v>0</v>
      </c>
      <c r="DW580" s="11">
        <v>1.0828470767572551E-7</v>
      </c>
      <c r="DX580" s="11">
        <v>3.0648215983934166E-9</v>
      </c>
      <c r="DY580" s="11">
        <v>-7.6417031311789064E-8</v>
      </c>
      <c r="DZ580" s="11">
        <v>0</v>
      </c>
      <c r="EA580" s="11">
        <v>1.0578929403781981E-8</v>
      </c>
      <c r="EB580" s="11">
        <v>0</v>
      </c>
      <c r="EC580" s="11">
        <v>5.0446414481379847E-9</v>
      </c>
      <c r="ED580" s="11">
        <v>6.3230486737221776E-10</v>
      </c>
      <c r="EE580" s="11">
        <v>1.0338613592614509E-10</v>
      </c>
      <c r="EF580" s="11">
        <v>0</v>
      </c>
      <c r="EG580" s="11">
        <v>0</v>
      </c>
      <c r="EH580" s="11">
        <v>0</v>
      </c>
      <c r="EI580" s="11">
        <v>0</v>
      </c>
      <c r="EJ580" s="11">
        <v>0</v>
      </c>
      <c r="EK580" s="11">
        <v>0</v>
      </c>
      <c r="EL580" s="11">
        <v>0</v>
      </c>
      <c r="EM580" s="11">
        <v>0</v>
      </c>
      <c r="EN580" s="11">
        <v>0</v>
      </c>
      <c r="EO580" s="11">
        <v>0</v>
      </c>
      <c r="EP580" s="11">
        <v>0</v>
      </c>
      <c r="EQ580" s="11">
        <v>0</v>
      </c>
      <c r="ER580" s="11">
        <v>0</v>
      </c>
      <c r="ES580" s="11">
        <v>0</v>
      </c>
      <c r="ET580" s="11">
        <v>0</v>
      </c>
      <c r="EU580" s="11">
        <v>0</v>
      </c>
      <c r="EV580" s="11">
        <v>0</v>
      </c>
      <c r="EW580" s="11">
        <v>0</v>
      </c>
      <c r="EX580" s="11">
        <v>0</v>
      </c>
      <c r="EY580" s="11">
        <v>0</v>
      </c>
      <c r="EZ580" s="11">
        <v>0</v>
      </c>
      <c r="FA580" s="11">
        <v>0</v>
      </c>
      <c r="FB580" s="11">
        <v>9.9999999999999995E-21</v>
      </c>
      <c r="FC580" s="11">
        <v>0</v>
      </c>
      <c r="FD580" s="11">
        <v>0</v>
      </c>
      <c r="FE580" s="11">
        <v>0</v>
      </c>
      <c r="FF580" s="11">
        <v>0</v>
      </c>
      <c r="FG580" s="11">
        <v>0</v>
      </c>
      <c r="FH580" s="11">
        <v>3.9373925128655242E-6</v>
      </c>
      <c r="FI580" s="11">
        <v>0</v>
      </c>
      <c r="FJ580" s="11">
        <v>5.9790918266527297E-8</v>
      </c>
      <c r="FK580" s="11">
        <v>-3.2055503331825114E-8</v>
      </c>
      <c r="FL580" s="11">
        <v>0</v>
      </c>
      <c r="FM580" s="11">
        <v>5.9261377412012431E-9</v>
      </c>
      <c r="FN580" s="11">
        <v>0</v>
      </c>
      <c r="FO580" s="11">
        <v>0</v>
      </c>
      <c r="FP580" s="11">
        <v>0</v>
      </c>
      <c r="FQ580" s="11">
        <v>0</v>
      </c>
      <c r="FR580" s="11">
        <v>6.0731827920140141E-9</v>
      </c>
      <c r="FS580" s="11">
        <v>0</v>
      </c>
      <c r="FT580" s="11">
        <v>0</v>
      </c>
      <c r="FU580" s="11">
        <v>0</v>
      </c>
      <c r="FV580" s="11">
        <v>0</v>
      </c>
      <c r="FW580" s="11">
        <v>0</v>
      </c>
      <c r="FX580" s="11">
        <v>0</v>
      </c>
      <c r="FY580" s="11">
        <v>0</v>
      </c>
      <c r="FZ580" s="11">
        <v>0</v>
      </c>
      <c r="GA580" s="11">
        <v>0</v>
      </c>
      <c r="GB580" s="11">
        <v>0</v>
      </c>
      <c r="GC580" s="11">
        <v>0</v>
      </c>
      <c r="GD580" s="11">
        <v>0</v>
      </c>
      <c r="GE580" s="11">
        <v>0</v>
      </c>
      <c r="GF580" s="11">
        <v>0</v>
      </c>
      <c r="GG580" s="11">
        <v>0</v>
      </c>
      <c r="GH580" s="11">
        <v>0</v>
      </c>
      <c r="GI580" s="11">
        <v>0</v>
      </c>
      <c r="GJ580" s="11">
        <v>0</v>
      </c>
      <c r="GK580" s="11">
        <v>0</v>
      </c>
      <c r="GL580" s="11">
        <v>0</v>
      </c>
      <c r="GM580" s="11">
        <v>0</v>
      </c>
      <c r="GN580" s="11">
        <v>0</v>
      </c>
      <c r="GO580" s="11">
        <v>0</v>
      </c>
      <c r="GP580" s="11">
        <v>0</v>
      </c>
      <c r="GQ580" s="11">
        <v>0</v>
      </c>
      <c r="GR580" s="11">
        <v>0</v>
      </c>
      <c r="GS580" s="11">
        <v>0</v>
      </c>
      <c r="GT580" s="11">
        <v>0</v>
      </c>
      <c r="GU580" s="11">
        <v>1.6626113045252956E-8</v>
      </c>
      <c r="GV580" s="11">
        <v>0</v>
      </c>
      <c r="GW580" s="11">
        <v>-1.2506148145138861E-8</v>
      </c>
      <c r="GX580" s="11">
        <v>0</v>
      </c>
      <c r="GY580" s="11">
        <v>0</v>
      </c>
      <c r="GZ580" s="11">
        <v>0</v>
      </c>
      <c r="HA580" s="11">
        <v>0</v>
      </c>
      <c r="HB580" s="11">
        <v>0</v>
      </c>
      <c r="HC580" s="11">
        <v>0</v>
      </c>
      <c r="HD580" s="11">
        <v>0</v>
      </c>
      <c r="HE580" s="11">
        <v>0</v>
      </c>
      <c r="HF580" s="11">
        <v>0</v>
      </c>
      <c r="HG580" s="11">
        <v>0</v>
      </c>
      <c r="HH580" s="11">
        <v>0</v>
      </c>
      <c r="HI580" s="11">
        <v>0</v>
      </c>
      <c r="HJ580" s="11">
        <v>0</v>
      </c>
      <c r="HK580" s="11">
        <v>0</v>
      </c>
      <c r="HL580" s="11">
        <v>0</v>
      </c>
      <c r="HM580" s="11">
        <v>0</v>
      </c>
      <c r="HN580" s="11">
        <v>0</v>
      </c>
      <c r="HO580" s="11">
        <v>0</v>
      </c>
      <c r="HP580" s="11">
        <v>0</v>
      </c>
      <c r="HQ580" s="11">
        <v>0</v>
      </c>
      <c r="HR580" s="11">
        <v>0</v>
      </c>
      <c r="HS580" s="11">
        <v>0</v>
      </c>
      <c r="HT580" s="11">
        <v>0</v>
      </c>
      <c r="HU580" s="11">
        <v>0</v>
      </c>
      <c r="HV580" s="11">
        <v>0</v>
      </c>
      <c r="HW580" s="11">
        <v>0</v>
      </c>
      <c r="HX580" s="11">
        <v>0</v>
      </c>
      <c r="HY580" s="11">
        <v>0</v>
      </c>
      <c r="HZ580" s="11">
        <v>0</v>
      </c>
      <c r="IA580" s="11">
        <v>0</v>
      </c>
      <c r="IB580" s="11">
        <v>0</v>
      </c>
      <c r="IC580" s="11">
        <v>0</v>
      </c>
      <c r="ID580" s="11">
        <v>0</v>
      </c>
      <c r="IE580" s="11">
        <v>0</v>
      </c>
      <c r="IF580" s="11">
        <v>0</v>
      </c>
      <c r="IG580" s="11">
        <v>3.4571682448460107E-10</v>
      </c>
      <c r="IH580" s="11">
        <v>0</v>
      </c>
      <c r="II580" s="11">
        <v>-5.9261377412100782E-9</v>
      </c>
      <c r="IJ580" s="11">
        <v>0</v>
      </c>
      <c r="IK580" s="11">
        <v>0</v>
      </c>
      <c r="IL580" s="11">
        <v>0</v>
      </c>
      <c r="IM580" s="11">
        <v>0</v>
      </c>
      <c r="IN580" s="11">
        <v>0</v>
      </c>
      <c r="IO580" s="11">
        <v>0</v>
      </c>
      <c r="IP580" s="11">
        <v>0</v>
      </c>
      <c r="IQ580" s="11">
        <v>0</v>
      </c>
      <c r="IR580" s="11">
        <v>0</v>
      </c>
      <c r="IS580" s="11">
        <v>0</v>
      </c>
      <c r="IT580" s="11">
        <v>0</v>
      </c>
      <c r="IU580" s="11">
        <v>0</v>
      </c>
      <c r="IV580" s="11">
        <v>0</v>
      </c>
      <c r="IW580" s="11">
        <v>0</v>
      </c>
      <c r="IX580" s="11">
        <v>0</v>
      </c>
      <c r="IY580" s="11">
        <v>0</v>
      </c>
      <c r="IZ580" s="11">
        <v>0</v>
      </c>
      <c r="JA580" s="11">
        <v>0</v>
      </c>
      <c r="JB580" s="11">
        <v>0</v>
      </c>
      <c r="JC580" s="11">
        <v>0</v>
      </c>
      <c r="JD580" s="11">
        <v>0</v>
      </c>
      <c r="JE580" s="11">
        <v>0</v>
      </c>
      <c r="JF580" s="11">
        <v>0</v>
      </c>
      <c r="JG580" s="11">
        <v>0</v>
      </c>
      <c r="JH580" s="11">
        <v>0</v>
      </c>
      <c r="JI580" s="11">
        <v>0</v>
      </c>
      <c r="JJ580" s="11">
        <v>0</v>
      </c>
      <c r="JK580" s="11">
        <v>0</v>
      </c>
      <c r="JL580" s="11">
        <v>0</v>
      </c>
      <c r="JM580" s="11">
        <v>0</v>
      </c>
      <c r="JN580" s="11">
        <v>0</v>
      </c>
      <c r="JO580" s="11">
        <v>1.0631589479135503E-6</v>
      </c>
      <c r="JP580" s="11">
        <v>0</v>
      </c>
      <c r="JQ580" s="11">
        <v>0</v>
      </c>
      <c r="JR580" s="11">
        <v>0</v>
      </c>
      <c r="JS580" s="11">
        <v>0</v>
      </c>
      <c r="JT580" s="11">
        <v>0</v>
      </c>
      <c r="JU580" s="11">
        <v>-5.0957080850021594E-9</v>
      </c>
      <c r="JV580" s="11">
        <v>0</v>
      </c>
      <c r="JW580" s="11">
        <v>0</v>
      </c>
      <c r="JX580" s="11">
        <v>0</v>
      </c>
      <c r="JY580" s="11">
        <v>0</v>
      </c>
      <c r="JZ580" s="11">
        <v>0</v>
      </c>
      <c r="KA580" s="11">
        <v>0</v>
      </c>
      <c r="KB580" s="11">
        <v>0</v>
      </c>
      <c r="KC580" s="11">
        <v>0</v>
      </c>
      <c r="KD580" s="11">
        <v>0</v>
      </c>
      <c r="KE580" s="11">
        <v>0</v>
      </c>
      <c r="KF580" s="11">
        <v>0</v>
      </c>
      <c r="KG580" s="11">
        <v>0</v>
      </c>
      <c r="KH580" s="11">
        <v>0</v>
      </c>
      <c r="KI580" s="11">
        <v>0</v>
      </c>
      <c r="KJ580" s="11">
        <v>0</v>
      </c>
      <c r="KK580" s="11">
        <v>0</v>
      </c>
      <c r="KL580" s="11">
        <v>0</v>
      </c>
      <c r="KM580" s="11">
        <v>0</v>
      </c>
      <c r="KN580" s="11">
        <v>0</v>
      </c>
      <c r="KO580" s="11">
        <v>0</v>
      </c>
      <c r="KP580" s="11">
        <v>0</v>
      </c>
      <c r="KQ580" s="11">
        <v>0</v>
      </c>
      <c r="KR580" s="11">
        <v>0</v>
      </c>
      <c r="KS580" s="11">
        <v>0</v>
      </c>
      <c r="KT580" s="11">
        <v>0</v>
      </c>
      <c r="KU580" s="11">
        <v>0</v>
      </c>
      <c r="KV580" s="11">
        <v>0</v>
      </c>
      <c r="KW580" s="11">
        <v>0</v>
      </c>
      <c r="KX580" s="11">
        <v>0</v>
      </c>
      <c r="KY580" s="11">
        <v>0</v>
      </c>
      <c r="KZ580" s="11">
        <v>2.3625754398078894E-6</v>
      </c>
      <c r="LA580" s="11">
        <v>0</v>
      </c>
      <c r="LB580" s="11">
        <v>0</v>
      </c>
      <c r="LC580" s="11">
        <v>0</v>
      </c>
      <c r="LD580" s="11">
        <v>0</v>
      </c>
      <c r="LE580" s="11">
        <v>0</v>
      </c>
      <c r="LF580" s="11">
        <v>0</v>
      </c>
      <c r="LG580" s="11">
        <v>-6.374779889479189E-10</v>
      </c>
      <c r="LH580" s="11">
        <v>0</v>
      </c>
      <c r="LI580" s="11">
        <v>0</v>
      </c>
      <c r="LJ580" s="11">
        <v>0</v>
      </c>
      <c r="LK580" s="11">
        <v>0</v>
      </c>
      <c r="LL580" s="11">
        <v>0</v>
      </c>
      <c r="LM580" s="11">
        <v>0</v>
      </c>
      <c r="LN580" s="11">
        <v>0</v>
      </c>
      <c r="LO580" s="11">
        <v>0</v>
      </c>
      <c r="LP580" s="11">
        <v>0</v>
      </c>
      <c r="LQ580" s="11">
        <v>0</v>
      </c>
      <c r="LR580" s="11">
        <v>0</v>
      </c>
      <c r="LS580" s="11">
        <v>0</v>
      </c>
      <c r="LT580" s="11">
        <v>0</v>
      </c>
      <c r="LU580" s="11">
        <v>0</v>
      </c>
      <c r="LV580" s="11">
        <v>0</v>
      </c>
      <c r="LW580" s="11">
        <v>0</v>
      </c>
      <c r="LX580" s="11">
        <v>0</v>
      </c>
      <c r="LY580" s="11">
        <v>0</v>
      </c>
      <c r="LZ580" s="11">
        <v>0</v>
      </c>
      <c r="MA580" s="11">
        <v>0</v>
      </c>
      <c r="MB580" s="11">
        <v>0</v>
      </c>
      <c r="MC580" s="11">
        <v>0</v>
      </c>
      <c r="MD580" s="11">
        <v>0</v>
      </c>
      <c r="ME580" s="11">
        <v>0</v>
      </c>
      <c r="MF580" s="11">
        <v>0</v>
      </c>
      <c r="MG580" s="11">
        <v>0</v>
      </c>
      <c r="MH580" s="11">
        <v>0</v>
      </c>
      <c r="MI580" s="11">
        <v>0</v>
      </c>
      <c r="MJ580" s="11">
        <v>0</v>
      </c>
      <c r="MK580" s="11">
        <v>3.9376257330131494E-7</v>
      </c>
      <c r="ML580" s="11">
        <v>0</v>
      </c>
      <c r="MM580" s="11">
        <v>0</v>
      </c>
      <c r="MN580" s="11">
        <v>0</v>
      </c>
      <c r="MO580" s="11">
        <v>0</v>
      </c>
      <c r="MP580" s="11">
        <v>0</v>
      </c>
      <c r="MQ580" s="11">
        <v>0</v>
      </c>
      <c r="MR580" s="11">
        <v>0</v>
      </c>
      <c r="MS580" s="11">
        <v>-1.0937951547232426E-10</v>
      </c>
      <c r="MT580" s="11">
        <v>0</v>
      </c>
      <c r="MU580" s="11">
        <v>0</v>
      </c>
      <c r="MV580" s="11">
        <v>0</v>
      </c>
      <c r="MW580" s="11">
        <v>0</v>
      </c>
      <c r="MX580" s="11">
        <v>0</v>
      </c>
      <c r="MY580" s="11">
        <v>0</v>
      </c>
      <c r="MZ580" s="11">
        <v>0</v>
      </c>
      <c r="NA580" s="11">
        <v>0</v>
      </c>
      <c r="NB580" s="11">
        <v>0</v>
      </c>
      <c r="NC580" s="11">
        <v>0</v>
      </c>
      <c r="ND580" s="11">
        <v>0</v>
      </c>
      <c r="NE580" s="11">
        <v>0</v>
      </c>
      <c r="NF580" s="11">
        <v>0</v>
      </c>
      <c r="NG580" s="11">
        <v>0</v>
      </c>
      <c r="NH580" s="11">
        <v>0</v>
      </c>
      <c r="NI580" s="11">
        <v>0</v>
      </c>
      <c r="NJ580" s="11">
        <v>0</v>
      </c>
      <c r="NK580" s="11">
        <v>0</v>
      </c>
      <c r="NL580" s="11">
        <v>0</v>
      </c>
      <c r="NM580" s="11">
        <v>0</v>
      </c>
      <c r="NN580" s="11">
        <v>0</v>
      </c>
      <c r="NO580" s="11">
        <v>0</v>
      </c>
      <c r="NP580" s="11">
        <v>0</v>
      </c>
      <c r="NQ580" s="11">
        <v>0</v>
      </c>
      <c r="NR580" s="11">
        <v>0</v>
      </c>
      <c r="NS580" s="11">
        <v>0</v>
      </c>
      <c r="NT580" s="11">
        <v>0</v>
      </c>
      <c r="NU580" s="11">
        <v>0</v>
      </c>
      <c r="NV580" s="11">
        <v>1.5445862643785675E-6</v>
      </c>
      <c r="NW580" s="11">
        <v>0</v>
      </c>
      <c r="NX580" s="11">
        <v>0</v>
      </c>
      <c r="NY580" s="11">
        <v>0</v>
      </c>
      <c r="NZ580" s="11">
        <v>0</v>
      </c>
      <c r="OA580" s="11">
        <v>0</v>
      </c>
      <c r="OB580" s="11">
        <v>0</v>
      </c>
      <c r="OC580" s="11">
        <v>0</v>
      </c>
      <c r="OD580" s="11">
        <v>0</v>
      </c>
      <c r="OE580" s="11">
        <v>-8.8310227648905067E-6</v>
      </c>
      <c r="OF580" s="11">
        <v>6.4478485995511343E-28</v>
      </c>
      <c r="OG580" s="11">
        <v>0</v>
      </c>
      <c r="OH580" s="11">
        <v>0</v>
      </c>
      <c r="OI580" s="11">
        <v>5.6856214147488259E-27</v>
      </c>
      <c r="OJ580" s="11">
        <v>5.1925638918420895E-7</v>
      </c>
      <c r="OK580" s="11">
        <v>0</v>
      </c>
      <c r="OL580" s="11">
        <v>0</v>
      </c>
      <c r="OM580" s="11">
        <v>0</v>
      </c>
      <c r="ON580" s="11">
        <v>0</v>
      </c>
      <c r="OO580" s="11">
        <v>2.9979281607393609E-7</v>
      </c>
      <c r="OP580" s="11">
        <v>0</v>
      </c>
      <c r="OQ580" s="11">
        <v>0</v>
      </c>
      <c r="OR580" s="11">
        <v>0</v>
      </c>
      <c r="OS580" s="11">
        <v>0</v>
      </c>
      <c r="OT580" s="11">
        <v>0</v>
      </c>
      <c r="OU580" s="11">
        <v>0</v>
      </c>
      <c r="OV580" s="11">
        <v>0</v>
      </c>
      <c r="OW580" s="11">
        <v>0</v>
      </c>
      <c r="OX580" s="11">
        <v>0</v>
      </c>
      <c r="OY580" s="11">
        <v>0</v>
      </c>
      <c r="OZ580" s="11">
        <v>0</v>
      </c>
      <c r="PA580" s="11">
        <v>0</v>
      </c>
      <c r="PB580" s="11">
        <v>0</v>
      </c>
      <c r="PC580" s="11">
        <v>0</v>
      </c>
      <c r="PD580" s="11">
        <v>0</v>
      </c>
      <c r="PE580" s="11">
        <v>0</v>
      </c>
      <c r="PF580" s="11">
        <v>0</v>
      </c>
      <c r="PG580" s="11">
        <v>0</v>
      </c>
      <c r="PH580" s="11">
        <v>0</v>
      </c>
      <c r="PI580" s="11">
        <v>0</v>
      </c>
      <c r="PJ580" s="11">
        <v>3.1709737219435581E-8</v>
      </c>
      <c r="PK580" s="11">
        <v>0</v>
      </c>
      <c r="PL580" s="11">
        <v>0</v>
      </c>
      <c r="PM580" s="11">
        <v>0</v>
      </c>
      <c r="PN580" s="11">
        <v>0</v>
      </c>
      <c r="PO580" s="11">
        <v>0</v>
      </c>
      <c r="PP580" s="11">
        <v>3.9898665238895789E-6</v>
      </c>
      <c r="PQ580" s="11">
        <v>-2.9385920738454739E-7</v>
      </c>
      <c r="PR580" s="11">
        <v>8.3037289171706622E-9</v>
      </c>
      <c r="PS580" s="11">
        <v>0</v>
      </c>
      <c r="PT580" s="11">
        <v>2.3290969475245007E-9</v>
      </c>
      <c r="PU580" s="11">
        <v>0</v>
      </c>
      <c r="PV580" s="11">
        <v>0</v>
      </c>
      <c r="PW580" s="11">
        <v>0</v>
      </c>
      <c r="PX580" s="11">
        <v>0</v>
      </c>
      <c r="PY580" s="11">
        <v>0</v>
      </c>
      <c r="PZ580" s="11">
        <v>0</v>
      </c>
      <c r="QA580" s="11">
        <v>1.6806722689075633E-8</v>
      </c>
      <c r="QB580" s="11">
        <v>0</v>
      </c>
      <c r="QC580" s="11">
        <v>0</v>
      </c>
      <c r="QD580" s="11">
        <v>0</v>
      </c>
      <c r="QE580" s="11">
        <v>-1.5490195266845139</v>
      </c>
      <c r="QF580" s="11">
        <v>2.2119107993394477E-24</v>
      </c>
      <c r="QG580" s="11">
        <v>2.1628763722177428E-20</v>
      </c>
      <c r="QH580" s="11">
        <v>0</v>
      </c>
      <c r="QI580" s="11">
        <v>1.4116631326576725E-4</v>
      </c>
      <c r="QJ580" s="11">
        <v>0</v>
      </c>
      <c r="QK580" s="11">
        <v>0</v>
      </c>
      <c r="QL580" s="11">
        <v>0</v>
      </c>
      <c r="QM580" s="11">
        <v>0</v>
      </c>
      <c r="QN580" s="11">
        <v>0</v>
      </c>
      <c r="QO580" s="11">
        <v>0</v>
      </c>
      <c r="QP580" s="11">
        <v>0</v>
      </c>
      <c r="QQ580" s="11">
        <v>0</v>
      </c>
      <c r="QR580" s="11">
        <v>0</v>
      </c>
      <c r="QS580" s="11">
        <v>0</v>
      </c>
      <c r="QT580" s="11">
        <v>0</v>
      </c>
      <c r="QU580" s="11">
        <v>0</v>
      </c>
      <c r="QV580" s="11">
        <v>0</v>
      </c>
      <c r="QW580" s="11">
        <v>0</v>
      </c>
      <c r="QX580" s="11">
        <v>0</v>
      </c>
      <c r="QY580" s="11">
        <v>0</v>
      </c>
      <c r="QZ580" s="11">
        <v>0</v>
      </c>
      <c r="RA580" s="11">
        <v>0</v>
      </c>
      <c r="RB580" s="11">
        <v>0</v>
      </c>
      <c r="RC580" s="11">
        <v>0</v>
      </c>
      <c r="RD580" s="11">
        <v>0</v>
      </c>
      <c r="RE580" s="11">
        <v>0</v>
      </c>
      <c r="RF580" s="11">
        <v>0</v>
      </c>
      <c r="RG580" s="11">
        <v>0</v>
      </c>
      <c r="RH580" s="11">
        <v>0</v>
      </c>
      <c r="RI580" s="11">
        <v>0</v>
      </c>
      <c r="RJ580" s="11">
        <v>0</v>
      </c>
      <c r="RK580" s="11">
        <v>0</v>
      </c>
      <c r="RL580" s="11">
        <v>0</v>
      </c>
      <c r="RM580" s="11">
        <v>0</v>
      </c>
      <c r="RN580" s="11">
        <v>0</v>
      </c>
      <c r="RO580" s="11">
        <v>0</v>
      </c>
      <c r="RP580" s="11">
        <v>0.12379341515275281</v>
      </c>
      <c r="RQ580" s="11">
        <v>-5.3490727588164361E-8</v>
      </c>
      <c r="RR580" s="11">
        <v>9.1365527371150073E-10</v>
      </c>
      <c r="RS580" s="11">
        <v>6.4859700278317347E-6</v>
      </c>
      <c r="RT580" s="11">
        <v>0</v>
      </c>
      <c r="RU580" s="11">
        <v>0</v>
      </c>
      <c r="RV580" s="11">
        <v>0</v>
      </c>
      <c r="RW580" s="11">
        <v>0</v>
      </c>
      <c r="RX580" s="11">
        <v>0</v>
      </c>
      <c r="RY580" s="11">
        <v>0</v>
      </c>
      <c r="RZ580" s="11">
        <v>0</v>
      </c>
      <c r="SA580" s="11">
        <v>0</v>
      </c>
      <c r="SB580" s="11">
        <v>0</v>
      </c>
      <c r="SC580" s="11">
        <v>0</v>
      </c>
      <c r="SD580" s="11">
        <v>0</v>
      </c>
      <c r="SE580" s="11">
        <v>0</v>
      </c>
      <c r="SF580" s="11">
        <v>0</v>
      </c>
      <c r="SG580" s="11">
        <v>0</v>
      </c>
      <c r="SH580" s="11">
        <v>0</v>
      </c>
      <c r="SI580" s="11">
        <v>0</v>
      </c>
      <c r="SJ580" s="11">
        <v>0</v>
      </c>
      <c r="SK580" s="11">
        <v>0</v>
      </c>
      <c r="SL580" s="11">
        <v>0</v>
      </c>
      <c r="SM580" s="11">
        <v>0</v>
      </c>
      <c r="SN580" s="11">
        <v>0</v>
      </c>
      <c r="SO580" s="11">
        <v>0</v>
      </c>
      <c r="SP580" s="11">
        <v>0</v>
      </c>
      <c r="SQ580" s="11">
        <v>0</v>
      </c>
      <c r="SR580" s="11">
        <v>0</v>
      </c>
      <c r="SS580" s="11">
        <v>0</v>
      </c>
      <c r="ST580" s="11">
        <v>0</v>
      </c>
      <c r="SU580" s="11">
        <v>0</v>
      </c>
      <c r="SV580" s="11">
        <v>0</v>
      </c>
      <c r="SW580" s="11">
        <v>0</v>
      </c>
      <c r="SX580" s="11">
        <v>0</v>
      </c>
      <c r="SY580" s="11">
        <v>0</v>
      </c>
      <c r="SZ580" s="11">
        <v>0</v>
      </c>
      <c r="TA580" s="11">
        <v>1.4236242742566569</v>
      </c>
      <c r="TB580" s="11">
        <v>0</v>
      </c>
      <c r="TC580" s="11">
        <v>-9.1799293836750242E-10</v>
      </c>
      <c r="TD580" s="11">
        <v>0</v>
      </c>
      <c r="TE580" s="11">
        <v>0</v>
      </c>
      <c r="TF580" s="11">
        <v>0</v>
      </c>
      <c r="TG580" s="11">
        <v>0</v>
      </c>
      <c r="TH580" s="11">
        <v>0</v>
      </c>
      <c r="TI580" s="11">
        <v>0</v>
      </c>
      <c r="TJ580" s="11">
        <v>0</v>
      </c>
      <c r="TK580" s="11">
        <v>0</v>
      </c>
      <c r="TL580" s="11">
        <v>0</v>
      </c>
      <c r="TM580" s="11">
        <v>0</v>
      </c>
      <c r="TN580" s="11">
        <v>0</v>
      </c>
      <c r="TO580" s="11">
        <v>0</v>
      </c>
      <c r="TP580" s="11">
        <v>0</v>
      </c>
      <c r="TQ580" s="11">
        <v>0</v>
      </c>
      <c r="TR580" s="11">
        <v>0</v>
      </c>
      <c r="TS580" s="11">
        <v>0</v>
      </c>
      <c r="TT580" s="11">
        <v>0</v>
      </c>
      <c r="TU580" s="11">
        <v>0</v>
      </c>
      <c r="TV580" s="11">
        <v>0</v>
      </c>
      <c r="TW580" s="11">
        <v>0</v>
      </c>
      <c r="TX580" s="11">
        <v>0</v>
      </c>
      <c r="TY580" s="11">
        <v>0</v>
      </c>
      <c r="TZ580" s="11">
        <v>0</v>
      </c>
      <c r="UA580" s="11">
        <v>0</v>
      </c>
      <c r="UB580" s="11">
        <v>0</v>
      </c>
      <c r="UC580" s="11">
        <v>0</v>
      </c>
      <c r="UD580" s="11">
        <v>0</v>
      </c>
      <c r="UE580" s="11">
        <v>0</v>
      </c>
      <c r="UF580" s="11">
        <v>0</v>
      </c>
      <c r="UG580" s="11">
        <v>0</v>
      </c>
      <c r="UH580" s="11">
        <v>0</v>
      </c>
      <c r="UI580" s="11">
        <v>0</v>
      </c>
      <c r="UJ580" s="11">
        <v>0</v>
      </c>
      <c r="UK580" s="11">
        <v>0</v>
      </c>
      <c r="UL580" s="11">
        <v>0</v>
      </c>
      <c r="UM580" s="11">
        <v>2.5209844548797135E-8</v>
      </c>
      <c r="UN580" s="11">
        <v>0</v>
      </c>
      <c r="UO580" s="11">
        <v>-6.4881516762712831E-6</v>
      </c>
      <c r="UP580" s="11">
        <v>0</v>
      </c>
      <c r="UQ580" s="11">
        <v>0</v>
      </c>
      <c r="UR580" s="11">
        <v>0</v>
      </c>
      <c r="US580" s="11">
        <v>0</v>
      </c>
      <c r="UT580" s="11">
        <v>0</v>
      </c>
      <c r="UU580" s="11">
        <v>0</v>
      </c>
      <c r="UV580" s="11">
        <v>0</v>
      </c>
      <c r="UW580" s="11">
        <v>0</v>
      </c>
      <c r="UX580" s="11">
        <v>0</v>
      </c>
      <c r="UY580" s="11">
        <v>0</v>
      </c>
      <c r="UZ580" s="11">
        <v>0</v>
      </c>
      <c r="VA580" s="11">
        <v>0</v>
      </c>
      <c r="VB580" s="11">
        <v>0</v>
      </c>
      <c r="VC580" s="11">
        <v>0</v>
      </c>
      <c r="VD580" s="11">
        <v>0</v>
      </c>
      <c r="VE580" s="11">
        <v>0</v>
      </c>
      <c r="VF580" s="11">
        <v>0</v>
      </c>
      <c r="VG580" s="11">
        <v>0</v>
      </c>
      <c r="VH580" s="11">
        <v>0</v>
      </c>
      <c r="VI580" s="11">
        <v>0</v>
      </c>
      <c r="VJ580" s="11">
        <v>0</v>
      </c>
      <c r="VK580" s="11">
        <v>0</v>
      </c>
      <c r="VL580" s="11">
        <v>0</v>
      </c>
      <c r="VM580" s="11">
        <v>0</v>
      </c>
      <c r="VN580" s="11">
        <v>0</v>
      </c>
      <c r="VO580" s="11">
        <v>0</v>
      </c>
      <c r="VP580" s="11">
        <v>0</v>
      </c>
      <c r="VQ580" s="11">
        <v>0</v>
      </c>
      <c r="VR580" s="11">
        <v>0</v>
      </c>
      <c r="VS580" s="11">
        <v>0</v>
      </c>
      <c r="VT580" s="11">
        <v>0</v>
      </c>
      <c r="VU580" s="11">
        <v>0</v>
      </c>
      <c r="VV580" s="11">
        <v>0</v>
      </c>
      <c r="VW580" s="11">
        <v>1.6018369087782371E-3</v>
      </c>
      <c r="VX580" s="11">
        <v>0</v>
      </c>
      <c r="VY580" s="11">
        <v>0</v>
      </c>
      <c r="VZ580" s="11">
        <v>0</v>
      </c>
      <c r="WA580" s="11">
        <v>-5.2237167537884973E-4</v>
      </c>
      <c r="WB580" s="11">
        <v>4.723134744528273E-26</v>
      </c>
      <c r="WC580" s="11">
        <v>1.3421534453872968E-24</v>
      </c>
      <c r="WD580" s="11">
        <v>4.7190793668364328E-25</v>
      </c>
      <c r="WE580" s="11">
        <v>0</v>
      </c>
      <c r="WF580" s="11">
        <v>0</v>
      </c>
      <c r="WG580" s="11">
        <v>7.2812279586035063E-26</v>
      </c>
      <c r="WH580" s="11">
        <v>3.6022367848941334E-25</v>
      </c>
      <c r="WI580" s="11">
        <v>9.7931187577658565E-26</v>
      </c>
      <c r="WJ580" s="11">
        <v>9.207444646021653E-9</v>
      </c>
      <c r="WK580" s="11">
        <v>0</v>
      </c>
      <c r="WL580" s="11">
        <v>0</v>
      </c>
      <c r="WM580" s="11">
        <v>0</v>
      </c>
      <c r="WN580" s="11">
        <v>0</v>
      </c>
      <c r="WO580" s="11">
        <v>0</v>
      </c>
      <c r="WP580" s="11">
        <v>0</v>
      </c>
      <c r="WQ580" s="11">
        <v>0</v>
      </c>
      <c r="WR580" s="11">
        <v>0</v>
      </c>
      <c r="WS580" s="11">
        <v>0</v>
      </c>
      <c r="WT580" s="11">
        <v>0</v>
      </c>
      <c r="WU580" s="11">
        <v>0</v>
      </c>
      <c r="WV580" s="11">
        <v>0</v>
      </c>
      <c r="WW580" s="11">
        <v>0</v>
      </c>
      <c r="WX580" s="11">
        <v>0</v>
      </c>
      <c r="WY580" s="11">
        <v>0</v>
      </c>
      <c r="WZ580" s="11">
        <v>0</v>
      </c>
      <c r="XA580" s="11">
        <v>0</v>
      </c>
      <c r="XB580" s="11">
        <v>0</v>
      </c>
      <c r="XC580" s="11">
        <v>0</v>
      </c>
      <c r="XD580" s="11">
        <v>0</v>
      </c>
      <c r="XE580" s="11">
        <v>0</v>
      </c>
      <c r="XF580" s="11">
        <v>0</v>
      </c>
      <c r="XG580" s="11">
        <v>0</v>
      </c>
      <c r="XH580" s="11">
        <v>0</v>
      </c>
      <c r="XI580" s="11">
        <v>0</v>
      </c>
      <c r="XJ580" s="11">
        <v>0</v>
      </c>
      <c r="XK580" s="11">
        <v>0</v>
      </c>
      <c r="XL580" s="11">
        <v>2.6642480181983927E-25</v>
      </c>
      <c r="XM580" s="11">
        <v>-1.69005976694748E-20</v>
      </c>
      <c r="XN580" s="11">
        <v>0</v>
      </c>
      <c r="XO580" s="11">
        <v>0</v>
      </c>
      <c r="XP580" s="11">
        <v>0</v>
      </c>
      <c r="XQ580" s="11">
        <v>0</v>
      </c>
      <c r="XR580" s="11">
        <v>0</v>
      </c>
      <c r="XS580" s="11">
        <v>0</v>
      </c>
      <c r="XT580" s="11">
        <v>0</v>
      </c>
      <c r="XU580" s="11">
        <v>0</v>
      </c>
      <c r="XV580" s="11">
        <v>0</v>
      </c>
      <c r="XW580" s="11">
        <v>0</v>
      </c>
      <c r="XX580" s="11">
        <v>0</v>
      </c>
      <c r="XY580" s="11">
        <v>0</v>
      </c>
      <c r="XZ580" s="11">
        <v>0</v>
      </c>
      <c r="YA580" s="11">
        <v>0</v>
      </c>
      <c r="YB580" s="11">
        <v>0</v>
      </c>
      <c r="YC580" s="11">
        <v>0</v>
      </c>
      <c r="YD580" s="11">
        <v>0</v>
      </c>
      <c r="YE580" s="11">
        <v>0</v>
      </c>
      <c r="YF580" s="11">
        <v>0</v>
      </c>
      <c r="YG580" s="11">
        <v>0</v>
      </c>
      <c r="YH580" s="11">
        <v>0</v>
      </c>
      <c r="YI580" s="11">
        <v>0</v>
      </c>
      <c r="YJ580" s="11">
        <v>0</v>
      </c>
      <c r="YK580" s="11">
        <v>0</v>
      </c>
      <c r="YL580" s="11">
        <v>0</v>
      </c>
      <c r="YM580" s="11">
        <v>0</v>
      </c>
      <c r="YN580" s="11">
        <v>0</v>
      </c>
      <c r="YO580" s="11">
        <v>0</v>
      </c>
      <c r="YP580" s="11">
        <v>0</v>
      </c>
      <c r="YQ580" s="11">
        <v>0</v>
      </c>
      <c r="YR580" s="11">
        <v>0</v>
      </c>
      <c r="YS580" s="11">
        <v>0</v>
      </c>
      <c r="YT580" s="11">
        <v>2.8280883039359552E-8</v>
      </c>
      <c r="YU580" s="11">
        <v>0</v>
      </c>
      <c r="YV580" s="11">
        <v>0</v>
      </c>
      <c r="YW580" s="11">
        <v>6.3941952436761427E-6</v>
      </c>
      <c r="YX580" s="11">
        <v>9.9999999999999995E-21</v>
      </c>
      <c r="YY580" s="11">
        <v>-3.6186336073149354E-8</v>
      </c>
      <c r="YZ580" s="11">
        <v>0</v>
      </c>
      <c r="ZA580" s="11">
        <v>8.4055165670225563E-9</v>
      </c>
      <c r="ZB580" s="11">
        <v>0</v>
      </c>
      <c r="ZC580" s="11">
        <v>1.1510154751923456E-9</v>
      </c>
      <c r="ZD580" s="11">
        <v>5.6738368929981768E-9</v>
      </c>
      <c r="ZE580" s="11">
        <v>1.8679416052570394E-9</v>
      </c>
      <c r="ZF580" s="11">
        <v>0</v>
      </c>
      <c r="ZG580" s="11">
        <v>0</v>
      </c>
      <c r="ZH580" s="11">
        <v>0</v>
      </c>
      <c r="ZI580" s="11">
        <v>0</v>
      </c>
      <c r="ZJ580" s="11">
        <v>0</v>
      </c>
      <c r="ZK580" s="11">
        <v>0</v>
      </c>
      <c r="ZL580" s="11">
        <v>0</v>
      </c>
      <c r="ZM580" s="11">
        <v>0</v>
      </c>
      <c r="ZN580" s="11">
        <v>0</v>
      </c>
      <c r="ZO580" s="11">
        <v>0</v>
      </c>
      <c r="ZP580" s="11">
        <v>0</v>
      </c>
      <c r="ZQ580" s="11">
        <v>0</v>
      </c>
      <c r="ZR580" s="11">
        <v>0</v>
      </c>
      <c r="ZS580" s="11">
        <v>0</v>
      </c>
      <c r="ZT580" s="11">
        <v>0</v>
      </c>
      <c r="ZU580" s="11">
        <v>0</v>
      </c>
      <c r="ZV580" s="11">
        <v>0</v>
      </c>
      <c r="ZW580" s="11">
        <v>0</v>
      </c>
      <c r="ZX580" s="11">
        <v>0</v>
      </c>
      <c r="ZY580" s="11">
        <v>0</v>
      </c>
      <c r="ZZ580" s="11">
        <v>0</v>
      </c>
      <c r="AAA580" s="11">
        <v>0</v>
      </c>
      <c r="AAB580" s="11">
        <v>0</v>
      </c>
      <c r="AAC580" s="11">
        <v>0</v>
      </c>
      <c r="AAD580" s="11">
        <v>0</v>
      </c>
      <c r="AAE580" s="11">
        <v>0</v>
      </c>
      <c r="AAF580" s="11">
        <v>0</v>
      </c>
      <c r="AAG580" s="11">
        <v>0</v>
      </c>
      <c r="AAH580" s="11">
        <v>1.2110218264538148E-27</v>
      </c>
      <c r="AAI580" s="11">
        <v>0</v>
      </c>
      <c r="AAJ580" s="11">
        <v>2.1984189208201801E-8</v>
      </c>
      <c r="AAK580" s="11">
        <v>-3.0087122874565037E-9</v>
      </c>
      <c r="AAL580" s="11">
        <v>0</v>
      </c>
      <c r="AAM580" s="11">
        <v>1.4247512338751777E-8</v>
      </c>
      <c r="AAN580" s="11">
        <v>0</v>
      </c>
      <c r="AAO580" s="11">
        <v>0</v>
      </c>
      <c r="AAP580" s="11">
        <v>0</v>
      </c>
      <c r="AAQ580" s="11">
        <v>0</v>
      </c>
      <c r="AAR580" s="11">
        <v>0</v>
      </c>
      <c r="AAS580" s="11">
        <v>0</v>
      </c>
      <c r="AAT580" s="11">
        <v>4.928789611099421E-14</v>
      </c>
      <c r="AAU580" s="11">
        <v>0</v>
      </c>
      <c r="AAV580" s="11">
        <v>0</v>
      </c>
      <c r="AAW580" s="11">
        <v>0</v>
      </c>
      <c r="AAX580" s="11">
        <v>0</v>
      </c>
      <c r="AAY580" s="11">
        <v>0</v>
      </c>
      <c r="AAZ580" s="11">
        <v>0</v>
      </c>
      <c r="ABA580" s="11">
        <v>0</v>
      </c>
      <c r="ABB580" s="11">
        <v>0</v>
      </c>
      <c r="ABC580" s="11">
        <v>0</v>
      </c>
      <c r="ABD580" s="11">
        <v>0</v>
      </c>
      <c r="ABE580" s="11">
        <v>0</v>
      </c>
      <c r="ABF580" s="11">
        <v>0</v>
      </c>
      <c r="ABG580" s="11">
        <v>0</v>
      </c>
      <c r="ABH580" s="11">
        <v>0</v>
      </c>
      <c r="ABI580" s="11">
        <v>0</v>
      </c>
      <c r="ABJ580" s="11">
        <v>0</v>
      </c>
      <c r="ABK580" s="11">
        <v>0</v>
      </c>
      <c r="ABL580" s="11">
        <v>0</v>
      </c>
      <c r="ABM580" s="11">
        <v>0</v>
      </c>
      <c r="ABN580" s="11">
        <v>0</v>
      </c>
      <c r="ABO580" s="11">
        <v>0</v>
      </c>
      <c r="ABP580" s="11">
        <v>0</v>
      </c>
      <c r="ABQ580" s="11">
        <v>0</v>
      </c>
      <c r="ABR580" s="11">
        <v>0</v>
      </c>
      <c r="ABS580" s="11">
        <v>0</v>
      </c>
      <c r="ABT580" s="11">
        <v>0</v>
      </c>
      <c r="ABU580" s="11">
        <v>1.4202146864940675E-8</v>
      </c>
      <c r="ABV580" s="11">
        <v>0</v>
      </c>
      <c r="ABW580" s="11">
        <v>-9.540447507002266E-9</v>
      </c>
      <c r="ABX580" s="11">
        <v>0</v>
      </c>
      <c r="ABY580" s="11">
        <v>0</v>
      </c>
      <c r="ABZ580" s="11">
        <v>0</v>
      </c>
      <c r="ACA580" s="11">
        <v>0</v>
      </c>
      <c r="ACB580" s="11">
        <v>0</v>
      </c>
      <c r="ACC580" s="11">
        <v>0</v>
      </c>
      <c r="ACD580" s="11">
        <v>0</v>
      </c>
      <c r="ACE580" s="11">
        <v>0</v>
      </c>
      <c r="ACF580" s="11">
        <v>0</v>
      </c>
      <c r="ACG580" s="11">
        <v>0</v>
      </c>
      <c r="ACH580" s="11">
        <v>0</v>
      </c>
      <c r="ACI580" s="11">
        <v>0</v>
      </c>
      <c r="ACJ580" s="11">
        <v>0</v>
      </c>
      <c r="ACK580" s="11">
        <v>0</v>
      </c>
      <c r="ACL580" s="11">
        <v>0</v>
      </c>
      <c r="ACM580" s="11">
        <v>0</v>
      </c>
      <c r="ACN580" s="11">
        <v>0</v>
      </c>
      <c r="ACO580" s="11">
        <v>0</v>
      </c>
      <c r="ACP580" s="11">
        <v>0</v>
      </c>
      <c r="ACQ580" s="11">
        <v>0</v>
      </c>
      <c r="ACR580" s="11">
        <v>0</v>
      </c>
      <c r="ACS580" s="11">
        <v>0</v>
      </c>
      <c r="ACT580" s="11">
        <v>0</v>
      </c>
      <c r="ACU580" s="11">
        <v>0</v>
      </c>
      <c r="ACV580" s="11">
        <v>0</v>
      </c>
      <c r="ACW580" s="11">
        <v>0</v>
      </c>
      <c r="ACX580" s="11">
        <v>0</v>
      </c>
      <c r="ACY580" s="11">
        <v>0</v>
      </c>
      <c r="ACZ580" s="11">
        <v>0</v>
      </c>
      <c r="ADA580" s="11">
        <v>0</v>
      </c>
      <c r="ADB580" s="11">
        <v>0</v>
      </c>
      <c r="ADC580" s="11">
        <v>0</v>
      </c>
      <c r="ADD580" s="11">
        <v>0</v>
      </c>
      <c r="ADE580" s="11">
        <v>0</v>
      </c>
      <c r="ADF580" s="11">
        <v>0</v>
      </c>
      <c r="ADG580" s="11">
        <v>3.0087122874396085E-9</v>
      </c>
      <c r="ADH580" s="11">
        <v>0</v>
      </c>
      <c r="ADI580" s="11">
        <v>-1.5161805580345181E-8</v>
      </c>
      <c r="ADJ580" s="11">
        <v>0</v>
      </c>
      <c r="ADK580" s="11">
        <v>0</v>
      </c>
      <c r="ADL580" s="11">
        <v>0</v>
      </c>
      <c r="ADM580" s="11">
        <v>0</v>
      </c>
      <c r="ADN580" s="11">
        <v>0</v>
      </c>
      <c r="ADO580" s="11">
        <v>0</v>
      </c>
      <c r="ADP580" s="11">
        <v>0</v>
      </c>
      <c r="ADQ580" s="11">
        <v>0</v>
      </c>
      <c r="ADR580" s="11">
        <v>0</v>
      </c>
      <c r="ADS580" s="11">
        <v>0</v>
      </c>
      <c r="ADT580" s="11">
        <v>0</v>
      </c>
      <c r="ADU580" s="11">
        <v>0</v>
      </c>
      <c r="ADV580" s="11">
        <v>0</v>
      </c>
      <c r="ADW580" s="11">
        <v>0</v>
      </c>
      <c r="ADX580" s="11">
        <v>0</v>
      </c>
      <c r="ADY580" s="11">
        <v>0</v>
      </c>
      <c r="ADZ580" s="11">
        <v>0</v>
      </c>
      <c r="AEA580" s="11">
        <v>0</v>
      </c>
      <c r="AEB580" s="11">
        <v>0</v>
      </c>
      <c r="AEC580" s="11">
        <v>0</v>
      </c>
      <c r="AED580" s="11">
        <v>0</v>
      </c>
      <c r="AEE580" s="11">
        <v>0</v>
      </c>
      <c r="AEF580" s="11">
        <v>0</v>
      </c>
      <c r="AEG580" s="11">
        <v>0</v>
      </c>
      <c r="AEH580" s="11">
        <v>0</v>
      </c>
      <c r="AEI580" s="11">
        <v>0</v>
      </c>
      <c r="AEJ580" s="11">
        <v>0</v>
      </c>
      <c r="AEK580" s="11">
        <v>0</v>
      </c>
      <c r="AEL580" s="11">
        <v>0</v>
      </c>
      <c r="AEM580" s="11">
        <v>0</v>
      </c>
      <c r="AEN580" s="11">
        <v>0</v>
      </c>
      <c r="AEO580" s="11">
        <v>2.6642480181563366E-25</v>
      </c>
      <c r="AEP580" s="11">
        <v>0</v>
      </c>
      <c r="AEQ580" s="11">
        <v>0</v>
      </c>
      <c r="AER580" s="11">
        <v>0</v>
      </c>
      <c r="AES580" s="11">
        <v>0</v>
      </c>
      <c r="AET580" s="11">
        <v>0</v>
      </c>
      <c r="AEU580" s="11">
        <v>-1.1605525025130608E-9</v>
      </c>
      <c r="AEV580" s="11">
        <v>0</v>
      </c>
      <c r="AEW580" s="11">
        <v>0</v>
      </c>
      <c r="AEX580" s="11">
        <v>0</v>
      </c>
      <c r="AEY580" s="11">
        <v>0</v>
      </c>
      <c r="AEZ580" s="11">
        <v>0</v>
      </c>
      <c r="AFA580" s="11">
        <v>0</v>
      </c>
      <c r="AFB580" s="11">
        <v>0</v>
      </c>
      <c r="AFC580" s="11">
        <v>0</v>
      </c>
      <c r="AFD580" s="11">
        <v>0</v>
      </c>
      <c r="AFE580" s="11">
        <v>0</v>
      </c>
      <c r="AFF580" s="11">
        <v>0</v>
      </c>
      <c r="AFG580" s="11">
        <v>0</v>
      </c>
      <c r="AFH580" s="11">
        <v>0</v>
      </c>
      <c r="AFI580" s="11">
        <v>0</v>
      </c>
      <c r="AFJ580" s="11">
        <v>0</v>
      </c>
      <c r="AFK580" s="11">
        <v>0</v>
      </c>
      <c r="AFL580" s="11">
        <v>0</v>
      </c>
      <c r="AFM580" s="11">
        <v>0</v>
      </c>
      <c r="AFN580" s="11">
        <v>0</v>
      </c>
      <c r="AFO580" s="11">
        <v>0</v>
      </c>
      <c r="AFP580" s="11">
        <v>0</v>
      </c>
      <c r="AFQ580" s="11">
        <v>0</v>
      </c>
      <c r="AFR580" s="11">
        <v>0</v>
      </c>
      <c r="AFS580" s="11">
        <v>0</v>
      </c>
      <c r="AFT580" s="11">
        <v>0</v>
      </c>
      <c r="AFU580" s="11">
        <v>0</v>
      </c>
      <c r="AFV580" s="11">
        <v>0</v>
      </c>
      <c r="AFW580" s="11">
        <v>0</v>
      </c>
      <c r="AFX580" s="11">
        <v>0</v>
      </c>
      <c r="AFY580" s="11">
        <v>0</v>
      </c>
      <c r="AFZ580" s="11">
        <v>4.795646432681406E-6</v>
      </c>
      <c r="AGA580" s="11">
        <v>0</v>
      </c>
      <c r="AGB580" s="11">
        <v>0</v>
      </c>
      <c r="AGC580" s="11">
        <v>0</v>
      </c>
      <c r="AGD580" s="11">
        <v>0</v>
      </c>
      <c r="AGE580" s="11">
        <v>0</v>
      </c>
      <c r="AGF580" s="11">
        <v>0</v>
      </c>
      <c r="AGG580" s="11">
        <v>-5.7248414529982426E-9</v>
      </c>
      <c r="AGH580" s="11">
        <v>0</v>
      </c>
      <c r="AGI580" s="11">
        <v>0</v>
      </c>
      <c r="AGJ580" s="11">
        <v>0</v>
      </c>
      <c r="AGK580" s="11">
        <v>0</v>
      </c>
      <c r="AGL580" s="11">
        <v>0</v>
      </c>
      <c r="AGM580" s="11">
        <v>0</v>
      </c>
      <c r="AGN580" s="11">
        <v>0</v>
      </c>
      <c r="AGO580" s="11">
        <v>0</v>
      </c>
      <c r="AGP580" s="11">
        <v>0</v>
      </c>
      <c r="AGQ580" s="11">
        <v>0</v>
      </c>
      <c r="AGR580" s="11">
        <v>0</v>
      </c>
      <c r="AGS580" s="11">
        <v>0</v>
      </c>
      <c r="AGT580" s="11">
        <v>0</v>
      </c>
      <c r="AGU580" s="11">
        <v>0</v>
      </c>
      <c r="AGV580" s="11">
        <v>0</v>
      </c>
      <c r="AGW580" s="11">
        <v>0</v>
      </c>
      <c r="AGX580" s="11">
        <v>0</v>
      </c>
      <c r="AGY580" s="11">
        <v>0</v>
      </c>
      <c r="AGZ580" s="11">
        <v>0</v>
      </c>
      <c r="AHA580" s="11">
        <v>0</v>
      </c>
      <c r="AHB580" s="11">
        <v>0</v>
      </c>
      <c r="AHC580" s="11">
        <v>0</v>
      </c>
      <c r="AHD580" s="11">
        <v>0</v>
      </c>
      <c r="AHE580" s="11">
        <v>0</v>
      </c>
      <c r="AHF580" s="11">
        <v>0</v>
      </c>
      <c r="AHG580" s="11">
        <v>0</v>
      </c>
      <c r="AHH580" s="11">
        <v>0</v>
      </c>
      <c r="AHI580" s="11">
        <v>0</v>
      </c>
      <c r="AHJ580" s="11">
        <v>0</v>
      </c>
      <c r="AHK580" s="11">
        <v>0</v>
      </c>
      <c r="AHL580" s="11">
        <v>0</v>
      </c>
      <c r="AHM580" s="11">
        <v>0</v>
      </c>
      <c r="AHN580" s="11">
        <v>0</v>
      </c>
      <c r="AHO580" s="11">
        <v>0</v>
      </c>
      <c r="AHP580" s="11">
        <v>0</v>
      </c>
      <c r="AHQ580" s="11">
        <v>0</v>
      </c>
      <c r="AHR580" s="11">
        <v>0</v>
      </c>
      <c r="AHS580" s="11">
        <v>0</v>
      </c>
      <c r="AHT580" s="11">
        <v>0</v>
      </c>
      <c r="AHU580" s="11">
        <v>0</v>
      </c>
      <c r="AHV580" s="11">
        <v>0</v>
      </c>
      <c r="AHW580" s="11">
        <v>0</v>
      </c>
      <c r="AHX580" s="11">
        <v>0</v>
      </c>
      <c r="AHY580" s="11">
        <v>0</v>
      </c>
      <c r="AHZ580" s="11">
        <v>0</v>
      </c>
      <c r="AIA580" s="11">
        <v>0</v>
      </c>
      <c r="AIB580" s="11">
        <v>0</v>
      </c>
      <c r="AIC580" s="11">
        <v>0</v>
      </c>
      <c r="AID580" s="11">
        <v>2.4911186751511984E-7</v>
      </c>
      <c r="AIE580" s="11">
        <v>-9.6112286506906529E-9</v>
      </c>
      <c r="AIF580" s="11">
        <v>2.6818326119974571E-8</v>
      </c>
      <c r="AIG580" s="11">
        <v>0</v>
      </c>
      <c r="AIH580" s="11">
        <v>0</v>
      </c>
      <c r="AII580" s="11">
        <v>0</v>
      </c>
      <c r="AIJ580" s="11">
        <v>1.9607843137254903E-9</v>
      </c>
      <c r="AIK580" s="11">
        <v>0</v>
      </c>
      <c r="AIL580" s="11">
        <v>0</v>
      </c>
      <c r="AIM580" s="11">
        <v>0</v>
      </c>
      <c r="AIN580" s="11">
        <v>0</v>
      </c>
      <c r="AIO580" s="11">
        <v>0</v>
      </c>
      <c r="AIP580" s="11">
        <v>0</v>
      </c>
      <c r="AIQ580" s="11">
        <v>0</v>
      </c>
      <c r="AIR580" s="11">
        <v>0</v>
      </c>
      <c r="AIS580" s="11">
        <v>0</v>
      </c>
      <c r="AIT580" s="11">
        <v>0</v>
      </c>
      <c r="AIU580" s="11">
        <v>0</v>
      </c>
      <c r="AIV580" s="11">
        <v>0</v>
      </c>
      <c r="AIW580" s="11">
        <v>0</v>
      </c>
      <c r="AIX580" s="11">
        <v>0</v>
      </c>
      <c r="AIY580" s="11">
        <v>0</v>
      </c>
      <c r="AIZ580" s="11">
        <v>0</v>
      </c>
      <c r="AJA580" s="11">
        <v>0</v>
      </c>
      <c r="AJB580" s="11">
        <v>0</v>
      </c>
      <c r="AJC580" s="11">
        <v>0</v>
      </c>
      <c r="AJD580" s="11">
        <v>0</v>
      </c>
      <c r="AJE580" s="11">
        <v>0</v>
      </c>
      <c r="AJF580" s="11">
        <v>0</v>
      </c>
      <c r="AJG580" s="11">
        <v>0</v>
      </c>
      <c r="AJH580" s="11">
        <v>0</v>
      </c>
      <c r="AJI580" s="11">
        <v>0</v>
      </c>
      <c r="AJJ580" s="11">
        <v>0</v>
      </c>
      <c r="AJK580" s="11">
        <v>0</v>
      </c>
      <c r="AJL580" s="11">
        <v>0</v>
      </c>
      <c r="AJM580" s="11">
        <v>0</v>
      </c>
      <c r="AJN580" s="11">
        <v>0</v>
      </c>
      <c r="AJO580" s="11">
        <v>0</v>
      </c>
      <c r="AJP580" s="11">
        <v>1.8361164268952702E-11</v>
      </c>
      <c r="AJQ580" s="11">
        <v>-2.6821310054293289E-8</v>
      </c>
      <c r="AJR580" s="11">
        <v>0</v>
      </c>
      <c r="AJS580" s="11">
        <v>0</v>
      </c>
      <c r="AJT580" s="11">
        <v>0</v>
      </c>
      <c r="AJU580" s="11">
        <v>0</v>
      </c>
      <c r="AJV580" s="11">
        <v>0</v>
      </c>
      <c r="AJW580" s="11">
        <v>0</v>
      </c>
      <c r="AJX580" s="11">
        <v>0</v>
      </c>
      <c r="AJY580" s="11">
        <v>0</v>
      </c>
      <c r="AJZ580" s="11">
        <v>0</v>
      </c>
      <c r="AKA580" s="11">
        <v>0</v>
      </c>
      <c r="AKB580" s="11">
        <v>0</v>
      </c>
      <c r="AKC580" s="11">
        <v>0</v>
      </c>
      <c r="AKD580" s="11">
        <v>0</v>
      </c>
      <c r="AKE580" s="11">
        <v>0</v>
      </c>
      <c r="AKF580" s="11">
        <v>0</v>
      </c>
      <c r="AKG580" s="11">
        <v>0</v>
      </c>
      <c r="AKH580" s="11">
        <v>0</v>
      </c>
      <c r="AKI580" s="11">
        <v>0</v>
      </c>
      <c r="AKJ580" s="11">
        <v>0</v>
      </c>
      <c r="AKK580" s="11">
        <v>0</v>
      </c>
      <c r="AKL580" s="11">
        <v>0</v>
      </c>
      <c r="AKM580" s="11">
        <v>0</v>
      </c>
      <c r="AKN580" s="11">
        <v>0</v>
      </c>
      <c r="AKO580" s="11">
        <v>0</v>
      </c>
      <c r="AKP580" s="11">
        <v>0</v>
      </c>
      <c r="AKQ580" s="11">
        <v>0</v>
      </c>
      <c r="AKR580" s="11">
        <v>0</v>
      </c>
      <c r="AKS580" s="11">
        <v>0</v>
      </c>
      <c r="AKT580" s="11">
        <v>0</v>
      </c>
      <c r="AKU580" s="11">
        <v>0</v>
      </c>
      <c r="AKV580" s="11">
        <v>0</v>
      </c>
      <c r="AKW580" s="11">
        <v>0</v>
      </c>
      <c r="AKX580" s="11">
        <v>0</v>
      </c>
      <c r="AKY580" s="11">
        <v>3.9898665238883092E-6</v>
      </c>
      <c r="AKZ580" s="11">
        <v>0</v>
      </c>
      <c r="ALA580" s="11">
        <v>0</v>
      </c>
      <c r="ALB580" s="11">
        <v>0</v>
      </c>
      <c r="ALC580" s="11">
        <v>-2.3446273754694287E-9</v>
      </c>
      <c r="ALD580" s="11">
        <v>0</v>
      </c>
      <c r="ALE580" s="11">
        <v>0</v>
      </c>
      <c r="ALF580" s="11">
        <v>0</v>
      </c>
      <c r="ALG580" s="11">
        <v>0</v>
      </c>
      <c r="ALH580" s="11">
        <v>0</v>
      </c>
      <c r="ALI580" s="11">
        <v>0</v>
      </c>
      <c r="ALJ580" s="11">
        <v>0</v>
      </c>
      <c r="ALK580" s="11">
        <v>0</v>
      </c>
      <c r="ALL580" s="11">
        <v>0</v>
      </c>
      <c r="ALM580" s="11">
        <v>0</v>
      </c>
      <c r="ALN580" s="11">
        <v>0</v>
      </c>
      <c r="ALO580" s="11">
        <v>0</v>
      </c>
      <c r="ALP580" s="11">
        <v>0</v>
      </c>
      <c r="ALQ580" s="11">
        <v>0</v>
      </c>
      <c r="ALR580" s="11">
        <v>0</v>
      </c>
      <c r="ALS580" s="11">
        <v>0</v>
      </c>
      <c r="ALT580" s="11">
        <v>0</v>
      </c>
      <c r="ALU580" s="11">
        <v>0</v>
      </c>
      <c r="ALV580" s="11">
        <v>0</v>
      </c>
      <c r="ALW580" s="11">
        <v>0</v>
      </c>
      <c r="ALX580" s="11">
        <v>0</v>
      </c>
      <c r="ALY580" s="11">
        <v>0</v>
      </c>
      <c r="ALZ580" s="11">
        <v>0</v>
      </c>
      <c r="AMA580" s="11">
        <v>0</v>
      </c>
      <c r="AMB580" s="11">
        <v>0</v>
      </c>
      <c r="AMC580" s="11">
        <v>0</v>
      </c>
      <c r="AMD580" s="11">
        <v>0</v>
      </c>
      <c r="AME580" s="11">
        <v>0</v>
      </c>
      <c r="AMF580" s="11">
        <v>0</v>
      </c>
      <c r="AMG580" s="11">
        <v>0</v>
      </c>
      <c r="AMH580" s="11">
        <v>0</v>
      </c>
      <c r="AMI580" s="11">
        <v>0</v>
      </c>
      <c r="AMJ580" s="11">
        <v>2.844922114157459E-7</v>
      </c>
      <c r="AMK580" s="11">
        <v>0</v>
      </c>
      <c r="AML580" s="11">
        <v>0</v>
      </c>
      <c r="AMM580" s="11">
        <v>0</v>
      </c>
      <c r="AMN580" s="11">
        <v>0</v>
      </c>
      <c r="AMO580" s="11">
        <v>-8.5779183114769953E-6</v>
      </c>
      <c r="AMP580" s="11">
        <v>1.8932574632524839E-33</v>
      </c>
      <c r="AMQ580" s="11">
        <v>0</v>
      </c>
      <c r="AMR580" s="11">
        <v>0</v>
      </c>
      <c r="AMS580" s="11">
        <v>1.669448489661824E-32</v>
      </c>
      <c r="AMT580" s="11">
        <v>0</v>
      </c>
      <c r="AMU580" s="11">
        <v>0</v>
      </c>
      <c r="AMV580" s="11">
        <v>0</v>
      </c>
      <c r="AMW580" s="11">
        <v>0</v>
      </c>
      <c r="AMX580" s="11">
        <v>0</v>
      </c>
      <c r="AMY580" s="11">
        <v>0</v>
      </c>
      <c r="AMZ580" s="11">
        <v>0</v>
      </c>
      <c r="ANA580" s="11">
        <v>0</v>
      </c>
      <c r="ANB580" s="11">
        <v>0</v>
      </c>
      <c r="ANC580" s="11">
        <v>0</v>
      </c>
      <c r="AND580" s="11">
        <v>0</v>
      </c>
      <c r="ANE580" s="11">
        <v>0</v>
      </c>
      <c r="ANF580" s="11">
        <v>0</v>
      </c>
      <c r="ANG580" s="11">
        <v>0</v>
      </c>
      <c r="ANH580" s="11">
        <v>0</v>
      </c>
      <c r="ANI580" s="11">
        <v>0</v>
      </c>
      <c r="ANJ580" s="11">
        <v>0</v>
      </c>
      <c r="ANK580" s="11">
        <v>0</v>
      </c>
      <c r="ANL580" s="11">
        <v>0</v>
      </c>
      <c r="ANM580" s="11">
        <v>0</v>
      </c>
      <c r="ANN580" s="11">
        <v>0</v>
      </c>
      <c r="ANO580" s="11">
        <v>0</v>
      </c>
      <c r="ANP580" s="11">
        <v>0</v>
      </c>
      <c r="ANQ580" s="11">
        <v>0</v>
      </c>
      <c r="ANR580" s="11">
        <v>0</v>
      </c>
      <c r="ANS580" s="11">
        <v>0</v>
      </c>
      <c r="ANT580" s="11">
        <v>0</v>
      </c>
      <c r="ANU580" s="11">
        <v>0</v>
      </c>
      <c r="ANV580" s="11">
        <v>3.8674157077409421E-8</v>
      </c>
      <c r="ANW580" s="11">
        <v>0</v>
      </c>
      <c r="ANX580" s="11">
        <v>0</v>
      </c>
      <c r="ANY580" s="11">
        <v>0</v>
      </c>
      <c r="ANZ580" s="11">
        <v>4.8349773578471839E-6</v>
      </c>
      <c r="AOA580" s="11">
        <v>-2.6926123984947601E-7</v>
      </c>
      <c r="AOB580" s="11">
        <v>8.9753746616491718E-9</v>
      </c>
      <c r="AOC580" s="11">
        <v>0</v>
      </c>
      <c r="AOD580" s="11">
        <v>8.473627435051838E-10</v>
      </c>
      <c r="AOE580" s="11">
        <v>0</v>
      </c>
      <c r="AOF580" s="11">
        <v>0</v>
      </c>
      <c r="AOG580" s="11">
        <v>0</v>
      </c>
      <c r="AOH580" s="11">
        <v>0</v>
      </c>
      <c r="AOI580" s="11">
        <v>0</v>
      </c>
      <c r="AOJ580" s="11">
        <v>0</v>
      </c>
      <c r="AOK580" s="11">
        <v>0</v>
      </c>
      <c r="AOL580" s="11">
        <v>0</v>
      </c>
      <c r="AOM580" s="11">
        <v>0</v>
      </c>
      <c r="AON580" s="11">
        <v>0</v>
      </c>
      <c r="AOO580" s="11">
        <v>0</v>
      </c>
      <c r="AOP580" s="11">
        <v>0</v>
      </c>
      <c r="AOQ580" s="11">
        <v>0</v>
      </c>
      <c r="AOR580" s="11">
        <v>0</v>
      </c>
      <c r="AOS580" s="11">
        <v>0</v>
      </c>
      <c r="AOT580" s="11">
        <v>0</v>
      </c>
      <c r="AOU580" s="11">
        <v>0</v>
      </c>
      <c r="AOV580" s="11">
        <v>0</v>
      </c>
      <c r="AOW580" s="11">
        <v>0</v>
      </c>
      <c r="AOX580" s="11">
        <v>0</v>
      </c>
      <c r="AOY580" s="11">
        <v>0</v>
      </c>
      <c r="AOZ580" s="11">
        <v>0</v>
      </c>
      <c r="APA580" s="11">
        <v>0</v>
      </c>
      <c r="APB580" s="11">
        <v>0</v>
      </c>
      <c r="APC580" s="11">
        <v>0</v>
      </c>
      <c r="APD580" s="11">
        <v>0</v>
      </c>
      <c r="APE580" s="11">
        <v>0</v>
      </c>
      <c r="APF580" s="11">
        <v>0</v>
      </c>
      <c r="APG580" s="11">
        <v>0</v>
      </c>
      <c r="APH580" s="11">
        <v>0</v>
      </c>
      <c r="API580" s="11">
        <v>0</v>
      </c>
      <c r="APJ580" s="11">
        <v>0</v>
      </c>
      <c r="APK580" s="11">
        <v>0</v>
      </c>
      <c r="APL580" s="11">
        <v>2.6926123984947511E-7</v>
      </c>
      <c r="APM580" s="11">
        <v>-1.0954520139644497E-8</v>
      </c>
      <c r="APN580" s="11">
        <v>2.6819196068156972E-8</v>
      </c>
      <c r="APO580" s="11">
        <v>0</v>
      </c>
      <c r="APP580" s="11">
        <v>0</v>
      </c>
      <c r="APQ580" s="11">
        <v>0</v>
      </c>
      <c r="APR580" s="11">
        <v>0</v>
      </c>
      <c r="APS580" s="11">
        <v>0</v>
      </c>
      <c r="APT580" s="11">
        <v>0</v>
      </c>
      <c r="APU580" s="11">
        <v>0</v>
      </c>
      <c r="APV580" s="11">
        <v>0</v>
      </c>
      <c r="APW580" s="11">
        <v>0</v>
      </c>
      <c r="APX580" s="11">
        <v>0</v>
      </c>
      <c r="APY580" s="11">
        <v>0</v>
      </c>
      <c r="APZ580" s="11">
        <v>0</v>
      </c>
      <c r="AQA580" s="11">
        <v>0</v>
      </c>
      <c r="AQB580" s="11">
        <v>0</v>
      </c>
      <c r="AQC580" s="11">
        <v>0</v>
      </c>
      <c r="AQD580" s="11">
        <v>0</v>
      </c>
      <c r="AQE580" s="11">
        <v>0</v>
      </c>
      <c r="AQF580" s="11">
        <v>0</v>
      </c>
      <c r="AQG580" s="11">
        <v>0</v>
      </c>
      <c r="AQH580" s="11">
        <v>0</v>
      </c>
      <c r="AQI580" s="11">
        <v>0</v>
      </c>
      <c r="AQJ580" s="11">
        <v>0</v>
      </c>
      <c r="AQK580" s="11">
        <v>0</v>
      </c>
      <c r="AQL580" s="11">
        <v>0</v>
      </c>
      <c r="AQM580" s="11">
        <v>0</v>
      </c>
      <c r="AQN580" s="11">
        <v>0</v>
      </c>
      <c r="AQO580" s="11">
        <v>0</v>
      </c>
      <c r="AQP580" s="11">
        <v>0</v>
      </c>
      <c r="AQQ580" s="11">
        <v>0</v>
      </c>
      <c r="AQR580" s="11">
        <v>0</v>
      </c>
      <c r="AQS580" s="11">
        <v>0</v>
      </c>
      <c r="AQT580" s="11">
        <v>0</v>
      </c>
      <c r="AQU580" s="11">
        <v>0</v>
      </c>
      <c r="AQV580" s="11">
        <v>0</v>
      </c>
      <c r="AQW580" s="11">
        <v>0</v>
      </c>
      <c r="AQX580" s="11">
        <v>1.8361164268952702E-11</v>
      </c>
      <c r="AQY580" s="11">
        <v>-2.6821310054290106E-8</v>
      </c>
      <c r="AQZ580" s="11">
        <v>0</v>
      </c>
      <c r="ARA580" s="11">
        <v>0</v>
      </c>
      <c r="ARB580" s="11">
        <v>0</v>
      </c>
      <c r="ARC580" s="11">
        <v>0</v>
      </c>
      <c r="ARD580" s="11">
        <v>0</v>
      </c>
      <c r="ARE580" s="11">
        <v>0</v>
      </c>
      <c r="ARF580" s="11">
        <v>0</v>
      </c>
      <c r="ARG580" s="11">
        <v>0</v>
      </c>
      <c r="ARH580" s="11">
        <v>0</v>
      </c>
      <c r="ARI580" s="11">
        <v>0</v>
      </c>
      <c r="ARJ580" s="11">
        <v>0</v>
      </c>
      <c r="ARK580" s="11">
        <v>0</v>
      </c>
      <c r="ARL580" s="11">
        <v>0</v>
      </c>
      <c r="ARM580" s="11">
        <v>0</v>
      </c>
      <c r="ARN580" s="11">
        <v>0</v>
      </c>
      <c r="ARO580" s="11">
        <v>0</v>
      </c>
      <c r="ARP580" s="11">
        <v>0</v>
      </c>
      <c r="ARQ580" s="11">
        <v>0</v>
      </c>
      <c r="ARR580" s="11">
        <v>0</v>
      </c>
      <c r="ARS580" s="11">
        <v>0</v>
      </c>
      <c r="ART580" s="11">
        <v>0</v>
      </c>
      <c r="ARU580" s="11">
        <v>0</v>
      </c>
      <c r="ARV580" s="11">
        <v>0</v>
      </c>
      <c r="ARW580" s="11">
        <v>0</v>
      </c>
      <c r="ARX580" s="11">
        <v>0</v>
      </c>
      <c r="ARY580" s="11">
        <v>0</v>
      </c>
      <c r="ARZ580" s="11">
        <v>0</v>
      </c>
      <c r="ASA580" s="11">
        <v>0</v>
      </c>
      <c r="ASB580" s="11">
        <v>0</v>
      </c>
      <c r="ASC580" s="11">
        <v>0</v>
      </c>
      <c r="ASD580" s="11">
        <v>0</v>
      </c>
      <c r="ASE580" s="11">
        <v>0</v>
      </c>
      <c r="ASF580" s="11">
        <v>0</v>
      </c>
      <c r="ASG580" s="11">
        <v>3.2233182385637737E-6</v>
      </c>
      <c r="ASH580" s="11">
        <v>0</v>
      </c>
      <c r="ASI580" s="11">
        <v>0</v>
      </c>
      <c r="ASJ580" s="11">
        <v>0</v>
      </c>
      <c r="ASK580" s="11">
        <v>-8.5290932491352002E-10</v>
      </c>
      <c r="ASL580" s="11">
        <v>0</v>
      </c>
      <c r="ASM580" s="11">
        <v>0</v>
      </c>
      <c r="ASN580" s="11">
        <v>0</v>
      </c>
      <c r="ASO580" s="11">
        <v>0</v>
      </c>
      <c r="ASP580" s="11">
        <v>0</v>
      </c>
      <c r="ASQ580" s="11">
        <v>0</v>
      </c>
      <c r="ASR580" s="11">
        <v>0</v>
      </c>
      <c r="ASS580" s="11">
        <v>0</v>
      </c>
      <c r="AST580" s="11">
        <v>0</v>
      </c>
      <c r="ASU580" s="11">
        <v>0</v>
      </c>
      <c r="ASV580" s="11">
        <v>0</v>
      </c>
      <c r="ASW580" s="11">
        <v>0</v>
      </c>
      <c r="ASX580" s="11">
        <v>0</v>
      </c>
      <c r="ASY580" s="11">
        <v>0</v>
      </c>
      <c r="ASZ580" s="11">
        <v>0</v>
      </c>
      <c r="ATA580" s="11">
        <v>0</v>
      </c>
      <c r="ATB580" s="11">
        <v>0</v>
      </c>
      <c r="ATC580" s="11">
        <v>0</v>
      </c>
      <c r="ATD580" s="11">
        <v>0</v>
      </c>
      <c r="ATE580" s="11">
        <v>0</v>
      </c>
      <c r="ATF580" s="11">
        <v>0</v>
      </c>
      <c r="ATG580" s="11">
        <v>0</v>
      </c>
      <c r="ATH580" s="11">
        <v>0</v>
      </c>
      <c r="ATI580" s="11">
        <v>0</v>
      </c>
      <c r="ATJ580" s="11">
        <v>0</v>
      </c>
      <c r="ATK580" s="11">
        <v>0</v>
      </c>
      <c r="ATL580" s="11">
        <v>0</v>
      </c>
      <c r="ATM580" s="11">
        <v>4.9275496452969838E-7</v>
      </c>
      <c r="ATN580" s="11">
        <v>0</v>
      </c>
      <c r="ATO580" s="11">
        <v>0</v>
      </c>
      <c r="ATP580" s="11">
        <v>0</v>
      </c>
      <c r="ATQ580" s="11">
        <v>0</v>
      </c>
      <c r="ATR580" s="11">
        <v>0</v>
      </c>
      <c r="ATS580" s="11">
        <v>0</v>
      </c>
      <c r="ATT580" s="11">
        <v>0</v>
      </c>
      <c r="ATU580" s="11">
        <v>0</v>
      </c>
      <c r="ATV580" s="11">
        <v>0</v>
      </c>
      <c r="ATW580" s="11">
        <v>-8.4122738683008894E-6</v>
      </c>
      <c r="ATX580" s="11">
        <v>4.9353976281514724E-25</v>
      </c>
      <c r="ATY580" s="11">
        <v>0</v>
      </c>
      <c r="ATZ580" s="11">
        <v>0</v>
      </c>
      <c r="AUA580" s="11">
        <v>4.3512209157406273E-24</v>
      </c>
      <c r="AUB580" s="11">
        <v>0</v>
      </c>
      <c r="AUC580" s="11">
        <v>0</v>
      </c>
      <c r="AUD580" s="11">
        <v>0</v>
      </c>
      <c r="AUE580" s="11">
        <v>0</v>
      </c>
      <c r="AUF580" s="11">
        <v>0</v>
      </c>
      <c r="AUG580" s="11">
        <v>0</v>
      </c>
      <c r="AUH580" s="11">
        <v>0</v>
      </c>
      <c r="AUI580" s="11">
        <v>0</v>
      </c>
      <c r="AUJ580" s="11">
        <v>0</v>
      </c>
      <c r="AUK580" s="11">
        <v>0</v>
      </c>
      <c r="AUL580" s="11">
        <v>0</v>
      </c>
      <c r="AUM580" s="11">
        <v>0</v>
      </c>
      <c r="AUN580" s="11">
        <v>0</v>
      </c>
      <c r="AUO580" s="11">
        <v>0</v>
      </c>
      <c r="AUP580" s="11">
        <v>0</v>
      </c>
      <c r="AUQ580" s="11">
        <v>0</v>
      </c>
      <c r="AUR580" s="11">
        <v>0</v>
      </c>
      <c r="AUS580" s="11">
        <v>0</v>
      </c>
      <c r="AUT580" s="11">
        <v>0</v>
      </c>
      <c r="AUU580" s="11">
        <v>0</v>
      </c>
      <c r="AUV580" s="11">
        <v>0</v>
      </c>
      <c r="AUW580" s="11">
        <v>0</v>
      </c>
      <c r="AUX580" s="11">
        <v>0</v>
      </c>
      <c r="AUY580" s="11">
        <v>0</v>
      </c>
      <c r="AUZ580" s="11">
        <v>0</v>
      </c>
      <c r="AVA580" s="11">
        <v>0</v>
      </c>
      <c r="AVB580" s="11">
        <v>0</v>
      </c>
      <c r="AVC580" s="11">
        <v>0</v>
      </c>
      <c r="AVD580" s="11">
        <v>0</v>
      </c>
      <c r="AVE580" s="11">
        <v>0</v>
      </c>
      <c r="AVF580" s="11">
        <v>0</v>
      </c>
      <c r="AVG580" s="11">
        <v>0</v>
      </c>
      <c r="AVH580" s="11">
        <v>5.6784803086240491E-6</v>
      </c>
      <c r="AVI580" s="11">
        <v>-2.4405115581587169E-7</v>
      </c>
      <c r="AVJ580" s="11">
        <v>7.5748144375595357E-9</v>
      </c>
      <c r="AVK580" s="11">
        <v>0</v>
      </c>
      <c r="AVL580" s="11">
        <v>4.3047425528835906E-9</v>
      </c>
      <c r="AVM580" s="11">
        <v>0</v>
      </c>
      <c r="AVN580" s="11">
        <v>0</v>
      </c>
      <c r="AVO580" s="11">
        <v>0</v>
      </c>
      <c r="AVP580" s="11">
        <v>0</v>
      </c>
      <c r="AVQ580" s="11">
        <v>0</v>
      </c>
      <c r="AVR580" s="11">
        <v>0</v>
      </c>
      <c r="AVS580" s="11">
        <v>0</v>
      </c>
      <c r="AVT580" s="11">
        <v>0</v>
      </c>
      <c r="AVU580" s="11">
        <v>0</v>
      </c>
      <c r="AVV580" s="11">
        <v>0</v>
      </c>
      <c r="AVW580" s="11">
        <v>0</v>
      </c>
      <c r="AVX580" s="11">
        <v>0</v>
      </c>
      <c r="AVY580" s="11">
        <v>0</v>
      </c>
      <c r="AVZ580" s="11">
        <v>0</v>
      </c>
      <c r="AWA580" s="11">
        <v>0</v>
      </c>
      <c r="AWB580" s="11">
        <v>0</v>
      </c>
      <c r="AWC580" s="11">
        <v>0</v>
      </c>
      <c r="AWD580" s="11">
        <v>0</v>
      </c>
      <c r="AWE580" s="11">
        <v>0</v>
      </c>
      <c r="AWF580" s="11">
        <v>0</v>
      </c>
      <c r="AWG580" s="11">
        <v>0</v>
      </c>
      <c r="AWH580" s="11">
        <v>0</v>
      </c>
      <c r="AWI580" s="11">
        <v>0</v>
      </c>
      <c r="AWJ580" s="11">
        <v>0</v>
      </c>
      <c r="AWK580" s="11">
        <v>1.2891385692469807E-9</v>
      </c>
      <c r="AWL580" s="11">
        <v>0</v>
      </c>
      <c r="AWM580" s="11">
        <v>0</v>
      </c>
      <c r="AWN580" s="11">
        <v>0</v>
      </c>
      <c r="AWO580" s="11">
        <v>0</v>
      </c>
      <c r="AWP580" s="11">
        <v>0</v>
      </c>
      <c r="AWQ580" s="11">
        <v>0</v>
      </c>
      <c r="AWR580" s="11">
        <v>0</v>
      </c>
      <c r="AWS580" s="11">
        <v>0</v>
      </c>
      <c r="AWT580" s="11">
        <v>2.2724443312678606E-7</v>
      </c>
      <c r="AWU580" s="11">
        <v>-7.5931756018384787E-9</v>
      </c>
      <c r="AWV580" s="11">
        <v>2.6819196068156972E-8</v>
      </c>
      <c r="AWW580" s="11">
        <v>0</v>
      </c>
      <c r="AWX580" s="11">
        <v>0</v>
      </c>
      <c r="AWY580" s="11">
        <v>0</v>
      </c>
      <c r="AWZ580" s="11">
        <v>0</v>
      </c>
      <c r="AXA580" s="11">
        <v>0</v>
      </c>
      <c r="AXB580" s="11">
        <v>0</v>
      </c>
      <c r="AXC580" s="11">
        <v>0</v>
      </c>
      <c r="AXD580" s="11">
        <v>0</v>
      </c>
      <c r="AXE580" s="11">
        <v>0</v>
      </c>
      <c r="AXF580" s="11">
        <v>0</v>
      </c>
      <c r="AXG580" s="11">
        <v>0</v>
      </c>
      <c r="AXH580" s="11">
        <v>0</v>
      </c>
      <c r="AXI580" s="11">
        <v>0</v>
      </c>
      <c r="AXJ580" s="11">
        <v>0</v>
      </c>
      <c r="AXK580" s="11">
        <v>0</v>
      </c>
      <c r="AXL580" s="11">
        <v>0</v>
      </c>
      <c r="AXM580" s="11">
        <v>0</v>
      </c>
      <c r="AXN580" s="11">
        <v>0</v>
      </c>
      <c r="AXO580" s="11">
        <v>0</v>
      </c>
      <c r="AXP580" s="11">
        <v>0</v>
      </c>
      <c r="AXQ580" s="11">
        <v>0</v>
      </c>
      <c r="AXR580" s="11">
        <v>0</v>
      </c>
      <c r="AXS580" s="11">
        <v>0</v>
      </c>
      <c r="AXT580" s="11">
        <v>0</v>
      </c>
      <c r="AXU580" s="11">
        <v>0</v>
      </c>
      <c r="AXV580" s="11">
        <v>0</v>
      </c>
      <c r="AXW580" s="11">
        <v>0</v>
      </c>
      <c r="AXX580" s="11">
        <v>0</v>
      </c>
      <c r="AXY580" s="11">
        <v>0</v>
      </c>
      <c r="AXZ580" s="11">
        <v>0</v>
      </c>
      <c r="AYA580" s="11">
        <v>0</v>
      </c>
      <c r="AYB580" s="11">
        <v>0</v>
      </c>
      <c r="AYC580" s="11">
        <v>0</v>
      </c>
      <c r="AYD580" s="11">
        <v>0</v>
      </c>
      <c r="AYE580" s="11">
        <v>0</v>
      </c>
      <c r="AYF580" s="11">
        <v>1.8361164268952702E-11</v>
      </c>
      <c r="AYG580" s="11">
        <v>-2.6821310054299224E-8</v>
      </c>
      <c r="AYH580" s="11">
        <v>0</v>
      </c>
      <c r="AYI580" s="11">
        <v>0</v>
      </c>
      <c r="AYJ580" s="11">
        <v>0</v>
      </c>
      <c r="AYK580" s="11">
        <v>0</v>
      </c>
      <c r="AYL580" s="11">
        <v>0</v>
      </c>
      <c r="AYM580" s="11">
        <v>0</v>
      </c>
      <c r="AYN580" s="11">
        <v>0</v>
      </c>
      <c r="AYO580" s="11">
        <v>0</v>
      </c>
      <c r="AYP580" s="11">
        <v>0</v>
      </c>
      <c r="AYQ580" s="11">
        <v>0</v>
      </c>
      <c r="AYR580" s="11">
        <v>0</v>
      </c>
      <c r="AYS580" s="11">
        <v>0</v>
      </c>
      <c r="AYT580" s="11">
        <v>0</v>
      </c>
      <c r="AYU580" s="11">
        <v>0</v>
      </c>
      <c r="AYV580" s="11">
        <v>0</v>
      </c>
      <c r="AYW580" s="11">
        <v>0</v>
      </c>
      <c r="AYX580" s="11">
        <v>0</v>
      </c>
      <c r="AYY580" s="11">
        <v>0</v>
      </c>
      <c r="AYZ580" s="11">
        <v>0</v>
      </c>
      <c r="AZA580" s="11">
        <v>0</v>
      </c>
      <c r="AZB580" s="11">
        <v>0</v>
      </c>
      <c r="AZC580" s="11">
        <v>0</v>
      </c>
      <c r="AZD580" s="11">
        <v>0</v>
      </c>
      <c r="AZE580" s="11">
        <v>0</v>
      </c>
      <c r="AZF580" s="11">
        <v>0</v>
      </c>
      <c r="AZG580" s="11">
        <v>0</v>
      </c>
      <c r="AZH580" s="11">
        <v>0</v>
      </c>
      <c r="AZI580" s="11">
        <v>0</v>
      </c>
      <c r="AZJ580" s="11">
        <v>0</v>
      </c>
      <c r="AZK580" s="11">
        <v>0</v>
      </c>
      <c r="AZL580" s="11">
        <v>0</v>
      </c>
      <c r="AZM580" s="11">
        <v>0</v>
      </c>
      <c r="AZN580" s="11">
        <v>0</v>
      </c>
      <c r="AZO580" s="11">
        <v>2.4336344177210754E-6</v>
      </c>
      <c r="AZP580" s="11">
        <v>0</v>
      </c>
      <c r="AZQ580" s="11">
        <v>0</v>
      </c>
      <c r="AZR580" s="11">
        <v>0</v>
      </c>
      <c r="AZS580" s="11">
        <v>-4.333584776212347E-9</v>
      </c>
      <c r="AZT580" s="12">
        <v>8467878359.178998</v>
      </c>
      <c r="AZU580" s="12">
        <v>7051118.8613556297</v>
      </c>
      <c r="AZV580" s="12">
        <v>1472000</v>
      </c>
      <c r="AZW580" s="12">
        <v>50962.446116452804</v>
      </c>
      <c r="AZX580" s="12">
        <v>96086380532.165665</v>
      </c>
      <c r="AZY580" s="12">
        <v>2.1999999999999999E-10</v>
      </c>
      <c r="AZZ580" s="12">
        <v>185046736.31356475</v>
      </c>
      <c r="BAA580" s="12">
        <v>1E-13</v>
      </c>
      <c r="BAB580" s="12">
        <v>4041006.5111296652</v>
      </c>
      <c r="BAC580" s="12">
        <v>2.9999999999999999E-16</v>
      </c>
      <c r="BAD580" s="12">
        <v>1.1E-13</v>
      </c>
      <c r="BAE580" s="12">
        <v>7920000</v>
      </c>
      <c r="BAF580" s="12">
        <v>6380000</v>
      </c>
      <c r="BAG580" s="12">
        <v>3700117688096647.5</v>
      </c>
      <c r="BAH580" s="12">
        <v>928602500000</v>
      </c>
      <c r="BAI580" s="12">
        <v>475992187582.00555</v>
      </c>
      <c r="BAJ580" s="12">
        <v>742837999999999.88</v>
      </c>
      <c r="BAK580" s="12">
        <v>4570187873.829052</v>
      </c>
      <c r="BAL580" s="12">
        <v>306655324619.87244</v>
      </c>
      <c r="BAM580" s="12">
        <v>50144535000</v>
      </c>
      <c r="BAN580" s="12">
        <v>445729200000</v>
      </c>
      <c r="BAO580" s="12">
        <v>18572050000</v>
      </c>
      <c r="BAP580" s="12">
        <v>7.757118E+16</v>
      </c>
      <c r="BAQ580" s="12">
        <v>3878559000000000</v>
      </c>
      <c r="BAR580" s="12">
        <v>1.1635677E+17</v>
      </c>
      <c r="BAS580" s="12">
        <v>1163567700000</v>
      </c>
      <c r="BAT580" s="12">
        <v>1939279500000</v>
      </c>
      <c r="BAU580" s="12">
        <v>4.25E+16</v>
      </c>
      <c r="BAV580" s="12">
        <v>2550000000000000</v>
      </c>
      <c r="BAW580" s="12">
        <v>7.65E+16</v>
      </c>
      <c r="BAX580" s="12">
        <v>765000000000</v>
      </c>
      <c r="BAY580" s="12">
        <v>850000000000</v>
      </c>
      <c r="BAZ580" s="12">
        <v>1.275E+17</v>
      </c>
      <c r="BBA580" s="12">
        <v>8924999999999999</v>
      </c>
      <c r="BBB580" s="12">
        <v>2.6774999999999997E+17</v>
      </c>
      <c r="BBC580" s="12">
        <v>2677500000000</v>
      </c>
      <c r="BBD580" s="12">
        <v>1912500000000.0005</v>
      </c>
      <c r="BBE580" s="13">
        <v>5.5086866104340855</v>
      </c>
      <c r="BBF580" s="13">
        <v>3.5046730362417566</v>
      </c>
      <c r="BBG580" s="13">
        <v>4.6599074472564519</v>
      </c>
      <c r="BBH580" s="13">
        <v>2661.081728292771</v>
      </c>
      <c r="BBI580" s="12">
        <v>1909.8681300375199</v>
      </c>
      <c r="BBJ580" s="12">
        <v>1195.7557166162801</v>
      </c>
      <c r="BBK580" s="12">
        <v>209.60254258776101</v>
      </c>
      <c r="BBL580" s="12">
        <v>509.8057033</v>
      </c>
      <c r="BBM580" s="12">
        <v>401.62889619999999</v>
      </c>
      <c r="BBN580" s="12">
        <v>723.12812535294904</v>
      </c>
      <c r="BBO580" s="14">
        <v>529.24239744868737</v>
      </c>
      <c r="BBP580" s="14">
        <v>436.75627514620754</v>
      </c>
      <c r="BBQ580" s="14">
        <v>498.09084997127957</v>
      </c>
      <c r="BBR580" s="13">
        <v>5.6783639949731475</v>
      </c>
      <c r="BBS580" s="13">
        <v>4.660678021170936</v>
      </c>
      <c r="BBT580" s="13">
        <v>3.753114261097505</v>
      </c>
      <c r="BBU580" s="14">
        <v>21.235186186430752</v>
      </c>
      <c r="BBV580" s="14">
        <v>19.649224377580946</v>
      </c>
      <c r="BBW580" s="14">
        <v>23.212955128239543</v>
      </c>
      <c r="BBX580" s="14">
        <v>1247.8677774962366</v>
      </c>
      <c r="BBY580" s="14">
        <v>1212.1528469477803</v>
      </c>
      <c r="BBZ580" s="14">
        <v>1089.2696500944235</v>
      </c>
      <c r="BCA580" s="13">
        <v>3.9814411028478758</v>
      </c>
      <c r="BCB580" s="13">
        <v>0.75928471687945254</v>
      </c>
      <c r="BCC580" s="13">
        <v>0.1323707947114125</v>
      </c>
      <c r="BCD580" s="13">
        <v>7.3755958488161882E-2</v>
      </c>
      <c r="BCE580" s="13">
        <v>30.354916544804119</v>
      </c>
      <c r="BCF580" s="13">
        <v>7.6596305396591079E-3</v>
      </c>
      <c r="BCG580" s="13">
        <v>5.1822689642207459E-2</v>
      </c>
      <c r="BCH580" s="13">
        <v>3.0000629720522364E-3</v>
      </c>
      <c r="BCI580" s="13">
        <v>17365.559906862942</v>
      </c>
      <c r="BCJ580" s="13">
        <v>2.6682265483425885E-5</v>
      </c>
      <c r="BCK580" s="13">
        <v>14.033565954304501</v>
      </c>
      <c r="BCL580" s="13">
        <v>4.9250720473461642E-6</v>
      </c>
      <c r="BCM580" s="13">
        <v>2.550727080442734E-8</v>
      </c>
      <c r="BCN580" s="13">
        <v>1.0202397915547516E-2</v>
      </c>
      <c r="BCO580" s="13">
        <v>0.25540206728300652</v>
      </c>
      <c r="BCP580" s="13">
        <v>0.18097142809546901</v>
      </c>
      <c r="BCQ580" s="13">
        <v>7.6534214225940636</v>
      </c>
      <c r="BCR580" s="13">
        <v>0.20953251573701484</v>
      </c>
      <c r="BCS580" s="13">
        <v>0.11335711122914771</v>
      </c>
      <c r="BCT580" s="13">
        <v>0.16050334267729488</v>
      </c>
      <c r="BCU580" s="13">
        <v>0.76739749561404635</v>
      </c>
      <c r="BCV580" s="13">
        <v>0.11197456215611465</v>
      </c>
      <c r="BCW580" s="13">
        <v>19.660003380201825</v>
      </c>
      <c r="BCX580" s="13">
        <v>3.7666894651548072E-2</v>
      </c>
      <c r="BCY580" s="13">
        <v>8.5045026023841744E-2</v>
      </c>
      <c r="BCZ580" s="13">
        <v>6.6995792208217244E-3</v>
      </c>
      <c r="BDA580" s="13">
        <v>5.838197997601572E-2</v>
      </c>
      <c r="BDB580" s="13">
        <v>9.959206601378407E-5</v>
      </c>
      <c r="BDC580" s="13">
        <v>9033.941703213326</v>
      </c>
      <c r="BDD580" s="13">
        <v>6.1139827084949304E-6</v>
      </c>
      <c r="BDE580" s="13">
        <v>9.7358735633357725</v>
      </c>
      <c r="BDF580" s="13">
        <v>5.8074632996138438E-6</v>
      </c>
      <c r="BDG580" s="13">
        <v>2.4379346416840915E-8</v>
      </c>
      <c r="BDH580" s="13">
        <v>9.343286136894639E-3</v>
      </c>
      <c r="BDI580" s="13">
        <v>4.4845870078078054E-2</v>
      </c>
      <c r="BDJ580" s="13">
        <v>4.4593208931739056E-2</v>
      </c>
      <c r="BDK580" s="13">
        <v>0.29898800558014338</v>
      </c>
      <c r="BDL580" s="13">
        <v>0.19174726138081802</v>
      </c>
      <c r="BDM580" s="13">
        <v>0.35614954253786035</v>
      </c>
      <c r="BDN580" s="13">
        <v>0.37009094997465486</v>
      </c>
      <c r="BDO580" s="13">
        <v>0.40005436815133411</v>
      </c>
      <c r="BDP580" s="13">
        <v>0.29010727387622348</v>
      </c>
      <c r="BDQ580" s="13">
        <v>4.4741600942658479</v>
      </c>
      <c r="BDR580" s="13">
        <v>8.2563176525668442</v>
      </c>
      <c r="BDS580" s="13">
        <v>0.19508076197044458</v>
      </c>
      <c r="BDT580" s="13">
        <v>0.39836177059191513</v>
      </c>
      <c r="BDU580" s="13">
        <v>0.33522249226794404</v>
      </c>
      <c r="BDV580" s="13">
        <v>0.61073928863916505</v>
      </c>
      <c r="BDW580" s="13">
        <v>8.4047231496260144E-2</v>
      </c>
      <c r="BDX580" s="13">
        <v>10.960632592129471</v>
      </c>
      <c r="BDY580" s="13">
        <v>6.8907612044076125E-2</v>
      </c>
      <c r="BDZ580" s="13">
        <v>11.014824998992838</v>
      </c>
      <c r="BEA580" s="13">
        <v>5.5250164345306774E-2</v>
      </c>
      <c r="BEB580" s="13">
        <v>7.4962737082628378E-2</v>
      </c>
      <c r="BEC580" s="13">
        <v>1.464520422840598E-2</v>
      </c>
      <c r="BED580" s="13">
        <v>6.5159400935596593E-2</v>
      </c>
      <c r="BEE580" s="13">
        <v>8.0150013150307661E-2</v>
      </c>
      <c r="BEF580" s="13">
        <v>5.302565171317942E-4</v>
      </c>
      <c r="BEG580" s="13">
        <v>10624.280511049854</v>
      </c>
      <c r="BEH580" s="13">
        <v>2.7014556162692847E-5</v>
      </c>
      <c r="BEI580" s="13">
        <v>13.532551750896651</v>
      </c>
      <c r="BEJ580" s="13">
        <v>0.67178252034672159</v>
      </c>
      <c r="BEK580" s="13">
        <v>3.6214429204723124E-6</v>
      </c>
      <c r="BEL580" s="13">
        <v>3.0335353802694806E-8</v>
      </c>
      <c r="BEM580" s="13">
        <v>1.9103304586370232E-2</v>
      </c>
      <c r="BEN580" s="13">
        <v>4.8810473142488882E-2</v>
      </c>
      <c r="BEO580" s="13">
        <v>5.5459055879651671E-2</v>
      </c>
      <c r="BEP580" s="13">
        <v>0.25906993535277967</v>
      </c>
      <c r="BEQ580" s="13">
        <v>0.20518515430077983</v>
      </c>
      <c r="BER580" s="13">
        <v>1.2680495478701431E-2</v>
      </c>
      <c r="BES580" s="13">
        <v>0.39041257715145161</v>
      </c>
      <c r="BET580" s="13">
        <v>0.25639912919113117</v>
      </c>
      <c r="BEU580" s="22">
        <v>0.19217853247007896</v>
      </c>
    </row>
    <row r="581" spans="2:1503" x14ac:dyDescent="0.25">
      <c r="B581" s="16">
        <v>576</v>
      </c>
      <c r="C581" s="10">
        <v>0</v>
      </c>
      <c r="D581" s="11">
        <v>0</v>
      </c>
      <c r="E581" s="11">
        <v>0</v>
      </c>
      <c r="F581" s="11">
        <v>0</v>
      </c>
      <c r="G581" s="11">
        <v>3.174833954056268E-5</v>
      </c>
      <c r="H581" s="11">
        <v>0</v>
      </c>
      <c r="I581" s="11">
        <v>0</v>
      </c>
      <c r="J581" s="11">
        <v>0</v>
      </c>
      <c r="K581" s="11">
        <v>0</v>
      </c>
      <c r="L581" s="11">
        <v>0</v>
      </c>
      <c r="M581" s="11">
        <v>0</v>
      </c>
      <c r="N581" s="11">
        <v>0</v>
      </c>
      <c r="O581" s="11">
        <v>-4.8503347342462249E-9</v>
      </c>
      <c r="P581" s="11">
        <v>0</v>
      </c>
      <c r="Q581" s="11">
        <v>0</v>
      </c>
      <c r="R581" s="11">
        <v>0</v>
      </c>
      <c r="S581" s="11">
        <v>0</v>
      </c>
      <c r="T581" s="11">
        <v>0</v>
      </c>
      <c r="U581" s="11">
        <v>0</v>
      </c>
      <c r="V581" s="11">
        <v>0</v>
      </c>
      <c r="W581" s="11">
        <v>0</v>
      </c>
      <c r="X581" s="11">
        <v>0</v>
      </c>
      <c r="Y581" s="11">
        <v>0</v>
      </c>
      <c r="Z581" s="11">
        <v>0</v>
      </c>
      <c r="AA581" s="11">
        <v>0</v>
      </c>
      <c r="AB581" s="11">
        <v>0</v>
      </c>
      <c r="AC581" s="11">
        <v>0</v>
      </c>
      <c r="AD581" s="11">
        <v>0</v>
      </c>
      <c r="AE581" s="11">
        <v>0</v>
      </c>
      <c r="AF581" s="11">
        <v>0</v>
      </c>
      <c r="AG581" s="11">
        <v>0</v>
      </c>
      <c r="AH581" s="11">
        <v>0</v>
      </c>
      <c r="AI581" s="11">
        <v>0</v>
      </c>
      <c r="AJ581" s="11">
        <v>0</v>
      </c>
      <c r="AK581" s="11">
        <v>0</v>
      </c>
      <c r="AL581" s="11">
        <v>0</v>
      </c>
      <c r="AM581" s="11">
        <v>0</v>
      </c>
      <c r="AN581" s="11">
        <v>0</v>
      </c>
      <c r="AO581" s="11">
        <v>0</v>
      </c>
      <c r="AP581" s="11">
        <v>0</v>
      </c>
      <c r="AQ581" s="11">
        <v>0</v>
      </c>
      <c r="AR581" s="11">
        <v>7.7902463402875768E-4</v>
      </c>
      <c r="AS581" s="11">
        <v>0</v>
      </c>
      <c r="AT581" s="11">
        <v>0</v>
      </c>
      <c r="AU581" s="11">
        <v>0</v>
      </c>
      <c r="AV581" s="11">
        <v>0</v>
      </c>
      <c r="AW581" s="11">
        <v>0</v>
      </c>
      <c r="AX581" s="11">
        <v>0</v>
      </c>
      <c r="AY581" s="11">
        <v>0</v>
      </c>
      <c r="AZ581" s="11">
        <v>0</v>
      </c>
      <c r="BA581" s="11">
        <v>-1.2128307419766021E-5</v>
      </c>
      <c r="BB581" s="11">
        <v>7.5178433671742461E-25</v>
      </c>
      <c r="BC581" s="11">
        <v>1.5800899079335531E-23</v>
      </c>
      <c r="BD581" s="11">
        <v>3.758876629725364E-25</v>
      </c>
      <c r="BE581" s="11">
        <v>0</v>
      </c>
      <c r="BF581" s="11">
        <v>0</v>
      </c>
      <c r="BG581" s="11">
        <v>2.2454516066593399E-23</v>
      </c>
      <c r="BH581" s="11">
        <v>1.021802260680459E-23</v>
      </c>
      <c r="BI581" s="11">
        <v>2.2454516066593399E-23</v>
      </c>
      <c r="BJ581" s="11">
        <v>3.1974017640475541E-7</v>
      </c>
      <c r="BK581" s="11">
        <v>0</v>
      </c>
      <c r="BL581" s="11">
        <v>0</v>
      </c>
      <c r="BM581" s="11">
        <v>0</v>
      </c>
      <c r="BN581" s="11">
        <v>0</v>
      </c>
      <c r="BO581" s="11">
        <v>0</v>
      </c>
      <c r="BP581" s="11">
        <v>0</v>
      </c>
      <c r="BQ581" s="11">
        <v>0</v>
      </c>
      <c r="BR581" s="11">
        <v>0</v>
      </c>
      <c r="BS581" s="11">
        <v>0</v>
      </c>
      <c r="BT581" s="11">
        <v>0</v>
      </c>
      <c r="BU581" s="11">
        <v>0</v>
      </c>
      <c r="BV581" s="11">
        <v>0</v>
      </c>
      <c r="BW581" s="11">
        <v>0</v>
      </c>
      <c r="BX581" s="11">
        <v>0</v>
      </c>
      <c r="BY581" s="11">
        <v>0</v>
      </c>
      <c r="BZ581" s="11">
        <v>0</v>
      </c>
      <c r="CA581" s="11">
        <v>0</v>
      </c>
      <c r="CB581" s="11">
        <v>0</v>
      </c>
      <c r="CC581" s="11">
        <v>0</v>
      </c>
      <c r="CD581" s="11">
        <v>0</v>
      </c>
      <c r="CE581" s="11">
        <v>0</v>
      </c>
      <c r="CF581" s="11">
        <v>0</v>
      </c>
      <c r="CG581" s="11">
        <v>0</v>
      </c>
      <c r="CH581" s="11">
        <v>0</v>
      </c>
      <c r="CI581" s="11">
        <v>0</v>
      </c>
      <c r="CJ581" s="11">
        <v>0</v>
      </c>
      <c r="CK581" s="11">
        <v>0</v>
      </c>
      <c r="CL581" s="11">
        <v>9.977539635271326E-9</v>
      </c>
      <c r="CM581" s="11">
        <v>-3.7621333189544454E-9</v>
      </c>
      <c r="CN581" s="11">
        <v>0</v>
      </c>
      <c r="CO581" s="11">
        <v>0</v>
      </c>
      <c r="CP581" s="11">
        <v>0</v>
      </c>
      <c r="CQ581" s="11">
        <v>0</v>
      </c>
      <c r="CR581" s="11">
        <v>0</v>
      </c>
      <c r="CS581" s="11">
        <v>0</v>
      </c>
      <c r="CT581" s="11">
        <v>0</v>
      </c>
      <c r="CU581" s="11">
        <v>0</v>
      </c>
      <c r="CV581" s="11">
        <v>0</v>
      </c>
      <c r="CW581" s="11">
        <v>0</v>
      </c>
      <c r="CX581" s="11">
        <v>0</v>
      </c>
      <c r="CY581" s="11">
        <v>0</v>
      </c>
      <c r="CZ581" s="11">
        <v>0</v>
      </c>
      <c r="DA581" s="11">
        <v>0</v>
      </c>
      <c r="DB581" s="11">
        <v>0</v>
      </c>
      <c r="DC581" s="11">
        <v>0</v>
      </c>
      <c r="DD581" s="11">
        <v>0</v>
      </c>
      <c r="DE581" s="11">
        <v>0</v>
      </c>
      <c r="DF581" s="11">
        <v>0</v>
      </c>
      <c r="DG581" s="11">
        <v>0</v>
      </c>
      <c r="DH581" s="11">
        <v>0</v>
      </c>
      <c r="DI581" s="11">
        <v>0</v>
      </c>
      <c r="DJ581" s="11">
        <v>0</v>
      </c>
      <c r="DK581" s="11">
        <v>0</v>
      </c>
      <c r="DL581" s="11">
        <v>0</v>
      </c>
      <c r="DM581" s="11">
        <v>0</v>
      </c>
      <c r="DN581" s="11">
        <v>0</v>
      </c>
      <c r="DO581" s="11">
        <v>0</v>
      </c>
      <c r="DP581" s="11">
        <v>0</v>
      </c>
      <c r="DQ581" s="11">
        <v>0</v>
      </c>
      <c r="DR581" s="11">
        <v>0</v>
      </c>
      <c r="DS581" s="11">
        <v>0</v>
      </c>
      <c r="DT581" s="11">
        <v>0</v>
      </c>
      <c r="DU581" s="11">
        <v>0</v>
      </c>
      <c r="DV581" s="11">
        <v>0</v>
      </c>
      <c r="DW581" s="11">
        <v>1.0975293598798458E-7</v>
      </c>
      <c r="DX581" s="11">
        <v>3.7621333189451528E-9</v>
      </c>
      <c r="DY581" s="11">
        <v>-7.9169797047996981E-8</v>
      </c>
      <c r="DZ581" s="11">
        <v>0</v>
      </c>
      <c r="EA581" s="11">
        <v>4.8229780434542374E-7</v>
      </c>
      <c r="EB581" s="11">
        <v>0</v>
      </c>
      <c r="EC581" s="11">
        <v>3.4915607967291559E-8</v>
      </c>
      <c r="ED581" s="11">
        <v>1.4885300360690017E-8</v>
      </c>
      <c r="EE581" s="11">
        <v>3.9634626593207802E-8</v>
      </c>
      <c r="EF581" s="11">
        <v>0</v>
      </c>
      <c r="EG581" s="11">
        <v>0</v>
      </c>
      <c r="EH581" s="11">
        <v>0</v>
      </c>
      <c r="EI581" s="11">
        <v>0</v>
      </c>
      <c r="EJ581" s="11">
        <v>0</v>
      </c>
      <c r="EK581" s="11">
        <v>0</v>
      </c>
      <c r="EL581" s="11">
        <v>0</v>
      </c>
      <c r="EM581" s="11">
        <v>0</v>
      </c>
      <c r="EN581" s="11">
        <v>0</v>
      </c>
      <c r="EO581" s="11">
        <v>0</v>
      </c>
      <c r="EP581" s="11">
        <v>0</v>
      </c>
      <c r="EQ581" s="11">
        <v>0</v>
      </c>
      <c r="ER581" s="11">
        <v>0</v>
      </c>
      <c r="ES581" s="11">
        <v>0</v>
      </c>
      <c r="ET581" s="11">
        <v>0</v>
      </c>
      <c r="EU581" s="11">
        <v>0</v>
      </c>
      <c r="EV581" s="11">
        <v>0</v>
      </c>
      <c r="EW581" s="11">
        <v>0</v>
      </c>
      <c r="EX581" s="11">
        <v>0</v>
      </c>
      <c r="EY581" s="11">
        <v>0</v>
      </c>
      <c r="EZ581" s="11">
        <v>0</v>
      </c>
      <c r="FA581" s="11">
        <v>0</v>
      </c>
      <c r="FB581" s="11">
        <v>9.9999999999999995E-21</v>
      </c>
      <c r="FC581" s="11">
        <v>0</v>
      </c>
      <c r="FD581" s="11">
        <v>0</v>
      </c>
      <c r="FE581" s="11">
        <v>0</v>
      </c>
      <c r="FF581" s="11">
        <v>0</v>
      </c>
      <c r="FG581" s="11">
        <v>0</v>
      </c>
      <c r="FH581" s="11">
        <v>3.9907794710792185E-6</v>
      </c>
      <c r="FI581" s="11">
        <v>0</v>
      </c>
      <c r="FJ581" s="11">
        <v>7.1895414001625062E-8</v>
      </c>
      <c r="FK581" s="11">
        <v>-3.1860390665223513E-8</v>
      </c>
      <c r="FL581" s="11">
        <v>0</v>
      </c>
      <c r="FM581" s="11">
        <v>2.4002892022877334E-7</v>
      </c>
      <c r="FN581" s="11">
        <v>0</v>
      </c>
      <c r="FO581" s="11">
        <v>0</v>
      </c>
      <c r="FP581" s="11">
        <v>0</v>
      </c>
      <c r="FQ581" s="11">
        <v>0</v>
      </c>
      <c r="FR581" s="11">
        <v>6.0731864685215548E-9</v>
      </c>
      <c r="FS581" s="11">
        <v>0</v>
      </c>
      <c r="FT581" s="11">
        <v>0</v>
      </c>
      <c r="FU581" s="11">
        <v>0</v>
      </c>
      <c r="FV581" s="11">
        <v>0</v>
      </c>
      <c r="FW581" s="11">
        <v>0</v>
      </c>
      <c r="FX581" s="11">
        <v>0</v>
      </c>
      <c r="FY581" s="11">
        <v>0</v>
      </c>
      <c r="FZ581" s="11">
        <v>0</v>
      </c>
      <c r="GA581" s="11">
        <v>0</v>
      </c>
      <c r="GB581" s="11">
        <v>0</v>
      </c>
      <c r="GC581" s="11">
        <v>0</v>
      </c>
      <c r="GD581" s="11">
        <v>0</v>
      </c>
      <c r="GE581" s="11">
        <v>0</v>
      </c>
      <c r="GF581" s="11">
        <v>0</v>
      </c>
      <c r="GG581" s="11">
        <v>0</v>
      </c>
      <c r="GH581" s="11">
        <v>0</v>
      </c>
      <c r="GI581" s="11">
        <v>0</v>
      </c>
      <c r="GJ581" s="11">
        <v>0</v>
      </c>
      <c r="GK581" s="11">
        <v>0</v>
      </c>
      <c r="GL581" s="11">
        <v>0</v>
      </c>
      <c r="GM581" s="11">
        <v>0</v>
      </c>
      <c r="GN581" s="11">
        <v>0</v>
      </c>
      <c r="GO581" s="11">
        <v>0</v>
      </c>
      <c r="GP581" s="11">
        <v>0</v>
      </c>
      <c r="GQ581" s="11">
        <v>0</v>
      </c>
      <c r="GR581" s="11">
        <v>0</v>
      </c>
      <c r="GS581" s="11">
        <v>0</v>
      </c>
      <c r="GT581" s="11">
        <v>0</v>
      </c>
      <c r="GU581" s="11">
        <v>7.2743830463626164E-9</v>
      </c>
      <c r="GV581" s="11">
        <v>0</v>
      </c>
      <c r="GW581" s="11">
        <v>-4.8433917853386135E-7</v>
      </c>
      <c r="GX581" s="11">
        <v>0</v>
      </c>
      <c r="GY581" s="11">
        <v>0</v>
      </c>
      <c r="GZ581" s="11">
        <v>0</v>
      </c>
      <c r="HA581" s="11">
        <v>0</v>
      </c>
      <c r="HB581" s="11">
        <v>0</v>
      </c>
      <c r="HC581" s="11">
        <v>0</v>
      </c>
      <c r="HD581" s="11">
        <v>0</v>
      </c>
      <c r="HE581" s="11">
        <v>0</v>
      </c>
      <c r="HF581" s="11">
        <v>0</v>
      </c>
      <c r="HG581" s="11">
        <v>0</v>
      </c>
      <c r="HH581" s="11">
        <v>0</v>
      </c>
      <c r="HI581" s="11">
        <v>0</v>
      </c>
      <c r="HJ581" s="11">
        <v>0</v>
      </c>
      <c r="HK581" s="11">
        <v>0</v>
      </c>
      <c r="HL581" s="11">
        <v>0</v>
      </c>
      <c r="HM581" s="11">
        <v>0</v>
      </c>
      <c r="HN581" s="11">
        <v>0</v>
      </c>
      <c r="HO581" s="11">
        <v>0</v>
      </c>
      <c r="HP581" s="11">
        <v>0</v>
      </c>
      <c r="HQ581" s="11">
        <v>0</v>
      </c>
      <c r="HR581" s="11">
        <v>0</v>
      </c>
      <c r="HS581" s="11">
        <v>0</v>
      </c>
      <c r="HT581" s="11">
        <v>0</v>
      </c>
      <c r="HU581" s="11">
        <v>0</v>
      </c>
      <c r="HV581" s="11">
        <v>0</v>
      </c>
      <c r="HW581" s="11">
        <v>0</v>
      </c>
      <c r="HX581" s="11">
        <v>0</v>
      </c>
      <c r="HY581" s="11">
        <v>0</v>
      </c>
      <c r="HZ581" s="11">
        <v>0</v>
      </c>
      <c r="IA581" s="11">
        <v>0</v>
      </c>
      <c r="IB581" s="11">
        <v>0</v>
      </c>
      <c r="IC581" s="11">
        <v>0</v>
      </c>
      <c r="ID581" s="11">
        <v>0</v>
      </c>
      <c r="IE581" s="11">
        <v>0</v>
      </c>
      <c r="IF581" s="11">
        <v>0</v>
      </c>
      <c r="IG581" s="11">
        <v>1.5060223827806823E-10</v>
      </c>
      <c r="IH581" s="11">
        <v>0</v>
      </c>
      <c r="II581" s="11">
        <v>-2.4002892022878266E-7</v>
      </c>
      <c r="IJ581" s="11">
        <v>0</v>
      </c>
      <c r="IK581" s="11">
        <v>0</v>
      </c>
      <c r="IL581" s="11">
        <v>0</v>
      </c>
      <c r="IM581" s="11">
        <v>0</v>
      </c>
      <c r="IN581" s="11">
        <v>0</v>
      </c>
      <c r="IO581" s="11">
        <v>0</v>
      </c>
      <c r="IP581" s="11">
        <v>0</v>
      </c>
      <c r="IQ581" s="11">
        <v>0</v>
      </c>
      <c r="IR581" s="11">
        <v>0</v>
      </c>
      <c r="IS581" s="11">
        <v>0</v>
      </c>
      <c r="IT581" s="11">
        <v>0</v>
      </c>
      <c r="IU581" s="11">
        <v>0</v>
      </c>
      <c r="IV581" s="11">
        <v>0</v>
      </c>
      <c r="IW581" s="11">
        <v>0</v>
      </c>
      <c r="IX581" s="11">
        <v>0</v>
      </c>
      <c r="IY581" s="11">
        <v>0</v>
      </c>
      <c r="IZ581" s="11">
        <v>0</v>
      </c>
      <c r="JA581" s="11">
        <v>0</v>
      </c>
      <c r="JB581" s="11">
        <v>0</v>
      </c>
      <c r="JC581" s="11">
        <v>0</v>
      </c>
      <c r="JD581" s="11">
        <v>0</v>
      </c>
      <c r="JE581" s="11">
        <v>0</v>
      </c>
      <c r="JF581" s="11">
        <v>0</v>
      </c>
      <c r="JG581" s="11">
        <v>0</v>
      </c>
      <c r="JH581" s="11">
        <v>0</v>
      </c>
      <c r="JI581" s="11">
        <v>0</v>
      </c>
      <c r="JJ581" s="11">
        <v>0</v>
      </c>
      <c r="JK581" s="11">
        <v>0</v>
      </c>
      <c r="JL581" s="11">
        <v>0</v>
      </c>
      <c r="JM581" s="11">
        <v>0</v>
      </c>
      <c r="JN581" s="11">
        <v>0</v>
      </c>
      <c r="JO581" s="11">
        <v>1.0775742802782528E-6</v>
      </c>
      <c r="JP581" s="11">
        <v>0</v>
      </c>
      <c r="JQ581" s="11">
        <v>0</v>
      </c>
      <c r="JR581" s="11">
        <v>0</v>
      </c>
      <c r="JS581" s="11">
        <v>0</v>
      </c>
      <c r="JT581" s="11">
        <v>0</v>
      </c>
      <c r="JU581" s="11">
        <v>-3.5103836000982699E-8</v>
      </c>
      <c r="JV581" s="11">
        <v>0</v>
      </c>
      <c r="JW581" s="11">
        <v>0</v>
      </c>
      <c r="JX581" s="11">
        <v>0</v>
      </c>
      <c r="JY581" s="11">
        <v>0</v>
      </c>
      <c r="JZ581" s="11">
        <v>0</v>
      </c>
      <c r="KA581" s="11">
        <v>0</v>
      </c>
      <c r="KB581" s="11">
        <v>0</v>
      </c>
      <c r="KC581" s="11">
        <v>0</v>
      </c>
      <c r="KD581" s="11">
        <v>0</v>
      </c>
      <c r="KE581" s="11">
        <v>0</v>
      </c>
      <c r="KF581" s="11">
        <v>0</v>
      </c>
      <c r="KG581" s="11">
        <v>0</v>
      </c>
      <c r="KH581" s="11">
        <v>0</v>
      </c>
      <c r="KI581" s="11">
        <v>0</v>
      </c>
      <c r="KJ581" s="11">
        <v>0</v>
      </c>
      <c r="KK581" s="11">
        <v>0</v>
      </c>
      <c r="KL581" s="11">
        <v>0</v>
      </c>
      <c r="KM581" s="11">
        <v>0</v>
      </c>
      <c r="KN581" s="11">
        <v>0</v>
      </c>
      <c r="KO581" s="11">
        <v>0</v>
      </c>
      <c r="KP581" s="11">
        <v>0</v>
      </c>
      <c r="KQ581" s="11">
        <v>0</v>
      </c>
      <c r="KR581" s="11">
        <v>0</v>
      </c>
      <c r="KS581" s="11">
        <v>0</v>
      </c>
      <c r="KT581" s="11">
        <v>0</v>
      </c>
      <c r="KU581" s="11">
        <v>0</v>
      </c>
      <c r="KV581" s="11">
        <v>0</v>
      </c>
      <c r="KW581" s="11">
        <v>0</v>
      </c>
      <c r="KX581" s="11">
        <v>0</v>
      </c>
      <c r="KY581" s="11">
        <v>0</v>
      </c>
      <c r="KZ581" s="11">
        <v>2.394609511729451E-6</v>
      </c>
      <c r="LA581" s="11">
        <v>0</v>
      </c>
      <c r="LB581" s="11">
        <v>0</v>
      </c>
      <c r="LC581" s="11">
        <v>0</v>
      </c>
      <c r="LD581" s="11">
        <v>0</v>
      </c>
      <c r="LE581" s="11">
        <v>0</v>
      </c>
      <c r="LF581" s="11">
        <v>0</v>
      </c>
      <c r="LG581" s="11">
        <v>-1.4985886250430521E-8</v>
      </c>
      <c r="LH581" s="11">
        <v>0</v>
      </c>
      <c r="LI581" s="11">
        <v>0</v>
      </c>
      <c r="LJ581" s="11">
        <v>0</v>
      </c>
      <c r="LK581" s="11">
        <v>0</v>
      </c>
      <c r="LL581" s="11">
        <v>0</v>
      </c>
      <c r="LM581" s="11">
        <v>0</v>
      </c>
      <c r="LN581" s="11">
        <v>0</v>
      </c>
      <c r="LO581" s="11">
        <v>0</v>
      </c>
      <c r="LP581" s="11">
        <v>0</v>
      </c>
      <c r="LQ581" s="11">
        <v>0</v>
      </c>
      <c r="LR581" s="11">
        <v>0</v>
      </c>
      <c r="LS581" s="11">
        <v>0</v>
      </c>
      <c r="LT581" s="11">
        <v>0</v>
      </c>
      <c r="LU581" s="11">
        <v>0</v>
      </c>
      <c r="LV581" s="11">
        <v>0</v>
      </c>
      <c r="LW581" s="11">
        <v>0</v>
      </c>
      <c r="LX581" s="11">
        <v>0</v>
      </c>
      <c r="LY581" s="11">
        <v>0</v>
      </c>
      <c r="LZ581" s="11">
        <v>0</v>
      </c>
      <c r="MA581" s="11">
        <v>0</v>
      </c>
      <c r="MB581" s="11">
        <v>0</v>
      </c>
      <c r="MC581" s="11">
        <v>0</v>
      </c>
      <c r="MD581" s="11">
        <v>0</v>
      </c>
      <c r="ME581" s="11">
        <v>0</v>
      </c>
      <c r="MF581" s="11">
        <v>0</v>
      </c>
      <c r="MG581" s="11">
        <v>0</v>
      </c>
      <c r="MH581" s="11">
        <v>0</v>
      </c>
      <c r="MI581" s="11">
        <v>0</v>
      </c>
      <c r="MJ581" s="11">
        <v>0</v>
      </c>
      <c r="MK581" s="11">
        <v>3.9910158528824182E-7</v>
      </c>
      <c r="ML581" s="11">
        <v>0</v>
      </c>
      <c r="MM581" s="11">
        <v>0</v>
      </c>
      <c r="MN581" s="11">
        <v>0</v>
      </c>
      <c r="MO581" s="11">
        <v>0</v>
      </c>
      <c r="MP581" s="11">
        <v>0</v>
      </c>
      <c r="MQ581" s="11">
        <v>0</v>
      </c>
      <c r="MR581" s="11">
        <v>0</v>
      </c>
      <c r="MS581" s="11">
        <v>-3.9859851337486397E-8</v>
      </c>
      <c r="MT581" s="11">
        <v>0</v>
      </c>
      <c r="MU581" s="11">
        <v>0</v>
      </c>
      <c r="MV581" s="11">
        <v>0</v>
      </c>
      <c r="MW581" s="11">
        <v>0</v>
      </c>
      <c r="MX581" s="11">
        <v>0</v>
      </c>
      <c r="MY581" s="11">
        <v>0</v>
      </c>
      <c r="MZ581" s="11">
        <v>0</v>
      </c>
      <c r="NA581" s="11">
        <v>0</v>
      </c>
      <c r="NB581" s="11">
        <v>0</v>
      </c>
      <c r="NC581" s="11">
        <v>0</v>
      </c>
      <c r="ND581" s="11">
        <v>0</v>
      </c>
      <c r="NE581" s="11">
        <v>0</v>
      </c>
      <c r="NF581" s="11">
        <v>0</v>
      </c>
      <c r="NG581" s="11">
        <v>0</v>
      </c>
      <c r="NH581" s="11">
        <v>0</v>
      </c>
      <c r="NI581" s="11">
        <v>0</v>
      </c>
      <c r="NJ581" s="11">
        <v>0</v>
      </c>
      <c r="NK581" s="11">
        <v>0</v>
      </c>
      <c r="NL581" s="11">
        <v>0</v>
      </c>
      <c r="NM581" s="11">
        <v>0</v>
      </c>
      <c r="NN581" s="11">
        <v>0</v>
      </c>
      <c r="NO581" s="11">
        <v>0</v>
      </c>
      <c r="NP581" s="11">
        <v>0</v>
      </c>
      <c r="NQ581" s="11">
        <v>0</v>
      </c>
      <c r="NR581" s="11">
        <v>0</v>
      </c>
      <c r="NS581" s="11">
        <v>0</v>
      </c>
      <c r="NT581" s="11">
        <v>0</v>
      </c>
      <c r="NU581" s="11">
        <v>0</v>
      </c>
      <c r="NV581" s="11">
        <v>4.1259707233232538E-6</v>
      </c>
      <c r="NW581" s="11">
        <v>0</v>
      </c>
      <c r="NX581" s="11">
        <v>0</v>
      </c>
      <c r="NY581" s="11">
        <v>0</v>
      </c>
      <c r="NZ581" s="11">
        <v>0</v>
      </c>
      <c r="OA581" s="11">
        <v>0</v>
      </c>
      <c r="OB581" s="11">
        <v>0</v>
      </c>
      <c r="OC581" s="11">
        <v>0</v>
      </c>
      <c r="OD581" s="11">
        <v>0</v>
      </c>
      <c r="OE581" s="11">
        <v>-9.0209351802409161E-6</v>
      </c>
      <c r="OF581" s="11">
        <v>6.4537949881332153E-28</v>
      </c>
      <c r="OG581" s="11">
        <v>0</v>
      </c>
      <c r="OH581" s="11">
        <v>0</v>
      </c>
      <c r="OI581" s="11">
        <v>1.3890493106467977E-25</v>
      </c>
      <c r="OJ581" s="11">
        <v>5.1925638918420895E-7</v>
      </c>
      <c r="OK581" s="11">
        <v>0</v>
      </c>
      <c r="OL581" s="11">
        <v>0</v>
      </c>
      <c r="OM581" s="11">
        <v>0</v>
      </c>
      <c r="ON581" s="11">
        <v>0</v>
      </c>
      <c r="OO581" s="11">
        <v>2.9979281607393609E-7</v>
      </c>
      <c r="OP581" s="11">
        <v>0</v>
      </c>
      <c r="OQ581" s="11">
        <v>0</v>
      </c>
      <c r="OR581" s="11">
        <v>0</v>
      </c>
      <c r="OS581" s="11">
        <v>0</v>
      </c>
      <c r="OT581" s="11">
        <v>0</v>
      </c>
      <c r="OU581" s="11">
        <v>0</v>
      </c>
      <c r="OV581" s="11">
        <v>0</v>
      </c>
      <c r="OW581" s="11">
        <v>0</v>
      </c>
      <c r="OX581" s="11">
        <v>0</v>
      </c>
      <c r="OY581" s="11">
        <v>0</v>
      </c>
      <c r="OZ581" s="11">
        <v>0</v>
      </c>
      <c r="PA581" s="11">
        <v>0</v>
      </c>
      <c r="PB581" s="11">
        <v>0</v>
      </c>
      <c r="PC581" s="11">
        <v>0</v>
      </c>
      <c r="PD581" s="11">
        <v>0</v>
      </c>
      <c r="PE581" s="11">
        <v>0</v>
      </c>
      <c r="PF581" s="11">
        <v>0</v>
      </c>
      <c r="PG581" s="11">
        <v>0</v>
      </c>
      <c r="PH581" s="11">
        <v>0</v>
      </c>
      <c r="PI581" s="11">
        <v>0</v>
      </c>
      <c r="PJ581" s="11">
        <v>3.1709756415480221E-8</v>
      </c>
      <c r="PK581" s="11">
        <v>0</v>
      </c>
      <c r="PL581" s="11">
        <v>0</v>
      </c>
      <c r="PM581" s="11">
        <v>0</v>
      </c>
      <c r="PN581" s="11">
        <v>0</v>
      </c>
      <c r="PO581" s="11">
        <v>0</v>
      </c>
      <c r="PP581" s="11">
        <v>3.9617907510050787E-6</v>
      </c>
      <c r="PQ581" s="11">
        <v>-2.9385921106105494E-7</v>
      </c>
      <c r="PR581" s="11">
        <v>8.3037289171706622E-9</v>
      </c>
      <c r="PS581" s="11">
        <v>0</v>
      </c>
      <c r="PT581" s="11">
        <v>5.6336204387985468E-8</v>
      </c>
      <c r="PU581" s="11">
        <v>0</v>
      </c>
      <c r="PV581" s="11">
        <v>0</v>
      </c>
      <c r="PW581" s="11">
        <v>0</v>
      </c>
      <c r="PX581" s="11">
        <v>0</v>
      </c>
      <c r="PY581" s="11">
        <v>0</v>
      </c>
      <c r="PZ581" s="11">
        <v>0</v>
      </c>
      <c r="QA581" s="11">
        <v>1.6806722689075633E-8</v>
      </c>
      <c r="QB581" s="11">
        <v>0</v>
      </c>
      <c r="QC581" s="11">
        <v>0</v>
      </c>
      <c r="QD581" s="11">
        <v>0</v>
      </c>
      <c r="QE581" s="11">
        <v>-0.24280464244353317</v>
      </c>
      <c r="QF581" s="11">
        <v>2.4889302815685952E-23</v>
      </c>
      <c r="QG581" s="11">
        <v>1.4728501366238394E-21</v>
      </c>
      <c r="QH581" s="11">
        <v>0</v>
      </c>
      <c r="QI581" s="11">
        <v>1.0302376432311664E-4</v>
      </c>
      <c r="QJ581" s="11">
        <v>0</v>
      </c>
      <c r="QK581" s="11">
        <v>0</v>
      </c>
      <c r="QL581" s="11">
        <v>0</v>
      </c>
      <c r="QM581" s="11">
        <v>0</v>
      </c>
      <c r="QN581" s="11">
        <v>0</v>
      </c>
      <c r="QO581" s="11">
        <v>0</v>
      </c>
      <c r="QP581" s="11">
        <v>0</v>
      </c>
      <c r="QQ581" s="11">
        <v>0</v>
      </c>
      <c r="QR581" s="11">
        <v>0</v>
      </c>
      <c r="QS581" s="11">
        <v>0</v>
      </c>
      <c r="QT581" s="11">
        <v>0</v>
      </c>
      <c r="QU581" s="11">
        <v>0</v>
      </c>
      <c r="QV581" s="11">
        <v>0</v>
      </c>
      <c r="QW581" s="11">
        <v>0</v>
      </c>
      <c r="QX581" s="11">
        <v>0</v>
      </c>
      <c r="QY581" s="11">
        <v>0</v>
      </c>
      <c r="QZ581" s="11">
        <v>0</v>
      </c>
      <c r="RA581" s="11">
        <v>0</v>
      </c>
      <c r="RB581" s="11">
        <v>0</v>
      </c>
      <c r="RC581" s="11">
        <v>0</v>
      </c>
      <c r="RD581" s="11">
        <v>0</v>
      </c>
      <c r="RE581" s="11">
        <v>0</v>
      </c>
      <c r="RF581" s="11">
        <v>0</v>
      </c>
      <c r="RG581" s="11">
        <v>0</v>
      </c>
      <c r="RH581" s="11">
        <v>0</v>
      </c>
      <c r="RI581" s="11">
        <v>0</v>
      </c>
      <c r="RJ581" s="11">
        <v>0</v>
      </c>
      <c r="RK581" s="11">
        <v>0</v>
      </c>
      <c r="RL581" s="11">
        <v>0</v>
      </c>
      <c r="RM581" s="11">
        <v>0</v>
      </c>
      <c r="RN581" s="11">
        <v>0</v>
      </c>
      <c r="RO581" s="11">
        <v>0</v>
      </c>
      <c r="RP581" s="11">
        <v>1.9267536405752288E-2</v>
      </c>
      <c r="RQ581" s="11">
        <v>-1.7178586029441183E-8</v>
      </c>
      <c r="RR581" s="11">
        <v>5.9498489153177724E-8</v>
      </c>
      <c r="RS581" s="11">
        <v>1.4085206865090643E-6</v>
      </c>
      <c r="RT581" s="11">
        <v>0</v>
      </c>
      <c r="RU581" s="11">
        <v>0</v>
      </c>
      <c r="RV581" s="11">
        <v>0</v>
      </c>
      <c r="RW581" s="11">
        <v>0</v>
      </c>
      <c r="RX581" s="11">
        <v>0</v>
      </c>
      <c r="RY581" s="11">
        <v>0</v>
      </c>
      <c r="RZ581" s="11">
        <v>0</v>
      </c>
      <c r="SA581" s="11">
        <v>0</v>
      </c>
      <c r="SB581" s="11">
        <v>0</v>
      </c>
      <c r="SC581" s="11">
        <v>0</v>
      </c>
      <c r="SD581" s="11">
        <v>0</v>
      </c>
      <c r="SE581" s="11">
        <v>0</v>
      </c>
      <c r="SF581" s="11">
        <v>0</v>
      </c>
      <c r="SG581" s="11">
        <v>0</v>
      </c>
      <c r="SH581" s="11">
        <v>0</v>
      </c>
      <c r="SI581" s="11">
        <v>0</v>
      </c>
      <c r="SJ581" s="11">
        <v>0</v>
      </c>
      <c r="SK581" s="11">
        <v>0</v>
      </c>
      <c r="SL581" s="11">
        <v>0</v>
      </c>
      <c r="SM581" s="11">
        <v>0</v>
      </c>
      <c r="SN581" s="11">
        <v>0</v>
      </c>
      <c r="SO581" s="11">
        <v>0</v>
      </c>
      <c r="SP581" s="11">
        <v>0</v>
      </c>
      <c r="SQ581" s="11">
        <v>0</v>
      </c>
      <c r="SR581" s="11">
        <v>0</v>
      </c>
      <c r="SS581" s="11">
        <v>0</v>
      </c>
      <c r="ST581" s="11">
        <v>0</v>
      </c>
      <c r="SU581" s="11">
        <v>0</v>
      </c>
      <c r="SV581" s="11">
        <v>0</v>
      </c>
      <c r="SW581" s="11">
        <v>0</v>
      </c>
      <c r="SX581" s="11">
        <v>0</v>
      </c>
      <c r="SY581" s="11">
        <v>0</v>
      </c>
      <c r="SZ581" s="11">
        <v>0</v>
      </c>
      <c r="TA581" s="11">
        <v>0.22157666866614928</v>
      </c>
      <c r="TB581" s="11">
        <v>0</v>
      </c>
      <c r="TC581" s="11">
        <v>-5.9700593327147648E-8</v>
      </c>
      <c r="TD581" s="11">
        <v>0</v>
      </c>
      <c r="TE581" s="11">
        <v>0</v>
      </c>
      <c r="TF581" s="11">
        <v>0</v>
      </c>
      <c r="TG581" s="11">
        <v>0</v>
      </c>
      <c r="TH581" s="11">
        <v>0</v>
      </c>
      <c r="TI581" s="11">
        <v>0</v>
      </c>
      <c r="TJ581" s="11">
        <v>0</v>
      </c>
      <c r="TK581" s="11">
        <v>0</v>
      </c>
      <c r="TL581" s="11">
        <v>0</v>
      </c>
      <c r="TM581" s="11">
        <v>0</v>
      </c>
      <c r="TN581" s="11">
        <v>0</v>
      </c>
      <c r="TO581" s="11">
        <v>0</v>
      </c>
      <c r="TP581" s="11">
        <v>0</v>
      </c>
      <c r="TQ581" s="11">
        <v>0</v>
      </c>
      <c r="TR581" s="11">
        <v>0</v>
      </c>
      <c r="TS581" s="11">
        <v>0</v>
      </c>
      <c r="TT581" s="11">
        <v>0</v>
      </c>
      <c r="TU581" s="11">
        <v>0</v>
      </c>
      <c r="TV581" s="11">
        <v>0</v>
      </c>
      <c r="TW581" s="11">
        <v>0</v>
      </c>
      <c r="TX581" s="11">
        <v>0</v>
      </c>
      <c r="TY581" s="11">
        <v>0</v>
      </c>
      <c r="TZ581" s="11">
        <v>0</v>
      </c>
      <c r="UA581" s="11">
        <v>0</v>
      </c>
      <c r="UB581" s="11">
        <v>0</v>
      </c>
      <c r="UC581" s="11">
        <v>0</v>
      </c>
      <c r="UD581" s="11">
        <v>0</v>
      </c>
      <c r="UE581" s="11">
        <v>0</v>
      </c>
      <c r="UF581" s="11">
        <v>0</v>
      </c>
      <c r="UG581" s="11">
        <v>0</v>
      </c>
      <c r="UH581" s="11">
        <v>0</v>
      </c>
      <c r="UI581" s="11">
        <v>0</v>
      </c>
      <c r="UJ581" s="11">
        <v>0</v>
      </c>
      <c r="UK581" s="11">
        <v>0</v>
      </c>
      <c r="UL581" s="11">
        <v>0</v>
      </c>
      <c r="UM581" s="11">
        <v>2.7913393059278883E-9</v>
      </c>
      <c r="UN581" s="11">
        <v>0</v>
      </c>
      <c r="UO581" s="11">
        <v>-1.4098572731834218E-6</v>
      </c>
      <c r="UP581" s="11">
        <v>0</v>
      </c>
      <c r="UQ581" s="11">
        <v>0</v>
      </c>
      <c r="UR581" s="11">
        <v>0</v>
      </c>
      <c r="US581" s="11">
        <v>0</v>
      </c>
      <c r="UT581" s="11">
        <v>0</v>
      </c>
      <c r="UU581" s="11">
        <v>0</v>
      </c>
      <c r="UV581" s="11">
        <v>0</v>
      </c>
      <c r="UW581" s="11">
        <v>0</v>
      </c>
      <c r="UX581" s="11">
        <v>0</v>
      </c>
      <c r="UY581" s="11">
        <v>0</v>
      </c>
      <c r="UZ581" s="11">
        <v>0</v>
      </c>
      <c r="VA581" s="11">
        <v>0</v>
      </c>
      <c r="VB581" s="11">
        <v>0</v>
      </c>
      <c r="VC581" s="11">
        <v>0</v>
      </c>
      <c r="VD581" s="11">
        <v>0</v>
      </c>
      <c r="VE581" s="11">
        <v>0</v>
      </c>
      <c r="VF581" s="11">
        <v>0</v>
      </c>
      <c r="VG581" s="11">
        <v>0</v>
      </c>
      <c r="VH581" s="11">
        <v>0</v>
      </c>
      <c r="VI581" s="11">
        <v>0</v>
      </c>
      <c r="VJ581" s="11">
        <v>0</v>
      </c>
      <c r="VK581" s="11">
        <v>0</v>
      </c>
      <c r="VL581" s="11">
        <v>0</v>
      </c>
      <c r="VM581" s="11">
        <v>0</v>
      </c>
      <c r="VN581" s="11">
        <v>0</v>
      </c>
      <c r="VO581" s="11">
        <v>0</v>
      </c>
      <c r="VP581" s="11">
        <v>0</v>
      </c>
      <c r="VQ581" s="11">
        <v>0</v>
      </c>
      <c r="VR581" s="11">
        <v>0</v>
      </c>
      <c r="VS581" s="11">
        <v>0</v>
      </c>
      <c r="VT581" s="11">
        <v>0</v>
      </c>
      <c r="VU581" s="11">
        <v>0</v>
      </c>
      <c r="VV581" s="11">
        <v>0</v>
      </c>
      <c r="VW581" s="11">
        <v>1.9604370053057053E-3</v>
      </c>
      <c r="VX581" s="11">
        <v>0</v>
      </c>
      <c r="VY581" s="11">
        <v>0</v>
      </c>
      <c r="VZ581" s="11">
        <v>0</v>
      </c>
      <c r="WA581" s="11">
        <v>-9.3678728112754259E-4</v>
      </c>
      <c r="WB581" s="11">
        <v>5.205203997182813E-25</v>
      </c>
      <c r="WC581" s="11">
        <v>1.3917097669174836E-23</v>
      </c>
      <c r="WD581" s="11">
        <v>5.2050509313926155E-24</v>
      </c>
      <c r="WE581" s="11">
        <v>0</v>
      </c>
      <c r="WF581" s="11">
        <v>0</v>
      </c>
      <c r="WG581" s="11">
        <v>3.3482562748363828E-23</v>
      </c>
      <c r="WH581" s="11">
        <v>1.7413598559266563E-23</v>
      </c>
      <c r="WI581" s="11">
        <v>4.1900934141423378E-24</v>
      </c>
      <c r="WJ581" s="11">
        <v>2.0175046562518116E-8</v>
      </c>
      <c r="WK581" s="11">
        <v>0</v>
      </c>
      <c r="WL581" s="11">
        <v>0</v>
      </c>
      <c r="WM581" s="11">
        <v>0</v>
      </c>
      <c r="WN581" s="11">
        <v>0</v>
      </c>
      <c r="WO581" s="11">
        <v>0</v>
      </c>
      <c r="WP581" s="11">
        <v>0</v>
      </c>
      <c r="WQ581" s="11">
        <v>0</v>
      </c>
      <c r="WR581" s="11">
        <v>0</v>
      </c>
      <c r="WS581" s="11">
        <v>0</v>
      </c>
      <c r="WT581" s="11">
        <v>0</v>
      </c>
      <c r="WU581" s="11">
        <v>0</v>
      </c>
      <c r="WV581" s="11">
        <v>0</v>
      </c>
      <c r="WW581" s="11">
        <v>0</v>
      </c>
      <c r="WX581" s="11">
        <v>0</v>
      </c>
      <c r="WY581" s="11">
        <v>0</v>
      </c>
      <c r="WZ581" s="11">
        <v>0</v>
      </c>
      <c r="XA581" s="11">
        <v>0</v>
      </c>
      <c r="XB581" s="11">
        <v>0</v>
      </c>
      <c r="XC581" s="11">
        <v>0</v>
      </c>
      <c r="XD581" s="11">
        <v>0</v>
      </c>
      <c r="XE581" s="11">
        <v>0</v>
      </c>
      <c r="XF581" s="11">
        <v>0</v>
      </c>
      <c r="XG581" s="11">
        <v>0</v>
      </c>
      <c r="XH581" s="11">
        <v>0</v>
      </c>
      <c r="XI581" s="11">
        <v>0</v>
      </c>
      <c r="XJ581" s="11">
        <v>0</v>
      </c>
      <c r="XK581" s="11">
        <v>0</v>
      </c>
      <c r="XL581" s="11">
        <v>5.4738516451497687E-25</v>
      </c>
      <c r="XM581" s="11">
        <v>-1.8800209316907799E-20</v>
      </c>
      <c r="XN581" s="11">
        <v>0</v>
      </c>
      <c r="XO581" s="11">
        <v>0</v>
      </c>
      <c r="XP581" s="11">
        <v>0</v>
      </c>
      <c r="XQ581" s="11">
        <v>0</v>
      </c>
      <c r="XR581" s="11">
        <v>0</v>
      </c>
      <c r="XS581" s="11">
        <v>0</v>
      </c>
      <c r="XT581" s="11">
        <v>0</v>
      </c>
      <c r="XU581" s="11">
        <v>0</v>
      </c>
      <c r="XV581" s="11">
        <v>0</v>
      </c>
      <c r="XW581" s="11">
        <v>0</v>
      </c>
      <c r="XX581" s="11">
        <v>0</v>
      </c>
      <c r="XY581" s="11">
        <v>0</v>
      </c>
      <c r="XZ581" s="11">
        <v>0</v>
      </c>
      <c r="YA581" s="11">
        <v>0</v>
      </c>
      <c r="YB581" s="11">
        <v>0</v>
      </c>
      <c r="YC581" s="11">
        <v>0</v>
      </c>
      <c r="YD581" s="11">
        <v>0</v>
      </c>
      <c r="YE581" s="11">
        <v>0</v>
      </c>
      <c r="YF581" s="11">
        <v>0</v>
      </c>
      <c r="YG581" s="11">
        <v>0</v>
      </c>
      <c r="YH581" s="11">
        <v>0</v>
      </c>
      <c r="YI581" s="11">
        <v>0</v>
      </c>
      <c r="YJ581" s="11">
        <v>0</v>
      </c>
      <c r="YK581" s="11">
        <v>0</v>
      </c>
      <c r="YL581" s="11">
        <v>0</v>
      </c>
      <c r="YM581" s="11">
        <v>0</v>
      </c>
      <c r="YN581" s="11">
        <v>0</v>
      </c>
      <c r="YO581" s="11">
        <v>0</v>
      </c>
      <c r="YP581" s="11">
        <v>0</v>
      </c>
      <c r="YQ581" s="11">
        <v>0</v>
      </c>
      <c r="YR581" s="11">
        <v>0</v>
      </c>
      <c r="YS581" s="11">
        <v>0</v>
      </c>
      <c r="YT581" s="11">
        <v>1.4387246723502004E-8</v>
      </c>
      <c r="YU581" s="11">
        <v>0</v>
      </c>
      <c r="YV581" s="11">
        <v>0</v>
      </c>
      <c r="YW581" s="11">
        <v>1.3137243948359444E-5</v>
      </c>
      <c r="YX581" s="11">
        <v>9.9999999999999995E-21</v>
      </c>
      <c r="YY581" s="11">
        <v>-2.0859945826954943E-8</v>
      </c>
      <c r="YZ581" s="11">
        <v>0</v>
      </c>
      <c r="ZA581" s="11">
        <v>3.5128808241231303E-7</v>
      </c>
      <c r="ZB581" s="11">
        <v>0</v>
      </c>
      <c r="ZC581" s="11">
        <v>3.2803102244978868E-8</v>
      </c>
      <c r="ZD581" s="11">
        <v>1.7063326477217486E-8</v>
      </c>
      <c r="ZE581" s="11">
        <v>4.8008109203612307E-9</v>
      </c>
      <c r="ZF581" s="11">
        <v>0</v>
      </c>
      <c r="ZG581" s="11">
        <v>0</v>
      </c>
      <c r="ZH581" s="11">
        <v>0</v>
      </c>
      <c r="ZI581" s="11">
        <v>0</v>
      </c>
      <c r="ZJ581" s="11">
        <v>0</v>
      </c>
      <c r="ZK581" s="11">
        <v>0</v>
      </c>
      <c r="ZL581" s="11">
        <v>0</v>
      </c>
      <c r="ZM581" s="11">
        <v>0</v>
      </c>
      <c r="ZN581" s="11">
        <v>0</v>
      </c>
      <c r="ZO581" s="11">
        <v>0</v>
      </c>
      <c r="ZP581" s="11">
        <v>0</v>
      </c>
      <c r="ZQ581" s="11">
        <v>0</v>
      </c>
      <c r="ZR581" s="11">
        <v>0</v>
      </c>
      <c r="ZS581" s="11">
        <v>0</v>
      </c>
      <c r="ZT581" s="11">
        <v>0</v>
      </c>
      <c r="ZU581" s="11">
        <v>0</v>
      </c>
      <c r="ZV581" s="11">
        <v>0</v>
      </c>
      <c r="ZW581" s="11">
        <v>0</v>
      </c>
      <c r="ZX581" s="11">
        <v>0</v>
      </c>
      <c r="ZY581" s="11">
        <v>0</v>
      </c>
      <c r="ZZ581" s="11">
        <v>0</v>
      </c>
      <c r="AAA581" s="11">
        <v>0</v>
      </c>
      <c r="AAB581" s="11">
        <v>0</v>
      </c>
      <c r="AAC581" s="11">
        <v>0</v>
      </c>
      <c r="AAD581" s="11">
        <v>0</v>
      </c>
      <c r="AAE581" s="11">
        <v>0</v>
      </c>
      <c r="AAF581" s="11">
        <v>0</v>
      </c>
      <c r="AAG581" s="11">
        <v>0</v>
      </c>
      <c r="AAH581" s="11">
        <v>2.4881143841589858E-27</v>
      </c>
      <c r="AAI581" s="11">
        <v>0</v>
      </c>
      <c r="AAJ581" s="11">
        <v>1.3381889762627391E-8</v>
      </c>
      <c r="AAK581" s="11">
        <v>-2.5435713392268776E-9</v>
      </c>
      <c r="AAL581" s="11">
        <v>0</v>
      </c>
      <c r="AAM581" s="11">
        <v>3.7452897152018912E-7</v>
      </c>
      <c r="AAN581" s="11">
        <v>0</v>
      </c>
      <c r="AAO581" s="11">
        <v>0</v>
      </c>
      <c r="AAP581" s="11">
        <v>0</v>
      </c>
      <c r="AAQ581" s="11">
        <v>0</v>
      </c>
      <c r="AAR581" s="11">
        <v>0</v>
      </c>
      <c r="AAS581" s="11">
        <v>0</v>
      </c>
      <c r="AAT581" s="11">
        <v>3.2011455930601341E-14</v>
      </c>
      <c r="AAU581" s="11">
        <v>0</v>
      </c>
      <c r="AAV581" s="11">
        <v>0</v>
      </c>
      <c r="AAW581" s="11">
        <v>0</v>
      </c>
      <c r="AAX581" s="11">
        <v>0</v>
      </c>
      <c r="AAY581" s="11">
        <v>0</v>
      </c>
      <c r="AAZ581" s="11">
        <v>0</v>
      </c>
      <c r="ABA581" s="11">
        <v>0</v>
      </c>
      <c r="ABB581" s="11">
        <v>0</v>
      </c>
      <c r="ABC581" s="11">
        <v>0</v>
      </c>
      <c r="ABD581" s="11">
        <v>0</v>
      </c>
      <c r="ABE581" s="11">
        <v>0</v>
      </c>
      <c r="ABF581" s="11">
        <v>0</v>
      </c>
      <c r="ABG581" s="11">
        <v>0</v>
      </c>
      <c r="ABH581" s="11">
        <v>0</v>
      </c>
      <c r="ABI581" s="11">
        <v>0</v>
      </c>
      <c r="ABJ581" s="11">
        <v>0</v>
      </c>
      <c r="ABK581" s="11">
        <v>0</v>
      </c>
      <c r="ABL581" s="11">
        <v>0</v>
      </c>
      <c r="ABM581" s="11">
        <v>0</v>
      </c>
      <c r="ABN581" s="11">
        <v>0</v>
      </c>
      <c r="ABO581" s="11">
        <v>0</v>
      </c>
      <c r="ABP581" s="11">
        <v>0</v>
      </c>
      <c r="ABQ581" s="11">
        <v>0</v>
      </c>
      <c r="ABR581" s="11">
        <v>0</v>
      </c>
      <c r="ABS581" s="11">
        <v>0</v>
      </c>
      <c r="ABT581" s="11">
        <v>0</v>
      </c>
      <c r="ABU581" s="11">
        <v>7.4780560643187426E-9</v>
      </c>
      <c r="ABV581" s="11">
        <v>0</v>
      </c>
      <c r="ABW581" s="11">
        <v>-3.540896786395839E-7</v>
      </c>
      <c r="ABX581" s="11">
        <v>0</v>
      </c>
      <c r="ABY581" s="11">
        <v>0</v>
      </c>
      <c r="ABZ581" s="11">
        <v>0</v>
      </c>
      <c r="ACA581" s="11">
        <v>0</v>
      </c>
      <c r="ACB581" s="11">
        <v>0</v>
      </c>
      <c r="ACC581" s="11">
        <v>0</v>
      </c>
      <c r="ACD581" s="11">
        <v>0</v>
      </c>
      <c r="ACE581" s="11">
        <v>0</v>
      </c>
      <c r="ACF581" s="11">
        <v>0</v>
      </c>
      <c r="ACG581" s="11">
        <v>0</v>
      </c>
      <c r="ACH581" s="11">
        <v>0</v>
      </c>
      <c r="ACI581" s="11">
        <v>0</v>
      </c>
      <c r="ACJ581" s="11">
        <v>0</v>
      </c>
      <c r="ACK581" s="11">
        <v>0</v>
      </c>
      <c r="ACL581" s="11">
        <v>0</v>
      </c>
      <c r="ACM581" s="11">
        <v>0</v>
      </c>
      <c r="ACN581" s="11">
        <v>0</v>
      </c>
      <c r="ACO581" s="11">
        <v>0</v>
      </c>
      <c r="ACP581" s="11">
        <v>0</v>
      </c>
      <c r="ACQ581" s="11">
        <v>0</v>
      </c>
      <c r="ACR581" s="11">
        <v>0</v>
      </c>
      <c r="ACS581" s="11">
        <v>0</v>
      </c>
      <c r="ACT581" s="11">
        <v>0</v>
      </c>
      <c r="ACU581" s="11">
        <v>0</v>
      </c>
      <c r="ACV581" s="11">
        <v>0</v>
      </c>
      <c r="ACW581" s="11">
        <v>0</v>
      </c>
      <c r="ACX581" s="11">
        <v>0</v>
      </c>
      <c r="ACY581" s="11">
        <v>0</v>
      </c>
      <c r="ACZ581" s="11">
        <v>0</v>
      </c>
      <c r="ADA581" s="11">
        <v>0</v>
      </c>
      <c r="ADB581" s="11">
        <v>0</v>
      </c>
      <c r="ADC581" s="11">
        <v>0</v>
      </c>
      <c r="ADD581" s="11">
        <v>0</v>
      </c>
      <c r="ADE581" s="11">
        <v>0</v>
      </c>
      <c r="ADF581" s="11">
        <v>0</v>
      </c>
      <c r="ADG581" s="11">
        <v>2.5435713392080725E-9</v>
      </c>
      <c r="ADH581" s="11">
        <v>0</v>
      </c>
      <c r="ADI581" s="11">
        <v>-3.7544326476178444E-7</v>
      </c>
      <c r="ADJ581" s="11">
        <v>0</v>
      </c>
      <c r="ADK581" s="11">
        <v>0</v>
      </c>
      <c r="ADL581" s="11">
        <v>0</v>
      </c>
      <c r="ADM581" s="11">
        <v>0</v>
      </c>
      <c r="ADN581" s="11">
        <v>0</v>
      </c>
      <c r="ADO581" s="11">
        <v>0</v>
      </c>
      <c r="ADP581" s="11">
        <v>0</v>
      </c>
      <c r="ADQ581" s="11">
        <v>0</v>
      </c>
      <c r="ADR581" s="11">
        <v>0</v>
      </c>
      <c r="ADS581" s="11">
        <v>0</v>
      </c>
      <c r="ADT581" s="11">
        <v>0</v>
      </c>
      <c r="ADU581" s="11">
        <v>0</v>
      </c>
      <c r="ADV581" s="11">
        <v>0</v>
      </c>
      <c r="ADW581" s="11">
        <v>0</v>
      </c>
      <c r="ADX581" s="11">
        <v>0</v>
      </c>
      <c r="ADY581" s="11">
        <v>0</v>
      </c>
      <c r="ADZ581" s="11">
        <v>0</v>
      </c>
      <c r="AEA581" s="11">
        <v>0</v>
      </c>
      <c r="AEB581" s="11">
        <v>0</v>
      </c>
      <c r="AEC581" s="11">
        <v>0</v>
      </c>
      <c r="AED581" s="11">
        <v>0</v>
      </c>
      <c r="AEE581" s="11">
        <v>0</v>
      </c>
      <c r="AEF581" s="11">
        <v>0</v>
      </c>
      <c r="AEG581" s="11">
        <v>0</v>
      </c>
      <c r="AEH581" s="11">
        <v>0</v>
      </c>
      <c r="AEI581" s="11">
        <v>0</v>
      </c>
      <c r="AEJ581" s="11">
        <v>0</v>
      </c>
      <c r="AEK581" s="11">
        <v>0</v>
      </c>
      <c r="AEL581" s="11">
        <v>0</v>
      </c>
      <c r="AEM581" s="11">
        <v>0</v>
      </c>
      <c r="AEN581" s="11">
        <v>0</v>
      </c>
      <c r="AEO581" s="11">
        <v>5.4738516449246E-25</v>
      </c>
      <c r="AEP581" s="11">
        <v>0</v>
      </c>
      <c r="AEQ581" s="11">
        <v>0</v>
      </c>
      <c r="AER581" s="11">
        <v>0</v>
      </c>
      <c r="AES581" s="11">
        <v>0</v>
      </c>
      <c r="AET581" s="11">
        <v>0</v>
      </c>
      <c r="AEU581" s="11">
        <v>-3.3242992743020027E-8</v>
      </c>
      <c r="AEV581" s="11">
        <v>0</v>
      </c>
      <c r="AEW581" s="11">
        <v>0</v>
      </c>
      <c r="AEX581" s="11">
        <v>0</v>
      </c>
      <c r="AEY581" s="11">
        <v>0</v>
      </c>
      <c r="AEZ581" s="11">
        <v>0</v>
      </c>
      <c r="AFA581" s="11">
        <v>0</v>
      </c>
      <c r="AFB581" s="11">
        <v>0</v>
      </c>
      <c r="AFC581" s="11">
        <v>0</v>
      </c>
      <c r="AFD581" s="11">
        <v>0</v>
      </c>
      <c r="AFE581" s="11">
        <v>0</v>
      </c>
      <c r="AFF581" s="11">
        <v>0</v>
      </c>
      <c r="AFG581" s="11">
        <v>0</v>
      </c>
      <c r="AFH581" s="11">
        <v>0</v>
      </c>
      <c r="AFI581" s="11">
        <v>0</v>
      </c>
      <c r="AFJ581" s="11">
        <v>0</v>
      </c>
      <c r="AFK581" s="11">
        <v>0</v>
      </c>
      <c r="AFL581" s="11">
        <v>0</v>
      </c>
      <c r="AFM581" s="11">
        <v>0</v>
      </c>
      <c r="AFN581" s="11">
        <v>0</v>
      </c>
      <c r="AFO581" s="11">
        <v>0</v>
      </c>
      <c r="AFP581" s="11">
        <v>0</v>
      </c>
      <c r="AFQ581" s="11">
        <v>0</v>
      </c>
      <c r="AFR581" s="11">
        <v>0</v>
      </c>
      <c r="AFS581" s="11">
        <v>0</v>
      </c>
      <c r="AFT581" s="11">
        <v>0</v>
      </c>
      <c r="AFU581" s="11">
        <v>0</v>
      </c>
      <c r="AFV581" s="11">
        <v>0</v>
      </c>
      <c r="AFW581" s="11">
        <v>0</v>
      </c>
      <c r="AFX581" s="11">
        <v>0</v>
      </c>
      <c r="AFY581" s="11">
        <v>0</v>
      </c>
      <c r="AFZ581" s="11">
        <v>9.8529329608642797E-6</v>
      </c>
      <c r="AGA581" s="11">
        <v>0</v>
      </c>
      <c r="AGB581" s="11">
        <v>0</v>
      </c>
      <c r="AGC581" s="11">
        <v>0</v>
      </c>
      <c r="AGD581" s="11">
        <v>0</v>
      </c>
      <c r="AGE581" s="11">
        <v>0</v>
      </c>
      <c r="AGF581" s="11">
        <v>0</v>
      </c>
      <c r="AGG581" s="11">
        <v>-1.7400811330093786E-8</v>
      </c>
      <c r="AGH581" s="11">
        <v>0</v>
      </c>
      <c r="AGI581" s="11">
        <v>0</v>
      </c>
      <c r="AGJ581" s="11">
        <v>0</v>
      </c>
      <c r="AGK581" s="11">
        <v>0</v>
      </c>
      <c r="AGL581" s="11">
        <v>0</v>
      </c>
      <c r="AGM581" s="11">
        <v>0</v>
      </c>
      <c r="AGN581" s="11">
        <v>0</v>
      </c>
      <c r="AGO581" s="11">
        <v>0</v>
      </c>
      <c r="AGP581" s="11">
        <v>0</v>
      </c>
      <c r="AGQ581" s="11">
        <v>0</v>
      </c>
      <c r="AGR581" s="11">
        <v>0</v>
      </c>
      <c r="AGS581" s="11">
        <v>0</v>
      </c>
      <c r="AGT581" s="11">
        <v>0</v>
      </c>
      <c r="AGU581" s="11">
        <v>0</v>
      </c>
      <c r="AGV581" s="11">
        <v>0</v>
      </c>
      <c r="AGW581" s="11">
        <v>0</v>
      </c>
      <c r="AGX581" s="11">
        <v>0</v>
      </c>
      <c r="AGY581" s="11">
        <v>0</v>
      </c>
      <c r="AGZ581" s="11">
        <v>0</v>
      </c>
      <c r="AHA581" s="11">
        <v>0</v>
      </c>
      <c r="AHB581" s="11">
        <v>0</v>
      </c>
      <c r="AHC581" s="11">
        <v>0</v>
      </c>
      <c r="AHD581" s="11">
        <v>0</v>
      </c>
      <c r="AHE581" s="11">
        <v>0</v>
      </c>
      <c r="AHF581" s="11">
        <v>0</v>
      </c>
      <c r="AHG581" s="11">
        <v>0</v>
      </c>
      <c r="AHH581" s="11">
        <v>0</v>
      </c>
      <c r="AHI581" s="11">
        <v>0</v>
      </c>
      <c r="AHJ581" s="11">
        <v>0</v>
      </c>
      <c r="AHK581" s="11">
        <v>0</v>
      </c>
      <c r="AHL581" s="11">
        <v>0</v>
      </c>
      <c r="AHM581" s="11">
        <v>0</v>
      </c>
      <c r="AHN581" s="11">
        <v>0</v>
      </c>
      <c r="AHO581" s="11">
        <v>0</v>
      </c>
      <c r="AHP581" s="11">
        <v>0</v>
      </c>
      <c r="AHQ581" s="11">
        <v>0</v>
      </c>
      <c r="AHR581" s="11">
        <v>0</v>
      </c>
      <c r="AHS581" s="11">
        <v>0</v>
      </c>
      <c r="AHT581" s="11">
        <v>0</v>
      </c>
      <c r="AHU581" s="11">
        <v>0</v>
      </c>
      <c r="AHV581" s="11">
        <v>0</v>
      </c>
      <c r="AHW581" s="11">
        <v>0</v>
      </c>
      <c r="AHX581" s="11">
        <v>0</v>
      </c>
      <c r="AHY581" s="11">
        <v>0</v>
      </c>
      <c r="AHZ581" s="11">
        <v>0</v>
      </c>
      <c r="AIA581" s="11">
        <v>0</v>
      </c>
      <c r="AIB581" s="11">
        <v>0</v>
      </c>
      <c r="AIC581" s="11">
        <v>0</v>
      </c>
      <c r="AID581" s="11">
        <v>2.4911186751511984E-7</v>
      </c>
      <c r="AIE581" s="11">
        <v>-9.6023506348015098E-9</v>
      </c>
      <c r="AIF581" s="11">
        <v>3.4522213367115007E-7</v>
      </c>
      <c r="AIG581" s="11">
        <v>0</v>
      </c>
      <c r="AIH581" s="11">
        <v>0</v>
      </c>
      <c r="AII581" s="11">
        <v>0</v>
      </c>
      <c r="AIJ581" s="11">
        <v>1.9607843137254903E-9</v>
      </c>
      <c r="AIK581" s="11">
        <v>0</v>
      </c>
      <c r="AIL581" s="11">
        <v>0</v>
      </c>
      <c r="AIM581" s="11">
        <v>0</v>
      </c>
      <c r="AIN581" s="11">
        <v>0</v>
      </c>
      <c r="AIO581" s="11">
        <v>0</v>
      </c>
      <c r="AIP581" s="11">
        <v>0</v>
      </c>
      <c r="AIQ581" s="11">
        <v>0</v>
      </c>
      <c r="AIR581" s="11">
        <v>0</v>
      </c>
      <c r="AIS581" s="11">
        <v>0</v>
      </c>
      <c r="AIT581" s="11">
        <v>0</v>
      </c>
      <c r="AIU581" s="11">
        <v>0</v>
      </c>
      <c r="AIV581" s="11">
        <v>0</v>
      </c>
      <c r="AIW581" s="11">
        <v>0</v>
      </c>
      <c r="AIX581" s="11">
        <v>0</v>
      </c>
      <c r="AIY581" s="11">
        <v>0</v>
      </c>
      <c r="AIZ581" s="11">
        <v>0</v>
      </c>
      <c r="AJA581" s="11">
        <v>0</v>
      </c>
      <c r="AJB581" s="11">
        <v>0</v>
      </c>
      <c r="AJC581" s="11">
        <v>0</v>
      </c>
      <c r="AJD581" s="11">
        <v>0</v>
      </c>
      <c r="AJE581" s="11">
        <v>0</v>
      </c>
      <c r="AJF581" s="11">
        <v>0</v>
      </c>
      <c r="AJG581" s="11">
        <v>0</v>
      </c>
      <c r="AJH581" s="11">
        <v>0</v>
      </c>
      <c r="AJI581" s="11">
        <v>0</v>
      </c>
      <c r="AJJ581" s="11">
        <v>0</v>
      </c>
      <c r="AJK581" s="11">
        <v>0</v>
      </c>
      <c r="AJL581" s="11">
        <v>0</v>
      </c>
      <c r="AJM581" s="11">
        <v>0</v>
      </c>
      <c r="AJN581" s="11">
        <v>0</v>
      </c>
      <c r="AJO581" s="11">
        <v>0</v>
      </c>
      <c r="AJP581" s="11">
        <v>9.4831483798053716E-12</v>
      </c>
      <c r="AJQ581" s="11">
        <v>-3.4522511760546878E-7</v>
      </c>
      <c r="AJR581" s="11">
        <v>0</v>
      </c>
      <c r="AJS581" s="11">
        <v>0</v>
      </c>
      <c r="AJT581" s="11">
        <v>0</v>
      </c>
      <c r="AJU581" s="11">
        <v>0</v>
      </c>
      <c r="AJV581" s="11">
        <v>0</v>
      </c>
      <c r="AJW581" s="11">
        <v>0</v>
      </c>
      <c r="AJX581" s="11">
        <v>0</v>
      </c>
      <c r="AJY581" s="11">
        <v>0</v>
      </c>
      <c r="AJZ581" s="11">
        <v>0</v>
      </c>
      <c r="AKA581" s="11">
        <v>0</v>
      </c>
      <c r="AKB581" s="11">
        <v>0</v>
      </c>
      <c r="AKC581" s="11">
        <v>0</v>
      </c>
      <c r="AKD581" s="11">
        <v>0</v>
      </c>
      <c r="AKE581" s="11">
        <v>0</v>
      </c>
      <c r="AKF581" s="11">
        <v>0</v>
      </c>
      <c r="AKG581" s="11">
        <v>0</v>
      </c>
      <c r="AKH581" s="11">
        <v>0</v>
      </c>
      <c r="AKI581" s="11">
        <v>0</v>
      </c>
      <c r="AKJ581" s="11">
        <v>0</v>
      </c>
      <c r="AKK581" s="11">
        <v>0</v>
      </c>
      <c r="AKL581" s="11">
        <v>0</v>
      </c>
      <c r="AKM581" s="11">
        <v>0</v>
      </c>
      <c r="AKN581" s="11">
        <v>0</v>
      </c>
      <c r="AKO581" s="11">
        <v>0</v>
      </c>
      <c r="AKP581" s="11">
        <v>0</v>
      </c>
      <c r="AKQ581" s="11">
        <v>0</v>
      </c>
      <c r="AKR581" s="11">
        <v>0</v>
      </c>
      <c r="AKS581" s="11">
        <v>0</v>
      </c>
      <c r="AKT581" s="11">
        <v>0</v>
      </c>
      <c r="AKU581" s="11">
        <v>0</v>
      </c>
      <c r="AKV581" s="11">
        <v>0</v>
      </c>
      <c r="AKW581" s="11">
        <v>0</v>
      </c>
      <c r="AKX581" s="11">
        <v>0</v>
      </c>
      <c r="AKY581" s="11">
        <v>3.961790751003809E-6</v>
      </c>
      <c r="AKZ581" s="11">
        <v>0</v>
      </c>
      <c r="ALA581" s="11">
        <v>0</v>
      </c>
      <c r="ALB581" s="11">
        <v>0</v>
      </c>
      <c r="ALC581" s="11">
        <v>-5.6715631843438134E-8</v>
      </c>
      <c r="ALD581" s="11">
        <v>0</v>
      </c>
      <c r="ALE581" s="11">
        <v>0</v>
      </c>
      <c r="ALF581" s="11">
        <v>0</v>
      </c>
      <c r="ALG581" s="11">
        <v>0</v>
      </c>
      <c r="ALH581" s="11">
        <v>0</v>
      </c>
      <c r="ALI581" s="11">
        <v>0</v>
      </c>
      <c r="ALJ581" s="11">
        <v>0</v>
      </c>
      <c r="ALK581" s="11">
        <v>0</v>
      </c>
      <c r="ALL581" s="11">
        <v>0</v>
      </c>
      <c r="ALM581" s="11">
        <v>0</v>
      </c>
      <c r="ALN581" s="11">
        <v>0</v>
      </c>
      <c r="ALO581" s="11">
        <v>0</v>
      </c>
      <c r="ALP581" s="11">
        <v>0</v>
      </c>
      <c r="ALQ581" s="11">
        <v>0</v>
      </c>
      <c r="ALR581" s="11">
        <v>0</v>
      </c>
      <c r="ALS581" s="11">
        <v>0</v>
      </c>
      <c r="ALT581" s="11">
        <v>0</v>
      </c>
      <c r="ALU581" s="11">
        <v>0</v>
      </c>
      <c r="ALV581" s="11">
        <v>0</v>
      </c>
      <c r="ALW581" s="11">
        <v>0</v>
      </c>
      <c r="ALX581" s="11">
        <v>0</v>
      </c>
      <c r="ALY581" s="11">
        <v>0</v>
      </c>
      <c r="ALZ581" s="11">
        <v>0</v>
      </c>
      <c r="AMA581" s="11">
        <v>0</v>
      </c>
      <c r="AMB581" s="11">
        <v>0</v>
      </c>
      <c r="AMC581" s="11">
        <v>0</v>
      </c>
      <c r="AMD581" s="11">
        <v>0</v>
      </c>
      <c r="AME581" s="11">
        <v>0</v>
      </c>
      <c r="AMF581" s="11">
        <v>0</v>
      </c>
      <c r="AMG581" s="11">
        <v>0</v>
      </c>
      <c r="AMH581" s="11">
        <v>0</v>
      </c>
      <c r="AMI581" s="11">
        <v>0</v>
      </c>
      <c r="AMJ581" s="11">
        <v>2.844922114157459E-7</v>
      </c>
      <c r="AMK581" s="11">
        <v>0</v>
      </c>
      <c r="AML581" s="11">
        <v>0</v>
      </c>
      <c r="AMM581" s="11">
        <v>0</v>
      </c>
      <c r="AMN581" s="11">
        <v>0</v>
      </c>
      <c r="AMO581" s="11">
        <v>-8.5779183114769953E-6</v>
      </c>
      <c r="AMP581" s="11">
        <v>1.8950034789022941E-33</v>
      </c>
      <c r="AMQ581" s="11">
        <v>0</v>
      </c>
      <c r="AMR581" s="11">
        <v>0</v>
      </c>
      <c r="AMS581" s="11">
        <v>4.0786679847873991E-31</v>
      </c>
      <c r="AMT581" s="11">
        <v>0</v>
      </c>
      <c r="AMU581" s="11">
        <v>0</v>
      </c>
      <c r="AMV581" s="11">
        <v>0</v>
      </c>
      <c r="AMW581" s="11">
        <v>0</v>
      </c>
      <c r="AMX581" s="11">
        <v>0</v>
      </c>
      <c r="AMY581" s="11">
        <v>0</v>
      </c>
      <c r="AMZ581" s="11">
        <v>0</v>
      </c>
      <c r="ANA581" s="11">
        <v>0</v>
      </c>
      <c r="ANB581" s="11">
        <v>0</v>
      </c>
      <c r="ANC581" s="11">
        <v>0</v>
      </c>
      <c r="AND581" s="11">
        <v>0</v>
      </c>
      <c r="ANE581" s="11">
        <v>0</v>
      </c>
      <c r="ANF581" s="11">
        <v>0</v>
      </c>
      <c r="ANG581" s="11">
        <v>0</v>
      </c>
      <c r="ANH581" s="11">
        <v>0</v>
      </c>
      <c r="ANI581" s="11">
        <v>0</v>
      </c>
      <c r="ANJ581" s="11">
        <v>0</v>
      </c>
      <c r="ANK581" s="11">
        <v>0</v>
      </c>
      <c r="ANL581" s="11">
        <v>0</v>
      </c>
      <c r="ANM581" s="11">
        <v>0</v>
      </c>
      <c r="ANN581" s="11">
        <v>0</v>
      </c>
      <c r="ANO581" s="11">
        <v>0</v>
      </c>
      <c r="ANP581" s="11">
        <v>0</v>
      </c>
      <c r="ANQ581" s="11">
        <v>0</v>
      </c>
      <c r="ANR581" s="11">
        <v>0</v>
      </c>
      <c r="ANS581" s="11">
        <v>0</v>
      </c>
      <c r="ANT581" s="11">
        <v>0</v>
      </c>
      <c r="ANU581" s="11">
        <v>0</v>
      </c>
      <c r="ANV581" s="11">
        <v>3.8674157077409421E-8</v>
      </c>
      <c r="ANW581" s="11">
        <v>0</v>
      </c>
      <c r="ANX581" s="11">
        <v>0</v>
      </c>
      <c r="ANY581" s="11">
        <v>0</v>
      </c>
      <c r="ANZ581" s="11">
        <v>4.8349773578471839E-6</v>
      </c>
      <c r="AOA581" s="11">
        <v>-2.6926123984947601E-7</v>
      </c>
      <c r="AOB581" s="11">
        <v>8.9753746616491718E-9</v>
      </c>
      <c r="AOC581" s="11">
        <v>0</v>
      </c>
      <c r="AOD581" s="11">
        <v>2.0135615400812671E-8</v>
      </c>
      <c r="AOE581" s="11">
        <v>0</v>
      </c>
      <c r="AOF581" s="11">
        <v>0</v>
      </c>
      <c r="AOG581" s="11">
        <v>0</v>
      </c>
      <c r="AOH581" s="11">
        <v>0</v>
      </c>
      <c r="AOI581" s="11">
        <v>0</v>
      </c>
      <c r="AOJ581" s="11">
        <v>0</v>
      </c>
      <c r="AOK581" s="11">
        <v>0</v>
      </c>
      <c r="AOL581" s="11">
        <v>0</v>
      </c>
      <c r="AOM581" s="11">
        <v>0</v>
      </c>
      <c r="AON581" s="11">
        <v>0</v>
      </c>
      <c r="AOO581" s="11">
        <v>0</v>
      </c>
      <c r="AOP581" s="11">
        <v>0</v>
      </c>
      <c r="AOQ581" s="11">
        <v>0</v>
      </c>
      <c r="AOR581" s="11">
        <v>0</v>
      </c>
      <c r="AOS581" s="11">
        <v>0</v>
      </c>
      <c r="AOT581" s="11">
        <v>0</v>
      </c>
      <c r="AOU581" s="11">
        <v>0</v>
      </c>
      <c r="AOV581" s="11">
        <v>0</v>
      </c>
      <c r="AOW581" s="11">
        <v>0</v>
      </c>
      <c r="AOX581" s="11">
        <v>0</v>
      </c>
      <c r="AOY581" s="11">
        <v>0</v>
      </c>
      <c r="AOZ581" s="11">
        <v>0</v>
      </c>
      <c r="APA581" s="11">
        <v>0</v>
      </c>
      <c r="APB581" s="11">
        <v>0</v>
      </c>
      <c r="APC581" s="11">
        <v>0</v>
      </c>
      <c r="APD581" s="11">
        <v>0</v>
      </c>
      <c r="APE581" s="11">
        <v>0</v>
      </c>
      <c r="APF581" s="11">
        <v>0</v>
      </c>
      <c r="APG581" s="11">
        <v>0</v>
      </c>
      <c r="APH581" s="11">
        <v>0</v>
      </c>
      <c r="API581" s="11">
        <v>0</v>
      </c>
      <c r="APJ581" s="11">
        <v>0</v>
      </c>
      <c r="APK581" s="11">
        <v>0</v>
      </c>
      <c r="APL581" s="11">
        <v>2.6926123984947511E-7</v>
      </c>
      <c r="APM581" s="11">
        <v>-1.0945642123755351E-8</v>
      </c>
      <c r="APN581" s="11">
        <v>3.4522300361933244E-7</v>
      </c>
      <c r="APO581" s="11">
        <v>0</v>
      </c>
      <c r="APP581" s="11">
        <v>0</v>
      </c>
      <c r="APQ581" s="11">
        <v>0</v>
      </c>
      <c r="APR581" s="11">
        <v>0</v>
      </c>
      <c r="APS581" s="11">
        <v>0</v>
      </c>
      <c r="APT581" s="11">
        <v>0</v>
      </c>
      <c r="APU581" s="11">
        <v>0</v>
      </c>
      <c r="APV581" s="11">
        <v>0</v>
      </c>
      <c r="APW581" s="11">
        <v>0</v>
      </c>
      <c r="APX581" s="11">
        <v>0</v>
      </c>
      <c r="APY581" s="11">
        <v>0</v>
      </c>
      <c r="APZ581" s="11">
        <v>0</v>
      </c>
      <c r="AQA581" s="11">
        <v>0</v>
      </c>
      <c r="AQB581" s="11">
        <v>0</v>
      </c>
      <c r="AQC581" s="11">
        <v>0</v>
      </c>
      <c r="AQD581" s="11">
        <v>0</v>
      </c>
      <c r="AQE581" s="11">
        <v>0</v>
      </c>
      <c r="AQF581" s="11">
        <v>0</v>
      </c>
      <c r="AQG581" s="11">
        <v>0</v>
      </c>
      <c r="AQH581" s="11">
        <v>0</v>
      </c>
      <c r="AQI581" s="11">
        <v>0</v>
      </c>
      <c r="AQJ581" s="11">
        <v>0</v>
      </c>
      <c r="AQK581" s="11">
        <v>0</v>
      </c>
      <c r="AQL581" s="11">
        <v>0</v>
      </c>
      <c r="AQM581" s="11">
        <v>0</v>
      </c>
      <c r="AQN581" s="11">
        <v>0</v>
      </c>
      <c r="AQO581" s="11">
        <v>0</v>
      </c>
      <c r="AQP581" s="11">
        <v>0</v>
      </c>
      <c r="AQQ581" s="11">
        <v>0</v>
      </c>
      <c r="AQR581" s="11">
        <v>0</v>
      </c>
      <c r="AQS581" s="11">
        <v>0</v>
      </c>
      <c r="AQT581" s="11">
        <v>0</v>
      </c>
      <c r="AQU581" s="11">
        <v>0</v>
      </c>
      <c r="AQV581" s="11">
        <v>0</v>
      </c>
      <c r="AQW581" s="11">
        <v>0</v>
      </c>
      <c r="AQX581" s="11">
        <v>9.4831483798053716E-12</v>
      </c>
      <c r="AQY581" s="11">
        <v>-3.4522511760546555E-7</v>
      </c>
      <c r="AQZ581" s="11">
        <v>0</v>
      </c>
      <c r="ARA581" s="11">
        <v>0</v>
      </c>
      <c r="ARB581" s="11">
        <v>0</v>
      </c>
      <c r="ARC581" s="11">
        <v>0</v>
      </c>
      <c r="ARD581" s="11">
        <v>0</v>
      </c>
      <c r="ARE581" s="11">
        <v>0</v>
      </c>
      <c r="ARF581" s="11">
        <v>0</v>
      </c>
      <c r="ARG581" s="11">
        <v>0</v>
      </c>
      <c r="ARH581" s="11">
        <v>0</v>
      </c>
      <c r="ARI581" s="11">
        <v>0</v>
      </c>
      <c r="ARJ581" s="11">
        <v>0</v>
      </c>
      <c r="ARK581" s="11">
        <v>0</v>
      </c>
      <c r="ARL581" s="11">
        <v>0</v>
      </c>
      <c r="ARM581" s="11">
        <v>0</v>
      </c>
      <c r="ARN581" s="11">
        <v>0</v>
      </c>
      <c r="ARO581" s="11">
        <v>0</v>
      </c>
      <c r="ARP581" s="11">
        <v>0</v>
      </c>
      <c r="ARQ581" s="11">
        <v>0</v>
      </c>
      <c r="ARR581" s="11">
        <v>0</v>
      </c>
      <c r="ARS581" s="11">
        <v>0</v>
      </c>
      <c r="ART581" s="11">
        <v>0</v>
      </c>
      <c r="ARU581" s="11">
        <v>0</v>
      </c>
      <c r="ARV581" s="11">
        <v>0</v>
      </c>
      <c r="ARW581" s="11">
        <v>0</v>
      </c>
      <c r="ARX581" s="11">
        <v>0</v>
      </c>
      <c r="ARY581" s="11">
        <v>0</v>
      </c>
      <c r="ARZ581" s="11">
        <v>0</v>
      </c>
      <c r="ASA581" s="11">
        <v>0</v>
      </c>
      <c r="ASB581" s="11">
        <v>0</v>
      </c>
      <c r="ASC581" s="11">
        <v>0</v>
      </c>
      <c r="ASD581" s="11">
        <v>0</v>
      </c>
      <c r="ASE581" s="11">
        <v>0</v>
      </c>
      <c r="ASF581" s="11">
        <v>0</v>
      </c>
      <c r="ASG581" s="11">
        <v>3.2233182385637737E-6</v>
      </c>
      <c r="ASH581" s="11">
        <v>0</v>
      </c>
      <c r="ASI581" s="11">
        <v>0</v>
      </c>
      <c r="ASJ581" s="11">
        <v>0</v>
      </c>
      <c r="ASK581" s="11">
        <v>-2.0271125206330913E-8</v>
      </c>
      <c r="ASL581" s="11">
        <v>0</v>
      </c>
      <c r="ASM581" s="11">
        <v>0</v>
      </c>
      <c r="ASN581" s="11">
        <v>0</v>
      </c>
      <c r="ASO581" s="11">
        <v>0</v>
      </c>
      <c r="ASP581" s="11">
        <v>0</v>
      </c>
      <c r="ASQ581" s="11">
        <v>0</v>
      </c>
      <c r="ASR581" s="11">
        <v>0</v>
      </c>
      <c r="ASS581" s="11">
        <v>0</v>
      </c>
      <c r="AST581" s="11">
        <v>0</v>
      </c>
      <c r="ASU581" s="11">
        <v>0</v>
      </c>
      <c r="ASV581" s="11">
        <v>0</v>
      </c>
      <c r="ASW581" s="11">
        <v>0</v>
      </c>
      <c r="ASX581" s="11">
        <v>0</v>
      </c>
      <c r="ASY581" s="11">
        <v>0</v>
      </c>
      <c r="ASZ581" s="11">
        <v>0</v>
      </c>
      <c r="ATA581" s="11">
        <v>0</v>
      </c>
      <c r="ATB581" s="11">
        <v>0</v>
      </c>
      <c r="ATC581" s="11">
        <v>0</v>
      </c>
      <c r="ATD581" s="11">
        <v>0</v>
      </c>
      <c r="ATE581" s="11">
        <v>0</v>
      </c>
      <c r="ATF581" s="11">
        <v>0</v>
      </c>
      <c r="ATG581" s="11">
        <v>0</v>
      </c>
      <c r="ATH581" s="11">
        <v>0</v>
      </c>
      <c r="ATI581" s="11">
        <v>0</v>
      </c>
      <c r="ATJ581" s="11">
        <v>0</v>
      </c>
      <c r="ATK581" s="11">
        <v>0</v>
      </c>
      <c r="ATL581" s="11">
        <v>0</v>
      </c>
      <c r="ATM581" s="11">
        <v>4.9275496452969838E-7</v>
      </c>
      <c r="ATN581" s="11">
        <v>0</v>
      </c>
      <c r="ATO581" s="11">
        <v>0</v>
      </c>
      <c r="ATP581" s="11">
        <v>0</v>
      </c>
      <c r="ATQ581" s="11">
        <v>0</v>
      </c>
      <c r="ATR581" s="11">
        <v>0</v>
      </c>
      <c r="ATS581" s="11">
        <v>0</v>
      </c>
      <c r="ATT581" s="11">
        <v>0</v>
      </c>
      <c r="ATU581" s="11">
        <v>0</v>
      </c>
      <c r="ATV581" s="11">
        <v>0</v>
      </c>
      <c r="ATW581" s="11">
        <v>-8.4122738683006844E-6</v>
      </c>
      <c r="ATX581" s="11">
        <v>4.939949191614999E-25</v>
      </c>
      <c r="ATY581" s="11">
        <v>0</v>
      </c>
      <c r="ATZ581" s="11">
        <v>0</v>
      </c>
      <c r="AUA581" s="11">
        <v>1.0588092710111803E-22</v>
      </c>
      <c r="AUB581" s="11">
        <v>0</v>
      </c>
      <c r="AUC581" s="11">
        <v>0</v>
      </c>
      <c r="AUD581" s="11">
        <v>0</v>
      </c>
      <c r="AUE581" s="11">
        <v>0</v>
      </c>
      <c r="AUF581" s="11">
        <v>0</v>
      </c>
      <c r="AUG581" s="11">
        <v>0</v>
      </c>
      <c r="AUH581" s="11">
        <v>0</v>
      </c>
      <c r="AUI581" s="11">
        <v>0</v>
      </c>
      <c r="AUJ581" s="11">
        <v>0</v>
      </c>
      <c r="AUK581" s="11">
        <v>0</v>
      </c>
      <c r="AUL581" s="11">
        <v>0</v>
      </c>
      <c r="AUM581" s="11">
        <v>0</v>
      </c>
      <c r="AUN581" s="11">
        <v>0</v>
      </c>
      <c r="AUO581" s="11">
        <v>0</v>
      </c>
      <c r="AUP581" s="11">
        <v>0</v>
      </c>
      <c r="AUQ581" s="11">
        <v>0</v>
      </c>
      <c r="AUR581" s="11">
        <v>0</v>
      </c>
      <c r="AUS581" s="11">
        <v>0</v>
      </c>
      <c r="AUT581" s="11">
        <v>0</v>
      </c>
      <c r="AUU581" s="11">
        <v>0</v>
      </c>
      <c r="AUV581" s="11">
        <v>0</v>
      </c>
      <c r="AUW581" s="11">
        <v>0</v>
      </c>
      <c r="AUX581" s="11">
        <v>0</v>
      </c>
      <c r="AUY581" s="11">
        <v>0</v>
      </c>
      <c r="AUZ581" s="11">
        <v>0</v>
      </c>
      <c r="AVA581" s="11">
        <v>0</v>
      </c>
      <c r="AVB581" s="11">
        <v>0</v>
      </c>
      <c r="AVC581" s="11">
        <v>0</v>
      </c>
      <c r="AVD581" s="11">
        <v>0</v>
      </c>
      <c r="AVE581" s="11">
        <v>0</v>
      </c>
      <c r="AVF581" s="11">
        <v>0</v>
      </c>
      <c r="AVG581" s="11">
        <v>0</v>
      </c>
      <c r="AVH581" s="11">
        <v>5.6784803086241024E-6</v>
      </c>
      <c r="AVI581" s="11">
        <v>-2.4405115581587169E-7</v>
      </c>
      <c r="AVJ581" s="11">
        <v>7.5748144375595357E-9</v>
      </c>
      <c r="AVK581" s="11">
        <v>0</v>
      </c>
      <c r="AVL581" s="11">
        <v>1.0460365637088252E-7</v>
      </c>
      <c r="AVM581" s="11">
        <v>0</v>
      </c>
      <c r="AVN581" s="11">
        <v>0</v>
      </c>
      <c r="AVO581" s="11">
        <v>0</v>
      </c>
      <c r="AVP581" s="11">
        <v>0</v>
      </c>
      <c r="AVQ581" s="11">
        <v>0</v>
      </c>
      <c r="AVR581" s="11">
        <v>0</v>
      </c>
      <c r="AVS581" s="11">
        <v>0</v>
      </c>
      <c r="AVT581" s="11">
        <v>0</v>
      </c>
      <c r="AVU581" s="11">
        <v>0</v>
      </c>
      <c r="AVV581" s="11">
        <v>0</v>
      </c>
      <c r="AVW581" s="11">
        <v>0</v>
      </c>
      <c r="AVX581" s="11">
        <v>0</v>
      </c>
      <c r="AVY581" s="11">
        <v>0</v>
      </c>
      <c r="AVZ581" s="11">
        <v>0</v>
      </c>
      <c r="AWA581" s="11">
        <v>0</v>
      </c>
      <c r="AWB581" s="11">
        <v>0</v>
      </c>
      <c r="AWC581" s="11">
        <v>0</v>
      </c>
      <c r="AWD581" s="11">
        <v>0</v>
      </c>
      <c r="AWE581" s="11">
        <v>0</v>
      </c>
      <c r="AWF581" s="11">
        <v>0</v>
      </c>
      <c r="AWG581" s="11">
        <v>0</v>
      </c>
      <c r="AWH581" s="11">
        <v>0</v>
      </c>
      <c r="AWI581" s="11">
        <v>0</v>
      </c>
      <c r="AWJ581" s="11">
        <v>0</v>
      </c>
      <c r="AWK581" s="11">
        <v>1.2891385692469807E-9</v>
      </c>
      <c r="AWL581" s="11">
        <v>0</v>
      </c>
      <c r="AWM581" s="11">
        <v>0</v>
      </c>
      <c r="AWN581" s="11">
        <v>0</v>
      </c>
      <c r="AWO581" s="11">
        <v>0</v>
      </c>
      <c r="AWP581" s="11">
        <v>0</v>
      </c>
      <c r="AWQ581" s="11">
        <v>0</v>
      </c>
      <c r="AWR581" s="11">
        <v>0</v>
      </c>
      <c r="AWS581" s="11">
        <v>0</v>
      </c>
      <c r="AWT581" s="11">
        <v>2.2724443312678606E-7</v>
      </c>
      <c r="AWU581" s="11">
        <v>-7.5842975859493406E-9</v>
      </c>
      <c r="AWV581" s="11">
        <v>3.4522300361933244E-7</v>
      </c>
      <c r="AWW581" s="11">
        <v>0</v>
      </c>
      <c r="AWX581" s="11">
        <v>0</v>
      </c>
      <c r="AWY581" s="11">
        <v>0</v>
      </c>
      <c r="AWZ581" s="11">
        <v>0</v>
      </c>
      <c r="AXA581" s="11">
        <v>0</v>
      </c>
      <c r="AXB581" s="11">
        <v>0</v>
      </c>
      <c r="AXC581" s="11">
        <v>0</v>
      </c>
      <c r="AXD581" s="11">
        <v>0</v>
      </c>
      <c r="AXE581" s="11">
        <v>0</v>
      </c>
      <c r="AXF581" s="11">
        <v>0</v>
      </c>
      <c r="AXG581" s="11">
        <v>0</v>
      </c>
      <c r="AXH581" s="11">
        <v>0</v>
      </c>
      <c r="AXI581" s="11">
        <v>0</v>
      </c>
      <c r="AXJ581" s="11">
        <v>0</v>
      </c>
      <c r="AXK581" s="11">
        <v>0</v>
      </c>
      <c r="AXL581" s="11">
        <v>0</v>
      </c>
      <c r="AXM581" s="11">
        <v>0</v>
      </c>
      <c r="AXN581" s="11">
        <v>0</v>
      </c>
      <c r="AXO581" s="11">
        <v>0</v>
      </c>
      <c r="AXP581" s="11">
        <v>0</v>
      </c>
      <c r="AXQ581" s="11">
        <v>0</v>
      </c>
      <c r="AXR581" s="11">
        <v>0</v>
      </c>
      <c r="AXS581" s="11">
        <v>0</v>
      </c>
      <c r="AXT581" s="11">
        <v>0</v>
      </c>
      <c r="AXU581" s="11">
        <v>0</v>
      </c>
      <c r="AXV581" s="11">
        <v>0</v>
      </c>
      <c r="AXW581" s="11">
        <v>0</v>
      </c>
      <c r="AXX581" s="11">
        <v>0</v>
      </c>
      <c r="AXY581" s="11">
        <v>0</v>
      </c>
      <c r="AXZ581" s="11">
        <v>0</v>
      </c>
      <c r="AYA581" s="11">
        <v>0</v>
      </c>
      <c r="AYB581" s="11">
        <v>0</v>
      </c>
      <c r="AYC581" s="11">
        <v>0</v>
      </c>
      <c r="AYD581" s="11">
        <v>0</v>
      </c>
      <c r="AYE581" s="11">
        <v>0</v>
      </c>
      <c r="AYF581" s="11">
        <v>9.4831483798053716E-12</v>
      </c>
      <c r="AYG581" s="11">
        <v>-3.4522511760547471E-7</v>
      </c>
      <c r="AYH581" s="11">
        <v>0</v>
      </c>
      <c r="AYI581" s="11">
        <v>0</v>
      </c>
      <c r="AYJ581" s="11">
        <v>0</v>
      </c>
      <c r="AYK581" s="11">
        <v>0</v>
      </c>
      <c r="AYL581" s="11">
        <v>0</v>
      </c>
      <c r="AYM581" s="11">
        <v>0</v>
      </c>
      <c r="AYN581" s="11">
        <v>0</v>
      </c>
      <c r="AYO581" s="11">
        <v>0</v>
      </c>
      <c r="AYP581" s="11">
        <v>0</v>
      </c>
      <c r="AYQ581" s="11">
        <v>0</v>
      </c>
      <c r="AYR581" s="11">
        <v>0</v>
      </c>
      <c r="AYS581" s="11">
        <v>0</v>
      </c>
      <c r="AYT581" s="11">
        <v>0</v>
      </c>
      <c r="AYU581" s="11">
        <v>0</v>
      </c>
      <c r="AYV581" s="11">
        <v>0</v>
      </c>
      <c r="AYW581" s="11">
        <v>0</v>
      </c>
      <c r="AYX581" s="11">
        <v>0</v>
      </c>
      <c r="AYY581" s="11">
        <v>0</v>
      </c>
      <c r="AYZ581" s="11">
        <v>0</v>
      </c>
      <c r="AZA581" s="11">
        <v>0</v>
      </c>
      <c r="AZB581" s="11">
        <v>0</v>
      </c>
      <c r="AZC581" s="11">
        <v>0</v>
      </c>
      <c r="AZD581" s="11">
        <v>0</v>
      </c>
      <c r="AZE581" s="11">
        <v>0</v>
      </c>
      <c r="AZF581" s="11">
        <v>0</v>
      </c>
      <c r="AZG581" s="11">
        <v>0</v>
      </c>
      <c r="AZH581" s="11">
        <v>0</v>
      </c>
      <c r="AZI581" s="11">
        <v>0</v>
      </c>
      <c r="AZJ581" s="11">
        <v>0</v>
      </c>
      <c r="AZK581" s="11">
        <v>0</v>
      </c>
      <c r="AZL581" s="11">
        <v>0</v>
      </c>
      <c r="AZM581" s="11">
        <v>0</v>
      </c>
      <c r="AZN581" s="11">
        <v>0</v>
      </c>
      <c r="AZO581" s="11">
        <v>2.4336344177208184E-6</v>
      </c>
      <c r="AZP581" s="11">
        <v>0</v>
      </c>
      <c r="AZQ581" s="11">
        <v>0</v>
      </c>
      <c r="AZR581" s="11">
        <v>0</v>
      </c>
      <c r="AZS581" s="11">
        <v>-1.053083073595829E-7</v>
      </c>
      <c r="AZT581" s="12">
        <v>8181243962.9083815</v>
      </c>
      <c r="AZU581" s="12">
        <v>11007816.304553786</v>
      </c>
      <c r="AZV581" s="12">
        <v>1472000</v>
      </c>
      <c r="AZW581" s="12">
        <v>83183.63722991728</v>
      </c>
      <c r="AZX581" s="12">
        <v>155680716189.0965</v>
      </c>
      <c r="AZY581" s="12">
        <v>2.1999999999999999E-10</v>
      </c>
      <c r="AZZ581" s="12">
        <v>197442018.21667591</v>
      </c>
      <c r="BAA581" s="12">
        <v>1E-13</v>
      </c>
      <c r="BAB581" s="12">
        <v>1637017.9519390068</v>
      </c>
      <c r="BAC581" s="12">
        <v>2.9999999999999999E-16</v>
      </c>
      <c r="BAD581" s="12">
        <v>1.1E-13</v>
      </c>
      <c r="BAE581" s="12">
        <v>7920000</v>
      </c>
      <c r="BAF581" s="12">
        <v>6380000</v>
      </c>
      <c r="BAG581" s="12">
        <v>6011342406508357</v>
      </c>
      <c r="BAH581" s="12">
        <v>928602500000</v>
      </c>
      <c r="BAI581" s="12">
        <v>485917836877.1618</v>
      </c>
      <c r="BAJ581" s="12">
        <v>742837999999999.88</v>
      </c>
      <c r="BAK581" s="12">
        <v>4314618932.6054287</v>
      </c>
      <c r="BAL581" s="12">
        <v>147753811620.00641</v>
      </c>
      <c r="BAM581" s="12">
        <v>50144535000</v>
      </c>
      <c r="BAN581" s="12">
        <v>445729200000</v>
      </c>
      <c r="BAO581" s="12">
        <v>18572050000</v>
      </c>
      <c r="BAP581" s="12">
        <v>7.757118E+16</v>
      </c>
      <c r="BAQ581" s="12">
        <v>3878559000000000</v>
      </c>
      <c r="BAR581" s="12">
        <v>1.1635677E+17</v>
      </c>
      <c r="BAS581" s="12">
        <v>1163567700000</v>
      </c>
      <c r="BAT581" s="12">
        <v>1939279500000</v>
      </c>
      <c r="BAU581" s="12">
        <v>4.25E+16</v>
      </c>
      <c r="BAV581" s="12">
        <v>2550000000000000</v>
      </c>
      <c r="BAW581" s="12">
        <v>7.65E+16</v>
      </c>
      <c r="BAX581" s="12">
        <v>765000000000</v>
      </c>
      <c r="BAY581" s="12">
        <v>850000000000</v>
      </c>
      <c r="BAZ581" s="12">
        <v>1.275E+17</v>
      </c>
      <c r="BBA581" s="12">
        <v>8924999999999999</v>
      </c>
      <c r="BBB581" s="12">
        <v>2.6774999999999997E+17</v>
      </c>
      <c r="BBC581" s="12">
        <v>2677500000000</v>
      </c>
      <c r="BBD581" s="12">
        <v>1912500000000.0005</v>
      </c>
      <c r="BBE581" s="13">
        <v>8.5998564879326462</v>
      </c>
      <c r="BBF581" s="13">
        <v>3.7394321631946195</v>
      </c>
      <c r="BBG581" s="13">
        <v>4.7570783846710203</v>
      </c>
      <c r="BBH581" s="13">
        <v>2938.6726427825788</v>
      </c>
      <c r="BBI581" s="12">
        <v>65.349528520088398</v>
      </c>
      <c r="BBJ581" s="12">
        <v>929.87100848788498</v>
      </c>
      <c r="BBK581" s="12">
        <v>28.402987045781298</v>
      </c>
      <c r="BBL581" s="12">
        <v>969.81506969999998</v>
      </c>
      <c r="BBM581" s="12">
        <v>3168.6686159999999</v>
      </c>
      <c r="BBN581" s="12">
        <v>3322.18401208449</v>
      </c>
      <c r="BBO581" s="14">
        <v>511.32774768177381</v>
      </c>
      <c r="BBP581" s="14">
        <v>707.63961904134771</v>
      </c>
      <c r="BBQ581" s="14">
        <v>809.21605773744136</v>
      </c>
      <c r="BBR581" s="13">
        <v>6.9495682390235496</v>
      </c>
      <c r="BBS581" s="13">
        <v>10.240177204202658</v>
      </c>
      <c r="BBT581" s="13">
        <v>10.014816463194425</v>
      </c>
      <c r="BBU581" s="14">
        <v>26.721887580047834</v>
      </c>
      <c r="BBV581" s="14">
        <v>23.155304475529618</v>
      </c>
      <c r="BBW581" s="14">
        <v>23.939887347582719</v>
      </c>
      <c r="BBX581" s="14">
        <v>666.05314147121499</v>
      </c>
      <c r="BBY581" s="14">
        <v>1039.7982177835615</v>
      </c>
      <c r="BBZ581" s="14">
        <v>840.32891361171153</v>
      </c>
      <c r="BCA581" s="13">
        <v>6.4987216585872885</v>
      </c>
      <c r="BCB581" s="13">
        <v>0.64792046267655856</v>
      </c>
      <c r="BCC581" s="13">
        <v>0.3895487838841013</v>
      </c>
      <c r="BCD581" s="13">
        <v>7.6214661049685883E-2</v>
      </c>
      <c r="BCE581" s="13">
        <v>5.4569359591322248</v>
      </c>
      <c r="BCF581" s="13">
        <v>4.8128499924768572E-2</v>
      </c>
      <c r="BCG581" s="13">
        <v>2.5163537895862474E-2</v>
      </c>
      <c r="BCH581" s="13">
        <v>5.3079837790264502E-4</v>
      </c>
      <c r="BCI581" s="13">
        <v>14381.340478667242</v>
      </c>
      <c r="BCJ581" s="13">
        <v>2.0336054890727004E-5</v>
      </c>
      <c r="BCK581" s="13">
        <v>12.178789083580684</v>
      </c>
      <c r="BCL581" s="13">
        <v>6.0110971776136942E-6</v>
      </c>
      <c r="BCM581" s="13">
        <v>2.3544946602647021E-8</v>
      </c>
      <c r="BCN581" s="13">
        <v>3.4228603048594257E-2</v>
      </c>
      <c r="BCO581" s="13">
        <v>0.42245502025388026</v>
      </c>
      <c r="BCP581" s="13">
        <v>0.21303334166713245</v>
      </c>
      <c r="BCQ581" s="13">
        <v>3.1004127877632706</v>
      </c>
      <c r="BCR581" s="13">
        <v>0.40687600989609146</v>
      </c>
      <c r="BCS581" s="13">
        <v>0.34796412292554785</v>
      </c>
      <c r="BCT581" s="13">
        <v>8.4887728815587066E-2</v>
      </c>
      <c r="BCU581" s="13">
        <v>0.85473042977147817</v>
      </c>
      <c r="BCV581" s="13">
        <v>9.7049964548150444E-2</v>
      </c>
      <c r="BCW581" s="13">
        <v>30.804806037898423</v>
      </c>
      <c r="BCX581" s="13">
        <v>6.0031815465703797E-2</v>
      </c>
      <c r="BCY581" s="13">
        <v>3.7091936822813809E-2</v>
      </c>
      <c r="BCZ581" s="13">
        <v>2.8310403563028236E-2</v>
      </c>
      <c r="BDA581" s="13">
        <v>0.18624240989264951</v>
      </c>
      <c r="BDB581" s="13">
        <v>8.4302777263901775E-4</v>
      </c>
      <c r="BDC581" s="13">
        <v>16196.726782100819</v>
      </c>
      <c r="BDD581" s="13">
        <v>1.5566622676349677E-5</v>
      </c>
      <c r="BDE581" s="13">
        <v>6.737105212990536</v>
      </c>
      <c r="BDF581" s="13">
        <v>6.8551068483496544E-6</v>
      </c>
      <c r="BDG581" s="13">
        <v>2.501891098172658E-8</v>
      </c>
      <c r="BDH581" s="13">
        <v>2.6944949481257079E-2</v>
      </c>
      <c r="BDI581" s="13">
        <v>2.9289742594172032E-2</v>
      </c>
      <c r="BDJ581" s="13">
        <v>4.9605849610440171E-2</v>
      </c>
      <c r="BDK581" s="13">
        <v>0.12546337252302869</v>
      </c>
      <c r="BDL581" s="13">
        <v>0.22046431935879821</v>
      </c>
      <c r="BDM581" s="13">
        <v>0.1457930805353356</v>
      </c>
      <c r="BDN581" s="13">
        <v>0.24986568667575659</v>
      </c>
      <c r="BDO581" s="13">
        <v>0.36851352149555133</v>
      </c>
      <c r="BDP581" s="13">
        <v>0.22508181925050699</v>
      </c>
      <c r="BDQ581" s="13">
        <v>4.223961111264634</v>
      </c>
      <c r="BDR581" s="13">
        <v>3.9780897482359929</v>
      </c>
      <c r="BDS581" s="13">
        <v>0.37270792280435694</v>
      </c>
      <c r="BDT581" s="13">
        <v>0.16074463328465388</v>
      </c>
      <c r="BDU581" s="13">
        <v>0.4818662399535138</v>
      </c>
      <c r="BDV581" s="13">
        <v>0.86443002238434996</v>
      </c>
      <c r="BDW581" s="13">
        <v>0.20552630893381171</v>
      </c>
      <c r="BDX581" s="13">
        <v>12.444889246767287</v>
      </c>
      <c r="BDY581" s="13">
        <v>4.8891255663314329E-2</v>
      </c>
      <c r="BDZ581" s="13">
        <v>4.7741532958754602</v>
      </c>
      <c r="BEA581" s="13">
        <v>2.513493731323729E-2</v>
      </c>
      <c r="BEB581" s="13">
        <v>9.0745471305046968E-2</v>
      </c>
      <c r="BEC581" s="13">
        <v>8.1325376372079289E-2</v>
      </c>
      <c r="BED581" s="13">
        <v>5.6760481331201679E-2</v>
      </c>
      <c r="BEE581" s="13">
        <v>5.0668429530241879E-2</v>
      </c>
      <c r="BEF581" s="13">
        <v>1.3877740773345719E-3</v>
      </c>
      <c r="BEG581" s="13">
        <v>16538.705611800484</v>
      </c>
      <c r="BEH581" s="13">
        <v>2.9557983038409994E-5</v>
      </c>
      <c r="BEI581" s="13">
        <v>10.296460850605033</v>
      </c>
      <c r="BEJ581" s="13">
        <v>1.3064841605709012</v>
      </c>
      <c r="BEK581" s="13">
        <v>4.4606867739927714E-6</v>
      </c>
      <c r="BEL581" s="13">
        <v>2.9868742237825217E-8</v>
      </c>
      <c r="BEM581" s="13">
        <v>2.8462969640022696E-2</v>
      </c>
      <c r="BEN581" s="13">
        <v>1.7263175955937078E-2</v>
      </c>
      <c r="BEO581" s="13">
        <v>1.1938810944612972E-2</v>
      </c>
      <c r="BEP581" s="13">
        <v>0.36303563396528649</v>
      </c>
      <c r="BEQ581" s="13">
        <v>0.34418884550187406</v>
      </c>
      <c r="BER581" s="13">
        <v>0.20931947615670374</v>
      </c>
      <c r="BES581" s="13">
        <v>0.29065096720012323</v>
      </c>
      <c r="BET581" s="13">
        <v>0.34532928617073977</v>
      </c>
      <c r="BEU581" s="22">
        <v>0.17657483956876169</v>
      </c>
    </row>
    <row r="582" spans="2:1503" x14ac:dyDescent="0.25">
      <c r="B582" s="16">
        <v>577</v>
      </c>
      <c r="C582" s="10">
        <v>0</v>
      </c>
      <c r="D582" s="11">
        <v>0</v>
      </c>
      <c r="E582" s="11">
        <v>0</v>
      </c>
      <c r="F582" s="11">
        <v>0</v>
      </c>
      <c r="G582" s="11">
        <v>1.2691614155593885E-5</v>
      </c>
      <c r="H582" s="11">
        <v>0</v>
      </c>
      <c r="I582" s="11">
        <v>0</v>
      </c>
      <c r="J582" s="11">
        <v>0</v>
      </c>
      <c r="K582" s="11">
        <v>0</v>
      </c>
      <c r="L582" s="11">
        <v>0</v>
      </c>
      <c r="M582" s="11">
        <v>0</v>
      </c>
      <c r="N582" s="11">
        <v>0</v>
      </c>
      <c r="O582" s="11">
        <v>-2.9290392870141183E-7</v>
      </c>
      <c r="P582" s="11">
        <v>0</v>
      </c>
      <c r="Q582" s="11">
        <v>0</v>
      </c>
      <c r="R582" s="11">
        <v>0</v>
      </c>
      <c r="S582" s="11">
        <v>0</v>
      </c>
      <c r="T582" s="11">
        <v>0</v>
      </c>
      <c r="U582" s="11">
        <v>0</v>
      </c>
      <c r="V582" s="11">
        <v>0</v>
      </c>
      <c r="W582" s="11">
        <v>0</v>
      </c>
      <c r="X582" s="11">
        <v>0</v>
      </c>
      <c r="Y582" s="11">
        <v>0</v>
      </c>
      <c r="Z582" s="11">
        <v>0</v>
      </c>
      <c r="AA582" s="11">
        <v>0</v>
      </c>
      <c r="AB582" s="11">
        <v>0</v>
      </c>
      <c r="AC582" s="11">
        <v>0</v>
      </c>
      <c r="AD582" s="11">
        <v>0</v>
      </c>
      <c r="AE582" s="11">
        <v>0</v>
      </c>
      <c r="AF582" s="11">
        <v>0</v>
      </c>
      <c r="AG582" s="11">
        <v>0</v>
      </c>
      <c r="AH582" s="11">
        <v>0</v>
      </c>
      <c r="AI582" s="11">
        <v>0</v>
      </c>
      <c r="AJ582" s="11">
        <v>0</v>
      </c>
      <c r="AK582" s="11">
        <v>0</v>
      </c>
      <c r="AL582" s="11">
        <v>0</v>
      </c>
      <c r="AM582" s="11">
        <v>0</v>
      </c>
      <c r="AN582" s="11">
        <v>0</v>
      </c>
      <c r="AO582" s="11">
        <v>0</v>
      </c>
      <c r="AP582" s="11">
        <v>0</v>
      </c>
      <c r="AQ582" s="11">
        <v>0</v>
      </c>
      <c r="AR582" s="11">
        <v>2.6303796477730935E-4</v>
      </c>
      <c r="AS582" s="11">
        <v>0</v>
      </c>
      <c r="AT582" s="11">
        <v>0</v>
      </c>
      <c r="AU582" s="11">
        <v>0</v>
      </c>
      <c r="AV582" s="11">
        <v>0</v>
      </c>
      <c r="AW582" s="11">
        <v>0</v>
      </c>
      <c r="AX582" s="11">
        <v>0</v>
      </c>
      <c r="AY582" s="11">
        <v>0</v>
      </c>
      <c r="AZ582" s="11">
        <v>0</v>
      </c>
      <c r="BA582" s="11">
        <v>-8.7442968546669547E-6</v>
      </c>
      <c r="BB582" s="11">
        <v>1.2048867033243749E-27</v>
      </c>
      <c r="BC582" s="11">
        <v>2.3262727875099812E-26</v>
      </c>
      <c r="BD582" s="11">
        <v>6.0244154056377666E-28</v>
      </c>
      <c r="BE582" s="11">
        <v>0</v>
      </c>
      <c r="BF582" s="11">
        <v>0</v>
      </c>
      <c r="BG582" s="11">
        <v>1.254358419949433E-25</v>
      </c>
      <c r="BH582" s="11">
        <v>5.7080110985546972E-26</v>
      </c>
      <c r="BI582" s="11">
        <v>1.254358419949433E-25</v>
      </c>
      <c r="BJ582" s="11">
        <v>5.4192433813685216E-8</v>
      </c>
      <c r="BK582" s="11">
        <v>0</v>
      </c>
      <c r="BL582" s="11">
        <v>0</v>
      </c>
      <c r="BM582" s="11">
        <v>0</v>
      </c>
      <c r="BN582" s="11">
        <v>0</v>
      </c>
      <c r="BO582" s="11">
        <v>0</v>
      </c>
      <c r="BP582" s="11">
        <v>0</v>
      </c>
      <c r="BQ582" s="11">
        <v>0</v>
      </c>
      <c r="BR582" s="11">
        <v>0</v>
      </c>
      <c r="BS582" s="11">
        <v>0</v>
      </c>
      <c r="BT582" s="11">
        <v>0</v>
      </c>
      <c r="BU582" s="11">
        <v>0</v>
      </c>
      <c r="BV582" s="11">
        <v>0</v>
      </c>
      <c r="BW582" s="11">
        <v>0</v>
      </c>
      <c r="BX582" s="11">
        <v>0</v>
      </c>
      <c r="BY582" s="11">
        <v>0</v>
      </c>
      <c r="BZ582" s="11">
        <v>0</v>
      </c>
      <c r="CA582" s="11">
        <v>0</v>
      </c>
      <c r="CB582" s="11">
        <v>0</v>
      </c>
      <c r="CC582" s="11">
        <v>0</v>
      </c>
      <c r="CD582" s="11">
        <v>0</v>
      </c>
      <c r="CE582" s="11">
        <v>0</v>
      </c>
      <c r="CF582" s="11">
        <v>0</v>
      </c>
      <c r="CG582" s="11">
        <v>0</v>
      </c>
      <c r="CH582" s="11">
        <v>0</v>
      </c>
      <c r="CI582" s="11">
        <v>0</v>
      </c>
      <c r="CJ582" s="11">
        <v>0</v>
      </c>
      <c r="CK582" s="11">
        <v>0</v>
      </c>
      <c r="CL582" s="11">
        <v>9.3332047193753053E-9</v>
      </c>
      <c r="CM582" s="11">
        <v>-5.5313474115537386E-9</v>
      </c>
      <c r="CN582" s="11">
        <v>0</v>
      </c>
      <c r="CO582" s="11">
        <v>0</v>
      </c>
      <c r="CP582" s="11">
        <v>0</v>
      </c>
      <c r="CQ582" s="11">
        <v>0</v>
      </c>
      <c r="CR582" s="11">
        <v>0</v>
      </c>
      <c r="CS582" s="11">
        <v>0</v>
      </c>
      <c r="CT582" s="11">
        <v>0</v>
      </c>
      <c r="CU582" s="11">
        <v>0</v>
      </c>
      <c r="CV582" s="11">
        <v>0</v>
      </c>
      <c r="CW582" s="11">
        <v>0</v>
      </c>
      <c r="CX582" s="11">
        <v>0</v>
      </c>
      <c r="CY582" s="11">
        <v>0</v>
      </c>
      <c r="CZ582" s="11">
        <v>0</v>
      </c>
      <c r="DA582" s="11">
        <v>0</v>
      </c>
      <c r="DB582" s="11">
        <v>0</v>
      </c>
      <c r="DC582" s="11">
        <v>0</v>
      </c>
      <c r="DD582" s="11">
        <v>0</v>
      </c>
      <c r="DE582" s="11">
        <v>0</v>
      </c>
      <c r="DF582" s="11">
        <v>0</v>
      </c>
      <c r="DG582" s="11">
        <v>0</v>
      </c>
      <c r="DH582" s="11">
        <v>0</v>
      </c>
      <c r="DI582" s="11">
        <v>0</v>
      </c>
      <c r="DJ582" s="11">
        <v>0</v>
      </c>
      <c r="DK582" s="11">
        <v>0</v>
      </c>
      <c r="DL582" s="11">
        <v>0</v>
      </c>
      <c r="DM582" s="11">
        <v>0</v>
      </c>
      <c r="DN582" s="11">
        <v>0</v>
      </c>
      <c r="DO582" s="11">
        <v>0</v>
      </c>
      <c r="DP582" s="11">
        <v>0</v>
      </c>
      <c r="DQ582" s="11">
        <v>0</v>
      </c>
      <c r="DR582" s="11">
        <v>0</v>
      </c>
      <c r="DS582" s="11">
        <v>0</v>
      </c>
      <c r="DT582" s="11">
        <v>0</v>
      </c>
      <c r="DU582" s="11">
        <v>0</v>
      </c>
      <c r="DV582" s="11">
        <v>0</v>
      </c>
      <c r="DW582" s="11">
        <v>1.0266525191312837E-7</v>
      </c>
      <c r="DX582" s="11">
        <v>5.5313474115493438E-9</v>
      </c>
      <c r="DY582" s="11">
        <v>-1.0296869761274005E-7</v>
      </c>
      <c r="DZ582" s="11">
        <v>0</v>
      </c>
      <c r="EA582" s="11">
        <v>6.8962240701412978E-7</v>
      </c>
      <c r="EB582" s="11">
        <v>0</v>
      </c>
      <c r="EC582" s="11">
        <v>8.0831385353012175E-8</v>
      </c>
      <c r="ED582" s="11">
        <v>6.146209191968615E-8</v>
      </c>
      <c r="EE582" s="11">
        <v>4.8454334462946094E-8</v>
      </c>
      <c r="EF582" s="11">
        <v>0</v>
      </c>
      <c r="EG582" s="11">
        <v>0</v>
      </c>
      <c r="EH582" s="11">
        <v>0</v>
      </c>
      <c r="EI582" s="11">
        <v>0</v>
      </c>
      <c r="EJ582" s="11">
        <v>0</v>
      </c>
      <c r="EK582" s="11">
        <v>0</v>
      </c>
      <c r="EL582" s="11">
        <v>0</v>
      </c>
      <c r="EM582" s="11">
        <v>0</v>
      </c>
      <c r="EN582" s="11">
        <v>0</v>
      </c>
      <c r="EO582" s="11">
        <v>0</v>
      </c>
      <c r="EP582" s="11">
        <v>0</v>
      </c>
      <c r="EQ582" s="11">
        <v>0</v>
      </c>
      <c r="ER582" s="11">
        <v>0</v>
      </c>
      <c r="ES582" s="11">
        <v>0</v>
      </c>
      <c r="ET582" s="11">
        <v>0</v>
      </c>
      <c r="EU582" s="11">
        <v>0</v>
      </c>
      <c r="EV582" s="11">
        <v>0</v>
      </c>
      <c r="EW582" s="11">
        <v>0</v>
      </c>
      <c r="EX582" s="11">
        <v>0</v>
      </c>
      <c r="EY582" s="11">
        <v>0</v>
      </c>
      <c r="EZ582" s="11">
        <v>0</v>
      </c>
      <c r="FA582" s="11">
        <v>0</v>
      </c>
      <c r="FB582" s="11">
        <v>9.9999999999999995E-21</v>
      </c>
      <c r="FC582" s="11">
        <v>0</v>
      </c>
      <c r="FD582" s="11">
        <v>0</v>
      </c>
      <c r="FE582" s="11">
        <v>0</v>
      </c>
      <c r="FF582" s="11">
        <v>0</v>
      </c>
      <c r="FG582" s="11">
        <v>0</v>
      </c>
      <c r="FH582" s="11">
        <v>3.7330607699910952E-6</v>
      </c>
      <c r="FI582" s="11">
        <v>0</v>
      </c>
      <c r="FJ582" s="11">
        <v>9.7087816641649649E-8</v>
      </c>
      <c r="FK582" s="11">
        <v>-3.1858461215028622E-8</v>
      </c>
      <c r="FL582" s="11">
        <v>0</v>
      </c>
      <c r="FM582" s="11">
        <v>1.2905380503053911E-6</v>
      </c>
      <c r="FN582" s="11">
        <v>0</v>
      </c>
      <c r="FO582" s="11">
        <v>0</v>
      </c>
      <c r="FP582" s="11">
        <v>0</v>
      </c>
      <c r="FQ582" s="11">
        <v>0</v>
      </c>
      <c r="FR582" s="11">
        <v>6.0731796604374496E-9</v>
      </c>
      <c r="FS582" s="11">
        <v>0</v>
      </c>
      <c r="FT582" s="11">
        <v>0</v>
      </c>
      <c r="FU582" s="11">
        <v>0</v>
      </c>
      <c r="FV582" s="11">
        <v>0</v>
      </c>
      <c r="FW582" s="11">
        <v>0</v>
      </c>
      <c r="FX582" s="11">
        <v>0</v>
      </c>
      <c r="FY582" s="11">
        <v>0</v>
      </c>
      <c r="FZ582" s="11">
        <v>0</v>
      </c>
      <c r="GA582" s="11">
        <v>0</v>
      </c>
      <c r="GB582" s="11">
        <v>0</v>
      </c>
      <c r="GC582" s="11">
        <v>0</v>
      </c>
      <c r="GD582" s="11">
        <v>0</v>
      </c>
      <c r="GE582" s="11">
        <v>0</v>
      </c>
      <c r="GF582" s="11">
        <v>0</v>
      </c>
      <c r="GG582" s="11">
        <v>0</v>
      </c>
      <c r="GH582" s="11">
        <v>0</v>
      </c>
      <c r="GI582" s="11">
        <v>0</v>
      </c>
      <c r="GJ582" s="11">
        <v>0</v>
      </c>
      <c r="GK582" s="11">
        <v>0</v>
      </c>
      <c r="GL582" s="11">
        <v>0</v>
      </c>
      <c r="GM582" s="11">
        <v>0</v>
      </c>
      <c r="GN582" s="11">
        <v>0</v>
      </c>
      <c r="GO582" s="11">
        <v>0</v>
      </c>
      <c r="GP582" s="11">
        <v>0</v>
      </c>
      <c r="GQ582" s="11">
        <v>0</v>
      </c>
      <c r="GR582" s="11">
        <v>0</v>
      </c>
      <c r="GS582" s="11">
        <v>0</v>
      </c>
      <c r="GT582" s="11">
        <v>0</v>
      </c>
      <c r="GU582" s="11">
        <v>5.8808809710860067E-9</v>
      </c>
      <c r="GV582" s="11">
        <v>0</v>
      </c>
      <c r="GW582" s="11">
        <v>-6.9251222484718564E-7</v>
      </c>
      <c r="GX582" s="11">
        <v>0</v>
      </c>
      <c r="GY582" s="11">
        <v>0</v>
      </c>
      <c r="GZ582" s="11">
        <v>0</v>
      </c>
      <c r="HA582" s="11">
        <v>0</v>
      </c>
      <c r="HB582" s="11">
        <v>0</v>
      </c>
      <c r="HC582" s="11">
        <v>0</v>
      </c>
      <c r="HD582" s="11">
        <v>0</v>
      </c>
      <c r="HE582" s="11">
        <v>0</v>
      </c>
      <c r="HF582" s="11">
        <v>0</v>
      </c>
      <c r="HG582" s="11">
        <v>0</v>
      </c>
      <c r="HH582" s="11">
        <v>0</v>
      </c>
      <c r="HI582" s="11">
        <v>0</v>
      </c>
      <c r="HJ582" s="11">
        <v>0</v>
      </c>
      <c r="HK582" s="11">
        <v>0</v>
      </c>
      <c r="HL582" s="11">
        <v>0</v>
      </c>
      <c r="HM582" s="11">
        <v>0</v>
      </c>
      <c r="HN582" s="11">
        <v>0</v>
      </c>
      <c r="HO582" s="11">
        <v>0</v>
      </c>
      <c r="HP582" s="11">
        <v>0</v>
      </c>
      <c r="HQ582" s="11">
        <v>0</v>
      </c>
      <c r="HR582" s="11">
        <v>0</v>
      </c>
      <c r="HS582" s="11">
        <v>0</v>
      </c>
      <c r="HT582" s="11">
        <v>0</v>
      </c>
      <c r="HU582" s="11">
        <v>0</v>
      </c>
      <c r="HV582" s="11">
        <v>0</v>
      </c>
      <c r="HW582" s="11">
        <v>0</v>
      </c>
      <c r="HX582" s="11">
        <v>0</v>
      </c>
      <c r="HY582" s="11">
        <v>0</v>
      </c>
      <c r="HZ582" s="11">
        <v>0</v>
      </c>
      <c r="IA582" s="11">
        <v>0</v>
      </c>
      <c r="IB582" s="11">
        <v>0</v>
      </c>
      <c r="IC582" s="11">
        <v>0</v>
      </c>
      <c r="ID582" s="11">
        <v>0</v>
      </c>
      <c r="IE582" s="11">
        <v>0</v>
      </c>
      <c r="IF582" s="11">
        <v>0</v>
      </c>
      <c r="IG582" s="11">
        <v>1.4867634277374153E-10</v>
      </c>
      <c r="IH582" s="11">
        <v>0</v>
      </c>
      <c r="II582" s="11">
        <v>-1.2905380503053955E-6</v>
      </c>
      <c r="IJ582" s="11">
        <v>0</v>
      </c>
      <c r="IK582" s="11">
        <v>0</v>
      </c>
      <c r="IL582" s="11">
        <v>0</v>
      </c>
      <c r="IM582" s="11">
        <v>0</v>
      </c>
      <c r="IN582" s="11">
        <v>0</v>
      </c>
      <c r="IO582" s="11">
        <v>0</v>
      </c>
      <c r="IP582" s="11">
        <v>0</v>
      </c>
      <c r="IQ582" s="11">
        <v>0</v>
      </c>
      <c r="IR582" s="11">
        <v>0</v>
      </c>
      <c r="IS582" s="11">
        <v>0</v>
      </c>
      <c r="IT582" s="11">
        <v>0</v>
      </c>
      <c r="IU582" s="11">
        <v>0</v>
      </c>
      <c r="IV582" s="11">
        <v>0</v>
      </c>
      <c r="IW582" s="11">
        <v>0</v>
      </c>
      <c r="IX582" s="11">
        <v>0</v>
      </c>
      <c r="IY582" s="11">
        <v>0</v>
      </c>
      <c r="IZ582" s="11">
        <v>0</v>
      </c>
      <c r="JA582" s="11">
        <v>0</v>
      </c>
      <c r="JB582" s="11">
        <v>0</v>
      </c>
      <c r="JC582" s="11">
        <v>0</v>
      </c>
      <c r="JD582" s="11">
        <v>0</v>
      </c>
      <c r="JE582" s="11">
        <v>0</v>
      </c>
      <c r="JF582" s="11">
        <v>0</v>
      </c>
      <c r="JG582" s="11">
        <v>0</v>
      </c>
      <c r="JH582" s="11">
        <v>0</v>
      </c>
      <c r="JI582" s="11">
        <v>0</v>
      </c>
      <c r="JJ582" s="11">
        <v>0</v>
      </c>
      <c r="JK582" s="11">
        <v>0</v>
      </c>
      <c r="JL582" s="11">
        <v>0</v>
      </c>
      <c r="JM582" s="11">
        <v>0</v>
      </c>
      <c r="JN582" s="11">
        <v>0</v>
      </c>
      <c r="JO582" s="11">
        <v>1.0079861096910932E-6</v>
      </c>
      <c r="JP582" s="11">
        <v>0</v>
      </c>
      <c r="JQ582" s="11">
        <v>0</v>
      </c>
      <c r="JR582" s="11">
        <v>0</v>
      </c>
      <c r="JS582" s="11">
        <v>0</v>
      </c>
      <c r="JT582" s="11">
        <v>0</v>
      </c>
      <c r="JU582" s="11">
        <v>-8.1389805581720785E-8</v>
      </c>
      <c r="JV582" s="11">
        <v>0</v>
      </c>
      <c r="JW582" s="11">
        <v>0</v>
      </c>
      <c r="JX582" s="11">
        <v>0</v>
      </c>
      <c r="JY582" s="11">
        <v>0</v>
      </c>
      <c r="JZ582" s="11">
        <v>0</v>
      </c>
      <c r="KA582" s="11">
        <v>0</v>
      </c>
      <c r="KB582" s="11">
        <v>0</v>
      </c>
      <c r="KC582" s="11">
        <v>0</v>
      </c>
      <c r="KD582" s="11">
        <v>0</v>
      </c>
      <c r="KE582" s="11">
        <v>0</v>
      </c>
      <c r="KF582" s="11">
        <v>0</v>
      </c>
      <c r="KG582" s="11">
        <v>0</v>
      </c>
      <c r="KH582" s="11">
        <v>0</v>
      </c>
      <c r="KI582" s="11">
        <v>0</v>
      </c>
      <c r="KJ582" s="11">
        <v>0</v>
      </c>
      <c r="KK582" s="11">
        <v>0</v>
      </c>
      <c r="KL582" s="11">
        <v>0</v>
      </c>
      <c r="KM582" s="11">
        <v>0</v>
      </c>
      <c r="KN582" s="11">
        <v>0</v>
      </c>
      <c r="KO582" s="11">
        <v>0</v>
      </c>
      <c r="KP582" s="11">
        <v>0</v>
      </c>
      <c r="KQ582" s="11">
        <v>0</v>
      </c>
      <c r="KR582" s="11">
        <v>0</v>
      </c>
      <c r="KS582" s="11">
        <v>0</v>
      </c>
      <c r="KT582" s="11">
        <v>0</v>
      </c>
      <c r="KU582" s="11">
        <v>0</v>
      </c>
      <c r="KV582" s="11">
        <v>0</v>
      </c>
      <c r="KW582" s="11">
        <v>0</v>
      </c>
      <c r="KX582" s="11">
        <v>0</v>
      </c>
      <c r="KY582" s="11">
        <v>0</v>
      </c>
      <c r="KZ582" s="11">
        <v>2.2399691326468735E-6</v>
      </c>
      <c r="LA582" s="11">
        <v>0</v>
      </c>
      <c r="LB582" s="11">
        <v>0</v>
      </c>
      <c r="LC582" s="11">
        <v>0</v>
      </c>
      <c r="LD582" s="11">
        <v>0</v>
      </c>
      <c r="LE582" s="11">
        <v>0</v>
      </c>
      <c r="LF582" s="11">
        <v>0</v>
      </c>
      <c r="LG582" s="11">
        <v>-6.2048048360904582E-8</v>
      </c>
      <c r="LH582" s="11">
        <v>0</v>
      </c>
      <c r="LI582" s="11">
        <v>0</v>
      </c>
      <c r="LJ582" s="11">
        <v>0</v>
      </c>
      <c r="LK582" s="11">
        <v>0</v>
      </c>
      <c r="LL582" s="11">
        <v>0</v>
      </c>
      <c r="LM582" s="11">
        <v>0</v>
      </c>
      <c r="LN582" s="11">
        <v>0</v>
      </c>
      <c r="LO582" s="11">
        <v>0</v>
      </c>
      <c r="LP582" s="11">
        <v>0</v>
      </c>
      <c r="LQ582" s="11">
        <v>0</v>
      </c>
      <c r="LR582" s="11">
        <v>0</v>
      </c>
      <c r="LS582" s="11">
        <v>0</v>
      </c>
      <c r="LT582" s="11">
        <v>0</v>
      </c>
      <c r="LU582" s="11">
        <v>0</v>
      </c>
      <c r="LV582" s="11">
        <v>0</v>
      </c>
      <c r="LW582" s="11">
        <v>0</v>
      </c>
      <c r="LX582" s="11">
        <v>0</v>
      </c>
      <c r="LY582" s="11">
        <v>0</v>
      </c>
      <c r="LZ582" s="11">
        <v>0</v>
      </c>
      <c r="MA582" s="11">
        <v>0</v>
      </c>
      <c r="MB582" s="11">
        <v>0</v>
      </c>
      <c r="MC582" s="11">
        <v>0</v>
      </c>
      <c r="MD582" s="11">
        <v>0</v>
      </c>
      <c r="ME582" s="11">
        <v>0</v>
      </c>
      <c r="MF582" s="11">
        <v>0</v>
      </c>
      <c r="MG582" s="11">
        <v>0</v>
      </c>
      <c r="MH582" s="11">
        <v>0</v>
      </c>
      <c r="MI582" s="11">
        <v>0</v>
      </c>
      <c r="MJ582" s="11">
        <v>0</v>
      </c>
      <c r="MK582" s="11">
        <v>3.7332818877447892E-7</v>
      </c>
      <c r="ML582" s="11">
        <v>0</v>
      </c>
      <c r="MM582" s="11">
        <v>0</v>
      </c>
      <c r="MN582" s="11">
        <v>0</v>
      </c>
      <c r="MO582" s="11">
        <v>0</v>
      </c>
      <c r="MP582" s="11">
        <v>0</v>
      </c>
      <c r="MQ582" s="11">
        <v>0</v>
      </c>
      <c r="MR582" s="11">
        <v>0</v>
      </c>
      <c r="MS582" s="11">
        <v>-4.9363080137025422E-8</v>
      </c>
      <c r="MT582" s="11">
        <v>0</v>
      </c>
      <c r="MU582" s="11">
        <v>0</v>
      </c>
      <c r="MV582" s="11">
        <v>0</v>
      </c>
      <c r="MW582" s="11">
        <v>0</v>
      </c>
      <c r="MX582" s="11">
        <v>0</v>
      </c>
      <c r="MY582" s="11">
        <v>0</v>
      </c>
      <c r="MZ582" s="11">
        <v>0</v>
      </c>
      <c r="NA582" s="11">
        <v>0</v>
      </c>
      <c r="NB582" s="11">
        <v>0</v>
      </c>
      <c r="NC582" s="11">
        <v>0</v>
      </c>
      <c r="ND582" s="11">
        <v>0</v>
      </c>
      <c r="NE582" s="11">
        <v>0</v>
      </c>
      <c r="NF582" s="11">
        <v>0</v>
      </c>
      <c r="NG582" s="11">
        <v>0</v>
      </c>
      <c r="NH582" s="11">
        <v>0</v>
      </c>
      <c r="NI582" s="11">
        <v>0</v>
      </c>
      <c r="NJ582" s="11">
        <v>0</v>
      </c>
      <c r="NK582" s="11">
        <v>0</v>
      </c>
      <c r="NL582" s="11">
        <v>0</v>
      </c>
      <c r="NM582" s="11">
        <v>0</v>
      </c>
      <c r="NN582" s="11">
        <v>0</v>
      </c>
      <c r="NO582" s="11">
        <v>0</v>
      </c>
      <c r="NP582" s="11">
        <v>0</v>
      </c>
      <c r="NQ582" s="11">
        <v>0</v>
      </c>
      <c r="NR582" s="11">
        <v>0</v>
      </c>
      <c r="NS582" s="11">
        <v>0</v>
      </c>
      <c r="NT582" s="11">
        <v>0</v>
      </c>
      <c r="NU582" s="11">
        <v>0</v>
      </c>
      <c r="NV582" s="11">
        <v>1.26898740002371E-6</v>
      </c>
      <c r="NW582" s="11">
        <v>0</v>
      </c>
      <c r="NX582" s="11">
        <v>0</v>
      </c>
      <c r="NY582" s="11">
        <v>0</v>
      </c>
      <c r="NZ582" s="11">
        <v>0</v>
      </c>
      <c r="OA582" s="11">
        <v>0</v>
      </c>
      <c r="OB582" s="11">
        <v>0</v>
      </c>
      <c r="OC582" s="11">
        <v>0</v>
      </c>
      <c r="OD582" s="11">
        <v>0</v>
      </c>
      <c r="OE582" s="11">
        <v>-8.8160620813530554E-6</v>
      </c>
      <c r="OF582" s="11">
        <v>6.4539144170559445E-28</v>
      </c>
      <c r="OG582" s="11">
        <v>0</v>
      </c>
      <c r="OH582" s="11">
        <v>0</v>
      </c>
      <c r="OI582" s="11">
        <v>3.0122202940315956E-25</v>
      </c>
      <c r="OJ582" s="11">
        <v>5.1925638918420895E-7</v>
      </c>
      <c r="OK582" s="11">
        <v>0</v>
      </c>
      <c r="OL582" s="11">
        <v>0</v>
      </c>
      <c r="OM582" s="11">
        <v>0</v>
      </c>
      <c r="ON582" s="11">
        <v>0</v>
      </c>
      <c r="OO582" s="11">
        <v>2.9979281607393609E-7</v>
      </c>
      <c r="OP582" s="11">
        <v>0</v>
      </c>
      <c r="OQ582" s="11">
        <v>0</v>
      </c>
      <c r="OR582" s="11">
        <v>0</v>
      </c>
      <c r="OS582" s="11">
        <v>0</v>
      </c>
      <c r="OT582" s="11">
        <v>0</v>
      </c>
      <c r="OU582" s="11">
        <v>0</v>
      </c>
      <c r="OV582" s="11">
        <v>0</v>
      </c>
      <c r="OW582" s="11">
        <v>0</v>
      </c>
      <c r="OX582" s="11">
        <v>0</v>
      </c>
      <c r="OY582" s="11">
        <v>0</v>
      </c>
      <c r="OZ582" s="11">
        <v>0</v>
      </c>
      <c r="PA582" s="11">
        <v>0</v>
      </c>
      <c r="PB582" s="11">
        <v>0</v>
      </c>
      <c r="PC582" s="11">
        <v>0</v>
      </c>
      <c r="PD582" s="11">
        <v>0</v>
      </c>
      <c r="PE582" s="11">
        <v>0</v>
      </c>
      <c r="PF582" s="11">
        <v>0</v>
      </c>
      <c r="PG582" s="11">
        <v>0</v>
      </c>
      <c r="PH582" s="11">
        <v>0</v>
      </c>
      <c r="PI582" s="11">
        <v>0</v>
      </c>
      <c r="PJ582" s="11">
        <v>3.17097208686236E-8</v>
      </c>
      <c r="PK582" s="11">
        <v>0</v>
      </c>
      <c r="PL582" s="11">
        <v>0</v>
      </c>
      <c r="PM582" s="11">
        <v>0</v>
      </c>
      <c r="PN582" s="11">
        <v>0</v>
      </c>
      <c r="PO582" s="11">
        <v>0</v>
      </c>
      <c r="PP582" s="11">
        <v>3.9921280728566837E-6</v>
      </c>
      <c r="PQ582" s="11">
        <v>-2.9385920425297077E-7</v>
      </c>
      <c r="PR582" s="11">
        <v>8.3037289171706622E-9</v>
      </c>
      <c r="PS582" s="11">
        <v>0</v>
      </c>
      <c r="PT582" s="11">
        <v>1.221414393881455E-7</v>
      </c>
      <c r="PU582" s="11">
        <v>0</v>
      </c>
      <c r="PV582" s="11">
        <v>0</v>
      </c>
      <c r="PW582" s="11">
        <v>0</v>
      </c>
      <c r="PX582" s="11">
        <v>0</v>
      </c>
      <c r="PY582" s="11">
        <v>0</v>
      </c>
      <c r="PZ582" s="11">
        <v>0</v>
      </c>
      <c r="QA582" s="11">
        <v>1.6806722689075633E-8</v>
      </c>
      <c r="QB582" s="11">
        <v>0</v>
      </c>
      <c r="QC582" s="11">
        <v>0</v>
      </c>
      <c r="QD582" s="11">
        <v>0</v>
      </c>
      <c r="QE582" s="11">
        <v>-17.363849408772381</v>
      </c>
      <c r="QF582" s="11">
        <v>3.8652088075385287E-27</v>
      </c>
      <c r="QG582" s="11">
        <v>7.7640962806340829E-25</v>
      </c>
      <c r="QH582" s="11">
        <v>0</v>
      </c>
      <c r="QI582" s="11">
        <v>5.2695417144207688E-5</v>
      </c>
      <c r="QJ582" s="11">
        <v>0</v>
      </c>
      <c r="QK582" s="11">
        <v>0</v>
      </c>
      <c r="QL582" s="11">
        <v>0</v>
      </c>
      <c r="QM582" s="11">
        <v>0</v>
      </c>
      <c r="QN582" s="11">
        <v>0</v>
      </c>
      <c r="QO582" s="11">
        <v>0</v>
      </c>
      <c r="QP582" s="11">
        <v>0</v>
      </c>
      <c r="QQ582" s="11">
        <v>0</v>
      </c>
      <c r="QR582" s="11">
        <v>0</v>
      </c>
      <c r="QS582" s="11">
        <v>0</v>
      </c>
      <c r="QT582" s="11">
        <v>0</v>
      </c>
      <c r="QU582" s="11">
        <v>0</v>
      </c>
      <c r="QV582" s="11">
        <v>0</v>
      </c>
      <c r="QW582" s="11">
        <v>0</v>
      </c>
      <c r="QX582" s="11">
        <v>0</v>
      </c>
      <c r="QY582" s="11">
        <v>0</v>
      </c>
      <c r="QZ582" s="11">
        <v>0</v>
      </c>
      <c r="RA582" s="11">
        <v>0</v>
      </c>
      <c r="RB582" s="11">
        <v>0</v>
      </c>
      <c r="RC582" s="11">
        <v>0</v>
      </c>
      <c r="RD582" s="11">
        <v>0</v>
      </c>
      <c r="RE582" s="11">
        <v>0</v>
      </c>
      <c r="RF582" s="11">
        <v>0</v>
      </c>
      <c r="RG582" s="11">
        <v>0</v>
      </c>
      <c r="RH582" s="11">
        <v>0</v>
      </c>
      <c r="RI582" s="11">
        <v>0</v>
      </c>
      <c r="RJ582" s="11">
        <v>0</v>
      </c>
      <c r="RK582" s="11">
        <v>0</v>
      </c>
      <c r="RL582" s="11">
        <v>0</v>
      </c>
      <c r="RM582" s="11">
        <v>0</v>
      </c>
      <c r="RN582" s="11">
        <v>0</v>
      </c>
      <c r="RO582" s="11">
        <v>0</v>
      </c>
      <c r="RP582" s="11">
        <v>1.3890403682655292</v>
      </c>
      <c r="RQ582" s="11">
        <v>-2.3262557669282348E-8</v>
      </c>
      <c r="RR582" s="11">
        <v>8.0653777867776414E-8</v>
      </c>
      <c r="RS582" s="11">
        <v>1.3736116844026067E-6</v>
      </c>
      <c r="RT582" s="11">
        <v>0</v>
      </c>
      <c r="RU582" s="11">
        <v>0</v>
      </c>
      <c r="RV582" s="11">
        <v>0</v>
      </c>
      <c r="RW582" s="11">
        <v>0</v>
      </c>
      <c r="RX582" s="11">
        <v>0</v>
      </c>
      <c r="RY582" s="11">
        <v>0</v>
      </c>
      <c r="RZ582" s="11">
        <v>0</v>
      </c>
      <c r="SA582" s="11">
        <v>0</v>
      </c>
      <c r="SB582" s="11">
        <v>0</v>
      </c>
      <c r="SC582" s="11">
        <v>0</v>
      </c>
      <c r="SD582" s="11">
        <v>0</v>
      </c>
      <c r="SE582" s="11">
        <v>0</v>
      </c>
      <c r="SF582" s="11">
        <v>0</v>
      </c>
      <c r="SG582" s="11">
        <v>0</v>
      </c>
      <c r="SH582" s="11">
        <v>0</v>
      </c>
      <c r="SI582" s="11">
        <v>0</v>
      </c>
      <c r="SJ582" s="11">
        <v>0</v>
      </c>
      <c r="SK582" s="11">
        <v>0</v>
      </c>
      <c r="SL582" s="11">
        <v>0</v>
      </c>
      <c r="SM582" s="11">
        <v>0</v>
      </c>
      <c r="SN582" s="11">
        <v>0</v>
      </c>
      <c r="SO582" s="11">
        <v>0</v>
      </c>
      <c r="SP582" s="11">
        <v>0</v>
      </c>
      <c r="SQ582" s="11">
        <v>0</v>
      </c>
      <c r="SR582" s="11">
        <v>0</v>
      </c>
      <c r="SS582" s="11">
        <v>0</v>
      </c>
      <c r="ST582" s="11">
        <v>0</v>
      </c>
      <c r="SU582" s="11">
        <v>0</v>
      </c>
      <c r="SV582" s="11">
        <v>0</v>
      </c>
      <c r="SW582" s="11">
        <v>0</v>
      </c>
      <c r="SX582" s="11">
        <v>0</v>
      </c>
      <c r="SY582" s="11">
        <v>0</v>
      </c>
      <c r="SZ582" s="11">
        <v>0</v>
      </c>
      <c r="TA582" s="11">
        <v>15.973964235053586</v>
      </c>
      <c r="TB582" s="11">
        <v>0</v>
      </c>
      <c r="TC582" s="11">
        <v>-8.1984048040770465E-8</v>
      </c>
      <c r="TD582" s="11">
        <v>0</v>
      </c>
      <c r="TE582" s="11">
        <v>0</v>
      </c>
      <c r="TF582" s="11">
        <v>0</v>
      </c>
      <c r="TG582" s="11">
        <v>0</v>
      </c>
      <c r="TH582" s="11">
        <v>0</v>
      </c>
      <c r="TI582" s="11">
        <v>0</v>
      </c>
      <c r="TJ582" s="11">
        <v>0</v>
      </c>
      <c r="TK582" s="11">
        <v>0</v>
      </c>
      <c r="TL582" s="11">
        <v>0</v>
      </c>
      <c r="TM582" s="11">
        <v>0</v>
      </c>
      <c r="TN582" s="11">
        <v>0</v>
      </c>
      <c r="TO582" s="11">
        <v>0</v>
      </c>
      <c r="TP582" s="11">
        <v>0</v>
      </c>
      <c r="TQ582" s="11">
        <v>0</v>
      </c>
      <c r="TR582" s="11">
        <v>0</v>
      </c>
      <c r="TS582" s="11">
        <v>0</v>
      </c>
      <c r="TT582" s="11">
        <v>0</v>
      </c>
      <c r="TU582" s="11">
        <v>0</v>
      </c>
      <c r="TV582" s="11">
        <v>0</v>
      </c>
      <c r="TW582" s="11">
        <v>0</v>
      </c>
      <c r="TX582" s="11">
        <v>0</v>
      </c>
      <c r="TY582" s="11">
        <v>0</v>
      </c>
      <c r="TZ582" s="11">
        <v>0</v>
      </c>
      <c r="UA582" s="11">
        <v>0</v>
      </c>
      <c r="UB582" s="11">
        <v>0</v>
      </c>
      <c r="UC582" s="11">
        <v>0</v>
      </c>
      <c r="UD582" s="11">
        <v>0</v>
      </c>
      <c r="UE582" s="11">
        <v>0</v>
      </c>
      <c r="UF582" s="11">
        <v>0</v>
      </c>
      <c r="UG582" s="11">
        <v>0</v>
      </c>
      <c r="UH582" s="11">
        <v>0</v>
      </c>
      <c r="UI582" s="11">
        <v>0</v>
      </c>
      <c r="UJ582" s="11">
        <v>0</v>
      </c>
      <c r="UK582" s="11">
        <v>0</v>
      </c>
      <c r="UL582" s="11">
        <v>0</v>
      </c>
      <c r="UM582" s="11">
        <v>5.2105589435012013E-9</v>
      </c>
      <c r="UN582" s="11">
        <v>0</v>
      </c>
      <c r="UO582" s="11">
        <v>-1.3762998181462288E-6</v>
      </c>
      <c r="UP582" s="11">
        <v>0</v>
      </c>
      <c r="UQ582" s="11">
        <v>0</v>
      </c>
      <c r="UR582" s="11">
        <v>0</v>
      </c>
      <c r="US582" s="11">
        <v>0</v>
      </c>
      <c r="UT582" s="11">
        <v>0</v>
      </c>
      <c r="UU582" s="11">
        <v>0</v>
      </c>
      <c r="UV582" s="11">
        <v>0</v>
      </c>
      <c r="UW582" s="11">
        <v>0</v>
      </c>
      <c r="UX582" s="11">
        <v>0</v>
      </c>
      <c r="UY582" s="11">
        <v>0</v>
      </c>
      <c r="UZ582" s="11">
        <v>0</v>
      </c>
      <c r="VA582" s="11">
        <v>0</v>
      </c>
      <c r="VB582" s="11">
        <v>0</v>
      </c>
      <c r="VC582" s="11">
        <v>0</v>
      </c>
      <c r="VD582" s="11">
        <v>0</v>
      </c>
      <c r="VE582" s="11">
        <v>0</v>
      </c>
      <c r="VF582" s="11">
        <v>0</v>
      </c>
      <c r="VG582" s="11">
        <v>0</v>
      </c>
      <c r="VH582" s="11">
        <v>0</v>
      </c>
      <c r="VI582" s="11">
        <v>0</v>
      </c>
      <c r="VJ582" s="11">
        <v>0</v>
      </c>
      <c r="VK582" s="11">
        <v>0</v>
      </c>
      <c r="VL582" s="11">
        <v>0</v>
      </c>
      <c r="VM582" s="11">
        <v>0</v>
      </c>
      <c r="VN582" s="11">
        <v>0</v>
      </c>
      <c r="VO582" s="11">
        <v>0</v>
      </c>
      <c r="VP582" s="11">
        <v>0</v>
      </c>
      <c r="VQ582" s="11">
        <v>0</v>
      </c>
      <c r="VR582" s="11">
        <v>0</v>
      </c>
      <c r="VS582" s="11">
        <v>0</v>
      </c>
      <c r="VT582" s="11">
        <v>0</v>
      </c>
      <c r="VU582" s="11">
        <v>0</v>
      </c>
      <c r="VV582" s="11">
        <v>0</v>
      </c>
      <c r="VW582" s="11">
        <v>8.4480508693943873E-4</v>
      </c>
      <c r="VX582" s="11">
        <v>0</v>
      </c>
      <c r="VY582" s="11">
        <v>0</v>
      </c>
      <c r="VZ582" s="11">
        <v>0</v>
      </c>
      <c r="WA582" s="11">
        <v>-3.3761584161911445E-4</v>
      </c>
      <c r="WB582" s="11">
        <v>9.9576242027942843E-28</v>
      </c>
      <c r="WC582" s="11">
        <v>2.5355959580641558E-26</v>
      </c>
      <c r="WD582" s="11">
        <v>9.957497221752135E-27</v>
      </c>
      <c r="WE582" s="11">
        <v>0</v>
      </c>
      <c r="WF582" s="11">
        <v>0</v>
      </c>
      <c r="WG582" s="11">
        <v>4.2812649957156435E-25</v>
      </c>
      <c r="WH582" s="11">
        <v>7.937375935252615E-26</v>
      </c>
      <c r="WI582" s="11">
        <v>3.0729823572202506E-25</v>
      </c>
      <c r="WJ582" s="11">
        <v>8.6004710253713554E-9</v>
      </c>
      <c r="WK582" s="11">
        <v>0</v>
      </c>
      <c r="WL582" s="11">
        <v>0</v>
      </c>
      <c r="WM582" s="11">
        <v>0</v>
      </c>
      <c r="WN582" s="11">
        <v>0</v>
      </c>
      <c r="WO582" s="11">
        <v>0</v>
      </c>
      <c r="WP582" s="11">
        <v>0</v>
      </c>
      <c r="WQ582" s="11">
        <v>0</v>
      </c>
      <c r="WR582" s="11">
        <v>0</v>
      </c>
      <c r="WS582" s="11">
        <v>0</v>
      </c>
      <c r="WT582" s="11">
        <v>0</v>
      </c>
      <c r="WU582" s="11">
        <v>0</v>
      </c>
      <c r="WV582" s="11">
        <v>0</v>
      </c>
      <c r="WW582" s="11">
        <v>0</v>
      </c>
      <c r="WX582" s="11">
        <v>0</v>
      </c>
      <c r="WY582" s="11">
        <v>0</v>
      </c>
      <c r="WZ582" s="11">
        <v>0</v>
      </c>
      <c r="XA582" s="11">
        <v>0</v>
      </c>
      <c r="XB582" s="11">
        <v>0</v>
      </c>
      <c r="XC582" s="11">
        <v>0</v>
      </c>
      <c r="XD582" s="11">
        <v>0</v>
      </c>
      <c r="XE582" s="11">
        <v>0</v>
      </c>
      <c r="XF582" s="11">
        <v>0</v>
      </c>
      <c r="XG582" s="11">
        <v>0</v>
      </c>
      <c r="XH582" s="11">
        <v>0</v>
      </c>
      <c r="XI582" s="11">
        <v>0</v>
      </c>
      <c r="XJ582" s="11">
        <v>0</v>
      </c>
      <c r="XK582" s="11">
        <v>0</v>
      </c>
      <c r="XL582" s="11">
        <v>2.1882093371721741E-25</v>
      </c>
      <c r="XM582" s="11">
        <v>-1.424308621852313E-20</v>
      </c>
      <c r="XN582" s="11">
        <v>0</v>
      </c>
      <c r="XO582" s="11">
        <v>0</v>
      </c>
      <c r="XP582" s="11">
        <v>0</v>
      </c>
      <c r="XQ582" s="11">
        <v>0</v>
      </c>
      <c r="XR582" s="11">
        <v>0</v>
      </c>
      <c r="XS582" s="11">
        <v>0</v>
      </c>
      <c r="XT582" s="11">
        <v>0</v>
      </c>
      <c r="XU582" s="11">
        <v>0</v>
      </c>
      <c r="XV582" s="11">
        <v>0</v>
      </c>
      <c r="XW582" s="11">
        <v>0</v>
      </c>
      <c r="XX582" s="11">
        <v>0</v>
      </c>
      <c r="XY582" s="11">
        <v>0</v>
      </c>
      <c r="XZ582" s="11">
        <v>0</v>
      </c>
      <c r="YA582" s="11">
        <v>0</v>
      </c>
      <c r="YB582" s="11">
        <v>0</v>
      </c>
      <c r="YC582" s="11">
        <v>0</v>
      </c>
      <c r="YD582" s="11">
        <v>0</v>
      </c>
      <c r="YE582" s="11">
        <v>0</v>
      </c>
      <c r="YF582" s="11">
        <v>0</v>
      </c>
      <c r="YG582" s="11">
        <v>0</v>
      </c>
      <c r="YH582" s="11">
        <v>0</v>
      </c>
      <c r="YI582" s="11">
        <v>0</v>
      </c>
      <c r="YJ582" s="11">
        <v>0</v>
      </c>
      <c r="YK582" s="11">
        <v>0</v>
      </c>
      <c r="YL582" s="11">
        <v>0</v>
      </c>
      <c r="YM582" s="11">
        <v>0</v>
      </c>
      <c r="YN582" s="11">
        <v>0</v>
      </c>
      <c r="YO582" s="11">
        <v>0</v>
      </c>
      <c r="YP582" s="11">
        <v>0</v>
      </c>
      <c r="YQ582" s="11">
        <v>0</v>
      </c>
      <c r="YR582" s="11">
        <v>0</v>
      </c>
      <c r="YS582" s="11">
        <v>0</v>
      </c>
      <c r="YT582" s="11">
        <v>1.8051998725777535E-8</v>
      </c>
      <c r="YU582" s="11">
        <v>0</v>
      </c>
      <c r="YV582" s="11">
        <v>0</v>
      </c>
      <c r="YW582" s="11">
        <v>5.2517024092132183E-6</v>
      </c>
      <c r="YX582" s="11">
        <v>9.9999999999999995E-21</v>
      </c>
      <c r="YY582" s="11">
        <v>-3.7519202647009741E-8</v>
      </c>
      <c r="YZ582" s="11">
        <v>0</v>
      </c>
      <c r="ZA582" s="11">
        <v>3.5266982478429326E-7</v>
      </c>
      <c r="ZB582" s="11">
        <v>0</v>
      </c>
      <c r="ZC582" s="11">
        <v>2.8541186109355351E-7</v>
      </c>
      <c r="ZD582" s="11">
        <v>5.2922552193503889E-8</v>
      </c>
      <c r="ZE582" s="11">
        <v>2.904400150001027E-7</v>
      </c>
      <c r="ZF582" s="11">
        <v>0</v>
      </c>
      <c r="ZG582" s="11">
        <v>0</v>
      </c>
      <c r="ZH582" s="11">
        <v>0</v>
      </c>
      <c r="ZI582" s="11">
        <v>0</v>
      </c>
      <c r="ZJ582" s="11">
        <v>0</v>
      </c>
      <c r="ZK582" s="11">
        <v>0</v>
      </c>
      <c r="ZL582" s="11">
        <v>0</v>
      </c>
      <c r="ZM582" s="11">
        <v>0</v>
      </c>
      <c r="ZN582" s="11">
        <v>0</v>
      </c>
      <c r="ZO582" s="11">
        <v>0</v>
      </c>
      <c r="ZP582" s="11">
        <v>0</v>
      </c>
      <c r="ZQ582" s="11">
        <v>0</v>
      </c>
      <c r="ZR582" s="11">
        <v>0</v>
      </c>
      <c r="ZS582" s="11">
        <v>0</v>
      </c>
      <c r="ZT582" s="11">
        <v>0</v>
      </c>
      <c r="ZU582" s="11">
        <v>0</v>
      </c>
      <c r="ZV582" s="11">
        <v>0</v>
      </c>
      <c r="ZW582" s="11">
        <v>0</v>
      </c>
      <c r="ZX582" s="11">
        <v>0</v>
      </c>
      <c r="ZY582" s="11">
        <v>0</v>
      </c>
      <c r="ZZ582" s="11">
        <v>0</v>
      </c>
      <c r="AAA582" s="11">
        <v>0</v>
      </c>
      <c r="AAB582" s="11">
        <v>0</v>
      </c>
      <c r="AAC582" s="11">
        <v>0</v>
      </c>
      <c r="AAD582" s="11">
        <v>0</v>
      </c>
      <c r="AAE582" s="11">
        <v>0</v>
      </c>
      <c r="AAF582" s="11">
        <v>0</v>
      </c>
      <c r="AAG582" s="11">
        <v>0</v>
      </c>
      <c r="AAH582" s="11">
        <v>9.9464060780553387E-28</v>
      </c>
      <c r="AAI582" s="11">
        <v>0</v>
      </c>
      <c r="AAJ582" s="11">
        <v>2.5478261301861633E-8</v>
      </c>
      <c r="AAK582" s="11">
        <v>-4.6753999263040041E-9</v>
      </c>
      <c r="AAL582" s="11">
        <v>0</v>
      </c>
      <c r="AAM582" s="11">
        <v>7.180827212741968E-7</v>
      </c>
      <c r="AAN582" s="11">
        <v>0</v>
      </c>
      <c r="AAO582" s="11">
        <v>0</v>
      </c>
      <c r="AAP582" s="11">
        <v>0</v>
      </c>
      <c r="AAQ582" s="11">
        <v>0</v>
      </c>
      <c r="AAR582" s="11">
        <v>0</v>
      </c>
      <c r="AAS582" s="11">
        <v>0</v>
      </c>
      <c r="AAT582" s="11">
        <v>6.4003626888817416E-14</v>
      </c>
      <c r="AAU582" s="11">
        <v>0</v>
      </c>
      <c r="AAV582" s="11">
        <v>0</v>
      </c>
      <c r="AAW582" s="11">
        <v>0</v>
      </c>
      <c r="AAX582" s="11">
        <v>0</v>
      </c>
      <c r="AAY582" s="11">
        <v>0</v>
      </c>
      <c r="AAZ582" s="11">
        <v>0</v>
      </c>
      <c r="ABA582" s="11">
        <v>0</v>
      </c>
      <c r="ABB582" s="11">
        <v>0</v>
      </c>
      <c r="ABC582" s="11">
        <v>0</v>
      </c>
      <c r="ABD582" s="11">
        <v>0</v>
      </c>
      <c r="ABE582" s="11">
        <v>0</v>
      </c>
      <c r="ABF582" s="11">
        <v>0</v>
      </c>
      <c r="ABG582" s="11">
        <v>0</v>
      </c>
      <c r="ABH582" s="11">
        <v>0</v>
      </c>
      <c r="ABI582" s="11">
        <v>0</v>
      </c>
      <c r="ABJ582" s="11">
        <v>0</v>
      </c>
      <c r="ABK582" s="11">
        <v>0</v>
      </c>
      <c r="ABL582" s="11">
        <v>0</v>
      </c>
      <c r="ABM582" s="11">
        <v>0</v>
      </c>
      <c r="ABN582" s="11">
        <v>0</v>
      </c>
      <c r="ABO582" s="11">
        <v>0</v>
      </c>
      <c r="ABP582" s="11">
        <v>0</v>
      </c>
      <c r="ABQ582" s="11">
        <v>0</v>
      </c>
      <c r="ABR582" s="11">
        <v>0</v>
      </c>
      <c r="ABS582" s="11">
        <v>0</v>
      </c>
      <c r="ABT582" s="11">
        <v>0</v>
      </c>
      <c r="ABU582" s="11">
        <v>1.2040941345143865E-8</v>
      </c>
      <c r="ABV582" s="11">
        <v>0</v>
      </c>
      <c r="ABW582" s="11">
        <v>-3.5397925412652697E-7</v>
      </c>
      <c r="ABX582" s="11">
        <v>0</v>
      </c>
      <c r="ABY582" s="11">
        <v>0</v>
      </c>
      <c r="ABZ582" s="11">
        <v>0</v>
      </c>
      <c r="ACA582" s="11">
        <v>0</v>
      </c>
      <c r="ACB582" s="11">
        <v>0</v>
      </c>
      <c r="ACC582" s="11">
        <v>0</v>
      </c>
      <c r="ACD582" s="11">
        <v>0</v>
      </c>
      <c r="ACE582" s="11">
        <v>0</v>
      </c>
      <c r="ACF582" s="11">
        <v>0</v>
      </c>
      <c r="ACG582" s="11">
        <v>0</v>
      </c>
      <c r="ACH582" s="11">
        <v>0</v>
      </c>
      <c r="ACI582" s="11">
        <v>0</v>
      </c>
      <c r="ACJ582" s="11">
        <v>0</v>
      </c>
      <c r="ACK582" s="11">
        <v>0</v>
      </c>
      <c r="ACL582" s="11">
        <v>0</v>
      </c>
      <c r="ACM582" s="11">
        <v>0</v>
      </c>
      <c r="ACN582" s="11">
        <v>0</v>
      </c>
      <c r="ACO582" s="11">
        <v>0</v>
      </c>
      <c r="ACP582" s="11">
        <v>0</v>
      </c>
      <c r="ACQ582" s="11">
        <v>0</v>
      </c>
      <c r="ACR582" s="11">
        <v>0</v>
      </c>
      <c r="ACS582" s="11">
        <v>0</v>
      </c>
      <c r="ACT582" s="11">
        <v>0</v>
      </c>
      <c r="ACU582" s="11">
        <v>0</v>
      </c>
      <c r="ACV582" s="11">
        <v>0</v>
      </c>
      <c r="ACW582" s="11">
        <v>0</v>
      </c>
      <c r="ACX582" s="11">
        <v>0</v>
      </c>
      <c r="ACY582" s="11">
        <v>0</v>
      </c>
      <c r="ACZ582" s="11">
        <v>0</v>
      </c>
      <c r="ADA582" s="11">
        <v>0</v>
      </c>
      <c r="ADB582" s="11">
        <v>0</v>
      </c>
      <c r="ADC582" s="11">
        <v>0</v>
      </c>
      <c r="ADD582" s="11">
        <v>0</v>
      </c>
      <c r="ADE582" s="11">
        <v>0</v>
      </c>
      <c r="ADF582" s="11">
        <v>0</v>
      </c>
      <c r="ADG582" s="11">
        <v>4.6753999262897609E-9</v>
      </c>
      <c r="ADH582" s="11">
        <v>0</v>
      </c>
      <c r="ADI582" s="11">
        <v>-7.1899701451578757E-7</v>
      </c>
      <c r="ADJ582" s="11">
        <v>0</v>
      </c>
      <c r="ADK582" s="11">
        <v>0</v>
      </c>
      <c r="ADL582" s="11">
        <v>0</v>
      </c>
      <c r="ADM582" s="11">
        <v>0</v>
      </c>
      <c r="ADN582" s="11">
        <v>0</v>
      </c>
      <c r="ADO582" s="11">
        <v>0</v>
      </c>
      <c r="ADP582" s="11">
        <v>0</v>
      </c>
      <c r="ADQ582" s="11">
        <v>0</v>
      </c>
      <c r="ADR582" s="11">
        <v>0</v>
      </c>
      <c r="ADS582" s="11">
        <v>0</v>
      </c>
      <c r="ADT582" s="11">
        <v>0</v>
      </c>
      <c r="ADU582" s="11">
        <v>0</v>
      </c>
      <c r="ADV582" s="11">
        <v>0</v>
      </c>
      <c r="ADW582" s="11">
        <v>0</v>
      </c>
      <c r="ADX582" s="11">
        <v>0</v>
      </c>
      <c r="ADY582" s="11">
        <v>0</v>
      </c>
      <c r="ADZ582" s="11">
        <v>0</v>
      </c>
      <c r="AEA582" s="11">
        <v>0</v>
      </c>
      <c r="AEB582" s="11">
        <v>0</v>
      </c>
      <c r="AEC582" s="11">
        <v>0</v>
      </c>
      <c r="AED582" s="11">
        <v>0</v>
      </c>
      <c r="AEE582" s="11">
        <v>0</v>
      </c>
      <c r="AEF582" s="11">
        <v>0</v>
      </c>
      <c r="AEG582" s="11">
        <v>0</v>
      </c>
      <c r="AEH582" s="11">
        <v>0</v>
      </c>
      <c r="AEI582" s="11">
        <v>0</v>
      </c>
      <c r="AEJ582" s="11">
        <v>0</v>
      </c>
      <c r="AEK582" s="11">
        <v>0</v>
      </c>
      <c r="AEL582" s="11">
        <v>0</v>
      </c>
      <c r="AEM582" s="11">
        <v>0</v>
      </c>
      <c r="AEN582" s="11">
        <v>0</v>
      </c>
      <c r="AEO582" s="11">
        <v>2.1882093371713596E-25</v>
      </c>
      <c r="AEP582" s="11">
        <v>0</v>
      </c>
      <c r="AEQ582" s="11">
        <v>0</v>
      </c>
      <c r="AER582" s="11">
        <v>0</v>
      </c>
      <c r="AES582" s="11">
        <v>0</v>
      </c>
      <c r="AET582" s="11">
        <v>0</v>
      </c>
      <c r="AEU582" s="11">
        <v>-2.859434511493578E-7</v>
      </c>
      <c r="AEV582" s="11">
        <v>0</v>
      </c>
      <c r="AEW582" s="11">
        <v>0</v>
      </c>
      <c r="AEX582" s="11">
        <v>0</v>
      </c>
      <c r="AEY582" s="11">
        <v>0</v>
      </c>
      <c r="AEZ582" s="11">
        <v>0</v>
      </c>
      <c r="AFA582" s="11">
        <v>0</v>
      </c>
      <c r="AFB582" s="11">
        <v>0</v>
      </c>
      <c r="AFC582" s="11">
        <v>0</v>
      </c>
      <c r="AFD582" s="11">
        <v>0</v>
      </c>
      <c r="AFE582" s="11">
        <v>0</v>
      </c>
      <c r="AFF582" s="11">
        <v>0</v>
      </c>
      <c r="AFG582" s="11">
        <v>0</v>
      </c>
      <c r="AFH582" s="11">
        <v>0</v>
      </c>
      <c r="AFI582" s="11">
        <v>0</v>
      </c>
      <c r="AFJ582" s="11">
        <v>0</v>
      </c>
      <c r="AFK582" s="11">
        <v>0</v>
      </c>
      <c r="AFL582" s="11">
        <v>0</v>
      </c>
      <c r="AFM582" s="11">
        <v>0</v>
      </c>
      <c r="AFN582" s="11">
        <v>0</v>
      </c>
      <c r="AFO582" s="11">
        <v>0</v>
      </c>
      <c r="AFP582" s="11">
        <v>0</v>
      </c>
      <c r="AFQ582" s="11">
        <v>0</v>
      </c>
      <c r="AFR582" s="11">
        <v>0</v>
      </c>
      <c r="AFS582" s="11">
        <v>0</v>
      </c>
      <c r="AFT582" s="11">
        <v>0</v>
      </c>
      <c r="AFU582" s="11">
        <v>0</v>
      </c>
      <c r="AFV582" s="11">
        <v>0</v>
      </c>
      <c r="AFW582" s="11">
        <v>0</v>
      </c>
      <c r="AFX582" s="11">
        <v>0</v>
      </c>
      <c r="AFY582" s="11">
        <v>0</v>
      </c>
      <c r="AFZ582" s="11">
        <v>3.9387768069084473E-6</v>
      </c>
      <c r="AGA582" s="11">
        <v>0</v>
      </c>
      <c r="AGB582" s="11">
        <v>0</v>
      </c>
      <c r="AGC582" s="11">
        <v>0</v>
      </c>
      <c r="AGD582" s="11">
        <v>0</v>
      </c>
      <c r="AGE582" s="11">
        <v>0</v>
      </c>
      <c r="AGF582" s="11">
        <v>0</v>
      </c>
      <c r="AGG582" s="11">
        <v>-5.3433281977292843E-8</v>
      </c>
      <c r="AGH582" s="11">
        <v>0</v>
      </c>
      <c r="AGI582" s="11">
        <v>0</v>
      </c>
      <c r="AGJ582" s="11">
        <v>0</v>
      </c>
      <c r="AGK582" s="11">
        <v>0</v>
      </c>
      <c r="AGL582" s="11">
        <v>0</v>
      </c>
      <c r="AGM582" s="11">
        <v>0</v>
      </c>
      <c r="AGN582" s="11">
        <v>0</v>
      </c>
      <c r="AGO582" s="11">
        <v>0</v>
      </c>
      <c r="AGP582" s="11">
        <v>0</v>
      </c>
      <c r="AGQ582" s="11">
        <v>0</v>
      </c>
      <c r="AGR582" s="11">
        <v>0</v>
      </c>
      <c r="AGS582" s="11">
        <v>0</v>
      </c>
      <c r="AGT582" s="11">
        <v>0</v>
      </c>
      <c r="AGU582" s="11">
        <v>0</v>
      </c>
      <c r="AGV582" s="11">
        <v>0</v>
      </c>
      <c r="AGW582" s="11">
        <v>0</v>
      </c>
      <c r="AGX582" s="11">
        <v>0</v>
      </c>
      <c r="AGY582" s="11">
        <v>0</v>
      </c>
      <c r="AGZ582" s="11">
        <v>0</v>
      </c>
      <c r="AHA582" s="11">
        <v>0</v>
      </c>
      <c r="AHB582" s="11">
        <v>0</v>
      </c>
      <c r="AHC582" s="11">
        <v>0</v>
      </c>
      <c r="AHD582" s="11">
        <v>0</v>
      </c>
      <c r="AHE582" s="11">
        <v>0</v>
      </c>
      <c r="AHF582" s="11">
        <v>0</v>
      </c>
      <c r="AHG582" s="11">
        <v>0</v>
      </c>
      <c r="AHH582" s="11">
        <v>0</v>
      </c>
      <c r="AHI582" s="11">
        <v>0</v>
      </c>
      <c r="AHJ582" s="11">
        <v>0</v>
      </c>
      <c r="AHK582" s="11">
        <v>0</v>
      </c>
      <c r="AHL582" s="11">
        <v>0</v>
      </c>
      <c r="AHM582" s="11">
        <v>0</v>
      </c>
      <c r="AHN582" s="11">
        <v>0</v>
      </c>
      <c r="AHO582" s="11">
        <v>0</v>
      </c>
      <c r="AHP582" s="11">
        <v>0</v>
      </c>
      <c r="AHQ582" s="11">
        <v>0</v>
      </c>
      <c r="AHR582" s="11">
        <v>0</v>
      </c>
      <c r="AHS582" s="11">
        <v>0</v>
      </c>
      <c r="AHT582" s="11">
        <v>0</v>
      </c>
      <c r="AHU582" s="11">
        <v>0</v>
      </c>
      <c r="AHV582" s="11">
        <v>0</v>
      </c>
      <c r="AHW582" s="11">
        <v>0</v>
      </c>
      <c r="AHX582" s="11">
        <v>0</v>
      </c>
      <c r="AHY582" s="11">
        <v>0</v>
      </c>
      <c r="AHZ582" s="11">
        <v>0</v>
      </c>
      <c r="AIA582" s="11">
        <v>0</v>
      </c>
      <c r="AIB582" s="11">
        <v>0</v>
      </c>
      <c r="AIC582" s="11">
        <v>0</v>
      </c>
      <c r="AID582" s="11">
        <v>2.4911186751511984E-7</v>
      </c>
      <c r="AIE582" s="11">
        <v>-9.6021723262602871E-9</v>
      </c>
      <c r="AIF582" s="11">
        <v>5.8313077336567175E-7</v>
      </c>
      <c r="AIG582" s="11">
        <v>0</v>
      </c>
      <c r="AIH582" s="11">
        <v>0</v>
      </c>
      <c r="AII582" s="11">
        <v>0</v>
      </c>
      <c r="AIJ582" s="11">
        <v>1.9607843137254903E-9</v>
      </c>
      <c r="AIK582" s="11">
        <v>0</v>
      </c>
      <c r="AIL582" s="11">
        <v>0</v>
      </c>
      <c r="AIM582" s="11">
        <v>0</v>
      </c>
      <c r="AIN582" s="11">
        <v>0</v>
      </c>
      <c r="AIO582" s="11">
        <v>0</v>
      </c>
      <c r="AIP582" s="11">
        <v>0</v>
      </c>
      <c r="AIQ582" s="11">
        <v>0</v>
      </c>
      <c r="AIR582" s="11">
        <v>0</v>
      </c>
      <c r="AIS582" s="11">
        <v>0</v>
      </c>
      <c r="AIT582" s="11">
        <v>0</v>
      </c>
      <c r="AIU582" s="11">
        <v>0</v>
      </c>
      <c r="AIV582" s="11">
        <v>0</v>
      </c>
      <c r="AIW582" s="11">
        <v>0</v>
      </c>
      <c r="AIX582" s="11">
        <v>0</v>
      </c>
      <c r="AIY582" s="11">
        <v>0</v>
      </c>
      <c r="AIZ582" s="11">
        <v>0</v>
      </c>
      <c r="AJA582" s="11">
        <v>0</v>
      </c>
      <c r="AJB582" s="11">
        <v>0</v>
      </c>
      <c r="AJC582" s="11">
        <v>0</v>
      </c>
      <c r="AJD582" s="11">
        <v>0</v>
      </c>
      <c r="AJE582" s="11">
        <v>0</v>
      </c>
      <c r="AJF582" s="11">
        <v>0</v>
      </c>
      <c r="AJG582" s="11">
        <v>0</v>
      </c>
      <c r="AJH582" s="11">
        <v>0</v>
      </c>
      <c r="AJI582" s="11">
        <v>0</v>
      </c>
      <c r="AJJ582" s="11">
        <v>0</v>
      </c>
      <c r="AJK582" s="11">
        <v>0</v>
      </c>
      <c r="AJL582" s="11">
        <v>0</v>
      </c>
      <c r="AJM582" s="11">
        <v>0</v>
      </c>
      <c r="AJN582" s="11">
        <v>0</v>
      </c>
      <c r="AJO582" s="11">
        <v>0</v>
      </c>
      <c r="AJP582" s="11">
        <v>9.3048398385833777E-12</v>
      </c>
      <c r="AJQ582" s="11">
        <v>-5.8313375729999051E-7</v>
      </c>
      <c r="AJR582" s="11">
        <v>0</v>
      </c>
      <c r="AJS582" s="11">
        <v>0</v>
      </c>
      <c r="AJT582" s="11">
        <v>0</v>
      </c>
      <c r="AJU582" s="11">
        <v>0</v>
      </c>
      <c r="AJV582" s="11">
        <v>0</v>
      </c>
      <c r="AJW582" s="11">
        <v>0</v>
      </c>
      <c r="AJX582" s="11">
        <v>0</v>
      </c>
      <c r="AJY582" s="11">
        <v>0</v>
      </c>
      <c r="AJZ582" s="11">
        <v>0</v>
      </c>
      <c r="AKA582" s="11">
        <v>0</v>
      </c>
      <c r="AKB582" s="11">
        <v>0</v>
      </c>
      <c r="AKC582" s="11">
        <v>0</v>
      </c>
      <c r="AKD582" s="11">
        <v>0</v>
      </c>
      <c r="AKE582" s="11">
        <v>0</v>
      </c>
      <c r="AKF582" s="11">
        <v>0</v>
      </c>
      <c r="AKG582" s="11">
        <v>0</v>
      </c>
      <c r="AKH582" s="11">
        <v>0</v>
      </c>
      <c r="AKI582" s="11">
        <v>0</v>
      </c>
      <c r="AKJ582" s="11">
        <v>0</v>
      </c>
      <c r="AKK582" s="11">
        <v>0</v>
      </c>
      <c r="AKL582" s="11">
        <v>0</v>
      </c>
      <c r="AKM582" s="11">
        <v>0</v>
      </c>
      <c r="AKN582" s="11">
        <v>0</v>
      </c>
      <c r="AKO582" s="11">
        <v>0</v>
      </c>
      <c r="AKP582" s="11">
        <v>0</v>
      </c>
      <c r="AKQ582" s="11">
        <v>0</v>
      </c>
      <c r="AKR582" s="11">
        <v>0</v>
      </c>
      <c r="AKS582" s="11">
        <v>0</v>
      </c>
      <c r="AKT582" s="11">
        <v>0</v>
      </c>
      <c r="AKU582" s="11">
        <v>0</v>
      </c>
      <c r="AKV582" s="11">
        <v>0</v>
      </c>
      <c r="AKW582" s="11">
        <v>0</v>
      </c>
      <c r="AKX582" s="11">
        <v>0</v>
      </c>
      <c r="AKY582" s="11">
        <v>3.992128072855414E-6</v>
      </c>
      <c r="AKZ582" s="11">
        <v>0</v>
      </c>
      <c r="ALA582" s="11">
        <v>0</v>
      </c>
      <c r="ALB582" s="11">
        <v>0</v>
      </c>
      <c r="ALC582" s="11">
        <v>-1.2296425902929162E-7</v>
      </c>
      <c r="ALD582" s="11">
        <v>0</v>
      </c>
      <c r="ALE582" s="11">
        <v>0</v>
      </c>
      <c r="ALF582" s="11">
        <v>0</v>
      </c>
      <c r="ALG582" s="11">
        <v>0</v>
      </c>
      <c r="ALH582" s="11">
        <v>0</v>
      </c>
      <c r="ALI582" s="11">
        <v>0</v>
      </c>
      <c r="ALJ582" s="11">
        <v>0</v>
      </c>
      <c r="ALK582" s="11">
        <v>0</v>
      </c>
      <c r="ALL582" s="11">
        <v>0</v>
      </c>
      <c r="ALM582" s="11">
        <v>0</v>
      </c>
      <c r="ALN582" s="11">
        <v>0</v>
      </c>
      <c r="ALO582" s="11">
        <v>0</v>
      </c>
      <c r="ALP582" s="11">
        <v>0</v>
      </c>
      <c r="ALQ582" s="11">
        <v>0</v>
      </c>
      <c r="ALR582" s="11">
        <v>0</v>
      </c>
      <c r="ALS582" s="11">
        <v>0</v>
      </c>
      <c r="ALT582" s="11">
        <v>0</v>
      </c>
      <c r="ALU582" s="11">
        <v>0</v>
      </c>
      <c r="ALV582" s="11">
        <v>0</v>
      </c>
      <c r="ALW582" s="11">
        <v>0</v>
      </c>
      <c r="ALX582" s="11">
        <v>0</v>
      </c>
      <c r="ALY582" s="11">
        <v>0</v>
      </c>
      <c r="ALZ582" s="11">
        <v>0</v>
      </c>
      <c r="AMA582" s="11">
        <v>0</v>
      </c>
      <c r="AMB582" s="11">
        <v>0</v>
      </c>
      <c r="AMC582" s="11">
        <v>0</v>
      </c>
      <c r="AMD582" s="11">
        <v>0</v>
      </c>
      <c r="AME582" s="11">
        <v>0</v>
      </c>
      <c r="AMF582" s="11">
        <v>0</v>
      </c>
      <c r="AMG582" s="11">
        <v>0</v>
      </c>
      <c r="AMH582" s="11">
        <v>0</v>
      </c>
      <c r="AMI582" s="11">
        <v>0</v>
      </c>
      <c r="AMJ582" s="11">
        <v>2.844922114157459E-7</v>
      </c>
      <c r="AMK582" s="11">
        <v>0</v>
      </c>
      <c r="AML582" s="11">
        <v>0</v>
      </c>
      <c r="AMM582" s="11">
        <v>0</v>
      </c>
      <c r="AMN582" s="11">
        <v>0</v>
      </c>
      <c r="AMO582" s="11">
        <v>-8.5779183114769953E-6</v>
      </c>
      <c r="AMP582" s="11">
        <v>1.8950385463663936E-33</v>
      </c>
      <c r="AMQ582" s="11">
        <v>0</v>
      </c>
      <c r="AMR582" s="11">
        <v>0</v>
      </c>
      <c r="AMS582" s="11">
        <v>8.8449269515838698E-31</v>
      </c>
      <c r="AMT582" s="11">
        <v>0</v>
      </c>
      <c r="AMU582" s="11">
        <v>0</v>
      </c>
      <c r="AMV582" s="11">
        <v>0</v>
      </c>
      <c r="AMW582" s="11">
        <v>0</v>
      </c>
      <c r="AMX582" s="11">
        <v>0</v>
      </c>
      <c r="AMY582" s="11">
        <v>0</v>
      </c>
      <c r="AMZ582" s="11">
        <v>0</v>
      </c>
      <c r="ANA582" s="11">
        <v>0</v>
      </c>
      <c r="ANB582" s="11">
        <v>0</v>
      </c>
      <c r="ANC582" s="11">
        <v>0</v>
      </c>
      <c r="AND582" s="11">
        <v>0</v>
      </c>
      <c r="ANE582" s="11">
        <v>0</v>
      </c>
      <c r="ANF582" s="11">
        <v>0</v>
      </c>
      <c r="ANG582" s="11">
        <v>0</v>
      </c>
      <c r="ANH582" s="11">
        <v>0</v>
      </c>
      <c r="ANI582" s="11">
        <v>0</v>
      </c>
      <c r="ANJ582" s="11">
        <v>0</v>
      </c>
      <c r="ANK582" s="11">
        <v>0</v>
      </c>
      <c r="ANL582" s="11">
        <v>0</v>
      </c>
      <c r="ANM582" s="11">
        <v>0</v>
      </c>
      <c r="ANN582" s="11">
        <v>0</v>
      </c>
      <c r="ANO582" s="11">
        <v>0</v>
      </c>
      <c r="ANP582" s="11">
        <v>0</v>
      </c>
      <c r="ANQ582" s="11">
        <v>0</v>
      </c>
      <c r="ANR582" s="11">
        <v>0</v>
      </c>
      <c r="ANS582" s="11">
        <v>0</v>
      </c>
      <c r="ANT582" s="11">
        <v>0</v>
      </c>
      <c r="ANU582" s="11">
        <v>0</v>
      </c>
      <c r="ANV582" s="11">
        <v>3.8674157077409421E-8</v>
      </c>
      <c r="ANW582" s="11">
        <v>0</v>
      </c>
      <c r="ANX582" s="11">
        <v>0</v>
      </c>
      <c r="ANY582" s="11">
        <v>0</v>
      </c>
      <c r="ANZ582" s="11">
        <v>4.8349773578471839E-6</v>
      </c>
      <c r="AOA582" s="11">
        <v>-2.6926123984947601E-7</v>
      </c>
      <c r="AOB582" s="11">
        <v>8.9753746616491718E-9</v>
      </c>
      <c r="AOC582" s="11">
        <v>0</v>
      </c>
      <c r="AOD582" s="11">
        <v>4.3637485043726966E-8</v>
      </c>
      <c r="AOE582" s="11">
        <v>0</v>
      </c>
      <c r="AOF582" s="11">
        <v>0</v>
      </c>
      <c r="AOG582" s="11">
        <v>0</v>
      </c>
      <c r="AOH582" s="11">
        <v>0</v>
      </c>
      <c r="AOI582" s="11">
        <v>0</v>
      </c>
      <c r="AOJ582" s="11">
        <v>0</v>
      </c>
      <c r="AOK582" s="11">
        <v>0</v>
      </c>
      <c r="AOL582" s="11">
        <v>0</v>
      </c>
      <c r="AOM582" s="11">
        <v>0</v>
      </c>
      <c r="AON582" s="11">
        <v>0</v>
      </c>
      <c r="AOO582" s="11">
        <v>0</v>
      </c>
      <c r="AOP582" s="11">
        <v>0</v>
      </c>
      <c r="AOQ582" s="11">
        <v>0</v>
      </c>
      <c r="AOR582" s="11">
        <v>0</v>
      </c>
      <c r="AOS582" s="11">
        <v>0</v>
      </c>
      <c r="AOT582" s="11">
        <v>0</v>
      </c>
      <c r="AOU582" s="11">
        <v>0</v>
      </c>
      <c r="AOV582" s="11">
        <v>0</v>
      </c>
      <c r="AOW582" s="11">
        <v>0</v>
      </c>
      <c r="AOX582" s="11">
        <v>0</v>
      </c>
      <c r="AOY582" s="11">
        <v>0</v>
      </c>
      <c r="AOZ582" s="11">
        <v>0</v>
      </c>
      <c r="APA582" s="11">
        <v>0</v>
      </c>
      <c r="APB582" s="11">
        <v>0</v>
      </c>
      <c r="APC582" s="11">
        <v>0</v>
      </c>
      <c r="APD582" s="11">
        <v>0</v>
      </c>
      <c r="APE582" s="11">
        <v>0</v>
      </c>
      <c r="APF582" s="11">
        <v>0</v>
      </c>
      <c r="APG582" s="11">
        <v>0</v>
      </c>
      <c r="APH582" s="11">
        <v>0</v>
      </c>
      <c r="API582" s="11">
        <v>0</v>
      </c>
      <c r="APJ582" s="11">
        <v>0</v>
      </c>
      <c r="APK582" s="11">
        <v>0</v>
      </c>
      <c r="APL582" s="11">
        <v>2.6926123984947511E-7</v>
      </c>
      <c r="APM582" s="11">
        <v>-1.0945463815214128E-8</v>
      </c>
      <c r="APN582" s="11">
        <v>5.8313164331385428E-7</v>
      </c>
      <c r="APO582" s="11">
        <v>0</v>
      </c>
      <c r="APP582" s="11">
        <v>0</v>
      </c>
      <c r="APQ582" s="11">
        <v>0</v>
      </c>
      <c r="APR582" s="11">
        <v>0</v>
      </c>
      <c r="APS582" s="11">
        <v>0</v>
      </c>
      <c r="APT582" s="11">
        <v>0</v>
      </c>
      <c r="APU582" s="11">
        <v>0</v>
      </c>
      <c r="APV582" s="11">
        <v>0</v>
      </c>
      <c r="APW582" s="11">
        <v>0</v>
      </c>
      <c r="APX582" s="11">
        <v>0</v>
      </c>
      <c r="APY582" s="11">
        <v>0</v>
      </c>
      <c r="APZ582" s="11">
        <v>0</v>
      </c>
      <c r="AQA582" s="11">
        <v>0</v>
      </c>
      <c r="AQB582" s="11">
        <v>0</v>
      </c>
      <c r="AQC582" s="11">
        <v>0</v>
      </c>
      <c r="AQD582" s="11">
        <v>0</v>
      </c>
      <c r="AQE582" s="11">
        <v>0</v>
      </c>
      <c r="AQF582" s="11">
        <v>0</v>
      </c>
      <c r="AQG582" s="11">
        <v>0</v>
      </c>
      <c r="AQH582" s="11">
        <v>0</v>
      </c>
      <c r="AQI582" s="11">
        <v>0</v>
      </c>
      <c r="AQJ582" s="11">
        <v>0</v>
      </c>
      <c r="AQK582" s="11">
        <v>0</v>
      </c>
      <c r="AQL582" s="11">
        <v>0</v>
      </c>
      <c r="AQM582" s="11">
        <v>0</v>
      </c>
      <c r="AQN582" s="11">
        <v>0</v>
      </c>
      <c r="AQO582" s="11">
        <v>0</v>
      </c>
      <c r="AQP582" s="11">
        <v>0</v>
      </c>
      <c r="AQQ582" s="11">
        <v>0</v>
      </c>
      <c r="AQR582" s="11">
        <v>0</v>
      </c>
      <c r="AQS582" s="11">
        <v>0</v>
      </c>
      <c r="AQT582" s="11">
        <v>0</v>
      </c>
      <c r="AQU582" s="11">
        <v>0</v>
      </c>
      <c r="AQV582" s="11">
        <v>0</v>
      </c>
      <c r="AQW582" s="11">
        <v>0</v>
      </c>
      <c r="AQX582" s="11">
        <v>9.3048398385833777E-12</v>
      </c>
      <c r="AQY582" s="11">
        <v>-5.8313375729998744E-7</v>
      </c>
      <c r="AQZ582" s="11">
        <v>0</v>
      </c>
      <c r="ARA582" s="11">
        <v>0</v>
      </c>
      <c r="ARB582" s="11">
        <v>0</v>
      </c>
      <c r="ARC582" s="11">
        <v>0</v>
      </c>
      <c r="ARD582" s="11">
        <v>0</v>
      </c>
      <c r="ARE582" s="11">
        <v>0</v>
      </c>
      <c r="ARF582" s="11">
        <v>0</v>
      </c>
      <c r="ARG582" s="11">
        <v>0</v>
      </c>
      <c r="ARH582" s="11">
        <v>0</v>
      </c>
      <c r="ARI582" s="11">
        <v>0</v>
      </c>
      <c r="ARJ582" s="11">
        <v>0</v>
      </c>
      <c r="ARK582" s="11">
        <v>0</v>
      </c>
      <c r="ARL582" s="11">
        <v>0</v>
      </c>
      <c r="ARM582" s="11">
        <v>0</v>
      </c>
      <c r="ARN582" s="11">
        <v>0</v>
      </c>
      <c r="ARO582" s="11">
        <v>0</v>
      </c>
      <c r="ARP582" s="11">
        <v>0</v>
      </c>
      <c r="ARQ582" s="11">
        <v>0</v>
      </c>
      <c r="ARR582" s="11">
        <v>0</v>
      </c>
      <c r="ARS582" s="11">
        <v>0</v>
      </c>
      <c r="ART582" s="11">
        <v>0</v>
      </c>
      <c r="ARU582" s="11">
        <v>0</v>
      </c>
      <c r="ARV582" s="11">
        <v>0</v>
      </c>
      <c r="ARW582" s="11">
        <v>0</v>
      </c>
      <c r="ARX582" s="11">
        <v>0</v>
      </c>
      <c r="ARY582" s="11">
        <v>0</v>
      </c>
      <c r="ARZ582" s="11">
        <v>0</v>
      </c>
      <c r="ASA582" s="11">
        <v>0</v>
      </c>
      <c r="ASB582" s="11">
        <v>0</v>
      </c>
      <c r="ASC582" s="11">
        <v>0</v>
      </c>
      <c r="ASD582" s="11">
        <v>0</v>
      </c>
      <c r="ASE582" s="11">
        <v>0</v>
      </c>
      <c r="ASF582" s="11">
        <v>0</v>
      </c>
      <c r="ASG582" s="11">
        <v>3.2233182385637737E-6</v>
      </c>
      <c r="ASH582" s="11">
        <v>0</v>
      </c>
      <c r="ASI582" s="11">
        <v>0</v>
      </c>
      <c r="ASJ582" s="11">
        <v>0</v>
      </c>
      <c r="ASK582" s="11">
        <v>-4.393134920127858E-8</v>
      </c>
      <c r="ASL582" s="11">
        <v>0</v>
      </c>
      <c r="ASM582" s="11">
        <v>0</v>
      </c>
      <c r="ASN582" s="11">
        <v>0</v>
      </c>
      <c r="ASO582" s="11">
        <v>0</v>
      </c>
      <c r="ASP582" s="11">
        <v>0</v>
      </c>
      <c r="ASQ582" s="11">
        <v>0</v>
      </c>
      <c r="ASR582" s="11">
        <v>0</v>
      </c>
      <c r="ASS582" s="11">
        <v>0</v>
      </c>
      <c r="AST582" s="11">
        <v>0</v>
      </c>
      <c r="ASU582" s="11">
        <v>0</v>
      </c>
      <c r="ASV582" s="11">
        <v>0</v>
      </c>
      <c r="ASW582" s="11">
        <v>0</v>
      </c>
      <c r="ASX582" s="11">
        <v>0</v>
      </c>
      <c r="ASY582" s="11">
        <v>0</v>
      </c>
      <c r="ASZ582" s="11">
        <v>0</v>
      </c>
      <c r="ATA582" s="11">
        <v>0</v>
      </c>
      <c r="ATB582" s="11">
        <v>0</v>
      </c>
      <c r="ATC582" s="11">
        <v>0</v>
      </c>
      <c r="ATD582" s="11">
        <v>0</v>
      </c>
      <c r="ATE582" s="11">
        <v>0</v>
      </c>
      <c r="ATF582" s="11">
        <v>0</v>
      </c>
      <c r="ATG582" s="11">
        <v>0</v>
      </c>
      <c r="ATH582" s="11">
        <v>0</v>
      </c>
      <c r="ATI582" s="11">
        <v>0</v>
      </c>
      <c r="ATJ582" s="11">
        <v>0</v>
      </c>
      <c r="ATK582" s="11">
        <v>0</v>
      </c>
      <c r="ATL582" s="11">
        <v>0</v>
      </c>
      <c r="ATM582" s="11">
        <v>4.9275496452969838E-7</v>
      </c>
      <c r="ATN582" s="11">
        <v>0</v>
      </c>
      <c r="ATO582" s="11">
        <v>0</v>
      </c>
      <c r="ATP582" s="11">
        <v>0</v>
      </c>
      <c r="ATQ582" s="11">
        <v>0</v>
      </c>
      <c r="ATR582" s="11">
        <v>0</v>
      </c>
      <c r="ATS582" s="11">
        <v>0</v>
      </c>
      <c r="ATT582" s="11">
        <v>0</v>
      </c>
      <c r="ATU582" s="11">
        <v>0</v>
      </c>
      <c r="ATV582" s="11">
        <v>0</v>
      </c>
      <c r="ATW582" s="11">
        <v>-8.4122738683004286E-6</v>
      </c>
      <c r="ATX582" s="11">
        <v>4.9400406064819692E-25</v>
      </c>
      <c r="ATY582" s="11">
        <v>0</v>
      </c>
      <c r="ATZ582" s="11">
        <v>0</v>
      </c>
      <c r="AUA582" s="11">
        <v>2.2849906891501104E-22</v>
      </c>
      <c r="AUB582" s="11">
        <v>0</v>
      </c>
      <c r="AUC582" s="11">
        <v>0</v>
      </c>
      <c r="AUD582" s="11">
        <v>0</v>
      </c>
      <c r="AUE582" s="11">
        <v>0</v>
      </c>
      <c r="AUF582" s="11">
        <v>0</v>
      </c>
      <c r="AUG582" s="11">
        <v>0</v>
      </c>
      <c r="AUH582" s="11">
        <v>0</v>
      </c>
      <c r="AUI582" s="11">
        <v>0</v>
      </c>
      <c r="AUJ582" s="11">
        <v>0</v>
      </c>
      <c r="AUK582" s="11">
        <v>0</v>
      </c>
      <c r="AUL582" s="11">
        <v>0</v>
      </c>
      <c r="AUM582" s="11">
        <v>0</v>
      </c>
      <c r="AUN582" s="11">
        <v>0</v>
      </c>
      <c r="AUO582" s="11">
        <v>0</v>
      </c>
      <c r="AUP582" s="11">
        <v>0</v>
      </c>
      <c r="AUQ582" s="11">
        <v>0</v>
      </c>
      <c r="AUR582" s="11">
        <v>0</v>
      </c>
      <c r="AUS582" s="11">
        <v>0</v>
      </c>
      <c r="AUT582" s="11">
        <v>0</v>
      </c>
      <c r="AUU582" s="11">
        <v>0</v>
      </c>
      <c r="AUV582" s="11">
        <v>0</v>
      </c>
      <c r="AUW582" s="11">
        <v>0</v>
      </c>
      <c r="AUX582" s="11">
        <v>0</v>
      </c>
      <c r="AUY582" s="11">
        <v>0</v>
      </c>
      <c r="AUZ582" s="11">
        <v>0</v>
      </c>
      <c r="AVA582" s="11">
        <v>0</v>
      </c>
      <c r="AVB582" s="11">
        <v>0</v>
      </c>
      <c r="AVC582" s="11">
        <v>0</v>
      </c>
      <c r="AVD582" s="11">
        <v>0</v>
      </c>
      <c r="AVE582" s="11">
        <v>0</v>
      </c>
      <c r="AVF582" s="11">
        <v>0</v>
      </c>
      <c r="AVG582" s="11">
        <v>0</v>
      </c>
      <c r="AVH582" s="11">
        <v>5.67848030862416E-6</v>
      </c>
      <c r="AVI582" s="11">
        <v>-2.4405115581587169E-7</v>
      </c>
      <c r="AVJ582" s="11">
        <v>7.5748144375595357E-9</v>
      </c>
      <c r="AVK582" s="11">
        <v>0</v>
      </c>
      <c r="AVL582" s="11">
        <v>2.268133785140369E-7</v>
      </c>
      <c r="AVM582" s="11">
        <v>0</v>
      </c>
      <c r="AVN582" s="11">
        <v>0</v>
      </c>
      <c r="AVO582" s="11">
        <v>0</v>
      </c>
      <c r="AVP582" s="11">
        <v>0</v>
      </c>
      <c r="AVQ582" s="11">
        <v>0</v>
      </c>
      <c r="AVR582" s="11">
        <v>0</v>
      </c>
      <c r="AVS582" s="11">
        <v>0</v>
      </c>
      <c r="AVT582" s="11">
        <v>0</v>
      </c>
      <c r="AVU582" s="11">
        <v>0</v>
      </c>
      <c r="AVV582" s="11">
        <v>0</v>
      </c>
      <c r="AVW582" s="11">
        <v>0</v>
      </c>
      <c r="AVX582" s="11">
        <v>0</v>
      </c>
      <c r="AVY582" s="11">
        <v>0</v>
      </c>
      <c r="AVZ582" s="11">
        <v>0</v>
      </c>
      <c r="AWA582" s="11">
        <v>0</v>
      </c>
      <c r="AWB582" s="11">
        <v>0</v>
      </c>
      <c r="AWC582" s="11">
        <v>0</v>
      </c>
      <c r="AWD582" s="11">
        <v>0</v>
      </c>
      <c r="AWE582" s="11">
        <v>0</v>
      </c>
      <c r="AWF582" s="11">
        <v>0</v>
      </c>
      <c r="AWG582" s="11">
        <v>0</v>
      </c>
      <c r="AWH582" s="11">
        <v>0</v>
      </c>
      <c r="AWI582" s="11">
        <v>0</v>
      </c>
      <c r="AWJ582" s="11">
        <v>0</v>
      </c>
      <c r="AWK582" s="11">
        <v>1.2891385692469807E-9</v>
      </c>
      <c r="AWL582" s="11">
        <v>0</v>
      </c>
      <c r="AWM582" s="11">
        <v>0</v>
      </c>
      <c r="AWN582" s="11">
        <v>0</v>
      </c>
      <c r="AWO582" s="11">
        <v>0</v>
      </c>
      <c r="AWP582" s="11">
        <v>0</v>
      </c>
      <c r="AWQ582" s="11">
        <v>0</v>
      </c>
      <c r="AWR582" s="11">
        <v>0</v>
      </c>
      <c r="AWS582" s="11">
        <v>0</v>
      </c>
      <c r="AWT582" s="11">
        <v>2.2724443312678606E-7</v>
      </c>
      <c r="AWU582" s="11">
        <v>-7.5841192774081195E-9</v>
      </c>
      <c r="AWV582" s="11">
        <v>5.8313164331385428E-7</v>
      </c>
      <c r="AWW582" s="11">
        <v>0</v>
      </c>
      <c r="AWX582" s="11">
        <v>0</v>
      </c>
      <c r="AWY582" s="11">
        <v>0</v>
      </c>
      <c r="AWZ582" s="11">
        <v>0</v>
      </c>
      <c r="AXA582" s="11">
        <v>0</v>
      </c>
      <c r="AXB582" s="11">
        <v>0</v>
      </c>
      <c r="AXC582" s="11">
        <v>0</v>
      </c>
      <c r="AXD582" s="11">
        <v>0</v>
      </c>
      <c r="AXE582" s="11">
        <v>0</v>
      </c>
      <c r="AXF582" s="11">
        <v>0</v>
      </c>
      <c r="AXG582" s="11">
        <v>0</v>
      </c>
      <c r="AXH582" s="11">
        <v>0</v>
      </c>
      <c r="AXI582" s="11">
        <v>0</v>
      </c>
      <c r="AXJ582" s="11">
        <v>0</v>
      </c>
      <c r="AXK582" s="11">
        <v>0</v>
      </c>
      <c r="AXL582" s="11">
        <v>0</v>
      </c>
      <c r="AXM582" s="11">
        <v>0</v>
      </c>
      <c r="AXN582" s="11">
        <v>0</v>
      </c>
      <c r="AXO582" s="11">
        <v>0</v>
      </c>
      <c r="AXP582" s="11">
        <v>0</v>
      </c>
      <c r="AXQ582" s="11">
        <v>0</v>
      </c>
      <c r="AXR582" s="11">
        <v>0</v>
      </c>
      <c r="AXS582" s="11">
        <v>0</v>
      </c>
      <c r="AXT582" s="11">
        <v>0</v>
      </c>
      <c r="AXU582" s="11">
        <v>0</v>
      </c>
      <c r="AXV582" s="11">
        <v>0</v>
      </c>
      <c r="AXW582" s="11">
        <v>0</v>
      </c>
      <c r="AXX582" s="11">
        <v>0</v>
      </c>
      <c r="AXY582" s="11">
        <v>0</v>
      </c>
      <c r="AXZ582" s="11">
        <v>0</v>
      </c>
      <c r="AYA582" s="11">
        <v>0</v>
      </c>
      <c r="AYB582" s="11">
        <v>0</v>
      </c>
      <c r="AYC582" s="11">
        <v>0</v>
      </c>
      <c r="AYD582" s="11">
        <v>0</v>
      </c>
      <c r="AYE582" s="11">
        <v>0</v>
      </c>
      <c r="AYF582" s="11">
        <v>9.3048398385833777E-12</v>
      </c>
      <c r="AYG582" s="11">
        <v>-5.8313375729999655E-7</v>
      </c>
      <c r="AYH582" s="11">
        <v>0</v>
      </c>
      <c r="AYI582" s="11">
        <v>0</v>
      </c>
      <c r="AYJ582" s="11">
        <v>0</v>
      </c>
      <c r="AYK582" s="11">
        <v>0</v>
      </c>
      <c r="AYL582" s="11">
        <v>0</v>
      </c>
      <c r="AYM582" s="11">
        <v>0</v>
      </c>
      <c r="AYN582" s="11">
        <v>0</v>
      </c>
      <c r="AYO582" s="11">
        <v>0</v>
      </c>
      <c r="AYP582" s="11">
        <v>0</v>
      </c>
      <c r="AYQ582" s="11">
        <v>0</v>
      </c>
      <c r="AYR582" s="11">
        <v>0</v>
      </c>
      <c r="AYS582" s="11">
        <v>0</v>
      </c>
      <c r="AYT582" s="11">
        <v>0</v>
      </c>
      <c r="AYU582" s="11">
        <v>0</v>
      </c>
      <c r="AYV582" s="11">
        <v>0</v>
      </c>
      <c r="AYW582" s="11">
        <v>0</v>
      </c>
      <c r="AYX582" s="11">
        <v>0</v>
      </c>
      <c r="AYY582" s="11">
        <v>0</v>
      </c>
      <c r="AYZ582" s="11">
        <v>0</v>
      </c>
      <c r="AZA582" s="11">
        <v>0</v>
      </c>
      <c r="AZB582" s="11">
        <v>0</v>
      </c>
      <c r="AZC582" s="11">
        <v>0</v>
      </c>
      <c r="AZD582" s="11">
        <v>0</v>
      </c>
      <c r="AZE582" s="11">
        <v>0</v>
      </c>
      <c r="AZF582" s="11">
        <v>0</v>
      </c>
      <c r="AZG582" s="11">
        <v>0</v>
      </c>
      <c r="AZH582" s="11">
        <v>0</v>
      </c>
      <c r="AZI582" s="11">
        <v>0</v>
      </c>
      <c r="AZJ582" s="11">
        <v>0</v>
      </c>
      <c r="AZK582" s="11">
        <v>0</v>
      </c>
      <c r="AZL582" s="11">
        <v>0</v>
      </c>
      <c r="AZM582" s="11">
        <v>0</v>
      </c>
      <c r="AZN582" s="11">
        <v>0</v>
      </c>
      <c r="AZO582" s="11">
        <v>2.4336344177205045E-6</v>
      </c>
      <c r="AZP582" s="11">
        <v>0</v>
      </c>
      <c r="AZQ582" s="11">
        <v>0</v>
      </c>
      <c r="AZR582" s="11">
        <v>0</v>
      </c>
      <c r="AZS582" s="11">
        <v>-2.2834147213331095E-7</v>
      </c>
      <c r="AZT582" s="12">
        <v>6756190270.7448158</v>
      </c>
      <c r="AZU582" s="12">
        <v>8591888.6020547487</v>
      </c>
      <c r="AZV582" s="12">
        <v>1472000</v>
      </c>
      <c r="AZW582" s="12">
        <v>41360.345745107632</v>
      </c>
      <c r="AZX582" s="12">
        <v>108314237145.82652</v>
      </c>
      <c r="AZY582" s="12">
        <v>2.1999999999999999E-10</v>
      </c>
      <c r="AZZ582" s="12">
        <v>207341578.2774322</v>
      </c>
      <c r="BAA582" s="12">
        <v>1E-13</v>
      </c>
      <c r="BAB582" s="12">
        <v>3502490.1078693816</v>
      </c>
      <c r="BAC582" s="12">
        <v>2.9999999999999999E-16</v>
      </c>
      <c r="BAD582" s="12">
        <v>1.1E-13</v>
      </c>
      <c r="BAE582" s="12">
        <v>7920000</v>
      </c>
      <c r="BAF582" s="12">
        <v>6380000</v>
      </c>
      <c r="BAG582" s="12">
        <v>3312697224512172.5</v>
      </c>
      <c r="BAH582" s="12">
        <v>928602500000</v>
      </c>
      <c r="BAI582" s="12">
        <v>529049185820.27087</v>
      </c>
      <c r="BAJ582" s="12">
        <v>742837999999999.88</v>
      </c>
      <c r="BAK582" s="12">
        <v>3047857072.9230299</v>
      </c>
      <c r="BAL582" s="12">
        <v>60208999732.26548</v>
      </c>
      <c r="BAM582" s="12">
        <v>50144535000</v>
      </c>
      <c r="BAN582" s="12">
        <v>445729200000</v>
      </c>
      <c r="BAO582" s="12">
        <v>18572050000</v>
      </c>
      <c r="BAP582" s="12">
        <v>7.757118E+16</v>
      </c>
      <c r="BAQ582" s="12">
        <v>3878559000000000</v>
      </c>
      <c r="BAR582" s="12">
        <v>1.1635677E+17</v>
      </c>
      <c r="BAS582" s="12">
        <v>1163567700000</v>
      </c>
      <c r="BAT582" s="12">
        <v>1939279500000</v>
      </c>
      <c r="BAU582" s="12">
        <v>4.25E+16</v>
      </c>
      <c r="BAV582" s="12">
        <v>2550000000000000</v>
      </c>
      <c r="BAW582" s="12">
        <v>7.65E+16</v>
      </c>
      <c r="BAX582" s="12">
        <v>765000000000</v>
      </c>
      <c r="BAY582" s="12">
        <v>850000000000</v>
      </c>
      <c r="BAZ582" s="12">
        <v>1.275E+17</v>
      </c>
      <c r="BBA582" s="12">
        <v>8924999999999999</v>
      </c>
      <c r="BBB582" s="12">
        <v>2.6774999999999997E+17</v>
      </c>
      <c r="BBC582" s="12">
        <v>2677500000000</v>
      </c>
      <c r="BBD582" s="12">
        <v>1912500000000.0005</v>
      </c>
      <c r="BBE582" s="13">
        <v>6.7124129703552731</v>
      </c>
      <c r="BBF582" s="13">
        <v>3.9269238310119734</v>
      </c>
      <c r="BBG582" s="13">
        <v>5.1793292101965624</v>
      </c>
      <c r="BBH582" s="13">
        <v>2808.0081870013382</v>
      </c>
      <c r="BBI582" s="12">
        <v>28.338521859305899</v>
      </c>
      <c r="BBJ582" s="12">
        <v>77.713069437803895</v>
      </c>
      <c r="BBK582" s="12">
        <v>636.51224300342199</v>
      </c>
      <c r="BBL582" s="12">
        <v>1856.1498320000001</v>
      </c>
      <c r="BBM582" s="12">
        <v>966.59512830000006</v>
      </c>
      <c r="BBN582" s="12">
        <v>171.613976779578</v>
      </c>
      <c r="BBO582" s="14">
        <v>422.26189192155101</v>
      </c>
      <c r="BBP582" s="14">
        <v>492.33744157193877</v>
      </c>
      <c r="BBQ582" s="14">
        <v>445.9382958447315</v>
      </c>
      <c r="BBR582" s="13">
        <v>2.9947560592207547</v>
      </c>
      <c r="BBS582" s="13">
        <v>3.457599738306905</v>
      </c>
      <c r="BBT582" s="13">
        <v>3.0859522926306475</v>
      </c>
      <c r="BBU582" s="14">
        <v>10.306462735484818</v>
      </c>
      <c r="BBV582" s="14">
        <v>12.631889300328961</v>
      </c>
      <c r="BBW582" s="14">
        <v>13.137768478441188</v>
      </c>
      <c r="BBX582" s="14">
        <v>1332.1040823695989</v>
      </c>
      <c r="BBY582" s="14">
        <v>1516.3600660677123</v>
      </c>
      <c r="BBZ582" s="14">
        <v>1595.7399243718542</v>
      </c>
      <c r="BCA582" s="13">
        <v>3.2312770113365334</v>
      </c>
      <c r="BCB582" s="13">
        <v>0.8882693601256908</v>
      </c>
      <c r="BCC582" s="13">
        <v>9.5558462989584037E-2</v>
      </c>
      <c r="BCD582" s="13">
        <v>9.0207706041934399E-2</v>
      </c>
      <c r="BCE582" s="13">
        <v>24.798216858931607</v>
      </c>
      <c r="BCF582" s="13">
        <v>4.3163667105806269E-2</v>
      </c>
      <c r="BCG582" s="13">
        <v>2.2318426254666433E-2</v>
      </c>
      <c r="BCH582" s="13">
        <v>1.2636176144625942E-3</v>
      </c>
      <c r="BCI582" s="13">
        <v>30005.492404178614</v>
      </c>
      <c r="BCJ582" s="13">
        <v>1.2999098958342365E-5</v>
      </c>
      <c r="BCK582" s="13">
        <v>7.5875889730592494</v>
      </c>
      <c r="BCL582" s="13">
        <v>4.1235334767643561E-6</v>
      </c>
      <c r="BCM582" s="13">
        <v>3.4438864608032865E-8</v>
      </c>
      <c r="BCN582" s="13">
        <v>4.4772829448921032E-2</v>
      </c>
      <c r="BCO582" s="13">
        <v>0.16248834402674991</v>
      </c>
      <c r="BCP582" s="13">
        <v>0.39786040199976558</v>
      </c>
      <c r="BCQ582" s="13">
        <v>6.633503992176859</v>
      </c>
      <c r="BCR582" s="13">
        <v>0.37235995656716758</v>
      </c>
      <c r="BCS582" s="13">
        <v>0.2858593835457392</v>
      </c>
      <c r="BCT582" s="13">
        <v>0.15829640432202435</v>
      </c>
      <c r="BCU582" s="13">
        <v>0.60890325975224302</v>
      </c>
      <c r="BCV582" s="13">
        <v>7.1093718628157609E-2</v>
      </c>
      <c r="BCW582" s="13">
        <v>27.22364683223962</v>
      </c>
      <c r="BCX582" s="13">
        <v>4.5053030789581006E-2</v>
      </c>
      <c r="BCY582" s="13">
        <v>2.249779598348713E-2</v>
      </c>
      <c r="BCZ582" s="13">
        <v>6.1283362556973357E-2</v>
      </c>
      <c r="BDA582" s="13">
        <v>2.7947634986644251E-2</v>
      </c>
      <c r="BDB582" s="13">
        <v>6.0680639560244196E-4</v>
      </c>
      <c r="BDC582" s="13">
        <v>15902.637735782821</v>
      </c>
      <c r="BDD582" s="13">
        <v>1.3073209534301517E-5</v>
      </c>
      <c r="BDE582" s="13">
        <v>11.733562273512149</v>
      </c>
      <c r="BDF582" s="13">
        <v>2.2465859713063302E-6</v>
      </c>
      <c r="BDG582" s="13">
        <v>4.7555239225241332E-8</v>
      </c>
      <c r="BDH582" s="13">
        <v>1.0379122452936176E-2</v>
      </c>
      <c r="BDI582" s="13">
        <v>2.8861995736965691E-2</v>
      </c>
      <c r="BDJ582" s="13">
        <v>1.4837586042199761E-2</v>
      </c>
      <c r="BDK582" s="13">
        <v>0.2657639302429895</v>
      </c>
      <c r="BDL582" s="13">
        <v>0.22696120376105969</v>
      </c>
      <c r="BDM582" s="13">
        <v>0.37678380499459535</v>
      </c>
      <c r="BDN582" s="13">
        <v>7.3465934284079007E-2</v>
      </c>
      <c r="BDO582" s="13">
        <v>0.3807200248368533</v>
      </c>
      <c r="BDP582" s="13">
        <v>0.47440751476662024</v>
      </c>
      <c r="BDQ582" s="13">
        <v>2.9838161723695062</v>
      </c>
      <c r="BDR582" s="13">
        <v>1.6210533045499957</v>
      </c>
      <c r="BDS582" s="13">
        <v>0.2345306194185901</v>
      </c>
      <c r="BDT582" s="13">
        <v>0.17736658885287351</v>
      </c>
      <c r="BDU582" s="13">
        <v>5.7321865957126031E-2</v>
      </c>
      <c r="BDV582" s="13">
        <v>0.73752390385681976</v>
      </c>
      <c r="BDW582" s="13">
        <v>3.2344911618101893E-2</v>
      </c>
      <c r="BDX582" s="13">
        <v>31.828505719910325</v>
      </c>
      <c r="BDY582" s="13">
        <v>8.5239814526016797E-2</v>
      </c>
      <c r="BDZ582" s="13">
        <v>1.8311192125049716</v>
      </c>
      <c r="BEA582" s="13">
        <v>3.7757379654303917E-2</v>
      </c>
      <c r="BEB582" s="13">
        <v>3.2680958646294195E-2</v>
      </c>
      <c r="BEC582" s="13">
        <v>0.10769780944844987</v>
      </c>
      <c r="BED582" s="13">
        <v>4.5453362935409997E-2</v>
      </c>
      <c r="BEE582" s="13">
        <v>2.8346047801754714E-2</v>
      </c>
      <c r="BEF582" s="13">
        <v>2.0521003760147542E-4</v>
      </c>
      <c r="BEG582" s="13">
        <v>15103.503241707071</v>
      </c>
      <c r="BEH582" s="13">
        <v>2.9271820182492098E-5</v>
      </c>
      <c r="BEI582" s="13">
        <v>11.671203411431019</v>
      </c>
      <c r="BEJ582" s="13">
        <v>1.2444565323537491</v>
      </c>
      <c r="BEK582" s="13">
        <v>4.3126201852743318E-6</v>
      </c>
      <c r="BEL582" s="13">
        <v>2.9810600851620643E-8</v>
      </c>
      <c r="BEM582" s="13">
        <v>2.0006480049348352E-2</v>
      </c>
      <c r="BEN582" s="13">
        <v>3.5426132319385288E-2</v>
      </c>
      <c r="BEO582" s="13">
        <v>5.4097611643193579E-2</v>
      </c>
      <c r="BEP582" s="13">
        <v>0.31927550031620755</v>
      </c>
      <c r="BEQ582" s="13">
        <v>0.25509739546464938</v>
      </c>
      <c r="BER582" s="13">
        <v>6.5219549771124763E-2</v>
      </c>
      <c r="BES582" s="13">
        <v>0.32742041915081171</v>
      </c>
      <c r="BET582" s="13">
        <v>0.36101748746945417</v>
      </c>
      <c r="BEU582" s="22">
        <v>0.1816983014736584</v>
      </c>
    </row>
    <row r="583" spans="2:1503" x14ac:dyDescent="0.25">
      <c r="B583" s="16">
        <v>578</v>
      </c>
      <c r="C583" s="10">
        <v>0</v>
      </c>
      <c r="D583" s="11">
        <v>0</v>
      </c>
      <c r="E583" s="11">
        <v>0</v>
      </c>
      <c r="F583" s="11">
        <v>0</v>
      </c>
      <c r="G583" s="11">
        <v>3.7999365969227816E-5</v>
      </c>
      <c r="H583" s="11">
        <v>0</v>
      </c>
      <c r="I583" s="11">
        <v>0</v>
      </c>
      <c r="J583" s="11">
        <v>0</v>
      </c>
      <c r="K583" s="11">
        <v>0</v>
      </c>
      <c r="L583" s="11">
        <v>0</v>
      </c>
      <c r="M583" s="11">
        <v>0</v>
      </c>
      <c r="N583" s="11">
        <v>0</v>
      </c>
      <c r="O583" s="11">
        <v>-5.8002599322569585E-9</v>
      </c>
      <c r="P583" s="11">
        <v>0</v>
      </c>
      <c r="Q583" s="11">
        <v>0</v>
      </c>
      <c r="R583" s="11">
        <v>0</v>
      </c>
      <c r="S583" s="11">
        <v>0</v>
      </c>
      <c r="T583" s="11">
        <v>0</v>
      </c>
      <c r="U583" s="11">
        <v>0</v>
      </c>
      <c r="V583" s="11">
        <v>0</v>
      </c>
      <c r="W583" s="11">
        <v>0</v>
      </c>
      <c r="X583" s="11">
        <v>0</v>
      </c>
      <c r="Y583" s="11">
        <v>0</v>
      </c>
      <c r="Z583" s="11">
        <v>0</v>
      </c>
      <c r="AA583" s="11">
        <v>0</v>
      </c>
      <c r="AB583" s="11">
        <v>0</v>
      </c>
      <c r="AC583" s="11">
        <v>0</v>
      </c>
      <c r="AD583" s="11">
        <v>0</v>
      </c>
      <c r="AE583" s="11">
        <v>0</v>
      </c>
      <c r="AF583" s="11">
        <v>0</v>
      </c>
      <c r="AG583" s="11">
        <v>0</v>
      </c>
      <c r="AH583" s="11">
        <v>0</v>
      </c>
      <c r="AI583" s="11">
        <v>0</v>
      </c>
      <c r="AJ583" s="11">
        <v>0</v>
      </c>
      <c r="AK583" s="11">
        <v>0</v>
      </c>
      <c r="AL583" s="11">
        <v>0</v>
      </c>
      <c r="AM583" s="11">
        <v>0</v>
      </c>
      <c r="AN583" s="11">
        <v>0</v>
      </c>
      <c r="AO583" s="11">
        <v>0</v>
      </c>
      <c r="AP583" s="11">
        <v>0</v>
      </c>
      <c r="AQ583" s="11">
        <v>0</v>
      </c>
      <c r="AR583" s="11">
        <v>9.5899579692240754E-4</v>
      </c>
      <c r="AS583" s="11">
        <v>0</v>
      </c>
      <c r="AT583" s="11">
        <v>0</v>
      </c>
      <c r="AU583" s="11">
        <v>0</v>
      </c>
      <c r="AV583" s="11">
        <v>0</v>
      </c>
      <c r="AW583" s="11">
        <v>0</v>
      </c>
      <c r="AX583" s="11">
        <v>0</v>
      </c>
      <c r="AY583" s="11">
        <v>0</v>
      </c>
      <c r="AZ583" s="11">
        <v>0</v>
      </c>
      <c r="BA583" s="11">
        <v>-1.2251725516738069E-5</v>
      </c>
      <c r="BB583" s="11">
        <v>1.4222516422943491E-30</v>
      </c>
      <c r="BC583" s="11">
        <v>1.5110426079573867E-29</v>
      </c>
      <c r="BD583" s="11">
        <v>7.1098862590352821E-31</v>
      </c>
      <c r="BE583" s="11">
        <v>0</v>
      </c>
      <c r="BF583" s="11">
        <v>0</v>
      </c>
      <c r="BG583" s="11">
        <v>4.7919121792339718E-29</v>
      </c>
      <c r="BH583" s="11">
        <v>2.1805799257495793E-29</v>
      </c>
      <c r="BI583" s="11">
        <v>4.7919121792339718E-29</v>
      </c>
      <c r="BJ583" s="11">
        <v>5.0401033193950381E-7</v>
      </c>
      <c r="BK583" s="11">
        <v>0</v>
      </c>
      <c r="BL583" s="11">
        <v>0</v>
      </c>
      <c r="BM583" s="11">
        <v>0</v>
      </c>
      <c r="BN583" s="11">
        <v>0</v>
      </c>
      <c r="BO583" s="11">
        <v>0</v>
      </c>
      <c r="BP583" s="11">
        <v>0</v>
      </c>
      <c r="BQ583" s="11">
        <v>0</v>
      </c>
      <c r="BR583" s="11">
        <v>0</v>
      </c>
      <c r="BS583" s="11">
        <v>0</v>
      </c>
      <c r="BT583" s="11">
        <v>0</v>
      </c>
      <c r="BU583" s="11">
        <v>0</v>
      </c>
      <c r="BV583" s="11">
        <v>0</v>
      </c>
      <c r="BW583" s="11">
        <v>0</v>
      </c>
      <c r="BX583" s="11">
        <v>0</v>
      </c>
      <c r="BY583" s="11">
        <v>0</v>
      </c>
      <c r="BZ583" s="11">
        <v>0</v>
      </c>
      <c r="CA583" s="11">
        <v>0</v>
      </c>
      <c r="CB583" s="11">
        <v>0</v>
      </c>
      <c r="CC583" s="11">
        <v>0</v>
      </c>
      <c r="CD583" s="11">
        <v>0</v>
      </c>
      <c r="CE583" s="11">
        <v>0</v>
      </c>
      <c r="CF583" s="11">
        <v>0</v>
      </c>
      <c r="CG583" s="11">
        <v>0</v>
      </c>
      <c r="CH583" s="11">
        <v>0</v>
      </c>
      <c r="CI583" s="11">
        <v>0</v>
      </c>
      <c r="CJ583" s="11">
        <v>0</v>
      </c>
      <c r="CK583" s="11">
        <v>0</v>
      </c>
      <c r="CL583" s="11">
        <v>9.062029884560113E-9</v>
      </c>
      <c r="CM583" s="11">
        <v>-2.3516983904546351E-9</v>
      </c>
      <c r="CN583" s="11">
        <v>0</v>
      </c>
      <c r="CO583" s="11">
        <v>0</v>
      </c>
      <c r="CP583" s="11">
        <v>0</v>
      </c>
      <c r="CQ583" s="11">
        <v>0</v>
      </c>
      <c r="CR583" s="11">
        <v>0</v>
      </c>
      <c r="CS583" s="11">
        <v>0</v>
      </c>
      <c r="CT583" s="11">
        <v>0</v>
      </c>
      <c r="CU583" s="11">
        <v>0</v>
      </c>
      <c r="CV583" s="11">
        <v>0</v>
      </c>
      <c r="CW583" s="11">
        <v>0</v>
      </c>
      <c r="CX583" s="11">
        <v>0</v>
      </c>
      <c r="CY583" s="11">
        <v>0</v>
      </c>
      <c r="CZ583" s="11">
        <v>0</v>
      </c>
      <c r="DA583" s="11">
        <v>0</v>
      </c>
      <c r="DB583" s="11">
        <v>0</v>
      </c>
      <c r="DC583" s="11">
        <v>0</v>
      </c>
      <c r="DD583" s="11">
        <v>0</v>
      </c>
      <c r="DE583" s="11">
        <v>0</v>
      </c>
      <c r="DF583" s="11">
        <v>0</v>
      </c>
      <c r="DG583" s="11">
        <v>0</v>
      </c>
      <c r="DH583" s="11">
        <v>0</v>
      </c>
      <c r="DI583" s="11">
        <v>0</v>
      </c>
      <c r="DJ583" s="11">
        <v>0</v>
      </c>
      <c r="DK583" s="11">
        <v>0</v>
      </c>
      <c r="DL583" s="11">
        <v>0</v>
      </c>
      <c r="DM583" s="11">
        <v>0</v>
      </c>
      <c r="DN583" s="11">
        <v>0</v>
      </c>
      <c r="DO583" s="11">
        <v>0</v>
      </c>
      <c r="DP583" s="11">
        <v>0</v>
      </c>
      <c r="DQ583" s="11">
        <v>0</v>
      </c>
      <c r="DR583" s="11">
        <v>0</v>
      </c>
      <c r="DS583" s="11">
        <v>0</v>
      </c>
      <c r="DT583" s="11">
        <v>0</v>
      </c>
      <c r="DU583" s="11">
        <v>0</v>
      </c>
      <c r="DV583" s="11">
        <v>0</v>
      </c>
      <c r="DW583" s="11">
        <v>9.9682328730161251E-8</v>
      </c>
      <c r="DX583" s="11">
        <v>2.351698390452975E-9</v>
      </c>
      <c r="DY583" s="11">
        <v>-2.6508978281880646E-8</v>
      </c>
      <c r="DZ583" s="11">
        <v>0</v>
      </c>
      <c r="EA583" s="11">
        <v>4.2424456405644969E-7</v>
      </c>
      <c r="EB583" s="11">
        <v>0</v>
      </c>
      <c r="EC583" s="11">
        <v>3.1660831740751419E-8</v>
      </c>
      <c r="ED583" s="11">
        <v>2.4837835383782507E-9</v>
      </c>
      <c r="EE583" s="11">
        <v>1.1582156769307625E-8</v>
      </c>
      <c r="EF583" s="11">
        <v>0</v>
      </c>
      <c r="EG583" s="11">
        <v>0</v>
      </c>
      <c r="EH583" s="11">
        <v>0</v>
      </c>
      <c r="EI583" s="11">
        <v>0</v>
      </c>
      <c r="EJ583" s="11">
        <v>0</v>
      </c>
      <c r="EK583" s="11">
        <v>0</v>
      </c>
      <c r="EL583" s="11">
        <v>0</v>
      </c>
      <c r="EM583" s="11">
        <v>0</v>
      </c>
      <c r="EN583" s="11">
        <v>0</v>
      </c>
      <c r="EO583" s="11">
        <v>0</v>
      </c>
      <c r="EP583" s="11">
        <v>0</v>
      </c>
      <c r="EQ583" s="11">
        <v>0</v>
      </c>
      <c r="ER583" s="11">
        <v>0</v>
      </c>
      <c r="ES583" s="11">
        <v>0</v>
      </c>
      <c r="ET583" s="11">
        <v>0</v>
      </c>
      <c r="EU583" s="11">
        <v>0</v>
      </c>
      <c r="EV583" s="11">
        <v>0</v>
      </c>
      <c r="EW583" s="11">
        <v>0</v>
      </c>
      <c r="EX583" s="11">
        <v>0</v>
      </c>
      <c r="EY583" s="11">
        <v>0</v>
      </c>
      <c r="EZ583" s="11">
        <v>0</v>
      </c>
      <c r="FA583" s="11">
        <v>0</v>
      </c>
      <c r="FB583" s="11">
        <v>9.9999999999999995E-21</v>
      </c>
      <c r="FC583" s="11">
        <v>0</v>
      </c>
      <c r="FD583" s="11">
        <v>0</v>
      </c>
      <c r="FE583" s="11">
        <v>0</v>
      </c>
      <c r="FF583" s="11">
        <v>0</v>
      </c>
      <c r="FG583" s="11">
        <v>0</v>
      </c>
      <c r="FH583" s="11">
        <v>3.6245972606076684E-6</v>
      </c>
      <c r="FI583" s="11">
        <v>0</v>
      </c>
      <c r="FJ583" s="11">
        <v>2.272552140453077E-8</v>
      </c>
      <c r="FK583" s="11">
        <v>-3.1859411602584727E-8</v>
      </c>
      <c r="FL583" s="11">
        <v>0</v>
      </c>
      <c r="FM583" s="11">
        <v>1.3014138890483297E-7</v>
      </c>
      <c r="FN583" s="11">
        <v>0</v>
      </c>
      <c r="FO583" s="11">
        <v>0</v>
      </c>
      <c r="FP583" s="11">
        <v>0</v>
      </c>
      <c r="FQ583" s="11">
        <v>0</v>
      </c>
      <c r="FR583" s="11">
        <v>6.0731896353494511E-9</v>
      </c>
      <c r="FS583" s="11">
        <v>0</v>
      </c>
      <c r="FT583" s="11">
        <v>0</v>
      </c>
      <c r="FU583" s="11">
        <v>0</v>
      </c>
      <c r="FV583" s="11">
        <v>0</v>
      </c>
      <c r="FW583" s="11">
        <v>0</v>
      </c>
      <c r="FX583" s="11">
        <v>0</v>
      </c>
      <c r="FY583" s="11">
        <v>0</v>
      </c>
      <c r="FZ583" s="11">
        <v>0</v>
      </c>
      <c r="GA583" s="11">
        <v>0</v>
      </c>
      <c r="GB583" s="11">
        <v>0</v>
      </c>
      <c r="GC583" s="11">
        <v>0</v>
      </c>
      <c r="GD583" s="11">
        <v>0</v>
      </c>
      <c r="GE583" s="11">
        <v>0</v>
      </c>
      <c r="GF583" s="11">
        <v>0</v>
      </c>
      <c r="GG583" s="11">
        <v>0</v>
      </c>
      <c r="GH583" s="11">
        <v>0</v>
      </c>
      <c r="GI583" s="11">
        <v>0</v>
      </c>
      <c r="GJ583" s="11">
        <v>0</v>
      </c>
      <c r="GK583" s="11">
        <v>0</v>
      </c>
      <c r="GL583" s="11">
        <v>0</v>
      </c>
      <c r="GM583" s="11">
        <v>0</v>
      </c>
      <c r="GN583" s="11">
        <v>0</v>
      </c>
      <c r="GO583" s="11">
        <v>0</v>
      </c>
      <c r="GP583" s="11">
        <v>0</v>
      </c>
      <c r="GQ583" s="11">
        <v>0</v>
      </c>
      <c r="GR583" s="11">
        <v>0</v>
      </c>
      <c r="GS583" s="11">
        <v>0</v>
      </c>
      <c r="GT583" s="11">
        <v>0</v>
      </c>
      <c r="GU583" s="11">
        <v>3.7834568773482172E-9</v>
      </c>
      <c r="GV583" s="11">
        <v>0</v>
      </c>
      <c r="GW583" s="11">
        <v>-4.2753010423398102E-7</v>
      </c>
      <c r="GX583" s="11">
        <v>0</v>
      </c>
      <c r="GY583" s="11">
        <v>0</v>
      </c>
      <c r="GZ583" s="11">
        <v>0</v>
      </c>
      <c r="HA583" s="11">
        <v>0</v>
      </c>
      <c r="HB583" s="11">
        <v>0</v>
      </c>
      <c r="HC583" s="11">
        <v>0</v>
      </c>
      <c r="HD583" s="11">
        <v>0</v>
      </c>
      <c r="HE583" s="11">
        <v>0</v>
      </c>
      <c r="HF583" s="11">
        <v>0</v>
      </c>
      <c r="HG583" s="11">
        <v>0</v>
      </c>
      <c r="HH583" s="11">
        <v>0</v>
      </c>
      <c r="HI583" s="11">
        <v>0</v>
      </c>
      <c r="HJ583" s="11">
        <v>0</v>
      </c>
      <c r="HK583" s="11">
        <v>0</v>
      </c>
      <c r="HL583" s="11">
        <v>0</v>
      </c>
      <c r="HM583" s="11">
        <v>0</v>
      </c>
      <c r="HN583" s="11">
        <v>0</v>
      </c>
      <c r="HO583" s="11">
        <v>0</v>
      </c>
      <c r="HP583" s="11">
        <v>0</v>
      </c>
      <c r="HQ583" s="11">
        <v>0</v>
      </c>
      <c r="HR583" s="11">
        <v>0</v>
      </c>
      <c r="HS583" s="11">
        <v>0</v>
      </c>
      <c r="HT583" s="11">
        <v>0</v>
      </c>
      <c r="HU583" s="11">
        <v>0</v>
      </c>
      <c r="HV583" s="11">
        <v>0</v>
      </c>
      <c r="HW583" s="11">
        <v>0</v>
      </c>
      <c r="HX583" s="11">
        <v>0</v>
      </c>
      <c r="HY583" s="11">
        <v>0</v>
      </c>
      <c r="HZ583" s="11">
        <v>0</v>
      </c>
      <c r="IA583" s="11">
        <v>0</v>
      </c>
      <c r="IB583" s="11">
        <v>0</v>
      </c>
      <c r="IC583" s="11">
        <v>0</v>
      </c>
      <c r="ID583" s="11">
        <v>0</v>
      </c>
      <c r="IE583" s="11">
        <v>0</v>
      </c>
      <c r="IF583" s="11">
        <v>0</v>
      </c>
      <c r="IG583" s="11">
        <v>1.4962152216003906E-10</v>
      </c>
      <c r="IH583" s="11">
        <v>0</v>
      </c>
      <c r="II583" s="11">
        <v>-1.3014138890483464E-7</v>
      </c>
      <c r="IJ583" s="11">
        <v>0</v>
      </c>
      <c r="IK583" s="11">
        <v>0</v>
      </c>
      <c r="IL583" s="11">
        <v>0</v>
      </c>
      <c r="IM583" s="11">
        <v>0</v>
      </c>
      <c r="IN583" s="11">
        <v>0</v>
      </c>
      <c r="IO583" s="11">
        <v>0</v>
      </c>
      <c r="IP583" s="11">
        <v>0</v>
      </c>
      <c r="IQ583" s="11">
        <v>0</v>
      </c>
      <c r="IR583" s="11">
        <v>0</v>
      </c>
      <c r="IS583" s="11">
        <v>0</v>
      </c>
      <c r="IT583" s="11">
        <v>0</v>
      </c>
      <c r="IU583" s="11">
        <v>0</v>
      </c>
      <c r="IV583" s="11">
        <v>0</v>
      </c>
      <c r="IW583" s="11">
        <v>0</v>
      </c>
      <c r="IX583" s="11">
        <v>0</v>
      </c>
      <c r="IY583" s="11">
        <v>0</v>
      </c>
      <c r="IZ583" s="11">
        <v>0</v>
      </c>
      <c r="JA583" s="11">
        <v>0</v>
      </c>
      <c r="JB583" s="11">
        <v>0</v>
      </c>
      <c r="JC583" s="11">
        <v>0</v>
      </c>
      <c r="JD583" s="11">
        <v>0</v>
      </c>
      <c r="JE583" s="11">
        <v>0</v>
      </c>
      <c r="JF583" s="11">
        <v>0</v>
      </c>
      <c r="JG583" s="11">
        <v>0</v>
      </c>
      <c r="JH583" s="11">
        <v>0</v>
      </c>
      <c r="JI583" s="11">
        <v>0</v>
      </c>
      <c r="JJ583" s="11">
        <v>0</v>
      </c>
      <c r="JK583" s="11">
        <v>0</v>
      </c>
      <c r="JL583" s="11">
        <v>0</v>
      </c>
      <c r="JM583" s="11">
        <v>0</v>
      </c>
      <c r="JN583" s="11">
        <v>0</v>
      </c>
      <c r="JO583" s="11">
        <v>9.7869922753249139E-7</v>
      </c>
      <c r="JP583" s="11">
        <v>0</v>
      </c>
      <c r="JQ583" s="11">
        <v>0</v>
      </c>
      <c r="JR583" s="11">
        <v>0</v>
      </c>
      <c r="JS583" s="11">
        <v>0</v>
      </c>
      <c r="JT583" s="11">
        <v>0</v>
      </c>
      <c r="JU583" s="11">
        <v>-3.1782421708344376E-8</v>
      </c>
      <c r="JV583" s="11">
        <v>0</v>
      </c>
      <c r="JW583" s="11">
        <v>0</v>
      </c>
      <c r="JX583" s="11">
        <v>0</v>
      </c>
      <c r="JY583" s="11">
        <v>0</v>
      </c>
      <c r="JZ583" s="11">
        <v>0</v>
      </c>
      <c r="KA583" s="11">
        <v>0</v>
      </c>
      <c r="KB583" s="11">
        <v>0</v>
      </c>
      <c r="KC583" s="11">
        <v>0</v>
      </c>
      <c r="KD583" s="11">
        <v>0</v>
      </c>
      <c r="KE583" s="11">
        <v>0</v>
      </c>
      <c r="KF583" s="11">
        <v>0</v>
      </c>
      <c r="KG583" s="11">
        <v>0</v>
      </c>
      <c r="KH583" s="11">
        <v>0</v>
      </c>
      <c r="KI583" s="11">
        <v>0</v>
      </c>
      <c r="KJ583" s="11">
        <v>0</v>
      </c>
      <c r="KK583" s="11">
        <v>0</v>
      </c>
      <c r="KL583" s="11">
        <v>0</v>
      </c>
      <c r="KM583" s="11">
        <v>0</v>
      </c>
      <c r="KN583" s="11">
        <v>0</v>
      </c>
      <c r="KO583" s="11">
        <v>0</v>
      </c>
      <c r="KP583" s="11">
        <v>0</v>
      </c>
      <c r="KQ583" s="11">
        <v>0</v>
      </c>
      <c r="KR583" s="11">
        <v>0</v>
      </c>
      <c r="KS583" s="11">
        <v>0</v>
      </c>
      <c r="KT583" s="11">
        <v>0</v>
      </c>
      <c r="KU583" s="11">
        <v>0</v>
      </c>
      <c r="KV583" s="11">
        <v>0</v>
      </c>
      <c r="KW583" s="11">
        <v>0</v>
      </c>
      <c r="KX583" s="11">
        <v>0</v>
      </c>
      <c r="KY583" s="11">
        <v>0</v>
      </c>
      <c r="KZ583" s="11">
        <v>2.1748871722944254E-6</v>
      </c>
      <c r="LA583" s="11">
        <v>0</v>
      </c>
      <c r="LB583" s="11">
        <v>0</v>
      </c>
      <c r="LC583" s="11">
        <v>0</v>
      </c>
      <c r="LD583" s="11">
        <v>0</v>
      </c>
      <c r="LE583" s="11">
        <v>0</v>
      </c>
      <c r="LF583" s="11">
        <v>0</v>
      </c>
      <c r="LG583" s="11">
        <v>-2.5010832542591542E-9</v>
      </c>
      <c r="LH583" s="11">
        <v>0</v>
      </c>
      <c r="LI583" s="11">
        <v>0</v>
      </c>
      <c r="LJ583" s="11">
        <v>0</v>
      </c>
      <c r="LK583" s="11">
        <v>0</v>
      </c>
      <c r="LL583" s="11">
        <v>0</v>
      </c>
      <c r="LM583" s="11">
        <v>0</v>
      </c>
      <c r="LN583" s="11">
        <v>0</v>
      </c>
      <c r="LO583" s="11">
        <v>0</v>
      </c>
      <c r="LP583" s="11">
        <v>0</v>
      </c>
      <c r="LQ583" s="11">
        <v>0</v>
      </c>
      <c r="LR583" s="11">
        <v>0</v>
      </c>
      <c r="LS583" s="11">
        <v>0</v>
      </c>
      <c r="LT583" s="11">
        <v>0</v>
      </c>
      <c r="LU583" s="11">
        <v>0</v>
      </c>
      <c r="LV583" s="11">
        <v>0</v>
      </c>
      <c r="LW583" s="11">
        <v>0</v>
      </c>
      <c r="LX583" s="11">
        <v>0</v>
      </c>
      <c r="LY583" s="11">
        <v>0</v>
      </c>
      <c r="LZ583" s="11">
        <v>0</v>
      </c>
      <c r="MA583" s="11">
        <v>0</v>
      </c>
      <c r="MB583" s="11">
        <v>0</v>
      </c>
      <c r="MC583" s="11">
        <v>0</v>
      </c>
      <c r="MD583" s="11">
        <v>0</v>
      </c>
      <c r="ME583" s="11">
        <v>0</v>
      </c>
      <c r="MF583" s="11">
        <v>0</v>
      </c>
      <c r="MG583" s="11">
        <v>0</v>
      </c>
      <c r="MH583" s="11">
        <v>0</v>
      </c>
      <c r="MI583" s="11">
        <v>0</v>
      </c>
      <c r="MJ583" s="11">
        <v>0</v>
      </c>
      <c r="MK583" s="11">
        <v>3.6248119538240424E-7</v>
      </c>
      <c r="ML583" s="11">
        <v>0</v>
      </c>
      <c r="MM583" s="11">
        <v>0</v>
      </c>
      <c r="MN583" s="11">
        <v>0</v>
      </c>
      <c r="MO583" s="11">
        <v>0</v>
      </c>
      <c r="MP583" s="11">
        <v>0</v>
      </c>
      <c r="MQ583" s="11">
        <v>0</v>
      </c>
      <c r="MR583" s="11">
        <v>0</v>
      </c>
      <c r="MS583" s="11">
        <v>-1.1664440869509498E-8</v>
      </c>
      <c r="MT583" s="11">
        <v>0</v>
      </c>
      <c r="MU583" s="11">
        <v>0</v>
      </c>
      <c r="MV583" s="11">
        <v>0</v>
      </c>
      <c r="MW583" s="11">
        <v>0</v>
      </c>
      <c r="MX583" s="11">
        <v>0</v>
      </c>
      <c r="MY583" s="11">
        <v>0</v>
      </c>
      <c r="MZ583" s="11">
        <v>0</v>
      </c>
      <c r="NA583" s="11">
        <v>0</v>
      </c>
      <c r="NB583" s="11">
        <v>0</v>
      </c>
      <c r="NC583" s="11">
        <v>0</v>
      </c>
      <c r="ND583" s="11">
        <v>0</v>
      </c>
      <c r="NE583" s="11">
        <v>0</v>
      </c>
      <c r="NF583" s="11">
        <v>0</v>
      </c>
      <c r="NG583" s="11">
        <v>0</v>
      </c>
      <c r="NH583" s="11">
        <v>0</v>
      </c>
      <c r="NI583" s="11">
        <v>0</v>
      </c>
      <c r="NJ583" s="11">
        <v>0</v>
      </c>
      <c r="NK583" s="11">
        <v>0</v>
      </c>
      <c r="NL583" s="11">
        <v>0</v>
      </c>
      <c r="NM583" s="11">
        <v>0</v>
      </c>
      <c r="NN583" s="11">
        <v>0</v>
      </c>
      <c r="NO583" s="11">
        <v>0</v>
      </c>
      <c r="NP583" s="11">
        <v>0</v>
      </c>
      <c r="NQ583" s="11">
        <v>0</v>
      </c>
      <c r="NR583" s="11">
        <v>0</v>
      </c>
      <c r="NS583" s="11">
        <v>0</v>
      </c>
      <c r="NT583" s="11">
        <v>0</v>
      </c>
      <c r="NU583" s="11">
        <v>0</v>
      </c>
      <c r="NV583" s="11">
        <v>4.9703433552583716E-6</v>
      </c>
      <c r="NW583" s="11">
        <v>0</v>
      </c>
      <c r="NX583" s="11">
        <v>0</v>
      </c>
      <c r="NY583" s="11">
        <v>0</v>
      </c>
      <c r="NZ583" s="11">
        <v>0</v>
      </c>
      <c r="OA583" s="11">
        <v>0</v>
      </c>
      <c r="OB583" s="11">
        <v>0</v>
      </c>
      <c r="OC583" s="11">
        <v>0</v>
      </c>
      <c r="OD583" s="11">
        <v>0</v>
      </c>
      <c r="OE583" s="11">
        <v>-9.1643210930586128E-6</v>
      </c>
      <c r="OF583" s="11">
        <v>6.4530772590940191E-28</v>
      </c>
      <c r="OG583" s="11">
        <v>0</v>
      </c>
      <c r="OH583" s="11">
        <v>0</v>
      </c>
      <c r="OI583" s="11">
        <v>3.8986871415564241E-26</v>
      </c>
      <c r="OJ583" s="11">
        <v>5.1925638918420895E-7</v>
      </c>
      <c r="OK583" s="11">
        <v>0</v>
      </c>
      <c r="OL583" s="11">
        <v>0</v>
      </c>
      <c r="OM583" s="11">
        <v>0</v>
      </c>
      <c r="ON583" s="11">
        <v>0</v>
      </c>
      <c r="OO583" s="11">
        <v>2.9979281607393609E-7</v>
      </c>
      <c r="OP583" s="11">
        <v>0</v>
      </c>
      <c r="OQ583" s="11">
        <v>0</v>
      </c>
      <c r="OR583" s="11">
        <v>0</v>
      </c>
      <c r="OS583" s="11">
        <v>0</v>
      </c>
      <c r="OT583" s="11">
        <v>0</v>
      </c>
      <c r="OU583" s="11">
        <v>0</v>
      </c>
      <c r="OV583" s="11">
        <v>0</v>
      </c>
      <c r="OW583" s="11">
        <v>0</v>
      </c>
      <c r="OX583" s="11">
        <v>0</v>
      </c>
      <c r="OY583" s="11">
        <v>0</v>
      </c>
      <c r="OZ583" s="11">
        <v>0</v>
      </c>
      <c r="PA583" s="11">
        <v>0</v>
      </c>
      <c r="PB583" s="11">
        <v>0</v>
      </c>
      <c r="PC583" s="11">
        <v>0</v>
      </c>
      <c r="PD583" s="11">
        <v>0</v>
      </c>
      <c r="PE583" s="11">
        <v>0</v>
      </c>
      <c r="PF583" s="11">
        <v>0</v>
      </c>
      <c r="PG583" s="11">
        <v>0</v>
      </c>
      <c r="PH583" s="11">
        <v>0</v>
      </c>
      <c r="PI583" s="11">
        <v>0</v>
      </c>
      <c r="PJ583" s="11">
        <v>3.1709772950348981E-8</v>
      </c>
      <c r="PK583" s="11">
        <v>0</v>
      </c>
      <c r="PL583" s="11">
        <v>0</v>
      </c>
      <c r="PM583" s="11">
        <v>0</v>
      </c>
      <c r="PN583" s="11">
        <v>0</v>
      </c>
      <c r="PO583" s="11">
        <v>0</v>
      </c>
      <c r="PP583" s="11">
        <v>3.9413486296465529E-6</v>
      </c>
      <c r="PQ583" s="11">
        <v>-2.9385921422788275E-7</v>
      </c>
      <c r="PR583" s="11">
        <v>8.3037289171706622E-9</v>
      </c>
      <c r="PS583" s="11">
        <v>0</v>
      </c>
      <c r="PT583" s="11">
        <v>1.5829292835738745E-8</v>
      </c>
      <c r="PU583" s="11">
        <v>0</v>
      </c>
      <c r="PV583" s="11">
        <v>0</v>
      </c>
      <c r="PW583" s="11">
        <v>0</v>
      </c>
      <c r="PX583" s="11">
        <v>0</v>
      </c>
      <c r="PY583" s="11">
        <v>0</v>
      </c>
      <c r="PZ583" s="11">
        <v>0</v>
      </c>
      <c r="QA583" s="11">
        <v>1.6806722689075633E-8</v>
      </c>
      <c r="QB583" s="11">
        <v>0</v>
      </c>
      <c r="QC583" s="11">
        <v>0</v>
      </c>
      <c r="QD583" s="11">
        <v>0</v>
      </c>
      <c r="QE583" s="11">
        <v>-2.8278176866988258E-2</v>
      </c>
      <c r="QF583" s="11">
        <v>2.1346743689779279E-29</v>
      </c>
      <c r="QG583" s="11">
        <v>4.6704093117186681E-28</v>
      </c>
      <c r="QH583" s="11">
        <v>0</v>
      </c>
      <c r="QI583" s="11">
        <v>2.9591683720454686E-4</v>
      </c>
      <c r="QJ583" s="11">
        <v>0</v>
      </c>
      <c r="QK583" s="11">
        <v>0</v>
      </c>
      <c r="QL583" s="11">
        <v>0</v>
      </c>
      <c r="QM583" s="11">
        <v>0</v>
      </c>
      <c r="QN583" s="11">
        <v>0</v>
      </c>
      <c r="QO583" s="11">
        <v>0</v>
      </c>
      <c r="QP583" s="11">
        <v>0</v>
      </c>
      <c r="QQ583" s="11">
        <v>0</v>
      </c>
      <c r="QR583" s="11">
        <v>0</v>
      </c>
      <c r="QS583" s="11">
        <v>0</v>
      </c>
      <c r="QT583" s="11">
        <v>0</v>
      </c>
      <c r="QU583" s="11">
        <v>0</v>
      </c>
      <c r="QV583" s="11">
        <v>0</v>
      </c>
      <c r="QW583" s="11">
        <v>0</v>
      </c>
      <c r="QX583" s="11">
        <v>0</v>
      </c>
      <c r="QY583" s="11">
        <v>0</v>
      </c>
      <c r="QZ583" s="11">
        <v>0</v>
      </c>
      <c r="RA583" s="11">
        <v>0</v>
      </c>
      <c r="RB583" s="11">
        <v>0</v>
      </c>
      <c r="RC583" s="11">
        <v>0</v>
      </c>
      <c r="RD583" s="11">
        <v>0</v>
      </c>
      <c r="RE583" s="11">
        <v>0</v>
      </c>
      <c r="RF583" s="11">
        <v>0</v>
      </c>
      <c r="RG583" s="11">
        <v>0</v>
      </c>
      <c r="RH583" s="11">
        <v>0</v>
      </c>
      <c r="RI583" s="11">
        <v>0</v>
      </c>
      <c r="RJ583" s="11">
        <v>0</v>
      </c>
      <c r="RK583" s="11">
        <v>0</v>
      </c>
      <c r="RL583" s="11">
        <v>0</v>
      </c>
      <c r="RM583" s="11">
        <v>0</v>
      </c>
      <c r="RN583" s="11">
        <v>0</v>
      </c>
      <c r="RO583" s="11">
        <v>0</v>
      </c>
      <c r="RP583" s="11">
        <v>1.937636407355047E-3</v>
      </c>
      <c r="RQ583" s="11">
        <v>-1.5095854458331245E-7</v>
      </c>
      <c r="RR583" s="11">
        <v>7.6757387636436533E-9</v>
      </c>
      <c r="RS583" s="11">
        <v>8.3042379750294228E-6</v>
      </c>
      <c r="RT583" s="11">
        <v>0</v>
      </c>
      <c r="RU583" s="11">
        <v>0</v>
      </c>
      <c r="RV583" s="11">
        <v>0</v>
      </c>
      <c r="RW583" s="11">
        <v>0</v>
      </c>
      <c r="RX583" s="11">
        <v>0</v>
      </c>
      <c r="RY583" s="11">
        <v>0</v>
      </c>
      <c r="RZ583" s="11">
        <v>0</v>
      </c>
      <c r="SA583" s="11">
        <v>0</v>
      </c>
      <c r="SB583" s="11">
        <v>0</v>
      </c>
      <c r="SC583" s="11">
        <v>0</v>
      </c>
      <c r="SD583" s="11">
        <v>0</v>
      </c>
      <c r="SE583" s="11">
        <v>0</v>
      </c>
      <c r="SF583" s="11">
        <v>0</v>
      </c>
      <c r="SG583" s="11">
        <v>0</v>
      </c>
      <c r="SH583" s="11">
        <v>0</v>
      </c>
      <c r="SI583" s="11">
        <v>0</v>
      </c>
      <c r="SJ583" s="11">
        <v>0</v>
      </c>
      <c r="SK583" s="11">
        <v>0</v>
      </c>
      <c r="SL583" s="11">
        <v>0</v>
      </c>
      <c r="SM583" s="11">
        <v>0</v>
      </c>
      <c r="SN583" s="11">
        <v>0</v>
      </c>
      <c r="SO583" s="11">
        <v>0</v>
      </c>
      <c r="SP583" s="11">
        <v>0</v>
      </c>
      <c r="SQ583" s="11">
        <v>0</v>
      </c>
      <c r="SR583" s="11">
        <v>0</v>
      </c>
      <c r="SS583" s="11">
        <v>0</v>
      </c>
      <c r="ST583" s="11">
        <v>0</v>
      </c>
      <c r="SU583" s="11">
        <v>0</v>
      </c>
      <c r="SV583" s="11">
        <v>0</v>
      </c>
      <c r="SW583" s="11">
        <v>0</v>
      </c>
      <c r="SX583" s="11">
        <v>0</v>
      </c>
      <c r="SY583" s="11">
        <v>0</v>
      </c>
      <c r="SZ583" s="11">
        <v>0</v>
      </c>
      <c r="TA583" s="11">
        <v>2.2282818684583042E-2</v>
      </c>
      <c r="TB583" s="11">
        <v>0</v>
      </c>
      <c r="TC583" s="11">
        <v>-7.7332666940105898E-9</v>
      </c>
      <c r="TD583" s="11">
        <v>0</v>
      </c>
      <c r="TE583" s="11">
        <v>0</v>
      </c>
      <c r="TF583" s="11">
        <v>0</v>
      </c>
      <c r="TG583" s="11">
        <v>0</v>
      </c>
      <c r="TH583" s="11">
        <v>0</v>
      </c>
      <c r="TI583" s="11">
        <v>0</v>
      </c>
      <c r="TJ583" s="11">
        <v>0</v>
      </c>
      <c r="TK583" s="11">
        <v>0</v>
      </c>
      <c r="TL583" s="11">
        <v>0</v>
      </c>
      <c r="TM583" s="11">
        <v>0</v>
      </c>
      <c r="TN583" s="11">
        <v>0</v>
      </c>
      <c r="TO583" s="11">
        <v>0</v>
      </c>
      <c r="TP583" s="11">
        <v>0</v>
      </c>
      <c r="TQ583" s="11">
        <v>0</v>
      </c>
      <c r="TR583" s="11">
        <v>0</v>
      </c>
      <c r="TS583" s="11">
        <v>0</v>
      </c>
      <c r="TT583" s="11">
        <v>0</v>
      </c>
      <c r="TU583" s="11">
        <v>0</v>
      </c>
      <c r="TV583" s="11">
        <v>0</v>
      </c>
      <c r="TW583" s="11">
        <v>0</v>
      </c>
      <c r="TX583" s="11">
        <v>0</v>
      </c>
      <c r="TY583" s="11">
        <v>0</v>
      </c>
      <c r="TZ583" s="11">
        <v>0</v>
      </c>
      <c r="UA583" s="11">
        <v>0</v>
      </c>
      <c r="UB583" s="11">
        <v>0</v>
      </c>
      <c r="UC583" s="11">
        <v>0</v>
      </c>
      <c r="UD583" s="11">
        <v>0</v>
      </c>
      <c r="UE583" s="11">
        <v>0</v>
      </c>
      <c r="UF583" s="11">
        <v>0</v>
      </c>
      <c r="UG583" s="11">
        <v>0</v>
      </c>
      <c r="UH583" s="11">
        <v>0</v>
      </c>
      <c r="UI583" s="11">
        <v>0</v>
      </c>
      <c r="UJ583" s="11">
        <v>0</v>
      </c>
      <c r="UK583" s="11">
        <v>0</v>
      </c>
      <c r="UL583" s="11">
        <v>0</v>
      </c>
      <c r="UM583" s="11">
        <v>5.6930055052895396E-8</v>
      </c>
      <c r="UN583" s="11">
        <v>0</v>
      </c>
      <c r="UO583" s="11">
        <v>-8.3084757187116673E-6</v>
      </c>
      <c r="UP583" s="11">
        <v>0</v>
      </c>
      <c r="UQ583" s="11">
        <v>0</v>
      </c>
      <c r="UR583" s="11">
        <v>0</v>
      </c>
      <c r="US583" s="11">
        <v>0</v>
      </c>
      <c r="UT583" s="11">
        <v>0</v>
      </c>
      <c r="UU583" s="11">
        <v>0</v>
      </c>
      <c r="UV583" s="11">
        <v>0</v>
      </c>
      <c r="UW583" s="11">
        <v>0</v>
      </c>
      <c r="UX583" s="11">
        <v>0</v>
      </c>
      <c r="UY583" s="11">
        <v>0</v>
      </c>
      <c r="UZ583" s="11">
        <v>0</v>
      </c>
      <c r="VA583" s="11">
        <v>0</v>
      </c>
      <c r="VB583" s="11">
        <v>0</v>
      </c>
      <c r="VC583" s="11">
        <v>0</v>
      </c>
      <c r="VD583" s="11">
        <v>0</v>
      </c>
      <c r="VE583" s="11">
        <v>0</v>
      </c>
      <c r="VF583" s="11">
        <v>0</v>
      </c>
      <c r="VG583" s="11">
        <v>0</v>
      </c>
      <c r="VH583" s="11">
        <v>0</v>
      </c>
      <c r="VI583" s="11">
        <v>0</v>
      </c>
      <c r="VJ583" s="11">
        <v>0</v>
      </c>
      <c r="VK583" s="11">
        <v>0</v>
      </c>
      <c r="VL583" s="11">
        <v>0</v>
      </c>
      <c r="VM583" s="11">
        <v>0</v>
      </c>
      <c r="VN583" s="11">
        <v>0</v>
      </c>
      <c r="VO583" s="11">
        <v>0</v>
      </c>
      <c r="VP583" s="11">
        <v>0</v>
      </c>
      <c r="VQ583" s="11">
        <v>0</v>
      </c>
      <c r="VR583" s="11">
        <v>0</v>
      </c>
      <c r="VS583" s="11">
        <v>0</v>
      </c>
      <c r="VT583" s="11">
        <v>0</v>
      </c>
      <c r="VU583" s="11">
        <v>0</v>
      </c>
      <c r="VV583" s="11">
        <v>0</v>
      </c>
      <c r="VW583" s="11">
        <v>4.0577214087242856E-3</v>
      </c>
      <c r="VX583" s="11">
        <v>0</v>
      </c>
      <c r="VY583" s="11">
        <v>0</v>
      </c>
      <c r="VZ583" s="11">
        <v>0</v>
      </c>
      <c r="WA583" s="11">
        <v>-1.3204291486756427E-3</v>
      </c>
      <c r="WB583" s="11">
        <v>6.2777570470604383E-32</v>
      </c>
      <c r="WC583" s="11">
        <v>2.1886081249749357E-30</v>
      </c>
      <c r="WD583" s="11">
        <v>6.276944125371118E-31</v>
      </c>
      <c r="WE583" s="11">
        <v>0</v>
      </c>
      <c r="WF583" s="11">
        <v>0</v>
      </c>
      <c r="WG583" s="11">
        <v>9.7982981006133059E-31</v>
      </c>
      <c r="WH583" s="11">
        <v>1.4741507098890681E-31</v>
      </c>
      <c r="WI583" s="11">
        <v>7.6028823513013623E-31</v>
      </c>
      <c r="WJ583" s="11">
        <v>3.1606621166157862E-8</v>
      </c>
      <c r="WK583" s="11">
        <v>0</v>
      </c>
      <c r="WL583" s="11">
        <v>0</v>
      </c>
      <c r="WM583" s="11">
        <v>0</v>
      </c>
      <c r="WN583" s="11">
        <v>0</v>
      </c>
      <c r="WO583" s="11">
        <v>0</v>
      </c>
      <c r="WP583" s="11">
        <v>0</v>
      </c>
      <c r="WQ583" s="11">
        <v>0</v>
      </c>
      <c r="WR583" s="11">
        <v>0</v>
      </c>
      <c r="WS583" s="11">
        <v>0</v>
      </c>
      <c r="WT583" s="11">
        <v>0</v>
      </c>
      <c r="WU583" s="11">
        <v>0</v>
      </c>
      <c r="WV583" s="11">
        <v>0</v>
      </c>
      <c r="WW583" s="11">
        <v>0</v>
      </c>
      <c r="WX583" s="11">
        <v>0</v>
      </c>
      <c r="WY583" s="11">
        <v>0</v>
      </c>
      <c r="WZ583" s="11">
        <v>0</v>
      </c>
      <c r="XA583" s="11">
        <v>0</v>
      </c>
      <c r="XB583" s="11">
        <v>0</v>
      </c>
      <c r="XC583" s="11">
        <v>0</v>
      </c>
      <c r="XD583" s="11">
        <v>0</v>
      </c>
      <c r="XE583" s="11">
        <v>0</v>
      </c>
      <c r="XF583" s="11">
        <v>0</v>
      </c>
      <c r="XG583" s="11">
        <v>0</v>
      </c>
      <c r="XH583" s="11">
        <v>0</v>
      </c>
      <c r="XI583" s="11">
        <v>0</v>
      </c>
      <c r="XJ583" s="11">
        <v>0</v>
      </c>
      <c r="XK583" s="11">
        <v>0</v>
      </c>
      <c r="XL583" s="11">
        <v>6.5516148222806581E-25</v>
      </c>
      <c r="XM583" s="11">
        <v>-1.1151133879816443E-20</v>
      </c>
      <c r="XN583" s="11">
        <v>0</v>
      </c>
      <c r="XO583" s="11">
        <v>0</v>
      </c>
      <c r="XP583" s="11">
        <v>0</v>
      </c>
      <c r="XQ583" s="11">
        <v>0</v>
      </c>
      <c r="XR583" s="11">
        <v>0</v>
      </c>
      <c r="XS583" s="11">
        <v>0</v>
      </c>
      <c r="XT583" s="11">
        <v>0</v>
      </c>
      <c r="XU583" s="11">
        <v>0</v>
      </c>
      <c r="XV583" s="11">
        <v>0</v>
      </c>
      <c r="XW583" s="11">
        <v>0</v>
      </c>
      <c r="XX583" s="11">
        <v>0</v>
      </c>
      <c r="XY583" s="11">
        <v>0</v>
      </c>
      <c r="XZ583" s="11">
        <v>0</v>
      </c>
      <c r="YA583" s="11">
        <v>0</v>
      </c>
      <c r="YB583" s="11">
        <v>0</v>
      </c>
      <c r="YC583" s="11">
        <v>0</v>
      </c>
      <c r="YD583" s="11">
        <v>0</v>
      </c>
      <c r="YE583" s="11">
        <v>0</v>
      </c>
      <c r="YF583" s="11">
        <v>0</v>
      </c>
      <c r="YG583" s="11">
        <v>0</v>
      </c>
      <c r="YH583" s="11">
        <v>0</v>
      </c>
      <c r="YI583" s="11">
        <v>0</v>
      </c>
      <c r="YJ583" s="11">
        <v>0</v>
      </c>
      <c r="YK583" s="11">
        <v>0</v>
      </c>
      <c r="YL583" s="11">
        <v>0</v>
      </c>
      <c r="YM583" s="11">
        <v>0</v>
      </c>
      <c r="YN583" s="11">
        <v>0</v>
      </c>
      <c r="YO583" s="11">
        <v>0</v>
      </c>
      <c r="YP583" s="11">
        <v>0</v>
      </c>
      <c r="YQ583" s="11">
        <v>0</v>
      </c>
      <c r="YR583" s="11">
        <v>0</v>
      </c>
      <c r="YS583" s="11">
        <v>0</v>
      </c>
      <c r="YT583" s="11">
        <v>9.4028489530415738E-8</v>
      </c>
      <c r="YU583" s="11">
        <v>0</v>
      </c>
      <c r="YV583" s="11">
        <v>0</v>
      </c>
      <c r="YW583" s="11">
        <v>1.5723875573473579E-5</v>
      </c>
      <c r="YX583" s="11">
        <v>9.9999999999999995E-21</v>
      </c>
      <c r="YY583" s="11">
        <v>-3.1530425709449E-8</v>
      </c>
      <c r="YZ583" s="11">
        <v>0</v>
      </c>
      <c r="ZA583" s="11">
        <v>5.5279133444167343E-8</v>
      </c>
      <c r="ZB583" s="11">
        <v>0</v>
      </c>
      <c r="ZC583" s="11">
        <v>5.1747055481229655E-9</v>
      </c>
      <c r="ZD583" s="11">
        <v>7.9378814495181633E-10</v>
      </c>
      <c r="ZE583" s="11">
        <v>5.7443010561545067E-9</v>
      </c>
      <c r="ZF583" s="11">
        <v>0</v>
      </c>
      <c r="ZG583" s="11">
        <v>0</v>
      </c>
      <c r="ZH583" s="11">
        <v>0</v>
      </c>
      <c r="ZI583" s="11">
        <v>0</v>
      </c>
      <c r="ZJ583" s="11">
        <v>0</v>
      </c>
      <c r="ZK583" s="11">
        <v>0</v>
      </c>
      <c r="ZL583" s="11">
        <v>0</v>
      </c>
      <c r="ZM583" s="11">
        <v>0</v>
      </c>
      <c r="ZN583" s="11">
        <v>0</v>
      </c>
      <c r="ZO583" s="11">
        <v>0</v>
      </c>
      <c r="ZP583" s="11">
        <v>0</v>
      </c>
      <c r="ZQ583" s="11">
        <v>0</v>
      </c>
      <c r="ZR583" s="11">
        <v>0</v>
      </c>
      <c r="ZS583" s="11">
        <v>0</v>
      </c>
      <c r="ZT583" s="11">
        <v>0</v>
      </c>
      <c r="ZU583" s="11">
        <v>0</v>
      </c>
      <c r="ZV583" s="11">
        <v>0</v>
      </c>
      <c r="ZW583" s="11">
        <v>0</v>
      </c>
      <c r="ZX583" s="11">
        <v>0</v>
      </c>
      <c r="ZY583" s="11">
        <v>0</v>
      </c>
      <c r="ZZ583" s="11">
        <v>0</v>
      </c>
      <c r="AAA583" s="11">
        <v>0</v>
      </c>
      <c r="AAB583" s="11">
        <v>0</v>
      </c>
      <c r="AAC583" s="11">
        <v>0</v>
      </c>
      <c r="AAD583" s="11">
        <v>0</v>
      </c>
      <c r="AAE583" s="11">
        <v>0</v>
      </c>
      <c r="AAF583" s="11">
        <v>0</v>
      </c>
      <c r="AAG583" s="11">
        <v>0</v>
      </c>
      <c r="AAH583" s="11">
        <v>2.9780067374002995E-27</v>
      </c>
      <c r="AAI583" s="11">
        <v>0</v>
      </c>
      <c r="AAJ583" s="11">
        <v>9.3428696952962601E-9</v>
      </c>
      <c r="AAK583" s="11">
        <v>-4.6039448437106224E-9</v>
      </c>
      <c r="AAL583" s="11">
        <v>0</v>
      </c>
      <c r="AAM583" s="11">
        <v>1.4484275031060716E-7</v>
      </c>
      <c r="AAN583" s="11">
        <v>0</v>
      </c>
      <c r="AAO583" s="11">
        <v>0</v>
      </c>
      <c r="AAP583" s="11">
        <v>0</v>
      </c>
      <c r="AAQ583" s="11">
        <v>0</v>
      </c>
      <c r="AAR583" s="11">
        <v>0</v>
      </c>
      <c r="AAS583" s="11">
        <v>0</v>
      </c>
      <c r="AAT583" s="11">
        <v>1.7130074046429669E-14</v>
      </c>
      <c r="AAU583" s="11">
        <v>0</v>
      </c>
      <c r="AAV583" s="11">
        <v>0</v>
      </c>
      <c r="AAW583" s="11">
        <v>0</v>
      </c>
      <c r="AAX583" s="11">
        <v>0</v>
      </c>
      <c r="AAY583" s="11">
        <v>0</v>
      </c>
      <c r="AAZ583" s="11">
        <v>0</v>
      </c>
      <c r="ABA583" s="11">
        <v>0</v>
      </c>
      <c r="ABB583" s="11">
        <v>0</v>
      </c>
      <c r="ABC583" s="11">
        <v>0</v>
      </c>
      <c r="ABD583" s="11">
        <v>0</v>
      </c>
      <c r="ABE583" s="11">
        <v>0</v>
      </c>
      <c r="ABF583" s="11">
        <v>0</v>
      </c>
      <c r="ABG583" s="11">
        <v>0</v>
      </c>
      <c r="ABH583" s="11">
        <v>0</v>
      </c>
      <c r="ABI583" s="11">
        <v>0</v>
      </c>
      <c r="ABJ583" s="11">
        <v>0</v>
      </c>
      <c r="ABK583" s="11">
        <v>0</v>
      </c>
      <c r="ABL583" s="11">
        <v>0</v>
      </c>
      <c r="ABM583" s="11">
        <v>0</v>
      </c>
      <c r="ABN583" s="11">
        <v>0</v>
      </c>
      <c r="ABO583" s="11">
        <v>0</v>
      </c>
      <c r="ABP583" s="11">
        <v>0</v>
      </c>
      <c r="ABQ583" s="11">
        <v>0</v>
      </c>
      <c r="ABR583" s="11">
        <v>0</v>
      </c>
      <c r="ABS583" s="11">
        <v>0</v>
      </c>
      <c r="ABT583" s="11">
        <v>0</v>
      </c>
      <c r="ABU583" s="11">
        <v>2.2187556014151589E-8</v>
      </c>
      <c r="ABV583" s="11">
        <v>0</v>
      </c>
      <c r="ABW583" s="11">
        <v>-5.6613341056589958E-8</v>
      </c>
      <c r="ABX583" s="11">
        <v>0</v>
      </c>
      <c r="ABY583" s="11">
        <v>0</v>
      </c>
      <c r="ABZ583" s="11">
        <v>0</v>
      </c>
      <c r="ACA583" s="11">
        <v>0</v>
      </c>
      <c r="ACB583" s="11">
        <v>0</v>
      </c>
      <c r="ACC583" s="11">
        <v>0</v>
      </c>
      <c r="ACD583" s="11">
        <v>0</v>
      </c>
      <c r="ACE583" s="11">
        <v>0</v>
      </c>
      <c r="ACF583" s="11">
        <v>0</v>
      </c>
      <c r="ACG583" s="11">
        <v>0</v>
      </c>
      <c r="ACH583" s="11">
        <v>0</v>
      </c>
      <c r="ACI583" s="11">
        <v>0</v>
      </c>
      <c r="ACJ583" s="11">
        <v>0</v>
      </c>
      <c r="ACK583" s="11">
        <v>0</v>
      </c>
      <c r="ACL583" s="11">
        <v>0</v>
      </c>
      <c r="ACM583" s="11">
        <v>0</v>
      </c>
      <c r="ACN583" s="11">
        <v>0</v>
      </c>
      <c r="ACO583" s="11">
        <v>0</v>
      </c>
      <c r="ACP583" s="11">
        <v>0</v>
      </c>
      <c r="ACQ583" s="11">
        <v>0</v>
      </c>
      <c r="ACR583" s="11">
        <v>0</v>
      </c>
      <c r="ACS583" s="11">
        <v>0</v>
      </c>
      <c r="ACT583" s="11">
        <v>0</v>
      </c>
      <c r="ACU583" s="11">
        <v>0</v>
      </c>
      <c r="ACV583" s="11">
        <v>0</v>
      </c>
      <c r="ACW583" s="11">
        <v>0</v>
      </c>
      <c r="ACX583" s="11">
        <v>0</v>
      </c>
      <c r="ACY583" s="11">
        <v>0</v>
      </c>
      <c r="ACZ583" s="11">
        <v>0</v>
      </c>
      <c r="ADA583" s="11">
        <v>0</v>
      </c>
      <c r="ADB583" s="11">
        <v>0</v>
      </c>
      <c r="ADC583" s="11">
        <v>0</v>
      </c>
      <c r="ADD583" s="11">
        <v>0</v>
      </c>
      <c r="ADE583" s="11">
        <v>0</v>
      </c>
      <c r="ADF583" s="11">
        <v>0</v>
      </c>
      <c r="ADG583" s="11">
        <v>4.603944843699472E-9</v>
      </c>
      <c r="ADH583" s="11">
        <v>0</v>
      </c>
      <c r="ADI583" s="11">
        <v>-1.457570435521948E-7</v>
      </c>
      <c r="ADJ583" s="11">
        <v>0</v>
      </c>
      <c r="ADK583" s="11">
        <v>0</v>
      </c>
      <c r="ADL583" s="11">
        <v>0</v>
      </c>
      <c r="ADM583" s="11">
        <v>0</v>
      </c>
      <c r="ADN583" s="11">
        <v>0</v>
      </c>
      <c r="ADO583" s="11">
        <v>0</v>
      </c>
      <c r="ADP583" s="11">
        <v>0</v>
      </c>
      <c r="ADQ583" s="11">
        <v>0</v>
      </c>
      <c r="ADR583" s="11">
        <v>0</v>
      </c>
      <c r="ADS583" s="11">
        <v>0</v>
      </c>
      <c r="ADT583" s="11">
        <v>0</v>
      </c>
      <c r="ADU583" s="11">
        <v>0</v>
      </c>
      <c r="ADV583" s="11">
        <v>0</v>
      </c>
      <c r="ADW583" s="11">
        <v>0</v>
      </c>
      <c r="ADX583" s="11">
        <v>0</v>
      </c>
      <c r="ADY583" s="11">
        <v>0</v>
      </c>
      <c r="ADZ583" s="11">
        <v>0</v>
      </c>
      <c r="AEA583" s="11">
        <v>0</v>
      </c>
      <c r="AEB583" s="11">
        <v>0</v>
      </c>
      <c r="AEC583" s="11">
        <v>0</v>
      </c>
      <c r="AED583" s="11">
        <v>0</v>
      </c>
      <c r="AEE583" s="11">
        <v>0</v>
      </c>
      <c r="AEF583" s="11">
        <v>0</v>
      </c>
      <c r="AEG583" s="11">
        <v>0</v>
      </c>
      <c r="AEH583" s="11">
        <v>0</v>
      </c>
      <c r="AEI583" s="11">
        <v>0</v>
      </c>
      <c r="AEJ583" s="11">
        <v>0</v>
      </c>
      <c r="AEK583" s="11">
        <v>0</v>
      </c>
      <c r="AEL583" s="11">
        <v>0</v>
      </c>
      <c r="AEM583" s="11">
        <v>0</v>
      </c>
      <c r="AEN583" s="11">
        <v>0</v>
      </c>
      <c r="AEO583" s="11">
        <v>6.5516148222806581E-25</v>
      </c>
      <c r="AEP583" s="11">
        <v>0</v>
      </c>
      <c r="AEQ583" s="11">
        <v>0</v>
      </c>
      <c r="AER583" s="11">
        <v>0</v>
      </c>
      <c r="AES583" s="11">
        <v>0</v>
      </c>
      <c r="AET583" s="11">
        <v>0</v>
      </c>
      <c r="AEU583" s="11">
        <v>-5.2504631387002573E-9</v>
      </c>
      <c r="AEV583" s="11">
        <v>0</v>
      </c>
      <c r="AEW583" s="11">
        <v>0</v>
      </c>
      <c r="AEX583" s="11">
        <v>0</v>
      </c>
      <c r="AEY583" s="11">
        <v>0</v>
      </c>
      <c r="AEZ583" s="11">
        <v>0</v>
      </c>
      <c r="AFA583" s="11">
        <v>0</v>
      </c>
      <c r="AFB583" s="11">
        <v>0</v>
      </c>
      <c r="AFC583" s="11">
        <v>0</v>
      </c>
      <c r="AFD583" s="11">
        <v>0</v>
      </c>
      <c r="AFE583" s="11">
        <v>0</v>
      </c>
      <c r="AFF583" s="11">
        <v>0</v>
      </c>
      <c r="AFG583" s="11">
        <v>0</v>
      </c>
      <c r="AFH583" s="11">
        <v>0</v>
      </c>
      <c r="AFI583" s="11">
        <v>0</v>
      </c>
      <c r="AFJ583" s="11">
        <v>0</v>
      </c>
      <c r="AFK583" s="11">
        <v>0</v>
      </c>
      <c r="AFL583" s="11">
        <v>0</v>
      </c>
      <c r="AFM583" s="11">
        <v>0</v>
      </c>
      <c r="AFN583" s="11">
        <v>0</v>
      </c>
      <c r="AFO583" s="11">
        <v>0</v>
      </c>
      <c r="AFP583" s="11">
        <v>0</v>
      </c>
      <c r="AFQ583" s="11">
        <v>0</v>
      </c>
      <c r="AFR583" s="11">
        <v>0</v>
      </c>
      <c r="AFS583" s="11">
        <v>0</v>
      </c>
      <c r="AFT583" s="11">
        <v>0</v>
      </c>
      <c r="AFU583" s="11">
        <v>0</v>
      </c>
      <c r="AFV583" s="11">
        <v>0</v>
      </c>
      <c r="AFW583" s="11">
        <v>0</v>
      </c>
      <c r="AFX583" s="11">
        <v>0</v>
      </c>
      <c r="AFY583" s="11">
        <v>0</v>
      </c>
      <c r="AFZ583" s="11">
        <v>1.1792906680105186E-5</v>
      </c>
      <c r="AGA583" s="11">
        <v>0</v>
      </c>
      <c r="AGB583" s="11">
        <v>0</v>
      </c>
      <c r="AGC583" s="11">
        <v>0</v>
      </c>
      <c r="AGD583" s="11">
        <v>0</v>
      </c>
      <c r="AGE583" s="11">
        <v>0</v>
      </c>
      <c r="AGF583" s="11">
        <v>0</v>
      </c>
      <c r="AGG583" s="11">
        <v>-7.9809833404837099E-10</v>
      </c>
      <c r="AGH583" s="11">
        <v>0</v>
      </c>
      <c r="AGI583" s="11">
        <v>0</v>
      </c>
      <c r="AGJ583" s="11">
        <v>0</v>
      </c>
      <c r="AGK583" s="11">
        <v>0</v>
      </c>
      <c r="AGL583" s="11">
        <v>0</v>
      </c>
      <c r="AGM583" s="11">
        <v>0</v>
      </c>
      <c r="AGN583" s="11">
        <v>0</v>
      </c>
      <c r="AGO583" s="11">
        <v>0</v>
      </c>
      <c r="AGP583" s="11">
        <v>0</v>
      </c>
      <c r="AGQ583" s="11">
        <v>0</v>
      </c>
      <c r="AGR583" s="11">
        <v>0</v>
      </c>
      <c r="AGS583" s="11">
        <v>0</v>
      </c>
      <c r="AGT583" s="11">
        <v>0</v>
      </c>
      <c r="AGU583" s="11">
        <v>0</v>
      </c>
      <c r="AGV583" s="11">
        <v>0</v>
      </c>
      <c r="AGW583" s="11">
        <v>0</v>
      </c>
      <c r="AGX583" s="11">
        <v>0</v>
      </c>
      <c r="AGY583" s="11">
        <v>0</v>
      </c>
      <c r="AGZ583" s="11">
        <v>0</v>
      </c>
      <c r="AHA583" s="11">
        <v>0</v>
      </c>
      <c r="AHB583" s="11">
        <v>0</v>
      </c>
      <c r="AHC583" s="11">
        <v>0</v>
      </c>
      <c r="AHD583" s="11">
        <v>0</v>
      </c>
      <c r="AHE583" s="11">
        <v>0</v>
      </c>
      <c r="AHF583" s="11">
        <v>0</v>
      </c>
      <c r="AHG583" s="11">
        <v>0</v>
      </c>
      <c r="AHH583" s="11">
        <v>0</v>
      </c>
      <c r="AHI583" s="11">
        <v>0</v>
      </c>
      <c r="AHJ583" s="11">
        <v>0</v>
      </c>
      <c r="AHK583" s="11">
        <v>0</v>
      </c>
      <c r="AHL583" s="11">
        <v>0</v>
      </c>
      <c r="AHM583" s="11">
        <v>0</v>
      </c>
      <c r="AHN583" s="11">
        <v>0</v>
      </c>
      <c r="AHO583" s="11">
        <v>0</v>
      </c>
      <c r="AHP583" s="11">
        <v>0</v>
      </c>
      <c r="AHQ583" s="11">
        <v>0</v>
      </c>
      <c r="AHR583" s="11">
        <v>0</v>
      </c>
      <c r="AHS583" s="11">
        <v>0</v>
      </c>
      <c r="AHT583" s="11">
        <v>0</v>
      </c>
      <c r="AHU583" s="11">
        <v>0</v>
      </c>
      <c r="AHV583" s="11">
        <v>0</v>
      </c>
      <c r="AHW583" s="11">
        <v>0</v>
      </c>
      <c r="AHX583" s="11">
        <v>0</v>
      </c>
      <c r="AHY583" s="11">
        <v>0</v>
      </c>
      <c r="AHZ583" s="11">
        <v>0</v>
      </c>
      <c r="AIA583" s="11">
        <v>0</v>
      </c>
      <c r="AIB583" s="11">
        <v>0</v>
      </c>
      <c r="AIC583" s="11">
        <v>0</v>
      </c>
      <c r="AID583" s="11">
        <v>2.4911186751511984E-7</v>
      </c>
      <c r="AIE583" s="11">
        <v>-9.6034222112257746E-9</v>
      </c>
      <c r="AIF583" s="11">
        <v>1.2316220528257382E-7</v>
      </c>
      <c r="AIG583" s="11">
        <v>0</v>
      </c>
      <c r="AIH583" s="11">
        <v>0</v>
      </c>
      <c r="AII583" s="11">
        <v>0</v>
      </c>
      <c r="AIJ583" s="11">
        <v>1.9607843137254903E-9</v>
      </c>
      <c r="AIK583" s="11">
        <v>0</v>
      </c>
      <c r="AIL583" s="11">
        <v>0</v>
      </c>
      <c r="AIM583" s="11">
        <v>0</v>
      </c>
      <c r="AIN583" s="11">
        <v>0</v>
      </c>
      <c r="AIO583" s="11">
        <v>0</v>
      </c>
      <c r="AIP583" s="11">
        <v>0</v>
      </c>
      <c r="AIQ583" s="11">
        <v>0</v>
      </c>
      <c r="AIR583" s="11">
        <v>0</v>
      </c>
      <c r="AIS583" s="11">
        <v>0</v>
      </c>
      <c r="AIT583" s="11">
        <v>0</v>
      </c>
      <c r="AIU583" s="11">
        <v>0</v>
      </c>
      <c r="AIV583" s="11">
        <v>0</v>
      </c>
      <c r="AIW583" s="11">
        <v>0</v>
      </c>
      <c r="AIX583" s="11">
        <v>0</v>
      </c>
      <c r="AIY583" s="11">
        <v>0</v>
      </c>
      <c r="AIZ583" s="11">
        <v>0</v>
      </c>
      <c r="AJA583" s="11">
        <v>0</v>
      </c>
      <c r="AJB583" s="11">
        <v>0</v>
      </c>
      <c r="AJC583" s="11">
        <v>0</v>
      </c>
      <c r="AJD583" s="11">
        <v>0</v>
      </c>
      <c r="AJE583" s="11">
        <v>0</v>
      </c>
      <c r="AJF583" s="11">
        <v>0</v>
      </c>
      <c r="AJG583" s="11">
        <v>0</v>
      </c>
      <c r="AJH583" s="11">
        <v>0</v>
      </c>
      <c r="AJI583" s="11">
        <v>0</v>
      </c>
      <c r="AJJ583" s="11">
        <v>0</v>
      </c>
      <c r="AJK583" s="11">
        <v>0</v>
      </c>
      <c r="AJL583" s="11">
        <v>0</v>
      </c>
      <c r="AJM583" s="11">
        <v>0</v>
      </c>
      <c r="AJN583" s="11">
        <v>0</v>
      </c>
      <c r="AJO583" s="11">
        <v>0</v>
      </c>
      <c r="AJP583" s="11">
        <v>1.0554724804069963E-11</v>
      </c>
      <c r="AJQ583" s="11">
        <v>-1.2316518921689253E-7</v>
      </c>
      <c r="AJR583" s="11">
        <v>0</v>
      </c>
      <c r="AJS583" s="11">
        <v>0</v>
      </c>
      <c r="AJT583" s="11">
        <v>0</v>
      </c>
      <c r="AJU583" s="11">
        <v>0</v>
      </c>
      <c r="AJV583" s="11">
        <v>0</v>
      </c>
      <c r="AJW583" s="11">
        <v>0</v>
      </c>
      <c r="AJX583" s="11">
        <v>0</v>
      </c>
      <c r="AJY583" s="11">
        <v>0</v>
      </c>
      <c r="AJZ583" s="11">
        <v>0</v>
      </c>
      <c r="AKA583" s="11">
        <v>0</v>
      </c>
      <c r="AKB583" s="11">
        <v>0</v>
      </c>
      <c r="AKC583" s="11">
        <v>0</v>
      </c>
      <c r="AKD583" s="11">
        <v>0</v>
      </c>
      <c r="AKE583" s="11">
        <v>0</v>
      </c>
      <c r="AKF583" s="11">
        <v>0</v>
      </c>
      <c r="AKG583" s="11">
        <v>0</v>
      </c>
      <c r="AKH583" s="11">
        <v>0</v>
      </c>
      <c r="AKI583" s="11">
        <v>0</v>
      </c>
      <c r="AKJ583" s="11">
        <v>0</v>
      </c>
      <c r="AKK583" s="11">
        <v>0</v>
      </c>
      <c r="AKL583" s="11">
        <v>0</v>
      </c>
      <c r="AKM583" s="11">
        <v>0</v>
      </c>
      <c r="AKN583" s="11">
        <v>0</v>
      </c>
      <c r="AKO583" s="11">
        <v>0</v>
      </c>
      <c r="AKP583" s="11">
        <v>0</v>
      </c>
      <c r="AKQ583" s="11">
        <v>0</v>
      </c>
      <c r="AKR583" s="11">
        <v>0</v>
      </c>
      <c r="AKS583" s="11">
        <v>0</v>
      </c>
      <c r="AKT583" s="11">
        <v>0</v>
      </c>
      <c r="AKU583" s="11">
        <v>0</v>
      </c>
      <c r="AKV583" s="11">
        <v>0</v>
      </c>
      <c r="AKW583" s="11">
        <v>0</v>
      </c>
      <c r="AKX583" s="11">
        <v>0</v>
      </c>
      <c r="AKY583" s="11">
        <v>3.9413486296452832E-6</v>
      </c>
      <c r="AKZ583" s="11">
        <v>0</v>
      </c>
      <c r="ALA583" s="11">
        <v>0</v>
      </c>
      <c r="ALB583" s="11">
        <v>0</v>
      </c>
      <c r="ALC583" s="11">
        <v>-1.5935786868055732E-8</v>
      </c>
      <c r="ALD583" s="11">
        <v>0</v>
      </c>
      <c r="ALE583" s="11">
        <v>0</v>
      </c>
      <c r="ALF583" s="11">
        <v>0</v>
      </c>
      <c r="ALG583" s="11">
        <v>0</v>
      </c>
      <c r="ALH583" s="11">
        <v>0</v>
      </c>
      <c r="ALI583" s="11">
        <v>0</v>
      </c>
      <c r="ALJ583" s="11">
        <v>0</v>
      </c>
      <c r="ALK583" s="11">
        <v>0</v>
      </c>
      <c r="ALL583" s="11">
        <v>0</v>
      </c>
      <c r="ALM583" s="11">
        <v>0</v>
      </c>
      <c r="ALN583" s="11">
        <v>0</v>
      </c>
      <c r="ALO583" s="11">
        <v>0</v>
      </c>
      <c r="ALP583" s="11">
        <v>0</v>
      </c>
      <c r="ALQ583" s="11">
        <v>0</v>
      </c>
      <c r="ALR583" s="11">
        <v>0</v>
      </c>
      <c r="ALS583" s="11">
        <v>0</v>
      </c>
      <c r="ALT583" s="11">
        <v>0</v>
      </c>
      <c r="ALU583" s="11">
        <v>0</v>
      </c>
      <c r="ALV583" s="11">
        <v>0</v>
      </c>
      <c r="ALW583" s="11">
        <v>0</v>
      </c>
      <c r="ALX583" s="11">
        <v>0</v>
      </c>
      <c r="ALY583" s="11">
        <v>0</v>
      </c>
      <c r="ALZ583" s="11">
        <v>0</v>
      </c>
      <c r="AMA583" s="11">
        <v>0</v>
      </c>
      <c r="AMB583" s="11">
        <v>0</v>
      </c>
      <c r="AMC583" s="11">
        <v>0</v>
      </c>
      <c r="AMD583" s="11">
        <v>0</v>
      </c>
      <c r="AME583" s="11">
        <v>0</v>
      </c>
      <c r="AMF583" s="11">
        <v>0</v>
      </c>
      <c r="AMG583" s="11">
        <v>0</v>
      </c>
      <c r="AMH583" s="11">
        <v>0</v>
      </c>
      <c r="AMI583" s="11">
        <v>0</v>
      </c>
      <c r="AMJ583" s="11">
        <v>2.844922114157459E-7</v>
      </c>
      <c r="AMK583" s="11">
        <v>0</v>
      </c>
      <c r="AML583" s="11">
        <v>0</v>
      </c>
      <c r="AMM583" s="11">
        <v>0</v>
      </c>
      <c r="AMN583" s="11">
        <v>0</v>
      </c>
      <c r="AMO583" s="11">
        <v>-8.5779183114769953E-6</v>
      </c>
      <c r="AMP583" s="11">
        <v>1.894792734831761E-33</v>
      </c>
      <c r="AMQ583" s="11">
        <v>0</v>
      </c>
      <c r="AMR583" s="11">
        <v>0</v>
      </c>
      <c r="AMS583" s="11">
        <v>1.1447611235956192E-31</v>
      </c>
      <c r="AMT583" s="11">
        <v>0</v>
      </c>
      <c r="AMU583" s="11">
        <v>0</v>
      </c>
      <c r="AMV583" s="11">
        <v>0</v>
      </c>
      <c r="AMW583" s="11">
        <v>0</v>
      </c>
      <c r="AMX583" s="11">
        <v>0</v>
      </c>
      <c r="AMY583" s="11">
        <v>0</v>
      </c>
      <c r="AMZ583" s="11">
        <v>0</v>
      </c>
      <c r="ANA583" s="11">
        <v>0</v>
      </c>
      <c r="ANB583" s="11">
        <v>0</v>
      </c>
      <c r="ANC583" s="11">
        <v>0</v>
      </c>
      <c r="AND583" s="11">
        <v>0</v>
      </c>
      <c r="ANE583" s="11">
        <v>0</v>
      </c>
      <c r="ANF583" s="11">
        <v>0</v>
      </c>
      <c r="ANG583" s="11">
        <v>0</v>
      </c>
      <c r="ANH583" s="11">
        <v>0</v>
      </c>
      <c r="ANI583" s="11">
        <v>0</v>
      </c>
      <c r="ANJ583" s="11">
        <v>0</v>
      </c>
      <c r="ANK583" s="11">
        <v>0</v>
      </c>
      <c r="ANL583" s="11">
        <v>0</v>
      </c>
      <c r="ANM583" s="11">
        <v>0</v>
      </c>
      <c r="ANN583" s="11">
        <v>0</v>
      </c>
      <c r="ANO583" s="11">
        <v>0</v>
      </c>
      <c r="ANP583" s="11">
        <v>0</v>
      </c>
      <c r="ANQ583" s="11">
        <v>0</v>
      </c>
      <c r="ANR583" s="11">
        <v>0</v>
      </c>
      <c r="ANS583" s="11">
        <v>0</v>
      </c>
      <c r="ANT583" s="11">
        <v>0</v>
      </c>
      <c r="ANU583" s="11">
        <v>0</v>
      </c>
      <c r="ANV583" s="11">
        <v>3.8674157077409421E-8</v>
      </c>
      <c r="ANW583" s="11">
        <v>0</v>
      </c>
      <c r="ANX583" s="11">
        <v>0</v>
      </c>
      <c r="ANY583" s="11">
        <v>0</v>
      </c>
      <c r="ANZ583" s="11">
        <v>4.8349773578471839E-6</v>
      </c>
      <c r="AOA583" s="11">
        <v>-2.6926123984947601E-7</v>
      </c>
      <c r="AOB583" s="11">
        <v>8.9753746616491718E-9</v>
      </c>
      <c r="AOC583" s="11">
        <v>0</v>
      </c>
      <c r="AOD583" s="11">
        <v>5.6688612750102705E-9</v>
      </c>
      <c r="AOE583" s="11">
        <v>0</v>
      </c>
      <c r="AOF583" s="11">
        <v>0</v>
      </c>
      <c r="AOG583" s="11">
        <v>0</v>
      </c>
      <c r="AOH583" s="11">
        <v>0</v>
      </c>
      <c r="AOI583" s="11">
        <v>0</v>
      </c>
      <c r="AOJ583" s="11">
        <v>0</v>
      </c>
      <c r="AOK583" s="11">
        <v>0</v>
      </c>
      <c r="AOL583" s="11">
        <v>0</v>
      </c>
      <c r="AOM583" s="11">
        <v>0</v>
      </c>
      <c r="AON583" s="11">
        <v>0</v>
      </c>
      <c r="AOO583" s="11">
        <v>0</v>
      </c>
      <c r="AOP583" s="11">
        <v>0</v>
      </c>
      <c r="AOQ583" s="11">
        <v>0</v>
      </c>
      <c r="AOR583" s="11">
        <v>0</v>
      </c>
      <c r="AOS583" s="11">
        <v>0</v>
      </c>
      <c r="AOT583" s="11">
        <v>0</v>
      </c>
      <c r="AOU583" s="11">
        <v>0</v>
      </c>
      <c r="AOV583" s="11">
        <v>0</v>
      </c>
      <c r="AOW583" s="11">
        <v>0</v>
      </c>
      <c r="AOX583" s="11">
        <v>0</v>
      </c>
      <c r="AOY583" s="11">
        <v>0</v>
      </c>
      <c r="AOZ583" s="11">
        <v>0</v>
      </c>
      <c r="APA583" s="11">
        <v>0</v>
      </c>
      <c r="APB583" s="11">
        <v>0</v>
      </c>
      <c r="APC583" s="11">
        <v>0</v>
      </c>
      <c r="APD583" s="11">
        <v>0</v>
      </c>
      <c r="APE583" s="11">
        <v>0</v>
      </c>
      <c r="APF583" s="11">
        <v>0</v>
      </c>
      <c r="APG583" s="11">
        <v>0</v>
      </c>
      <c r="APH583" s="11">
        <v>0</v>
      </c>
      <c r="API583" s="11">
        <v>0</v>
      </c>
      <c r="APJ583" s="11">
        <v>0</v>
      </c>
      <c r="APK583" s="11">
        <v>0</v>
      </c>
      <c r="APL583" s="11">
        <v>2.6926123984947511E-7</v>
      </c>
      <c r="APM583" s="11">
        <v>-1.0946713700179616E-8</v>
      </c>
      <c r="APN583" s="11">
        <v>1.2316307523075622E-7</v>
      </c>
      <c r="APO583" s="11">
        <v>0</v>
      </c>
      <c r="APP583" s="11">
        <v>0</v>
      </c>
      <c r="APQ583" s="11">
        <v>0</v>
      </c>
      <c r="APR583" s="11">
        <v>0</v>
      </c>
      <c r="APS583" s="11">
        <v>0</v>
      </c>
      <c r="APT583" s="11">
        <v>0</v>
      </c>
      <c r="APU583" s="11">
        <v>0</v>
      </c>
      <c r="APV583" s="11">
        <v>0</v>
      </c>
      <c r="APW583" s="11">
        <v>0</v>
      </c>
      <c r="APX583" s="11">
        <v>0</v>
      </c>
      <c r="APY583" s="11">
        <v>0</v>
      </c>
      <c r="APZ583" s="11">
        <v>0</v>
      </c>
      <c r="AQA583" s="11">
        <v>0</v>
      </c>
      <c r="AQB583" s="11">
        <v>0</v>
      </c>
      <c r="AQC583" s="11">
        <v>0</v>
      </c>
      <c r="AQD583" s="11">
        <v>0</v>
      </c>
      <c r="AQE583" s="11">
        <v>0</v>
      </c>
      <c r="AQF583" s="11">
        <v>0</v>
      </c>
      <c r="AQG583" s="11">
        <v>0</v>
      </c>
      <c r="AQH583" s="11">
        <v>0</v>
      </c>
      <c r="AQI583" s="11">
        <v>0</v>
      </c>
      <c r="AQJ583" s="11">
        <v>0</v>
      </c>
      <c r="AQK583" s="11">
        <v>0</v>
      </c>
      <c r="AQL583" s="11">
        <v>0</v>
      </c>
      <c r="AQM583" s="11">
        <v>0</v>
      </c>
      <c r="AQN583" s="11">
        <v>0</v>
      </c>
      <c r="AQO583" s="11">
        <v>0</v>
      </c>
      <c r="AQP583" s="11">
        <v>0</v>
      </c>
      <c r="AQQ583" s="11">
        <v>0</v>
      </c>
      <c r="AQR583" s="11">
        <v>0</v>
      </c>
      <c r="AQS583" s="11">
        <v>0</v>
      </c>
      <c r="AQT583" s="11">
        <v>0</v>
      </c>
      <c r="AQU583" s="11">
        <v>0</v>
      </c>
      <c r="AQV583" s="11">
        <v>0</v>
      </c>
      <c r="AQW583" s="11">
        <v>0</v>
      </c>
      <c r="AQX583" s="11">
        <v>1.0554724804069963E-11</v>
      </c>
      <c r="AQY583" s="11">
        <v>-1.2316518921688935E-7</v>
      </c>
      <c r="AQZ583" s="11">
        <v>0</v>
      </c>
      <c r="ARA583" s="11">
        <v>0</v>
      </c>
      <c r="ARB583" s="11">
        <v>0</v>
      </c>
      <c r="ARC583" s="11">
        <v>0</v>
      </c>
      <c r="ARD583" s="11">
        <v>0</v>
      </c>
      <c r="ARE583" s="11">
        <v>0</v>
      </c>
      <c r="ARF583" s="11">
        <v>0</v>
      </c>
      <c r="ARG583" s="11">
        <v>0</v>
      </c>
      <c r="ARH583" s="11">
        <v>0</v>
      </c>
      <c r="ARI583" s="11">
        <v>0</v>
      </c>
      <c r="ARJ583" s="11">
        <v>0</v>
      </c>
      <c r="ARK583" s="11">
        <v>0</v>
      </c>
      <c r="ARL583" s="11">
        <v>0</v>
      </c>
      <c r="ARM583" s="11">
        <v>0</v>
      </c>
      <c r="ARN583" s="11">
        <v>0</v>
      </c>
      <c r="ARO583" s="11">
        <v>0</v>
      </c>
      <c r="ARP583" s="11">
        <v>0</v>
      </c>
      <c r="ARQ583" s="11">
        <v>0</v>
      </c>
      <c r="ARR583" s="11">
        <v>0</v>
      </c>
      <c r="ARS583" s="11">
        <v>0</v>
      </c>
      <c r="ART583" s="11">
        <v>0</v>
      </c>
      <c r="ARU583" s="11">
        <v>0</v>
      </c>
      <c r="ARV583" s="11">
        <v>0</v>
      </c>
      <c r="ARW583" s="11">
        <v>0</v>
      </c>
      <c r="ARX583" s="11">
        <v>0</v>
      </c>
      <c r="ARY583" s="11">
        <v>0</v>
      </c>
      <c r="ARZ583" s="11">
        <v>0</v>
      </c>
      <c r="ASA583" s="11">
        <v>0</v>
      </c>
      <c r="ASB583" s="11">
        <v>0</v>
      </c>
      <c r="ASC583" s="11">
        <v>0</v>
      </c>
      <c r="ASD583" s="11">
        <v>0</v>
      </c>
      <c r="ASE583" s="11">
        <v>0</v>
      </c>
      <c r="ASF583" s="11">
        <v>0</v>
      </c>
      <c r="ASG583" s="11">
        <v>3.2233182385637737E-6</v>
      </c>
      <c r="ASH583" s="11">
        <v>0</v>
      </c>
      <c r="ASI583" s="11">
        <v>0</v>
      </c>
      <c r="ASJ583" s="11">
        <v>0</v>
      </c>
      <c r="ASK583" s="11">
        <v>-5.706894857980056E-9</v>
      </c>
      <c r="ASL583" s="11">
        <v>0</v>
      </c>
      <c r="ASM583" s="11">
        <v>0</v>
      </c>
      <c r="ASN583" s="11">
        <v>0</v>
      </c>
      <c r="ASO583" s="11">
        <v>0</v>
      </c>
      <c r="ASP583" s="11">
        <v>0</v>
      </c>
      <c r="ASQ583" s="11">
        <v>0</v>
      </c>
      <c r="ASR583" s="11">
        <v>0</v>
      </c>
      <c r="ASS583" s="11">
        <v>0</v>
      </c>
      <c r="AST583" s="11">
        <v>0</v>
      </c>
      <c r="ASU583" s="11">
        <v>0</v>
      </c>
      <c r="ASV583" s="11">
        <v>0</v>
      </c>
      <c r="ASW583" s="11">
        <v>0</v>
      </c>
      <c r="ASX583" s="11">
        <v>0</v>
      </c>
      <c r="ASY583" s="11">
        <v>0</v>
      </c>
      <c r="ASZ583" s="11">
        <v>0</v>
      </c>
      <c r="ATA583" s="11">
        <v>0</v>
      </c>
      <c r="ATB583" s="11">
        <v>0</v>
      </c>
      <c r="ATC583" s="11">
        <v>0</v>
      </c>
      <c r="ATD583" s="11">
        <v>0</v>
      </c>
      <c r="ATE583" s="11">
        <v>0</v>
      </c>
      <c r="ATF583" s="11">
        <v>0</v>
      </c>
      <c r="ATG583" s="11">
        <v>0</v>
      </c>
      <c r="ATH583" s="11">
        <v>0</v>
      </c>
      <c r="ATI583" s="11">
        <v>0</v>
      </c>
      <c r="ATJ583" s="11">
        <v>0</v>
      </c>
      <c r="ATK583" s="11">
        <v>0</v>
      </c>
      <c r="ATL583" s="11">
        <v>0</v>
      </c>
      <c r="ATM583" s="11">
        <v>4.9275496452969838E-7</v>
      </c>
      <c r="ATN583" s="11">
        <v>0</v>
      </c>
      <c r="ATO583" s="11">
        <v>0</v>
      </c>
      <c r="ATP583" s="11">
        <v>0</v>
      </c>
      <c r="ATQ583" s="11">
        <v>0</v>
      </c>
      <c r="ATR583" s="11">
        <v>0</v>
      </c>
      <c r="ATS583" s="11">
        <v>0</v>
      </c>
      <c r="ATT583" s="11">
        <v>0</v>
      </c>
      <c r="ATU583" s="11">
        <v>0</v>
      </c>
      <c r="ATV583" s="11">
        <v>0</v>
      </c>
      <c r="ATW583" s="11">
        <v>-8.4122738683008419E-6</v>
      </c>
      <c r="ATX583" s="11">
        <v>4.9393998179529145E-25</v>
      </c>
      <c r="ATY583" s="11">
        <v>0</v>
      </c>
      <c r="ATZ583" s="11">
        <v>0</v>
      </c>
      <c r="AUA583" s="11">
        <v>2.9806960899985259E-23</v>
      </c>
      <c r="AUB583" s="11">
        <v>0</v>
      </c>
      <c r="AUC583" s="11">
        <v>0</v>
      </c>
      <c r="AUD583" s="11">
        <v>0</v>
      </c>
      <c r="AUE583" s="11">
        <v>0</v>
      </c>
      <c r="AUF583" s="11">
        <v>0</v>
      </c>
      <c r="AUG583" s="11">
        <v>0</v>
      </c>
      <c r="AUH583" s="11">
        <v>0</v>
      </c>
      <c r="AUI583" s="11">
        <v>0</v>
      </c>
      <c r="AUJ583" s="11">
        <v>0</v>
      </c>
      <c r="AUK583" s="11">
        <v>0</v>
      </c>
      <c r="AUL583" s="11">
        <v>0</v>
      </c>
      <c r="AUM583" s="11">
        <v>0</v>
      </c>
      <c r="AUN583" s="11">
        <v>0</v>
      </c>
      <c r="AUO583" s="11">
        <v>0</v>
      </c>
      <c r="AUP583" s="11">
        <v>0</v>
      </c>
      <c r="AUQ583" s="11">
        <v>0</v>
      </c>
      <c r="AUR583" s="11">
        <v>0</v>
      </c>
      <c r="AUS583" s="11">
        <v>0</v>
      </c>
      <c r="AUT583" s="11">
        <v>0</v>
      </c>
      <c r="AUU583" s="11">
        <v>0</v>
      </c>
      <c r="AUV583" s="11">
        <v>0</v>
      </c>
      <c r="AUW583" s="11">
        <v>0</v>
      </c>
      <c r="AUX583" s="11">
        <v>0</v>
      </c>
      <c r="AUY583" s="11">
        <v>0</v>
      </c>
      <c r="AUZ583" s="11">
        <v>0</v>
      </c>
      <c r="AVA583" s="11">
        <v>0</v>
      </c>
      <c r="AVB583" s="11">
        <v>0</v>
      </c>
      <c r="AVC583" s="11">
        <v>0</v>
      </c>
      <c r="AVD583" s="11">
        <v>0</v>
      </c>
      <c r="AVE583" s="11">
        <v>0</v>
      </c>
      <c r="AVF583" s="11">
        <v>0</v>
      </c>
      <c r="AVG583" s="11">
        <v>0</v>
      </c>
      <c r="AVH583" s="11">
        <v>5.6784803086240651E-6</v>
      </c>
      <c r="AVI583" s="11">
        <v>-2.4405115581587169E-7</v>
      </c>
      <c r="AVJ583" s="11">
        <v>7.5748144375595357E-9</v>
      </c>
      <c r="AVK583" s="11">
        <v>0</v>
      </c>
      <c r="AVL583" s="11">
        <v>2.9376534916710042E-8</v>
      </c>
      <c r="AVM583" s="11">
        <v>0</v>
      </c>
      <c r="AVN583" s="11">
        <v>0</v>
      </c>
      <c r="AVO583" s="11">
        <v>0</v>
      </c>
      <c r="AVP583" s="11">
        <v>0</v>
      </c>
      <c r="AVQ583" s="11">
        <v>0</v>
      </c>
      <c r="AVR583" s="11">
        <v>0</v>
      </c>
      <c r="AVS583" s="11">
        <v>0</v>
      </c>
      <c r="AVT583" s="11">
        <v>0</v>
      </c>
      <c r="AVU583" s="11">
        <v>0</v>
      </c>
      <c r="AVV583" s="11">
        <v>0</v>
      </c>
      <c r="AVW583" s="11">
        <v>0</v>
      </c>
      <c r="AVX583" s="11">
        <v>0</v>
      </c>
      <c r="AVY583" s="11">
        <v>0</v>
      </c>
      <c r="AVZ583" s="11">
        <v>0</v>
      </c>
      <c r="AWA583" s="11">
        <v>0</v>
      </c>
      <c r="AWB583" s="11">
        <v>0</v>
      </c>
      <c r="AWC583" s="11">
        <v>0</v>
      </c>
      <c r="AWD583" s="11">
        <v>0</v>
      </c>
      <c r="AWE583" s="11">
        <v>0</v>
      </c>
      <c r="AWF583" s="11">
        <v>0</v>
      </c>
      <c r="AWG583" s="11">
        <v>0</v>
      </c>
      <c r="AWH583" s="11">
        <v>0</v>
      </c>
      <c r="AWI583" s="11">
        <v>0</v>
      </c>
      <c r="AWJ583" s="11">
        <v>0</v>
      </c>
      <c r="AWK583" s="11">
        <v>1.2891385692469807E-9</v>
      </c>
      <c r="AWL583" s="11">
        <v>0</v>
      </c>
      <c r="AWM583" s="11">
        <v>0</v>
      </c>
      <c r="AWN583" s="11">
        <v>0</v>
      </c>
      <c r="AWO583" s="11">
        <v>0</v>
      </c>
      <c r="AWP583" s="11">
        <v>0</v>
      </c>
      <c r="AWQ583" s="11">
        <v>0</v>
      </c>
      <c r="AWR583" s="11">
        <v>0</v>
      </c>
      <c r="AWS583" s="11">
        <v>0</v>
      </c>
      <c r="AWT583" s="11">
        <v>2.2724443312678606E-7</v>
      </c>
      <c r="AWU583" s="11">
        <v>-7.5853691623736053E-9</v>
      </c>
      <c r="AWV583" s="11">
        <v>1.2316307523075622E-7</v>
      </c>
      <c r="AWW583" s="11">
        <v>0</v>
      </c>
      <c r="AWX583" s="11">
        <v>0</v>
      </c>
      <c r="AWY583" s="11">
        <v>0</v>
      </c>
      <c r="AWZ583" s="11">
        <v>0</v>
      </c>
      <c r="AXA583" s="11">
        <v>0</v>
      </c>
      <c r="AXB583" s="11">
        <v>0</v>
      </c>
      <c r="AXC583" s="11">
        <v>0</v>
      </c>
      <c r="AXD583" s="11">
        <v>0</v>
      </c>
      <c r="AXE583" s="11">
        <v>0</v>
      </c>
      <c r="AXF583" s="11">
        <v>0</v>
      </c>
      <c r="AXG583" s="11">
        <v>0</v>
      </c>
      <c r="AXH583" s="11">
        <v>0</v>
      </c>
      <c r="AXI583" s="11">
        <v>0</v>
      </c>
      <c r="AXJ583" s="11">
        <v>0</v>
      </c>
      <c r="AXK583" s="11">
        <v>0</v>
      </c>
      <c r="AXL583" s="11">
        <v>0</v>
      </c>
      <c r="AXM583" s="11">
        <v>0</v>
      </c>
      <c r="AXN583" s="11">
        <v>0</v>
      </c>
      <c r="AXO583" s="11">
        <v>0</v>
      </c>
      <c r="AXP583" s="11">
        <v>0</v>
      </c>
      <c r="AXQ583" s="11">
        <v>0</v>
      </c>
      <c r="AXR583" s="11">
        <v>0</v>
      </c>
      <c r="AXS583" s="11">
        <v>0</v>
      </c>
      <c r="AXT583" s="11">
        <v>0</v>
      </c>
      <c r="AXU583" s="11">
        <v>0</v>
      </c>
      <c r="AXV583" s="11">
        <v>0</v>
      </c>
      <c r="AXW583" s="11">
        <v>0</v>
      </c>
      <c r="AXX583" s="11">
        <v>0</v>
      </c>
      <c r="AXY583" s="11">
        <v>0</v>
      </c>
      <c r="AXZ583" s="11">
        <v>0</v>
      </c>
      <c r="AYA583" s="11">
        <v>0</v>
      </c>
      <c r="AYB583" s="11">
        <v>0</v>
      </c>
      <c r="AYC583" s="11">
        <v>0</v>
      </c>
      <c r="AYD583" s="11">
        <v>0</v>
      </c>
      <c r="AYE583" s="11">
        <v>0</v>
      </c>
      <c r="AYF583" s="11">
        <v>1.0554724804069963E-11</v>
      </c>
      <c r="AYG583" s="11">
        <v>-1.2316518921689846E-7</v>
      </c>
      <c r="AYH583" s="11">
        <v>0</v>
      </c>
      <c r="AYI583" s="11">
        <v>0</v>
      </c>
      <c r="AYJ583" s="11">
        <v>0</v>
      </c>
      <c r="AYK583" s="11">
        <v>0</v>
      </c>
      <c r="AYL583" s="11">
        <v>0</v>
      </c>
      <c r="AYM583" s="11">
        <v>0</v>
      </c>
      <c r="AYN583" s="11">
        <v>0</v>
      </c>
      <c r="AYO583" s="11">
        <v>0</v>
      </c>
      <c r="AYP583" s="11">
        <v>0</v>
      </c>
      <c r="AYQ583" s="11">
        <v>0</v>
      </c>
      <c r="AYR583" s="11">
        <v>0</v>
      </c>
      <c r="AYS583" s="11">
        <v>0</v>
      </c>
      <c r="AYT583" s="11">
        <v>0</v>
      </c>
      <c r="AYU583" s="11">
        <v>0</v>
      </c>
      <c r="AYV583" s="11">
        <v>0</v>
      </c>
      <c r="AYW583" s="11">
        <v>0</v>
      </c>
      <c r="AYX583" s="11">
        <v>0</v>
      </c>
      <c r="AYY583" s="11">
        <v>0</v>
      </c>
      <c r="AYZ583" s="11">
        <v>0</v>
      </c>
      <c r="AZA583" s="11">
        <v>0</v>
      </c>
      <c r="AZB583" s="11">
        <v>0</v>
      </c>
      <c r="AZC583" s="11">
        <v>0</v>
      </c>
      <c r="AZD583" s="11">
        <v>0</v>
      </c>
      <c r="AZE583" s="11">
        <v>0</v>
      </c>
      <c r="AZF583" s="11">
        <v>0</v>
      </c>
      <c r="AZG583" s="11">
        <v>0</v>
      </c>
      <c r="AZH583" s="11">
        <v>0</v>
      </c>
      <c r="AZI583" s="11">
        <v>0</v>
      </c>
      <c r="AZJ583" s="11">
        <v>0</v>
      </c>
      <c r="AZK583" s="11">
        <v>0</v>
      </c>
      <c r="AZL583" s="11">
        <v>0</v>
      </c>
      <c r="AZM583" s="11">
        <v>0</v>
      </c>
      <c r="AZN583" s="11">
        <v>0</v>
      </c>
      <c r="AZO583" s="11">
        <v>2.4336344177210119E-6</v>
      </c>
      <c r="AZP583" s="11">
        <v>0</v>
      </c>
      <c r="AZQ583" s="11">
        <v>0</v>
      </c>
      <c r="AZR583" s="11">
        <v>0</v>
      </c>
      <c r="AZS583" s="11">
        <v>-2.9574309548158364E-8</v>
      </c>
      <c r="AZT583" s="12">
        <v>18906113621.809361</v>
      </c>
      <c r="AZU583" s="12">
        <v>1473163.801819674</v>
      </c>
      <c r="AZV583" s="12">
        <v>1472000</v>
      </c>
      <c r="AZW583" s="12">
        <v>26236.164662581054</v>
      </c>
      <c r="AZX583" s="12">
        <v>259247641072.75653</v>
      </c>
      <c r="AZY583" s="12">
        <v>2.1999999999999999E-10</v>
      </c>
      <c r="AZZ583" s="12">
        <v>151331923.10172054</v>
      </c>
      <c r="BAA583" s="12">
        <v>1E-13</v>
      </c>
      <c r="BAB583" s="12">
        <v>3437443.524841683</v>
      </c>
      <c r="BAC583" s="12">
        <v>2.9999999999999999E-16</v>
      </c>
      <c r="BAD583" s="12">
        <v>1.1E-13</v>
      </c>
      <c r="BAE583" s="12">
        <v>7920000</v>
      </c>
      <c r="BAF583" s="12">
        <v>6380000</v>
      </c>
      <c r="BAG583" s="12">
        <v>7865991016370468</v>
      </c>
      <c r="BAH583" s="12">
        <v>928602500000</v>
      </c>
      <c r="BAI583" s="12">
        <v>960942970569.30347</v>
      </c>
      <c r="BAJ583" s="12">
        <v>742837999999999.88</v>
      </c>
      <c r="BAK583" s="12">
        <v>2680762141.3862329</v>
      </c>
      <c r="BAL583" s="12">
        <v>191791053028.63318</v>
      </c>
      <c r="BAM583" s="12">
        <v>50144535000</v>
      </c>
      <c r="BAN583" s="12">
        <v>445729200000</v>
      </c>
      <c r="BAO583" s="12">
        <v>18572050000</v>
      </c>
      <c r="BAP583" s="12">
        <v>7.757118E+16</v>
      </c>
      <c r="BAQ583" s="12">
        <v>3878559000000000</v>
      </c>
      <c r="BAR583" s="12">
        <v>1.1635677E+17</v>
      </c>
      <c r="BAS583" s="12">
        <v>1163567700000</v>
      </c>
      <c r="BAT583" s="12">
        <v>1939279500000</v>
      </c>
      <c r="BAU583" s="12">
        <v>4.25E+16</v>
      </c>
      <c r="BAV583" s="12">
        <v>2550000000000000</v>
      </c>
      <c r="BAW583" s="12">
        <v>7.65E+16</v>
      </c>
      <c r="BAX583" s="12">
        <v>765000000000</v>
      </c>
      <c r="BAY583" s="12">
        <v>850000000000</v>
      </c>
      <c r="BAZ583" s="12">
        <v>1.275E+17</v>
      </c>
      <c r="BBA583" s="12">
        <v>8924999999999999</v>
      </c>
      <c r="BBB583" s="12">
        <v>2.6774999999999997E+17</v>
      </c>
      <c r="BBC583" s="12">
        <v>2677500000000</v>
      </c>
      <c r="BBD583" s="12">
        <v>1912500000000.0005</v>
      </c>
      <c r="BBE583" s="13">
        <v>1.1509092201716202</v>
      </c>
      <c r="BBF583" s="13">
        <v>2.8661349072295557</v>
      </c>
      <c r="BBG583" s="13">
        <v>9.40751848825915</v>
      </c>
      <c r="BBH583" s="13">
        <v>2525.8193648884499</v>
      </c>
      <c r="BBI583" s="12">
        <v>287.80251374075601</v>
      </c>
      <c r="BBJ583" s="12">
        <v>1653.5464334413</v>
      </c>
      <c r="BBK583" s="12">
        <v>109.535116545794</v>
      </c>
      <c r="BBL583" s="12">
        <v>3463.1472180000001</v>
      </c>
      <c r="BBM583" s="12">
        <v>3078.4099609999998</v>
      </c>
      <c r="BBN583" s="12">
        <v>12087.251942021399</v>
      </c>
      <c r="BBO583" s="14">
        <v>1181.632101363085</v>
      </c>
      <c r="BBP583" s="14">
        <v>1178.3983685125297</v>
      </c>
      <c r="BBQ583" s="14">
        <v>1058.8793334370498</v>
      </c>
      <c r="BBR583" s="13">
        <v>14.384247873590231</v>
      </c>
      <c r="BBS583" s="13">
        <v>12.605874666356806</v>
      </c>
      <c r="BBT583" s="13">
        <v>12.081970522071504</v>
      </c>
      <c r="BBU583" s="14">
        <v>-4.1285532354477166</v>
      </c>
      <c r="BBV583" s="14">
        <v>-6.1885037706994224</v>
      </c>
      <c r="BBW583" s="14">
        <v>-0.90606030675346538</v>
      </c>
      <c r="BBX583" s="14">
        <v>749.84132864698768</v>
      </c>
      <c r="BBY583" s="14">
        <v>477.95704463942229</v>
      </c>
      <c r="BBZ583" s="14">
        <v>541.32711493489649</v>
      </c>
      <c r="BCA583" s="13">
        <v>2.0497003642641447</v>
      </c>
      <c r="BCB583" s="13">
        <v>0.64698651475278157</v>
      </c>
      <c r="BCC583" s="13">
        <v>0.47942288001567568</v>
      </c>
      <c r="BCD583" s="13">
        <v>0.15816695628531224</v>
      </c>
      <c r="BCE583" s="13">
        <v>15.697982681865957</v>
      </c>
      <c r="BCF583" s="13">
        <v>1.0018908336460694E-2</v>
      </c>
      <c r="BCG583" s="13">
        <v>6.2984319064619154E-2</v>
      </c>
      <c r="BCH583" s="13">
        <v>9.5404891117480844E-4</v>
      </c>
      <c r="BCI583" s="13">
        <v>23375.186121253915</v>
      </c>
      <c r="BCJ583" s="13">
        <v>1.7836191123952232E-5</v>
      </c>
      <c r="BCK583" s="13">
        <v>10.387993185886053</v>
      </c>
      <c r="BCL583" s="13">
        <v>5.7381503106706738E-6</v>
      </c>
      <c r="BCM583" s="13">
        <v>5.3313502002510093E-8</v>
      </c>
      <c r="BCN583" s="13">
        <v>2.4127246540446529E-2</v>
      </c>
      <c r="BCO583" s="13">
        <v>0.30881079096492708</v>
      </c>
      <c r="BCP583" s="13">
        <v>0.34403987786200629</v>
      </c>
      <c r="BCQ583" s="13">
        <v>6.5103097061395507</v>
      </c>
      <c r="BCR583" s="13">
        <v>0.32238291379327677</v>
      </c>
      <c r="BCS583" s="13">
        <v>0.24208293177523418</v>
      </c>
      <c r="BCT583" s="13">
        <v>9.6755575695563908E-2</v>
      </c>
      <c r="BCU583" s="13">
        <v>0.74192251609916648</v>
      </c>
      <c r="BCV583" s="13">
        <v>7.5801344313791166E-2</v>
      </c>
      <c r="BCW583" s="13">
        <v>36.546174297909815</v>
      </c>
      <c r="BCX583" s="13">
        <v>9.9357929178232884E-2</v>
      </c>
      <c r="BCY583" s="13">
        <v>3.0804345310911932E-2</v>
      </c>
      <c r="BCZ583" s="13">
        <v>8.1568989949038995E-2</v>
      </c>
      <c r="BDA583" s="13">
        <v>2.7585815371852E-2</v>
      </c>
      <c r="BDB583" s="13">
        <v>7.0553737903862699E-4</v>
      </c>
      <c r="BDC583" s="13">
        <v>12662.068253344871</v>
      </c>
      <c r="BDD583" s="13">
        <v>2.6932383707535532E-5</v>
      </c>
      <c r="BDE583" s="13">
        <v>14.054927926271526</v>
      </c>
      <c r="BDF583" s="13">
        <v>3.3541851999017756E-6</v>
      </c>
      <c r="BDG583" s="13">
        <v>4.2707451666240589E-8</v>
      </c>
      <c r="BDH583" s="13">
        <v>4.2632395409620792E-3</v>
      </c>
      <c r="BDI583" s="13">
        <v>4.3008051916899735E-2</v>
      </c>
      <c r="BDJ583" s="13">
        <v>2.2758183801675252E-2</v>
      </c>
      <c r="BDK583" s="13">
        <v>0.14791491407588769</v>
      </c>
      <c r="BDL583" s="13">
        <v>0.3423109552474371</v>
      </c>
      <c r="BDM583" s="13">
        <v>0.2110743550281807</v>
      </c>
      <c r="BDN583" s="13">
        <v>0.32159799515432763</v>
      </c>
      <c r="BDO583" s="13">
        <v>0.1216164340302909</v>
      </c>
      <c r="BDP583" s="13">
        <v>0.30614596538252692</v>
      </c>
      <c r="BDQ583" s="13">
        <v>2.6244345585644044</v>
      </c>
      <c r="BDR583" s="13">
        <v>5.163738339412717</v>
      </c>
      <c r="BDS583" s="13">
        <v>0.54163740396273374</v>
      </c>
      <c r="BDT583" s="13">
        <v>0.17929138654913704</v>
      </c>
      <c r="BDU583" s="13">
        <v>0.21678993152226908</v>
      </c>
      <c r="BDV583" s="13">
        <v>0.83248566532293289</v>
      </c>
      <c r="BDW583" s="13">
        <v>7.1418477194868768E-2</v>
      </c>
      <c r="BDX583" s="13">
        <v>25.873468001901156</v>
      </c>
      <c r="BDY583" s="13">
        <v>0.12362541488703913</v>
      </c>
      <c r="BDZ583" s="13">
        <v>5.8279608324567702</v>
      </c>
      <c r="BEA583" s="13">
        <v>1.4442883418768012E-2</v>
      </c>
      <c r="BEB583" s="13">
        <v>2.6498157696945867E-2</v>
      </c>
      <c r="BEC583" s="13">
        <v>2.5339569033239272E-2</v>
      </c>
      <c r="BED583" s="13">
        <v>4.8216728954756399E-2</v>
      </c>
      <c r="BEE583" s="13">
        <v>4.1395692801939991E-2</v>
      </c>
      <c r="BEF583" s="13">
        <v>1.0596208914838449E-3</v>
      </c>
      <c r="BEG583" s="13">
        <v>31281.380082289928</v>
      </c>
      <c r="BEH583" s="13">
        <v>1.7510383025311497E-5</v>
      </c>
      <c r="BEI583" s="13">
        <v>12.094600030345845</v>
      </c>
      <c r="BEJ583" s="13">
        <v>1.2850519394201574</v>
      </c>
      <c r="BEK583" s="13">
        <v>2.1911924549918826E-6</v>
      </c>
      <c r="BEL583" s="13">
        <v>2.6619128426519681E-8</v>
      </c>
      <c r="BEM583" s="13">
        <v>4.9495504367372829E-2</v>
      </c>
      <c r="BEN583" s="13">
        <v>1.9140652266045013E-2</v>
      </c>
      <c r="BEO583" s="13">
        <v>3.0825961518227092E-2</v>
      </c>
      <c r="BEP583" s="13">
        <v>0.38421086781218217</v>
      </c>
      <c r="BEQ583" s="13">
        <v>0.27366920180808424</v>
      </c>
      <c r="BER583" s="13">
        <v>0.47067759402824383</v>
      </c>
      <c r="BES583" s="13">
        <v>0.21926281094670172</v>
      </c>
      <c r="BET583" s="13">
        <v>0.28369564016292248</v>
      </c>
      <c r="BEU583" s="22">
        <v>0.4973417796089914</v>
      </c>
    </row>
    <row r="584" spans="2:1503" x14ac:dyDescent="0.25">
      <c r="B584" s="16">
        <v>579</v>
      </c>
      <c r="C584" s="10">
        <v>0</v>
      </c>
      <c r="D584" s="11">
        <v>0</v>
      </c>
      <c r="E584" s="11">
        <v>0</v>
      </c>
      <c r="F584" s="11">
        <v>0</v>
      </c>
      <c r="G584" s="11">
        <v>2.1810666291264593E-5</v>
      </c>
      <c r="H584" s="11">
        <v>0</v>
      </c>
      <c r="I584" s="11">
        <v>0</v>
      </c>
      <c r="J584" s="11">
        <v>0</v>
      </c>
      <c r="K584" s="11">
        <v>0</v>
      </c>
      <c r="L584" s="11">
        <v>0</v>
      </c>
      <c r="M584" s="11">
        <v>0</v>
      </c>
      <c r="N584" s="11">
        <v>0</v>
      </c>
      <c r="O584" s="11">
        <v>-1.8472755987191711E-10</v>
      </c>
      <c r="P584" s="11">
        <v>0</v>
      </c>
      <c r="Q584" s="11">
        <v>0</v>
      </c>
      <c r="R584" s="11">
        <v>0</v>
      </c>
      <c r="S584" s="11">
        <v>0</v>
      </c>
      <c r="T584" s="11">
        <v>0</v>
      </c>
      <c r="U584" s="11">
        <v>0</v>
      </c>
      <c r="V584" s="11">
        <v>0</v>
      </c>
      <c r="W584" s="11">
        <v>0</v>
      </c>
      <c r="X584" s="11">
        <v>0</v>
      </c>
      <c r="Y584" s="11">
        <v>0</v>
      </c>
      <c r="Z584" s="11">
        <v>0</v>
      </c>
      <c r="AA584" s="11">
        <v>0</v>
      </c>
      <c r="AB584" s="11">
        <v>0</v>
      </c>
      <c r="AC584" s="11">
        <v>0</v>
      </c>
      <c r="AD584" s="11">
        <v>0</v>
      </c>
      <c r="AE584" s="11">
        <v>0</v>
      </c>
      <c r="AF584" s="11">
        <v>0</v>
      </c>
      <c r="AG584" s="11">
        <v>0</v>
      </c>
      <c r="AH584" s="11">
        <v>0</v>
      </c>
      <c r="AI584" s="11">
        <v>0</v>
      </c>
      <c r="AJ584" s="11">
        <v>0</v>
      </c>
      <c r="AK584" s="11">
        <v>0</v>
      </c>
      <c r="AL584" s="11">
        <v>0</v>
      </c>
      <c r="AM584" s="11">
        <v>0</v>
      </c>
      <c r="AN584" s="11">
        <v>0</v>
      </c>
      <c r="AO584" s="11">
        <v>0</v>
      </c>
      <c r="AP584" s="11">
        <v>0</v>
      </c>
      <c r="AQ584" s="11">
        <v>0</v>
      </c>
      <c r="AR584" s="11">
        <v>5.1903448119878062E-4</v>
      </c>
      <c r="AS584" s="11">
        <v>0</v>
      </c>
      <c r="AT584" s="11">
        <v>0</v>
      </c>
      <c r="AU584" s="11">
        <v>0</v>
      </c>
      <c r="AV584" s="11">
        <v>0</v>
      </c>
      <c r="AW584" s="11">
        <v>0</v>
      </c>
      <c r="AX584" s="11">
        <v>0</v>
      </c>
      <c r="AY584" s="11">
        <v>0</v>
      </c>
      <c r="AZ584" s="11">
        <v>0</v>
      </c>
      <c r="BA584" s="11">
        <v>-1.0155894202659855E-5</v>
      </c>
      <c r="BB584" s="11">
        <v>3.8744330177279836E-30</v>
      </c>
      <c r="BC584" s="11">
        <v>7.3014628829103949E-29</v>
      </c>
      <c r="BD584" s="11">
        <v>1.9361072480628583E-30</v>
      </c>
      <c r="BE584" s="11">
        <v>0</v>
      </c>
      <c r="BF584" s="11">
        <v>0</v>
      </c>
      <c r="BG584" s="11">
        <v>7.3867552758005505E-29</v>
      </c>
      <c r="BH584" s="11">
        <v>3.3613742632091354E-29</v>
      </c>
      <c r="BI584" s="11">
        <v>7.3867552758005505E-29</v>
      </c>
      <c r="BJ584" s="11">
        <v>1.4380452731173673E-7</v>
      </c>
      <c r="BK584" s="11">
        <v>0</v>
      </c>
      <c r="BL584" s="11">
        <v>0</v>
      </c>
      <c r="BM584" s="11">
        <v>0</v>
      </c>
      <c r="BN584" s="11">
        <v>0</v>
      </c>
      <c r="BO584" s="11">
        <v>0</v>
      </c>
      <c r="BP584" s="11">
        <v>0</v>
      </c>
      <c r="BQ584" s="11">
        <v>0</v>
      </c>
      <c r="BR584" s="11">
        <v>0</v>
      </c>
      <c r="BS584" s="11">
        <v>0</v>
      </c>
      <c r="BT584" s="11">
        <v>0</v>
      </c>
      <c r="BU584" s="11">
        <v>0</v>
      </c>
      <c r="BV584" s="11">
        <v>0</v>
      </c>
      <c r="BW584" s="11">
        <v>0</v>
      </c>
      <c r="BX584" s="11">
        <v>0</v>
      </c>
      <c r="BY584" s="11">
        <v>0</v>
      </c>
      <c r="BZ584" s="11">
        <v>0</v>
      </c>
      <c r="CA584" s="11">
        <v>0</v>
      </c>
      <c r="CB584" s="11">
        <v>0</v>
      </c>
      <c r="CC584" s="11">
        <v>0</v>
      </c>
      <c r="CD584" s="11">
        <v>0</v>
      </c>
      <c r="CE584" s="11">
        <v>0</v>
      </c>
      <c r="CF584" s="11">
        <v>0</v>
      </c>
      <c r="CG584" s="11">
        <v>0</v>
      </c>
      <c r="CH584" s="11">
        <v>0</v>
      </c>
      <c r="CI584" s="11">
        <v>0</v>
      </c>
      <c r="CJ584" s="11">
        <v>0</v>
      </c>
      <c r="CK584" s="11">
        <v>0</v>
      </c>
      <c r="CL584" s="11">
        <v>9.4159402273925448E-9</v>
      </c>
      <c r="CM584" s="11">
        <v>-1.3230451692998614E-9</v>
      </c>
      <c r="CN584" s="11">
        <v>0</v>
      </c>
      <c r="CO584" s="11">
        <v>0</v>
      </c>
      <c r="CP584" s="11">
        <v>0</v>
      </c>
      <c r="CQ584" s="11">
        <v>0</v>
      </c>
      <c r="CR584" s="11">
        <v>0</v>
      </c>
      <c r="CS584" s="11">
        <v>0</v>
      </c>
      <c r="CT584" s="11">
        <v>0</v>
      </c>
      <c r="CU584" s="11">
        <v>0</v>
      </c>
      <c r="CV584" s="11">
        <v>0</v>
      </c>
      <c r="CW584" s="11">
        <v>0</v>
      </c>
      <c r="CX584" s="11">
        <v>0</v>
      </c>
      <c r="CY584" s="11">
        <v>0</v>
      </c>
      <c r="CZ584" s="11">
        <v>0</v>
      </c>
      <c r="DA584" s="11">
        <v>0</v>
      </c>
      <c r="DB584" s="11">
        <v>0</v>
      </c>
      <c r="DC584" s="11">
        <v>0</v>
      </c>
      <c r="DD584" s="11">
        <v>0</v>
      </c>
      <c r="DE584" s="11">
        <v>0</v>
      </c>
      <c r="DF584" s="11">
        <v>0</v>
      </c>
      <c r="DG584" s="11">
        <v>0</v>
      </c>
      <c r="DH584" s="11">
        <v>0</v>
      </c>
      <c r="DI584" s="11">
        <v>0</v>
      </c>
      <c r="DJ584" s="11">
        <v>0</v>
      </c>
      <c r="DK584" s="11">
        <v>0</v>
      </c>
      <c r="DL584" s="11">
        <v>0</v>
      </c>
      <c r="DM584" s="11">
        <v>0</v>
      </c>
      <c r="DN584" s="11">
        <v>0</v>
      </c>
      <c r="DO584" s="11">
        <v>0</v>
      </c>
      <c r="DP584" s="11">
        <v>0</v>
      </c>
      <c r="DQ584" s="11">
        <v>0</v>
      </c>
      <c r="DR584" s="11">
        <v>0</v>
      </c>
      <c r="DS584" s="11">
        <v>0</v>
      </c>
      <c r="DT584" s="11">
        <v>0</v>
      </c>
      <c r="DU584" s="11">
        <v>0</v>
      </c>
      <c r="DV584" s="11">
        <v>0</v>
      </c>
      <c r="DW584" s="11">
        <v>1.0357534250131801E-7</v>
      </c>
      <c r="DX584" s="11">
        <v>1.3230451692978633E-9</v>
      </c>
      <c r="DY584" s="11">
        <v>-3.1571102550672085E-8</v>
      </c>
      <c r="DZ584" s="11">
        <v>0</v>
      </c>
      <c r="EA584" s="11">
        <v>3.0040247834419904E-8</v>
      </c>
      <c r="EB584" s="11">
        <v>0</v>
      </c>
      <c r="EC584" s="11">
        <v>5.4204202882303141E-9</v>
      </c>
      <c r="ED584" s="11">
        <v>1.4416387944216667E-9</v>
      </c>
      <c r="EE584" s="11">
        <v>1.5588282161446086E-9</v>
      </c>
      <c r="EF584" s="11">
        <v>0</v>
      </c>
      <c r="EG584" s="11">
        <v>0</v>
      </c>
      <c r="EH584" s="11">
        <v>0</v>
      </c>
      <c r="EI584" s="11">
        <v>0</v>
      </c>
      <c r="EJ584" s="11">
        <v>0</v>
      </c>
      <c r="EK584" s="11">
        <v>0</v>
      </c>
      <c r="EL584" s="11">
        <v>0</v>
      </c>
      <c r="EM584" s="11">
        <v>0</v>
      </c>
      <c r="EN584" s="11">
        <v>0</v>
      </c>
      <c r="EO584" s="11">
        <v>0</v>
      </c>
      <c r="EP584" s="11">
        <v>0</v>
      </c>
      <c r="EQ584" s="11">
        <v>0</v>
      </c>
      <c r="ER584" s="11">
        <v>0</v>
      </c>
      <c r="ES584" s="11">
        <v>0</v>
      </c>
      <c r="ET584" s="11">
        <v>0</v>
      </c>
      <c r="EU584" s="11">
        <v>0</v>
      </c>
      <c r="EV584" s="11">
        <v>0</v>
      </c>
      <c r="EW584" s="11">
        <v>0</v>
      </c>
      <c r="EX584" s="11">
        <v>0</v>
      </c>
      <c r="EY584" s="11">
        <v>0</v>
      </c>
      <c r="EZ584" s="11">
        <v>0</v>
      </c>
      <c r="FA584" s="11">
        <v>0</v>
      </c>
      <c r="FB584" s="11">
        <v>9.9999999999999995E-21</v>
      </c>
      <c r="FC584" s="11">
        <v>0</v>
      </c>
      <c r="FD584" s="11">
        <v>0</v>
      </c>
      <c r="FE584" s="11">
        <v>0</v>
      </c>
      <c r="FF584" s="11">
        <v>0</v>
      </c>
      <c r="FG584" s="11">
        <v>0</v>
      </c>
      <c r="FH584" s="11">
        <v>3.7661530130684675E-6</v>
      </c>
      <c r="FI584" s="11">
        <v>0</v>
      </c>
      <c r="FJ584" s="11">
        <v>2.2674043635288675E-8</v>
      </c>
      <c r="FK584" s="11">
        <v>-3.1970190932517989E-8</v>
      </c>
      <c r="FL584" s="11">
        <v>0</v>
      </c>
      <c r="FM584" s="11">
        <v>4.3148616877003065E-8</v>
      </c>
      <c r="FN584" s="11">
        <v>0</v>
      </c>
      <c r="FO584" s="11">
        <v>0</v>
      </c>
      <c r="FP584" s="11">
        <v>0</v>
      </c>
      <c r="FQ584" s="11">
        <v>0</v>
      </c>
      <c r="FR584" s="11">
        <v>6.0731907418466871E-9</v>
      </c>
      <c r="FS584" s="11">
        <v>0</v>
      </c>
      <c r="FT584" s="11">
        <v>0</v>
      </c>
      <c r="FU584" s="11">
        <v>0</v>
      </c>
      <c r="FV584" s="11">
        <v>0</v>
      </c>
      <c r="FW584" s="11">
        <v>0</v>
      </c>
      <c r="FX584" s="11">
        <v>0</v>
      </c>
      <c r="FY584" s="11">
        <v>0</v>
      </c>
      <c r="FZ584" s="11">
        <v>0</v>
      </c>
      <c r="GA584" s="11">
        <v>0</v>
      </c>
      <c r="GB584" s="11">
        <v>0</v>
      </c>
      <c r="GC584" s="11">
        <v>0</v>
      </c>
      <c r="GD584" s="11">
        <v>0</v>
      </c>
      <c r="GE584" s="11">
        <v>0</v>
      </c>
      <c r="GF584" s="11">
        <v>0</v>
      </c>
      <c r="GG584" s="11">
        <v>0</v>
      </c>
      <c r="GH584" s="11">
        <v>0</v>
      </c>
      <c r="GI584" s="11">
        <v>0</v>
      </c>
      <c r="GJ584" s="11">
        <v>0</v>
      </c>
      <c r="GK584" s="11">
        <v>0</v>
      </c>
      <c r="GL584" s="11">
        <v>0</v>
      </c>
      <c r="GM584" s="11">
        <v>0</v>
      </c>
      <c r="GN584" s="11">
        <v>0</v>
      </c>
      <c r="GO584" s="11">
        <v>0</v>
      </c>
      <c r="GP584" s="11">
        <v>0</v>
      </c>
      <c r="GQ584" s="11">
        <v>0</v>
      </c>
      <c r="GR584" s="11">
        <v>0</v>
      </c>
      <c r="GS584" s="11">
        <v>0</v>
      </c>
      <c r="GT584" s="11">
        <v>0</v>
      </c>
      <c r="GU584" s="11">
        <v>8.8970589153814094E-9</v>
      </c>
      <c r="GV584" s="11">
        <v>0</v>
      </c>
      <c r="GW584" s="11">
        <v>-3.1208775964017246E-8</v>
      </c>
      <c r="GX584" s="11">
        <v>0</v>
      </c>
      <c r="GY584" s="11">
        <v>0</v>
      </c>
      <c r="GZ584" s="11">
        <v>0</v>
      </c>
      <c r="HA584" s="11">
        <v>0</v>
      </c>
      <c r="HB584" s="11">
        <v>0</v>
      </c>
      <c r="HC584" s="11">
        <v>0</v>
      </c>
      <c r="HD584" s="11">
        <v>0</v>
      </c>
      <c r="HE584" s="11">
        <v>0</v>
      </c>
      <c r="HF584" s="11">
        <v>0</v>
      </c>
      <c r="HG584" s="11">
        <v>0</v>
      </c>
      <c r="HH584" s="11">
        <v>0</v>
      </c>
      <c r="HI584" s="11">
        <v>0</v>
      </c>
      <c r="HJ584" s="11">
        <v>0</v>
      </c>
      <c r="HK584" s="11">
        <v>0</v>
      </c>
      <c r="HL584" s="11">
        <v>0</v>
      </c>
      <c r="HM584" s="11">
        <v>0</v>
      </c>
      <c r="HN584" s="11">
        <v>0</v>
      </c>
      <c r="HO584" s="11">
        <v>0</v>
      </c>
      <c r="HP584" s="11">
        <v>0</v>
      </c>
      <c r="HQ584" s="11">
        <v>0</v>
      </c>
      <c r="HR584" s="11">
        <v>0</v>
      </c>
      <c r="HS584" s="11">
        <v>0</v>
      </c>
      <c r="HT584" s="11">
        <v>0</v>
      </c>
      <c r="HU584" s="11">
        <v>0</v>
      </c>
      <c r="HV584" s="11">
        <v>0</v>
      </c>
      <c r="HW584" s="11">
        <v>0</v>
      </c>
      <c r="HX584" s="11">
        <v>0</v>
      </c>
      <c r="HY584" s="11">
        <v>0</v>
      </c>
      <c r="HZ584" s="11">
        <v>0</v>
      </c>
      <c r="IA584" s="11">
        <v>0</v>
      </c>
      <c r="IB584" s="11">
        <v>0</v>
      </c>
      <c r="IC584" s="11">
        <v>0</v>
      </c>
      <c r="ID584" s="11">
        <v>0</v>
      </c>
      <c r="IE584" s="11">
        <v>0</v>
      </c>
      <c r="IF584" s="11">
        <v>0</v>
      </c>
      <c r="IG584" s="11">
        <v>2.6040027436069334E-10</v>
      </c>
      <c r="IH584" s="11">
        <v>0</v>
      </c>
      <c r="II584" s="11">
        <v>-4.3148616877005064E-8</v>
      </c>
      <c r="IJ584" s="11">
        <v>0</v>
      </c>
      <c r="IK584" s="11">
        <v>0</v>
      </c>
      <c r="IL584" s="11">
        <v>0</v>
      </c>
      <c r="IM584" s="11">
        <v>0</v>
      </c>
      <c r="IN584" s="11">
        <v>0</v>
      </c>
      <c r="IO584" s="11">
        <v>0</v>
      </c>
      <c r="IP584" s="11">
        <v>0</v>
      </c>
      <c r="IQ584" s="11">
        <v>0</v>
      </c>
      <c r="IR584" s="11">
        <v>0</v>
      </c>
      <c r="IS584" s="11">
        <v>0</v>
      </c>
      <c r="IT584" s="11">
        <v>0</v>
      </c>
      <c r="IU584" s="11">
        <v>0</v>
      </c>
      <c r="IV584" s="11">
        <v>0</v>
      </c>
      <c r="IW584" s="11">
        <v>0</v>
      </c>
      <c r="IX584" s="11">
        <v>0</v>
      </c>
      <c r="IY584" s="11">
        <v>0</v>
      </c>
      <c r="IZ584" s="11">
        <v>0</v>
      </c>
      <c r="JA584" s="11">
        <v>0</v>
      </c>
      <c r="JB584" s="11">
        <v>0</v>
      </c>
      <c r="JC584" s="11">
        <v>0</v>
      </c>
      <c r="JD584" s="11">
        <v>0</v>
      </c>
      <c r="JE584" s="11">
        <v>0</v>
      </c>
      <c r="JF584" s="11">
        <v>0</v>
      </c>
      <c r="JG584" s="11">
        <v>0</v>
      </c>
      <c r="JH584" s="11">
        <v>0</v>
      </c>
      <c r="JI584" s="11">
        <v>0</v>
      </c>
      <c r="JJ584" s="11">
        <v>0</v>
      </c>
      <c r="JK584" s="11">
        <v>0</v>
      </c>
      <c r="JL584" s="11">
        <v>0</v>
      </c>
      <c r="JM584" s="11">
        <v>0</v>
      </c>
      <c r="JN584" s="11">
        <v>0</v>
      </c>
      <c r="JO584" s="11">
        <v>1.016921544558391E-6</v>
      </c>
      <c r="JP584" s="11">
        <v>0</v>
      </c>
      <c r="JQ584" s="11">
        <v>0</v>
      </c>
      <c r="JR584" s="11">
        <v>0</v>
      </c>
      <c r="JS584" s="11">
        <v>0</v>
      </c>
      <c r="JT584" s="11">
        <v>0</v>
      </c>
      <c r="JU584" s="11">
        <v>-5.4629517996758107E-9</v>
      </c>
      <c r="JV584" s="11">
        <v>0</v>
      </c>
      <c r="JW584" s="11">
        <v>0</v>
      </c>
      <c r="JX584" s="11">
        <v>0</v>
      </c>
      <c r="JY584" s="11">
        <v>0</v>
      </c>
      <c r="JZ584" s="11">
        <v>0</v>
      </c>
      <c r="KA584" s="11">
        <v>0</v>
      </c>
      <c r="KB584" s="11">
        <v>0</v>
      </c>
      <c r="KC584" s="11">
        <v>0</v>
      </c>
      <c r="KD584" s="11">
        <v>0</v>
      </c>
      <c r="KE584" s="11">
        <v>0</v>
      </c>
      <c r="KF584" s="11">
        <v>0</v>
      </c>
      <c r="KG584" s="11">
        <v>0</v>
      </c>
      <c r="KH584" s="11">
        <v>0</v>
      </c>
      <c r="KI584" s="11">
        <v>0</v>
      </c>
      <c r="KJ584" s="11">
        <v>0</v>
      </c>
      <c r="KK584" s="11">
        <v>0</v>
      </c>
      <c r="KL584" s="11">
        <v>0</v>
      </c>
      <c r="KM584" s="11">
        <v>0</v>
      </c>
      <c r="KN584" s="11">
        <v>0</v>
      </c>
      <c r="KO584" s="11">
        <v>0</v>
      </c>
      <c r="KP584" s="11">
        <v>0</v>
      </c>
      <c r="KQ584" s="11">
        <v>0</v>
      </c>
      <c r="KR584" s="11">
        <v>0</v>
      </c>
      <c r="KS584" s="11">
        <v>0</v>
      </c>
      <c r="KT584" s="11">
        <v>0</v>
      </c>
      <c r="KU584" s="11">
        <v>0</v>
      </c>
      <c r="KV584" s="11">
        <v>0</v>
      </c>
      <c r="KW584" s="11">
        <v>0</v>
      </c>
      <c r="KX584" s="11">
        <v>0</v>
      </c>
      <c r="KY584" s="11">
        <v>0</v>
      </c>
      <c r="KZ584" s="11">
        <v>2.259825654574202E-6</v>
      </c>
      <c r="LA584" s="11">
        <v>0</v>
      </c>
      <c r="LB584" s="11">
        <v>0</v>
      </c>
      <c r="LC584" s="11">
        <v>0</v>
      </c>
      <c r="LD584" s="11">
        <v>0</v>
      </c>
      <c r="LE584" s="11">
        <v>0</v>
      </c>
      <c r="LF584" s="11">
        <v>0</v>
      </c>
      <c r="LG584" s="11">
        <v>-1.4555097032364128E-9</v>
      </c>
      <c r="LH584" s="11">
        <v>0</v>
      </c>
      <c r="LI584" s="11">
        <v>0</v>
      </c>
      <c r="LJ584" s="11">
        <v>0</v>
      </c>
      <c r="LK584" s="11">
        <v>0</v>
      </c>
      <c r="LL584" s="11">
        <v>0</v>
      </c>
      <c r="LM584" s="11">
        <v>0</v>
      </c>
      <c r="LN584" s="11">
        <v>0</v>
      </c>
      <c r="LO584" s="11">
        <v>0</v>
      </c>
      <c r="LP584" s="11">
        <v>0</v>
      </c>
      <c r="LQ584" s="11">
        <v>0</v>
      </c>
      <c r="LR584" s="11">
        <v>0</v>
      </c>
      <c r="LS584" s="11">
        <v>0</v>
      </c>
      <c r="LT584" s="11">
        <v>0</v>
      </c>
      <c r="LU584" s="11">
        <v>0</v>
      </c>
      <c r="LV584" s="11">
        <v>0</v>
      </c>
      <c r="LW584" s="11">
        <v>0</v>
      </c>
      <c r="LX584" s="11">
        <v>0</v>
      </c>
      <c r="LY584" s="11">
        <v>0</v>
      </c>
      <c r="LZ584" s="11">
        <v>0</v>
      </c>
      <c r="MA584" s="11">
        <v>0</v>
      </c>
      <c r="MB584" s="11">
        <v>0</v>
      </c>
      <c r="MC584" s="11">
        <v>0</v>
      </c>
      <c r="MD584" s="11">
        <v>0</v>
      </c>
      <c r="ME584" s="11">
        <v>0</v>
      </c>
      <c r="MF584" s="11">
        <v>0</v>
      </c>
      <c r="MG584" s="11">
        <v>0</v>
      </c>
      <c r="MH584" s="11">
        <v>0</v>
      </c>
      <c r="MI584" s="11">
        <v>0</v>
      </c>
      <c r="MJ584" s="11">
        <v>0</v>
      </c>
      <c r="MK584" s="11">
        <v>3.7663760909570035E-7</v>
      </c>
      <c r="ML584" s="11">
        <v>0</v>
      </c>
      <c r="MM584" s="11">
        <v>0</v>
      </c>
      <c r="MN584" s="11">
        <v>0</v>
      </c>
      <c r="MO584" s="11">
        <v>0</v>
      </c>
      <c r="MP584" s="11">
        <v>0</v>
      </c>
      <c r="MQ584" s="11">
        <v>0</v>
      </c>
      <c r="MR584" s="11">
        <v>0</v>
      </c>
      <c r="MS584" s="11">
        <v>-1.5861854382498254E-9</v>
      </c>
      <c r="MT584" s="11">
        <v>0</v>
      </c>
      <c r="MU584" s="11">
        <v>0</v>
      </c>
      <c r="MV584" s="11">
        <v>0</v>
      </c>
      <c r="MW584" s="11">
        <v>0</v>
      </c>
      <c r="MX584" s="11">
        <v>0</v>
      </c>
      <c r="MY584" s="11">
        <v>0</v>
      </c>
      <c r="MZ584" s="11">
        <v>0</v>
      </c>
      <c r="NA584" s="11">
        <v>0</v>
      </c>
      <c r="NB584" s="11">
        <v>0</v>
      </c>
      <c r="NC584" s="11">
        <v>0</v>
      </c>
      <c r="ND584" s="11">
        <v>0</v>
      </c>
      <c r="NE584" s="11">
        <v>0</v>
      </c>
      <c r="NF584" s="11">
        <v>0</v>
      </c>
      <c r="NG584" s="11">
        <v>0</v>
      </c>
      <c r="NH584" s="11">
        <v>0</v>
      </c>
      <c r="NI584" s="11">
        <v>0</v>
      </c>
      <c r="NJ584" s="11">
        <v>0</v>
      </c>
      <c r="NK584" s="11">
        <v>0</v>
      </c>
      <c r="NL584" s="11">
        <v>0</v>
      </c>
      <c r="NM584" s="11">
        <v>0</v>
      </c>
      <c r="NN584" s="11">
        <v>0</v>
      </c>
      <c r="NO584" s="11">
        <v>0</v>
      </c>
      <c r="NP584" s="11">
        <v>0</v>
      </c>
      <c r="NQ584" s="11">
        <v>0</v>
      </c>
      <c r="NR584" s="11">
        <v>0</v>
      </c>
      <c r="NS584" s="11">
        <v>0</v>
      </c>
      <c r="NT584" s="11">
        <v>0</v>
      </c>
      <c r="NU584" s="11">
        <v>0</v>
      </c>
      <c r="NV584" s="11">
        <v>2.6096562793662139E-6</v>
      </c>
      <c r="NW584" s="11">
        <v>0</v>
      </c>
      <c r="NX584" s="11">
        <v>0</v>
      </c>
      <c r="NY584" s="11">
        <v>0</v>
      </c>
      <c r="NZ584" s="11">
        <v>0</v>
      </c>
      <c r="OA584" s="11">
        <v>0</v>
      </c>
      <c r="OB584" s="11">
        <v>0</v>
      </c>
      <c r="OC584" s="11">
        <v>0</v>
      </c>
      <c r="OD584" s="11">
        <v>0</v>
      </c>
      <c r="OE584" s="11">
        <v>-8.884964838359154E-6</v>
      </c>
      <c r="OF584" s="11">
        <v>6.4509411584394589E-28</v>
      </c>
      <c r="OG584" s="11">
        <v>0</v>
      </c>
      <c r="OH584" s="11">
        <v>0</v>
      </c>
      <c r="OI584" s="11">
        <v>1.287141093683668E-26</v>
      </c>
      <c r="OJ584" s="11">
        <v>5.1925638918420895E-7</v>
      </c>
      <c r="OK584" s="11">
        <v>0</v>
      </c>
      <c r="OL584" s="11">
        <v>0</v>
      </c>
      <c r="OM584" s="11">
        <v>0</v>
      </c>
      <c r="ON584" s="11">
        <v>0</v>
      </c>
      <c r="OO584" s="11">
        <v>2.9979281607393609E-7</v>
      </c>
      <c r="OP584" s="11">
        <v>0</v>
      </c>
      <c r="OQ584" s="11">
        <v>0</v>
      </c>
      <c r="OR584" s="11">
        <v>0</v>
      </c>
      <c r="OS584" s="11">
        <v>0</v>
      </c>
      <c r="OT584" s="11">
        <v>0</v>
      </c>
      <c r="OU584" s="11">
        <v>0</v>
      </c>
      <c r="OV584" s="11">
        <v>0</v>
      </c>
      <c r="OW584" s="11">
        <v>0</v>
      </c>
      <c r="OX584" s="11">
        <v>0</v>
      </c>
      <c r="OY584" s="11">
        <v>0</v>
      </c>
      <c r="OZ584" s="11">
        <v>0</v>
      </c>
      <c r="PA584" s="11">
        <v>0</v>
      </c>
      <c r="PB584" s="11">
        <v>0</v>
      </c>
      <c r="PC584" s="11">
        <v>0</v>
      </c>
      <c r="PD584" s="11">
        <v>0</v>
      </c>
      <c r="PE584" s="11">
        <v>0</v>
      </c>
      <c r="PF584" s="11">
        <v>0</v>
      </c>
      <c r="PG584" s="11">
        <v>0</v>
      </c>
      <c r="PH584" s="11">
        <v>0</v>
      </c>
      <c r="PI584" s="11">
        <v>0</v>
      </c>
      <c r="PJ584" s="11">
        <v>3.1709778727671645E-8</v>
      </c>
      <c r="PK584" s="11">
        <v>0</v>
      </c>
      <c r="PL584" s="11">
        <v>0</v>
      </c>
      <c r="PM584" s="11">
        <v>0</v>
      </c>
      <c r="PN584" s="11">
        <v>0</v>
      </c>
      <c r="PO584" s="11">
        <v>0</v>
      </c>
      <c r="PP584" s="11">
        <v>3.9817734046107068E-6</v>
      </c>
      <c r="PQ584" s="11">
        <v>-2.9385921533437999E-7</v>
      </c>
      <c r="PR584" s="11">
        <v>8.3037289171706622E-9</v>
      </c>
      <c r="PS584" s="11">
        <v>0</v>
      </c>
      <c r="PT584" s="11">
        <v>5.2421804115832859E-9</v>
      </c>
      <c r="PU584" s="11">
        <v>0</v>
      </c>
      <c r="PV584" s="11">
        <v>0</v>
      </c>
      <c r="PW584" s="11">
        <v>0</v>
      </c>
      <c r="PX584" s="11">
        <v>0</v>
      </c>
      <c r="PY584" s="11">
        <v>0</v>
      </c>
      <c r="PZ584" s="11">
        <v>0</v>
      </c>
      <c r="QA584" s="11">
        <v>1.6806722689075633E-8</v>
      </c>
      <c r="QB584" s="11">
        <v>0</v>
      </c>
      <c r="QC584" s="11">
        <v>0</v>
      </c>
      <c r="QD584" s="11">
        <v>0</v>
      </c>
      <c r="QE584" s="11">
        <v>-2.0958523356105445</v>
      </c>
      <c r="QF584" s="11">
        <v>2.7936321497559092E-29</v>
      </c>
      <c r="QG584" s="11">
        <v>2.032882751882047E-27</v>
      </c>
      <c r="QH584" s="11">
        <v>0</v>
      </c>
      <c r="QI584" s="11">
        <v>1.4365953462503275E-4</v>
      </c>
      <c r="QJ584" s="11">
        <v>0</v>
      </c>
      <c r="QK584" s="11">
        <v>0</v>
      </c>
      <c r="QL584" s="11">
        <v>0</v>
      </c>
      <c r="QM584" s="11">
        <v>0</v>
      </c>
      <c r="QN584" s="11">
        <v>0</v>
      </c>
      <c r="QO584" s="11">
        <v>0</v>
      </c>
      <c r="QP584" s="11">
        <v>0</v>
      </c>
      <c r="QQ584" s="11">
        <v>0</v>
      </c>
      <c r="QR584" s="11">
        <v>0</v>
      </c>
      <c r="QS584" s="11">
        <v>0</v>
      </c>
      <c r="QT584" s="11">
        <v>0</v>
      </c>
      <c r="QU584" s="11">
        <v>0</v>
      </c>
      <c r="QV584" s="11">
        <v>0</v>
      </c>
      <c r="QW584" s="11">
        <v>0</v>
      </c>
      <c r="QX584" s="11">
        <v>0</v>
      </c>
      <c r="QY584" s="11">
        <v>0</v>
      </c>
      <c r="QZ584" s="11">
        <v>0</v>
      </c>
      <c r="RA584" s="11">
        <v>0</v>
      </c>
      <c r="RB584" s="11">
        <v>0</v>
      </c>
      <c r="RC584" s="11">
        <v>0</v>
      </c>
      <c r="RD584" s="11">
        <v>0</v>
      </c>
      <c r="RE584" s="11">
        <v>0</v>
      </c>
      <c r="RF584" s="11">
        <v>0</v>
      </c>
      <c r="RG584" s="11">
        <v>0</v>
      </c>
      <c r="RH584" s="11">
        <v>0</v>
      </c>
      <c r="RI584" s="11">
        <v>0</v>
      </c>
      <c r="RJ584" s="11">
        <v>0</v>
      </c>
      <c r="RK584" s="11">
        <v>0</v>
      </c>
      <c r="RL584" s="11">
        <v>0</v>
      </c>
      <c r="RM584" s="11">
        <v>0</v>
      </c>
      <c r="RN584" s="11">
        <v>0</v>
      </c>
      <c r="RO584" s="11">
        <v>0</v>
      </c>
      <c r="RP584" s="11">
        <v>0.16753657482726458</v>
      </c>
      <c r="RQ584" s="11">
        <v>-3.3444351411395969E-8</v>
      </c>
      <c r="RR584" s="11">
        <v>1.1698099468401334E-9</v>
      </c>
      <c r="RS584" s="11">
        <v>3.375911657004175E-6</v>
      </c>
      <c r="RT584" s="11">
        <v>0</v>
      </c>
      <c r="RU584" s="11">
        <v>0</v>
      </c>
      <c r="RV584" s="11">
        <v>0</v>
      </c>
      <c r="RW584" s="11">
        <v>0</v>
      </c>
      <c r="RX584" s="11">
        <v>0</v>
      </c>
      <c r="RY584" s="11">
        <v>0</v>
      </c>
      <c r="RZ584" s="11">
        <v>0</v>
      </c>
      <c r="SA584" s="11">
        <v>0</v>
      </c>
      <c r="SB584" s="11">
        <v>0</v>
      </c>
      <c r="SC584" s="11">
        <v>0</v>
      </c>
      <c r="SD584" s="11">
        <v>0</v>
      </c>
      <c r="SE584" s="11">
        <v>0</v>
      </c>
      <c r="SF584" s="11">
        <v>0</v>
      </c>
      <c r="SG584" s="11">
        <v>0</v>
      </c>
      <c r="SH584" s="11">
        <v>0</v>
      </c>
      <c r="SI584" s="11">
        <v>0</v>
      </c>
      <c r="SJ584" s="11">
        <v>0</v>
      </c>
      <c r="SK584" s="11">
        <v>0</v>
      </c>
      <c r="SL584" s="11">
        <v>0</v>
      </c>
      <c r="SM584" s="11">
        <v>0</v>
      </c>
      <c r="SN584" s="11">
        <v>0</v>
      </c>
      <c r="SO584" s="11">
        <v>0</v>
      </c>
      <c r="SP584" s="11">
        <v>0</v>
      </c>
      <c r="SQ584" s="11">
        <v>0</v>
      </c>
      <c r="SR584" s="11">
        <v>0</v>
      </c>
      <c r="SS584" s="11">
        <v>0</v>
      </c>
      <c r="ST584" s="11">
        <v>0</v>
      </c>
      <c r="SU584" s="11">
        <v>0</v>
      </c>
      <c r="SV584" s="11">
        <v>0</v>
      </c>
      <c r="SW584" s="11">
        <v>0</v>
      </c>
      <c r="SX584" s="11">
        <v>0</v>
      </c>
      <c r="SY584" s="11">
        <v>0</v>
      </c>
      <c r="SZ584" s="11">
        <v>0</v>
      </c>
      <c r="TA584" s="11">
        <v>1.9266706105135427</v>
      </c>
      <c r="TB584" s="11">
        <v>0</v>
      </c>
      <c r="TC584" s="11">
        <v>-1.2364901058176541E-9</v>
      </c>
      <c r="TD584" s="11">
        <v>0</v>
      </c>
      <c r="TE584" s="11">
        <v>0</v>
      </c>
      <c r="TF584" s="11">
        <v>0</v>
      </c>
      <c r="TG584" s="11">
        <v>0</v>
      </c>
      <c r="TH584" s="11">
        <v>0</v>
      </c>
      <c r="TI584" s="11">
        <v>0</v>
      </c>
      <c r="TJ584" s="11">
        <v>0</v>
      </c>
      <c r="TK584" s="11">
        <v>0</v>
      </c>
      <c r="TL584" s="11">
        <v>0</v>
      </c>
      <c r="TM584" s="11">
        <v>0</v>
      </c>
      <c r="TN584" s="11">
        <v>0</v>
      </c>
      <c r="TO584" s="11">
        <v>0</v>
      </c>
      <c r="TP584" s="11">
        <v>0</v>
      </c>
      <c r="TQ584" s="11">
        <v>0</v>
      </c>
      <c r="TR584" s="11">
        <v>0</v>
      </c>
      <c r="TS584" s="11">
        <v>0</v>
      </c>
      <c r="TT584" s="11">
        <v>0</v>
      </c>
      <c r="TU584" s="11">
        <v>0</v>
      </c>
      <c r="TV584" s="11">
        <v>0</v>
      </c>
      <c r="TW584" s="11">
        <v>0</v>
      </c>
      <c r="TX584" s="11">
        <v>0</v>
      </c>
      <c r="TY584" s="11">
        <v>0</v>
      </c>
      <c r="TZ584" s="11">
        <v>0</v>
      </c>
      <c r="UA584" s="11">
        <v>0</v>
      </c>
      <c r="UB584" s="11">
        <v>0</v>
      </c>
      <c r="UC584" s="11">
        <v>0</v>
      </c>
      <c r="UD584" s="11">
        <v>0</v>
      </c>
      <c r="UE584" s="11">
        <v>0</v>
      </c>
      <c r="UF584" s="11">
        <v>0</v>
      </c>
      <c r="UG584" s="11">
        <v>0</v>
      </c>
      <c r="UH584" s="11">
        <v>0</v>
      </c>
      <c r="UI584" s="11">
        <v>0</v>
      </c>
      <c r="UJ584" s="11">
        <v>0</v>
      </c>
      <c r="UK584" s="11">
        <v>0</v>
      </c>
      <c r="UL584" s="11">
        <v>0</v>
      </c>
      <c r="UM584" s="11">
        <v>2.3546938990775903E-8</v>
      </c>
      <c r="UN584" s="11">
        <v>0</v>
      </c>
      <c r="UO584" s="11">
        <v>-3.3775887168810102E-6</v>
      </c>
      <c r="UP584" s="11">
        <v>0</v>
      </c>
      <c r="UQ584" s="11">
        <v>0</v>
      </c>
      <c r="UR584" s="11">
        <v>0</v>
      </c>
      <c r="US584" s="11">
        <v>0</v>
      </c>
      <c r="UT584" s="11">
        <v>0</v>
      </c>
      <c r="UU584" s="11">
        <v>0</v>
      </c>
      <c r="UV584" s="11">
        <v>0</v>
      </c>
      <c r="UW584" s="11">
        <v>0</v>
      </c>
      <c r="UX584" s="11">
        <v>0</v>
      </c>
      <c r="UY584" s="11">
        <v>0</v>
      </c>
      <c r="UZ584" s="11">
        <v>0</v>
      </c>
      <c r="VA584" s="11">
        <v>0</v>
      </c>
      <c r="VB584" s="11">
        <v>0</v>
      </c>
      <c r="VC584" s="11">
        <v>0</v>
      </c>
      <c r="VD584" s="11">
        <v>0</v>
      </c>
      <c r="VE584" s="11">
        <v>0</v>
      </c>
      <c r="VF584" s="11">
        <v>0</v>
      </c>
      <c r="VG584" s="11">
        <v>0</v>
      </c>
      <c r="VH584" s="11">
        <v>0</v>
      </c>
      <c r="VI584" s="11">
        <v>0</v>
      </c>
      <c r="VJ584" s="11">
        <v>0</v>
      </c>
      <c r="VK584" s="11">
        <v>0</v>
      </c>
      <c r="VL584" s="11">
        <v>0</v>
      </c>
      <c r="VM584" s="11">
        <v>0</v>
      </c>
      <c r="VN584" s="11">
        <v>0</v>
      </c>
      <c r="VO584" s="11">
        <v>0</v>
      </c>
      <c r="VP584" s="11">
        <v>0</v>
      </c>
      <c r="VQ584" s="11">
        <v>0</v>
      </c>
      <c r="VR584" s="11">
        <v>0</v>
      </c>
      <c r="VS584" s="11">
        <v>0</v>
      </c>
      <c r="VT584" s="11">
        <v>0</v>
      </c>
      <c r="VU584" s="11">
        <v>0</v>
      </c>
      <c r="VV584" s="11">
        <v>0</v>
      </c>
      <c r="VW584" s="11">
        <v>1.6451499034109004E-3</v>
      </c>
      <c r="VX584" s="11">
        <v>0</v>
      </c>
      <c r="VY584" s="11">
        <v>0</v>
      </c>
      <c r="VZ584" s="11">
        <v>0</v>
      </c>
      <c r="WA584" s="11">
        <v>-7.0029897920359963E-4</v>
      </c>
      <c r="WB584" s="11">
        <v>1.1009436473711731E-30</v>
      </c>
      <c r="WC584" s="11">
        <v>3.2181889089402226E-29</v>
      </c>
      <c r="WD584" s="11">
        <v>1.1004731393583439E-29</v>
      </c>
      <c r="WE584" s="11">
        <v>0</v>
      </c>
      <c r="WF584" s="11">
        <v>0</v>
      </c>
      <c r="WG584" s="11">
        <v>2.5628820090310739E-29</v>
      </c>
      <c r="WH584" s="11">
        <v>5.0777942648618191E-30</v>
      </c>
      <c r="WI584" s="11">
        <v>6.7638691154384391E-30</v>
      </c>
      <c r="WJ584" s="11">
        <v>1.3342493386341302E-8</v>
      </c>
      <c r="WK584" s="11">
        <v>0</v>
      </c>
      <c r="WL584" s="11">
        <v>0</v>
      </c>
      <c r="WM584" s="11">
        <v>0</v>
      </c>
      <c r="WN584" s="11">
        <v>0</v>
      </c>
      <c r="WO584" s="11">
        <v>0</v>
      </c>
      <c r="WP584" s="11">
        <v>0</v>
      </c>
      <c r="WQ584" s="11">
        <v>0</v>
      </c>
      <c r="WR584" s="11">
        <v>0</v>
      </c>
      <c r="WS584" s="11">
        <v>0</v>
      </c>
      <c r="WT584" s="11">
        <v>0</v>
      </c>
      <c r="WU584" s="11">
        <v>0</v>
      </c>
      <c r="WV584" s="11">
        <v>0</v>
      </c>
      <c r="WW584" s="11">
        <v>0</v>
      </c>
      <c r="WX584" s="11">
        <v>0</v>
      </c>
      <c r="WY584" s="11">
        <v>0</v>
      </c>
      <c r="WZ584" s="11">
        <v>0</v>
      </c>
      <c r="XA584" s="11">
        <v>0</v>
      </c>
      <c r="XB584" s="11">
        <v>0</v>
      </c>
      <c r="XC584" s="11">
        <v>0</v>
      </c>
      <c r="XD584" s="11">
        <v>0</v>
      </c>
      <c r="XE584" s="11">
        <v>0</v>
      </c>
      <c r="XF584" s="11">
        <v>0</v>
      </c>
      <c r="XG584" s="11">
        <v>0</v>
      </c>
      <c r="XH584" s="11">
        <v>0</v>
      </c>
      <c r="XI584" s="11">
        <v>0</v>
      </c>
      <c r="XJ584" s="11">
        <v>0</v>
      </c>
      <c r="XK584" s="11">
        <v>0</v>
      </c>
      <c r="XL584" s="11">
        <v>3.7604597053904484E-25</v>
      </c>
      <c r="XM584" s="11">
        <v>-1.1706664563518943E-20</v>
      </c>
      <c r="XN584" s="11">
        <v>0</v>
      </c>
      <c r="XO584" s="11">
        <v>0</v>
      </c>
      <c r="XP584" s="11">
        <v>0</v>
      </c>
      <c r="XQ584" s="11">
        <v>0</v>
      </c>
      <c r="XR584" s="11">
        <v>0</v>
      </c>
      <c r="XS584" s="11">
        <v>0</v>
      </c>
      <c r="XT584" s="11">
        <v>0</v>
      </c>
      <c r="XU584" s="11">
        <v>0</v>
      </c>
      <c r="XV584" s="11">
        <v>0</v>
      </c>
      <c r="XW584" s="11">
        <v>0</v>
      </c>
      <c r="XX584" s="11">
        <v>0</v>
      </c>
      <c r="XY584" s="11">
        <v>0</v>
      </c>
      <c r="XZ584" s="11">
        <v>0</v>
      </c>
      <c r="YA584" s="11">
        <v>0</v>
      </c>
      <c r="YB584" s="11">
        <v>0</v>
      </c>
      <c r="YC584" s="11">
        <v>0</v>
      </c>
      <c r="YD584" s="11">
        <v>0</v>
      </c>
      <c r="YE584" s="11">
        <v>0</v>
      </c>
      <c r="YF584" s="11">
        <v>0</v>
      </c>
      <c r="YG584" s="11">
        <v>0</v>
      </c>
      <c r="YH584" s="11">
        <v>0</v>
      </c>
      <c r="YI584" s="11">
        <v>0</v>
      </c>
      <c r="YJ584" s="11">
        <v>0</v>
      </c>
      <c r="YK584" s="11">
        <v>0</v>
      </c>
      <c r="YL584" s="11">
        <v>0</v>
      </c>
      <c r="YM584" s="11">
        <v>0</v>
      </c>
      <c r="YN584" s="11">
        <v>0</v>
      </c>
      <c r="YO584" s="11">
        <v>0</v>
      </c>
      <c r="YP584" s="11">
        <v>0</v>
      </c>
      <c r="YQ584" s="11">
        <v>0</v>
      </c>
      <c r="YR584" s="11">
        <v>0</v>
      </c>
      <c r="YS584" s="11">
        <v>0</v>
      </c>
      <c r="YT584" s="11">
        <v>9.897412420618433E-9</v>
      </c>
      <c r="YU584" s="11">
        <v>0</v>
      </c>
      <c r="YV584" s="11">
        <v>0</v>
      </c>
      <c r="YW584" s="11">
        <v>9.0251032929370758E-6</v>
      </c>
      <c r="YX584" s="11">
        <v>9.9999999999999995E-21</v>
      </c>
      <c r="YY584" s="11">
        <v>-2.9712168327654389E-8</v>
      </c>
      <c r="YZ584" s="11">
        <v>0</v>
      </c>
      <c r="ZA584" s="11">
        <v>6.8396442147065938E-8</v>
      </c>
      <c r="ZB584" s="11">
        <v>0</v>
      </c>
      <c r="ZC584" s="11">
        <v>9.1841646915177104E-9</v>
      </c>
      <c r="ZD584" s="11">
        <v>1.8174162683229631E-9</v>
      </c>
      <c r="ZE584" s="11">
        <v>1.6990847748856648E-10</v>
      </c>
      <c r="ZF584" s="11">
        <v>0</v>
      </c>
      <c r="ZG584" s="11">
        <v>0</v>
      </c>
      <c r="ZH584" s="11">
        <v>0</v>
      </c>
      <c r="ZI584" s="11">
        <v>0</v>
      </c>
      <c r="ZJ584" s="11">
        <v>0</v>
      </c>
      <c r="ZK584" s="11">
        <v>0</v>
      </c>
      <c r="ZL584" s="11">
        <v>0</v>
      </c>
      <c r="ZM584" s="11">
        <v>0</v>
      </c>
      <c r="ZN584" s="11">
        <v>0</v>
      </c>
      <c r="ZO584" s="11">
        <v>0</v>
      </c>
      <c r="ZP584" s="11">
        <v>0</v>
      </c>
      <c r="ZQ584" s="11">
        <v>0</v>
      </c>
      <c r="ZR584" s="11">
        <v>0</v>
      </c>
      <c r="ZS584" s="11">
        <v>0</v>
      </c>
      <c r="ZT584" s="11">
        <v>0</v>
      </c>
      <c r="ZU584" s="11">
        <v>0</v>
      </c>
      <c r="ZV584" s="11">
        <v>0</v>
      </c>
      <c r="ZW584" s="11">
        <v>0</v>
      </c>
      <c r="ZX584" s="11">
        <v>0</v>
      </c>
      <c r="ZY584" s="11">
        <v>0</v>
      </c>
      <c r="ZZ584" s="11">
        <v>0</v>
      </c>
      <c r="AAA584" s="11">
        <v>0</v>
      </c>
      <c r="AAB584" s="11">
        <v>0</v>
      </c>
      <c r="AAC584" s="11">
        <v>0</v>
      </c>
      <c r="AAD584" s="11">
        <v>0</v>
      </c>
      <c r="AAE584" s="11">
        <v>0</v>
      </c>
      <c r="AAF584" s="11">
        <v>0</v>
      </c>
      <c r="AAG584" s="11">
        <v>0</v>
      </c>
      <c r="AAH584" s="11">
        <v>1.7092998660865674E-27</v>
      </c>
      <c r="AAI584" s="11">
        <v>0</v>
      </c>
      <c r="AAJ584" s="11">
        <v>5.4550711145792636E-9</v>
      </c>
      <c r="AAK584" s="11">
        <v>-7.9777494577709556E-9</v>
      </c>
      <c r="AAL584" s="11">
        <v>0</v>
      </c>
      <c r="AAM584" s="11">
        <v>8.7176800961168641E-8</v>
      </c>
      <c r="AAN584" s="11">
        <v>0</v>
      </c>
      <c r="AAO584" s="11">
        <v>0</v>
      </c>
      <c r="AAP584" s="11">
        <v>0</v>
      </c>
      <c r="AAQ584" s="11">
        <v>0</v>
      </c>
      <c r="AAR584" s="11">
        <v>0</v>
      </c>
      <c r="AAS584" s="11">
        <v>0</v>
      </c>
      <c r="AAT584" s="11">
        <v>1.1930483653298042E-14</v>
      </c>
      <c r="AAU584" s="11">
        <v>0</v>
      </c>
      <c r="AAV584" s="11">
        <v>0</v>
      </c>
      <c r="AAW584" s="11">
        <v>0</v>
      </c>
      <c r="AAX584" s="11">
        <v>0</v>
      </c>
      <c r="AAY584" s="11">
        <v>0</v>
      </c>
      <c r="AAZ584" s="11">
        <v>0</v>
      </c>
      <c r="ABA584" s="11">
        <v>0</v>
      </c>
      <c r="ABB584" s="11">
        <v>0</v>
      </c>
      <c r="ABC584" s="11">
        <v>0</v>
      </c>
      <c r="ABD584" s="11">
        <v>0</v>
      </c>
      <c r="ABE584" s="11">
        <v>0</v>
      </c>
      <c r="ABF584" s="11">
        <v>0</v>
      </c>
      <c r="ABG584" s="11">
        <v>0</v>
      </c>
      <c r="ABH584" s="11">
        <v>0</v>
      </c>
      <c r="ABI584" s="11">
        <v>0</v>
      </c>
      <c r="ABJ584" s="11">
        <v>0</v>
      </c>
      <c r="ABK584" s="11">
        <v>0</v>
      </c>
      <c r="ABL584" s="11">
        <v>0</v>
      </c>
      <c r="ABM584" s="11">
        <v>0</v>
      </c>
      <c r="ABN584" s="11">
        <v>0</v>
      </c>
      <c r="ABO584" s="11">
        <v>0</v>
      </c>
      <c r="ABP584" s="11">
        <v>0</v>
      </c>
      <c r="ABQ584" s="11">
        <v>0</v>
      </c>
      <c r="ABR584" s="11">
        <v>0</v>
      </c>
      <c r="ABS584" s="11">
        <v>0</v>
      </c>
      <c r="ABT584" s="11">
        <v>0</v>
      </c>
      <c r="ABU584" s="11">
        <v>2.4257097213073422E-8</v>
      </c>
      <c r="ABV584" s="11">
        <v>0</v>
      </c>
      <c r="ABW584" s="11">
        <v>-7.0383109193137356E-8</v>
      </c>
      <c r="ABX584" s="11">
        <v>0</v>
      </c>
      <c r="ABY584" s="11">
        <v>0</v>
      </c>
      <c r="ABZ584" s="11">
        <v>0</v>
      </c>
      <c r="ACA584" s="11">
        <v>0</v>
      </c>
      <c r="ACB584" s="11">
        <v>0</v>
      </c>
      <c r="ACC584" s="11">
        <v>0</v>
      </c>
      <c r="ACD584" s="11">
        <v>0</v>
      </c>
      <c r="ACE584" s="11">
        <v>0</v>
      </c>
      <c r="ACF584" s="11">
        <v>0</v>
      </c>
      <c r="ACG584" s="11">
        <v>0</v>
      </c>
      <c r="ACH584" s="11">
        <v>0</v>
      </c>
      <c r="ACI584" s="11">
        <v>0</v>
      </c>
      <c r="ACJ584" s="11">
        <v>0</v>
      </c>
      <c r="ACK584" s="11">
        <v>0</v>
      </c>
      <c r="ACL584" s="11">
        <v>0</v>
      </c>
      <c r="ACM584" s="11">
        <v>0</v>
      </c>
      <c r="ACN584" s="11">
        <v>0</v>
      </c>
      <c r="ACO584" s="11">
        <v>0</v>
      </c>
      <c r="ACP584" s="11">
        <v>0</v>
      </c>
      <c r="ACQ584" s="11">
        <v>0</v>
      </c>
      <c r="ACR584" s="11">
        <v>0</v>
      </c>
      <c r="ACS584" s="11">
        <v>0</v>
      </c>
      <c r="ACT584" s="11">
        <v>0</v>
      </c>
      <c r="ACU584" s="11">
        <v>0</v>
      </c>
      <c r="ACV584" s="11">
        <v>0</v>
      </c>
      <c r="ACW584" s="11">
        <v>0</v>
      </c>
      <c r="ACX584" s="11">
        <v>0</v>
      </c>
      <c r="ACY584" s="11">
        <v>0</v>
      </c>
      <c r="ACZ584" s="11">
        <v>0</v>
      </c>
      <c r="ADA584" s="11">
        <v>0</v>
      </c>
      <c r="ADB584" s="11">
        <v>0</v>
      </c>
      <c r="ADC584" s="11">
        <v>0</v>
      </c>
      <c r="ADD584" s="11">
        <v>0</v>
      </c>
      <c r="ADE584" s="11">
        <v>0</v>
      </c>
      <c r="ADF584" s="11">
        <v>0</v>
      </c>
      <c r="ADG584" s="11">
        <v>7.9777494577592494E-9</v>
      </c>
      <c r="ADH584" s="11">
        <v>0</v>
      </c>
      <c r="ADI584" s="11">
        <v>-8.8091094202756845E-8</v>
      </c>
      <c r="ADJ584" s="11">
        <v>0</v>
      </c>
      <c r="ADK584" s="11">
        <v>0</v>
      </c>
      <c r="ADL584" s="11">
        <v>0</v>
      </c>
      <c r="ADM584" s="11">
        <v>0</v>
      </c>
      <c r="ADN584" s="11">
        <v>0</v>
      </c>
      <c r="ADO584" s="11">
        <v>0</v>
      </c>
      <c r="ADP584" s="11">
        <v>0</v>
      </c>
      <c r="ADQ584" s="11">
        <v>0</v>
      </c>
      <c r="ADR584" s="11">
        <v>0</v>
      </c>
      <c r="ADS584" s="11">
        <v>0</v>
      </c>
      <c r="ADT584" s="11">
        <v>0</v>
      </c>
      <c r="ADU584" s="11">
        <v>0</v>
      </c>
      <c r="ADV584" s="11">
        <v>0</v>
      </c>
      <c r="ADW584" s="11">
        <v>0</v>
      </c>
      <c r="ADX584" s="11">
        <v>0</v>
      </c>
      <c r="ADY584" s="11">
        <v>0</v>
      </c>
      <c r="ADZ584" s="11">
        <v>0</v>
      </c>
      <c r="AEA584" s="11">
        <v>0</v>
      </c>
      <c r="AEB584" s="11">
        <v>0</v>
      </c>
      <c r="AEC584" s="11">
        <v>0</v>
      </c>
      <c r="AED584" s="11">
        <v>0</v>
      </c>
      <c r="AEE584" s="11">
        <v>0</v>
      </c>
      <c r="AEF584" s="11">
        <v>0</v>
      </c>
      <c r="AEG584" s="11">
        <v>0</v>
      </c>
      <c r="AEH584" s="11">
        <v>0</v>
      </c>
      <c r="AEI584" s="11">
        <v>0</v>
      </c>
      <c r="AEJ584" s="11">
        <v>0</v>
      </c>
      <c r="AEK584" s="11">
        <v>0</v>
      </c>
      <c r="AEL584" s="11">
        <v>0</v>
      </c>
      <c r="AEM584" s="11">
        <v>0</v>
      </c>
      <c r="AEN584" s="11">
        <v>0</v>
      </c>
      <c r="AEO584" s="11">
        <v>3.760459705390447E-25</v>
      </c>
      <c r="AEP584" s="11">
        <v>0</v>
      </c>
      <c r="AEQ584" s="11">
        <v>0</v>
      </c>
      <c r="AER584" s="11">
        <v>0</v>
      </c>
      <c r="AES584" s="11">
        <v>0</v>
      </c>
      <c r="AET584" s="11">
        <v>0</v>
      </c>
      <c r="AEU584" s="11">
        <v>-9.2554240069867996E-9</v>
      </c>
      <c r="AEV584" s="11">
        <v>0</v>
      </c>
      <c r="AEW584" s="11">
        <v>0</v>
      </c>
      <c r="AEX584" s="11">
        <v>0</v>
      </c>
      <c r="AEY584" s="11">
        <v>0</v>
      </c>
      <c r="AEZ584" s="11">
        <v>0</v>
      </c>
      <c r="AFA584" s="11">
        <v>0</v>
      </c>
      <c r="AFB584" s="11">
        <v>0</v>
      </c>
      <c r="AFC584" s="11">
        <v>0</v>
      </c>
      <c r="AFD584" s="11">
        <v>0</v>
      </c>
      <c r="AFE584" s="11">
        <v>0</v>
      </c>
      <c r="AFF584" s="11">
        <v>0</v>
      </c>
      <c r="AFG584" s="11">
        <v>0</v>
      </c>
      <c r="AFH584" s="11">
        <v>0</v>
      </c>
      <c r="AFI584" s="11">
        <v>0</v>
      </c>
      <c r="AFJ584" s="11">
        <v>0</v>
      </c>
      <c r="AFK584" s="11">
        <v>0</v>
      </c>
      <c r="AFL584" s="11">
        <v>0</v>
      </c>
      <c r="AFM584" s="11">
        <v>0</v>
      </c>
      <c r="AFN584" s="11">
        <v>0</v>
      </c>
      <c r="AFO584" s="11">
        <v>0</v>
      </c>
      <c r="AFP584" s="11">
        <v>0</v>
      </c>
      <c r="AFQ584" s="11">
        <v>0</v>
      </c>
      <c r="AFR584" s="11">
        <v>0</v>
      </c>
      <c r="AFS584" s="11">
        <v>0</v>
      </c>
      <c r="AFT584" s="11">
        <v>0</v>
      </c>
      <c r="AFU584" s="11">
        <v>0</v>
      </c>
      <c r="AFV584" s="11">
        <v>0</v>
      </c>
      <c r="AFW584" s="11">
        <v>0</v>
      </c>
      <c r="AFX584" s="11">
        <v>0</v>
      </c>
      <c r="AFY584" s="11">
        <v>0</v>
      </c>
      <c r="AFZ584" s="11">
        <v>6.7688274697028052E-6</v>
      </c>
      <c r="AGA584" s="11">
        <v>0</v>
      </c>
      <c r="AGB584" s="11">
        <v>0</v>
      </c>
      <c r="AGC584" s="11">
        <v>0</v>
      </c>
      <c r="AGD584" s="11">
        <v>0</v>
      </c>
      <c r="AGE584" s="11">
        <v>0</v>
      </c>
      <c r="AGF584" s="11">
        <v>0</v>
      </c>
      <c r="AGG584" s="11">
        <v>-1.8277281541108878E-9</v>
      </c>
      <c r="AGH584" s="11">
        <v>0</v>
      </c>
      <c r="AGI584" s="11">
        <v>0</v>
      </c>
      <c r="AGJ584" s="11">
        <v>0</v>
      </c>
      <c r="AGK584" s="11">
        <v>0</v>
      </c>
      <c r="AGL584" s="11">
        <v>0</v>
      </c>
      <c r="AGM584" s="11">
        <v>0</v>
      </c>
      <c r="AGN584" s="11">
        <v>0</v>
      </c>
      <c r="AGO584" s="11">
        <v>0</v>
      </c>
      <c r="AGP584" s="11">
        <v>0</v>
      </c>
      <c r="AGQ584" s="11">
        <v>0</v>
      </c>
      <c r="AGR584" s="11">
        <v>0</v>
      </c>
      <c r="AGS584" s="11">
        <v>0</v>
      </c>
      <c r="AGT584" s="11">
        <v>0</v>
      </c>
      <c r="AGU584" s="11">
        <v>0</v>
      </c>
      <c r="AGV584" s="11">
        <v>0</v>
      </c>
      <c r="AGW584" s="11">
        <v>0</v>
      </c>
      <c r="AGX584" s="11">
        <v>0</v>
      </c>
      <c r="AGY584" s="11">
        <v>0</v>
      </c>
      <c r="AGZ584" s="11">
        <v>0</v>
      </c>
      <c r="AHA584" s="11">
        <v>0</v>
      </c>
      <c r="AHB584" s="11">
        <v>0</v>
      </c>
      <c r="AHC584" s="11">
        <v>0</v>
      </c>
      <c r="AHD584" s="11">
        <v>0</v>
      </c>
      <c r="AHE584" s="11">
        <v>0</v>
      </c>
      <c r="AHF584" s="11">
        <v>0</v>
      </c>
      <c r="AHG584" s="11">
        <v>0</v>
      </c>
      <c r="AHH584" s="11">
        <v>0</v>
      </c>
      <c r="AHI584" s="11">
        <v>0</v>
      </c>
      <c r="AHJ584" s="11">
        <v>0</v>
      </c>
      <c r="AHK584" s="11">
        <v>0</v>
      </c>
      <c r="AHL584" s="11">
        <v>0</v>
      </c>
      <c r="AHM584" s="11">
        <v>0</v>
      </c>
      <c r="AHN584" s="11">
        <v>0</v>
      </c>
      <c r="AHO584" s="11">
        <v>0</v>
      </c>
      <c r="AHP584" s="11">
        <v>0</v>
      </c>
      <c r="AHQ584" s="11">
        <v>0</v>
      </c>
      <c r="AHR584" s="11">
        <v>0</v>
      </c>
      <c r="AHS584" s="11">
        <v>0</v>
      </c>
      <c r="AHT584" s="11">
        <v>0</v>
      </c>
      <c r="AHU584" s="11">
        <v>0</v>
      </c>
      <c r="AHV584" s="11">
        <v>0</v>
      </c>
      <c r="AHW584" s="11">
        <v>0</v>
      </c>
      <c r="AHX584" s="11">
        <v>0</v>
      </c>
      <c r="AHY584" s="11">
        <v>0</v>
      </c>
      <c r="AHZ584" s="11">
        <v>0</v>
      </c>
      <c r="AIA584" s="11">
        <v>0</v>
      </c>
      <c r="AIB584" s="11">
        <v>0</v>
      </c>
      <c r="AIC584" s="11">
        <v>0</v>
      </c>
      <c r="AID584" s="11">
        <v>2.4911186751511984E-7</v>
      </c>
      <c r="AIE584" s="11">
        <v>-9.6066114302433724E-9</v>
      </c>
      <c r="AIF584" s="11">
        <v>4.9837198881352256E-8</v>
      </c>
      <c r="AIG584" s="11">
        <v>0</v>
      </c>
      <c r="AIH584" s="11">
        <v>0</v>
      </c>
      <c r="AII584" s="11">
        <v>0</v>
      </c>
      <c r="AIJ584" s="11">
        <v>1.9607843137254903E-9</v>
      </c>
      <c r="AIK584" s="11">
        <v>0</v>
      </c>
      <c r="AIL584" s="11">
        <v>0</v>
      </c>
      <c r="AIM584" s="11">
        <v>0</v>
      </c>
      <c r="AIN584" s="11">
        <v>0</v>
      </c>
      <c r="AIO584" s="11">
        <v>0</v>
      </c>
      <c r="AIP584" s="11">
        <v>0</v>
      </c>
      <c r="AIQ584" s="11">
        <v>0</v>
      </c>
      <c r="AIR584" s="11">
        <v>0</v>
      </c>
      <c r="AIS584" s="11">
        <v>0</v>
      </c>
      <c r="AIT584" s="11">
        <v>0</v>
      </c>
      <c r="AIU584" s="11">
        <v>0</v>
      </c>
      <c r="AIV584" s="11">
        <v>0</v>
      </c>
      <c r="AIW584" s="11">
        <v>0</v>
      </c>
      <c r="AIX584" s="11">
        <v>0</v>
      </c>
      <c r="AIY584" s="11">
        <v>0</v>
      </c>
      <c r="AIZ584" s="11">
        <v>0</v>
      </c>
      <c r="AJA584" s="11">
        <v>0</v>
      </c>
      <c r="AJB584" s="11">
        <v>0</v>
      </c>
      <c r="AJC584" s="11">
        <v>0</v>
      </c>
      <c r="AJD584" s="11">
        <v>0</v>
      </c>
      <c r="AJE584" s="11">
        <v>0</v>
      </c>
      <c r="AJF584" s="11">
        <v>0</v>
      </c>
      <c r="AJG584" s="11">
        <v>0</v>
      </c>
      <c r="AJH584" s="11">
        <v>0</v>
      </c>
      <c r="AJI584" s="11">
        <v>0</v>
      </c>
      <c r="AJJ584" s="11">
        <v>0</v>
      </c>
      <c r="AJK584" s="11">
        <v>0</v>
      </c>
      <c r="AJL584" s="11">
        <v>0</v>
      </c>
      <c r="AJM584" s="11">
        <v>0</v>
      </c>
      <c r="AJN584" s="11">
        <v>0</v>
      </c>
      <c r="AJO584" s="11">
        <v>0</v>
      </c>
      <c r="AJP584" s="11">
        <v>1.3743943821669959E-11</v>
      </c>
      <c r="AJQ584" s="11">
        <v>-4.984018281567097E-8</v>
      </c>
      <c r="AJR584" s="11">
        <v>0</v>
      </c>
      <c r="AJS584" s="11">
        <v>0</v>
      </c>
      <c r="AJT584" s="11">
        <v>0</v>
      </c>
      <c r="AJU584" s="11">
        <v>0</v>
      </c>
      <c r="AJV584" s="11">
        <v>0</v>
      </c>
      <c r="AJW584" s="11">
        <v>0</v>
      </c>
      <c r="AJX584" s="11">
        <v>0</v>
      </c>
      <c r="AJY584" s="11">
        <v>0</v>
      </c>
      <c r="AJZ584" s="11">
        <v>0</v>
      </c>
      <c r="AKA584" s="11">
        <v>0</v>
      </c>
      <c r="AKB584" s="11">
        <v>0</v>
      </c>
      <c r="AKC584" s="11">
        <v>0</v>
      </c>
      <c r="AKD584" s="11">
        <v>0</v>
      </c>
      <c r="AKE584" s="11">
        <v>0</v>
      </c>
      <c r="AKF584" s="11">
        <v>0</v>
      </c>
      <c r="AKG584" s="11">
        <v>0</v>
      </c>
      <c r="AKH584" s="11">
        <v>0</v>
      </c>
      <c r="AKI584" s="11">
        <v>0</v>
      </c>
      <c r="AKJ584" s="11">
        <v>0</v>
      </c>
      <c r="AKK584" s="11">
        <v>0</v>
      </c>
      <c r="AKL584" s="11">
        <v>0</v>
      </c>
      <c r="AKM584" s="11">
        <v>0</v>
      </c>
      <c r="AKN584" s="11">
        <v>0</v>
      </c>
      <c r="AKO584" s="11">
        <v>0</v>
      </c>
      <c r="AKP584" s="11">
        <v>0</v>
      </c>
      <c r="AKQ584" s="11">
        <v>0</v>
      </c>
      <c r="AKR584" s="11">
        <v>0</v>
      </c>
      <c r="AKS584" s="11">
        <v>0</v>
      </c>
      <c r="AKT584" s="11">
        <v>0</v>
      </c>
      <c r="AKU584" s="11">
        <v>0</v>
      </c>
      <c r="AKV584" s="11">
        <v>0</v>
      </c>
      <c r="AKW584" s="11">
        <v>0</v>
      </c>
      <c r="AKX584" s="11">
        <v>0</v>
      </c>
      <c r="AKY584" s="11">
        <v>3.981773404609437E-6</v>
      </c>
      <c r="AKZ584" s="11">
        <v>0</v>
      </c>
      <c r="ALA584" s="11">
        <v>0</v>
      </c>
      <c r="ALB584" s="11">
        <v>0</v>
      </c>
      <c r="ALC584" s="11">
        <v>-5.2773390415129545E-9</v>
      </c>
      <c r="ALD584" s="11">
        <v>0</v>
      </c>
      <c r="ALE584" s="11">
        <v>0</v>
      </c>
      <c r="ALF584" s="11">
        <v>0</v>
      </c>
      <c r="ALG584" s="11">
        <v>0</v>
      </c>
      <c r="ALH584" s="11">
        <v>0</v>
      </c>
      <c r="ALI584" s="11">
        <v>0</v>
      </c>
      <c r="ALJ584" s="11">
        <v>0</v>
      </c>
      <c r="ALK584" s="11">
        <v>0</v>
      </c>
      <c r="ALL584" s="11">
        <v>0</v>
      </c>
      <c r="ALM584" s="11">
        <v>0</v>
      </c>
      <c r="ALN584" s="11">
        <v>0</v>
      </c>
      <c r="ALO584" s="11">
        <v>0</v>
      </c>
      <c r="ALP584" s="11">
        <v>0</v>
      </c>
      <c r="ALQ584" s="11">
        <v>0</v>
      </c>
      <c r="ALR584" s="11">
        <v>0</v>
      </c>
      <c r="ALS584" s="11">
        <v>0</v>
      </c>
      <c r="ALT584" s="11">
        <v>0</v>
      </c>
      <c r="ALU584" s="11">
        <v>0</v>
      </c>
      <c r="ALV584" s="11">
        <v>0</v>
      </c>
      <c r="ALW584" s="11">
        <v>0</v>
      </c>
      <c r="ALX584" s="11">
        <v>0</v>
      </c>
      <c r="ALY584" s="11">
        <v>0</v>
      </c>
      <c r="ALZ584" s="11">
        <v>0</v>
      </c>
      <c r="AMA584" s="11">
        <v>0</v>
      </c>
      <c r="AMB584" s="11">
        <v>0</v>
      </c>
      <c r="AMC584" s="11">
        <v>0</v>
      </c>
      <c r="AMD584" s="11">
        <v>0</v>
      </c>
      <c r="AME584" s="11">
        <v>0</v>
      </c>
      <c r="AMF584" s="11">
        <v>0</v>
      </c>
      <c r="AMG584" s="11">
        <v>0</v>
      </c>
      <c r="AMH584" s="11">
        <v>0</v>
      </c>
      <c r="AMI584" s="11">
        <v>0</v>
      </c>
      <c r="AMJ584" s="11">
        <v>2.844922114157459E-7</v>
      </c>
      <c r="AMK584" s="11">
        <v>0</v>
      </c>
      <c r="AML584" s="11">
        <v>0</v>
      </c>
      <c r="AMM584" s="11">
        <v>0</v>
      </c>
      <c r="AMN584" s="11">
        <v>0</v>
      </c>
      <c r="AMO584" s="11">
        <v>-8.5779183114769953E-6</v>
      </c>
      <c r="AMP584" s="11">
        <v>1.8941655196538508E-33</v>
      </c>
      <c r="AMQ584" s="11">
        <v>0</v>
      </c>
      <c r="AMR584" s="11">
        <v>0</v>
      </c>
      <c r="AMS584" s="11">
        <v>3.7793885558608149E-32</v>
      </c>
      <c r="AMT584" s="11">
        <v>0</v>
      </c>
      <c r="AMU584" s="11">
        <v>0</v>
      </c>
      <c r="AMV584" s="11">
        <v>0</v>
      </c>
      <c r="AMW584" s="11">
        <v>0</v>
      </c>
      <c r="AMX584" s="11">
        <v>0</v>
      </c>
      <c r="AMY584" s="11">
        <v>0</v>
      </c>
      <c r="AMZ584" s="11">
        <v>0</v>
      </c>
      <c r="ANA584" s="11">
        <v>0</v>
      </c>
      <c r="ANB584" s="11">
        <v>0</v>
      </c>
      <c r="ANC584" s="11">
        <v>0</v>
      </c>
      <c r="AND584" s="11">
        <v>0</v>
      </c>
      <c r="ANE584" s="11">
        <v>0</v>
      </c>
      <c r="ANF584" s="11">
        <v>0</v>
      </c>
      <c r="ANG584" s="11">
        <v>0</v>
      </c>
      <c r="ANH584" s="11">
        <v>0</v>
      </c>
      <c r="ANI584" s="11">
        <v>0</v>
      </c>
      <c r="ANJ584" s="11">
        <v>0</v>
      </c>
      <c r="ANK584" s="11">
        <v>0</v>
      </c>
      <c r="ANL584" s="11">
        <v>0</v>
      </c>
      <c r="ANM584" s="11">
        <v>0</v>
      </c>
      <c r="ANN584" s="11">
        <v>0</v>
      </c>
      <c r="ANO584" s="11">
        <v>0</v>
      </c>
      <c r="ANP584" s="11">
        <v>0</v>
      </c>
      <c r="ANQ584" s="11">
        <v>0</v>
      </c>
      <c r="ANR584" s="11">
        <v>0</v>
      </c>
      <c r="ANS584" s="11">
        <v>0</v>
      </c>
      <c r="ANT584" s="11">
        <v>0</v>
      </c>
      <c r="ANU584" s="11">
        <v>0</v>
      </c>
      <c r="ANV584" s="11">
        <v>3.8674157077409421E-8</v>
      </c>
      <c r="ANW584" s="11">
        <v>0</v>
      </c>
      <c r="ANX584" s="11">
        <v>0</v>
      </c>
      <c r="ANY584" s="11">
        <v>0</v>
      </c>
      <c r="ANZ584" s="11">
        <v>4.8349773578471839E-6</v>
      </c>
      <c r="AOA584" s="11">
        <v>-2.6926123984947601E-7</v>
      </c>
      <c r="AOB584" s="11">
        <v>8.9753746616491718E-9</v>
      </c>
      <c r="AOC584" s="11">
        <v>0</v>
      </c>
      <c r="AOD584" s="11">
        <v>1.8877496949547497E-9</v>
      </c>
      <c r="AOE584" s="11">
        <v>0</v>
      </c>
      <c r="AOF584" s="11">
        <v>0</v>
      </c>
      <c r="AOG584" s="11">
        <v>0</v>
      </c>
      <c r="AOH584" s="11">
        <v>0</v>
      </c>
      <c r="AOI584" s="11">
        <v>0</v>
      </c>
      <c r="AOJ584" s="11">
        <v>0</v>
      </c>
      <c r="AOK584" s="11">
        <v>0</v>
      </c>
      <c r="AOL584" s="11">
        <v>0</v>
      </c>
      <c r="AOM584" s="11">
        <v>0</v>
      </c>
      <c r="AON584" s="11">
        <v>0</v>
      </c>
      <c r="AOO584" s="11">
        <v>0</v>
      </c>
      <c r="AOP584" s="11">
        <v>0</v>
      </c>
      <c r="AOQ584" s="11">
        <v>0</v>
      </c>
      <c r="AOR584" s="11">
        <v>0</v>
      </c>
      <c r="AOS584" s="11">
        <v>0</v>
      </c>
      <c r="AOT584" s="11">
        <v>0</v>
      </c>
      <c r="AOU584" s="11">
        <v>0</v>
      </c>
      <c r="AOV584" s="11">
        <v>0</v>
      </c>
      <c r="AOW584" s="11">
        <v>0</v>
      </c>
      <c r="AOX584" s="11">
        <v>0</v>
      </c>
      <c r="AOY584" s="11">
        <v>0</v>
      </c>
      <c r="AOZ584" s="11">
        <v>0</v>
      </c>
      <c r="APA584" s="11">
        <v>0</v>
      </c>
      <c r="APB584" s="11">
        <v>0</v>
      </c>
      <c r="APC584" s="11">
        <v>0</v>
      </c>
      <c r="APD584" s="11">
        <v>0</v>
      </c>
      <c r="APE584" s="11">
        <v>0</v>
      </c>
      <c r="APF584" s="11">
        <v>0</v>
      </c>
      <c r="APG584" s="11">
        <v>0</v>
      </c>
      <c r="APH584" s="11">
        <v>0</v>
      </c>
      <c r="API584" s="11">
        <v>0</v>
      </c>
      <c r="APJ584" s="11">
        <v>0</v>
      </c>
      <c r="APK584" s="11">
        <v>0</v>
      </c>
      <c r="APL584" s="11">
        <v>2.6926123984947511E-7</v>
      </c>
      <c r="APM584" s="11">
        <v>-1.0949902919197215E-8</v>
      </c>
      <c r="APN584" s="11">
        <v>4.9838068829534657E-8</v>
      </c>
      <c r="APO584" s="11">
        <v>0</v>
      </c>
      <c r="APP584" s="11">
        <v>0</v>
      </c>
      <c r="APQ584" s="11">
        <v>0</v>
      </c>
      <c r="APR584" s="11">
        <v>0</v>
      </c>
      <c r="APS584" s="11">
        <v>0</v>
      </c>
      <c r="APT584" s="11">
        <v>0</v>
      </c>
      <c r="APU584" s="11">
        <v>0</v>
      </c>
      <c r="APV584" s="11">
        <v>0</v>
      </c>
      <c r="APW584" s="11">
        <v>0</v>
      </c>
      <c r="APX584" s="11">
        <v>0</v>
      </c>
      <c r="APY584" s="11">
        <v>0</v>
      </c>
      <c r="APZ584" s="11">
        <v>0</v>
      </c>
      <c r="AQA584" s="11">
        <v>0</v>
      </c>
      <c r="AQB584" s="11">
        <v>0</v>
      </c>
      <c r="AQC584" s="11">
        <v>0</v>
      </c>
      <c r="AQD584" s="11">
        <v>0</v>
      </c>
      <c r="AQE584" s="11">
        <v>0</v>
      </c>
      <c r="AQF584" s="11">
        <v>0</v>
      </c>
      <c r="AQG584" s="11">
        <v>0</v>
      </c>
      <c r="AQH584" s="11">
        <v>0</v>
      </c>
      <c r="AQI584" s="11">
        <v>0</v>
      </c>
      <c r="AQJ584" s="11">
        <v>0</v>
      </c>
      <c r="AQK584" s="11">
        <v>0</v>
      </c>
      <c r="AQL584" s="11">
        <v>0</v>
      </c>
      <c r="AQM584" s="11">
        <v>0</v>
      </c>
      <c r="AQN584" s="11">
        <v>0</v>
      </c>
      <c r="AQO584" s="11">
        <v>0</v>
      </c>
      <c r="AQP584" s="11">
        <v>0</v>
      </c>
      <c r="AQQ584" s="11">
        <v>0</v>
      </c>
      <c r="AQR584" s="11">
        <v>0</v>
      </c>
      <c r="AQS584" s="11">
        <v>0</v>
      </c>
      <c r="AQT584" s="11">
        <v>0</v>
      </c>
      <c r="AQU584" s="11">
        <v>0</v>
      </c>
      <c r="AQV584" s="11">
        <v>0</v>
      </c>
      <c r="AQW584" s="11">
        <v>0</v>
      </c>
      <c r="AQX584" s="11">
        <v>1.3743943821669959E-11</v>
      </c>
      <c r="AQY584" s="11">
        <v>-4.9840182815667794E-8</v>
      </c>
      <c r="AQZ584" s="11">
        <v>0</v>
      </c>
      <c r="ARA584" s="11">
        <v>0</v>
      </c>
      <c r="ARB584" s="11">
        <v>0</v>
      </c>
      <c r="ARC584" s="11">
        <v>0</v>
      </c>
      <c r="ARD584" s="11">
        <v>0</v>
      </c>
      <c r="ARE584" s="11">
        <v>0</v>
      </c>
      <c r="ARF584" s="11">
        <v>0</v>
      </c>
      <c r="ARG584" s="11">
        <v>0</v>
      </c>
      <c r="ARH584" s="11">
        <v>0</v>
      </c>
      <c r="ARI584" s="11">
        <v>0</v>
      </c>
      <c r="ARJ584" s="11">
        <v>0</v>
      </c>
      <c r="ARK584" s="11">
        <v>0</v>
      </c>
      <c r="ARL584" s="11">
        <v>0</v>
      </c>
      <c r="ARM584" s="11">
        <v>0</v>
      </c>
      <c r="ARN584" s="11">
        <v>0</v>
      </c>
      <c r="ARO584" s="11">
        <v>0</v>
      </c>
      <c r="ARP584" s="11">
        <v>0</v>
      </c>
      <c r="ARQ584" s="11">
        <v>0</v>
      </c>
      <c r="ARR584" s="11">
        <v>0</v>
      </c>
      <c r="ARS584" s="11">
        <v>0</v>
      </c>
      <c r="ART584" s="11">
        <v>0</v>
      </c>
      <c r="ARU584" s="11">
        <v>0</v>
      </c>
      <c r="ARV584" s="11">
        <v>0</v>
      </c>
      <c r="ARW584" s="11">
        <v>0</v>
      </c>
      <c r="ARX584" s="11">
        <v>0</v>
      </c>
      <c r="ARY584" s="11">
        <v>0</v>
      </c>
      <c r="ARZ584" s="11">
        <v>0</v>
      </c>
      <c r="ASA584" s="11">
        <v>0</v>
      </c>
      <c r="ASB584" s="11">
        <v>0</v>
      </c>
      <c r="ASC584" s="11">
        <v>0</v>
      </c>
      <c r="ASD584" s="11">
        <v>0</v>
      </c>
      <c r="ASE584" s="11">
        <v>0</v>
      </c>
      <c r="ASF584" s="11">
        <v>0</v>
      </c>
      <c r="ASG584" s="11">
        <v>3.2233182385637737E-6</v>
      </c>
      <c r="ASH584" s="11">
        <v>0</v>
      </c>
      <c r="ASI584" s="11">
        <v>0</v>
      </c>
      <c r="ASJ584" s="11">
        <v>0</v>
      </c>
      <c r="ASK584" s="11">
        <v>-1.9003063485004933E-9</v>
      </c>
      <c r="ASL584" s="11">
        <v>0</v>
      </c>
      <c r="ASM584" s="11">
        <v>0</v>
      </c>
      <c r="ASN584" s="11">
        <v>0</v>
      </c>
      <c r="ASO584" s="11">
        <v>0</v>
      </c>
      <c r="ASP584" s="11">
        <v>0</v>
      </c>
      <c r="ASQ584" s="11">
        <v>0</v>
      </c>
      <c r="ASR584" s="11">
        <v>0</v>
      </c>
      <c r="ASS584" s="11">
        <v>0</v>
      </c>
      <c r="AST584" s="11">
        <v>0</v>
      </c>
      <c r="ASU584" s="11">
        <v>0</v>
      </c>
      <c r="ASV584" s="11">
        <v>0</v>
      </c>
      <c r="ASW584" s="11">
        <v>0</v>
      </c>
      <c r="ASX584" s="11">
        <v>0</v>
      </c>
      <c r="ASY584" s="11">
        <v>0</v>
      </c>
      <c r="ASZ584" s="11">
        <v>0</v>
      </c>
      <c r="ATA584" s="11">
        <v>0</v>
      </c>
      <c r="ATB584" s="11">
        <v>0</v>
      </c>
      <c r="ATC584" s="11">
        <v>0</v>
      </c>
      <c r="ATD584" s="11">
        <v>0</v>
      </c>
      <c r="ATE584" s="11">
        <v>0</v>
      </c>
      <c r="ATF584" s="11">
        <v>0</v>
      </c>
      <c r="ATG584" s="11">
        <v>0</v>
      </c>
      <c r="ATH584" s="11">
        <v>0</v>
      </c>
      <c r="ATI584" s="11">
        <v>0</v>
      </c>
      <c r="ATJ584" s="11">
        <v>0</v>
      </c>
      <c r="ATK584" s="11">
        <v>0</v>
      </c>
      <c r="ATL584" s="11">
        <v>0</v>
      </c>
      <c r="ATM584" s="11">
        <v>4.9275496452969838E-7</v>
      </c>
      <c r="ATN584" s="11">
        <v>0</v>
      </c>
      <c r="ATO584" s="11">
        <v>0</v>
      </c>
      <c r="ATP584" s="11">
        <v>0</v>
      </c>
      <c r="ATQ584" s="11">
        <v>0</v>
      </c>
      <c r="ATR584" s="11">
        <v>0</v>
      </c>
      <c r="ATS584" s="11">
        <v>0</v>
      </c>
      <c r="ATT584" s="11">
        <v>0</v>
      </c>
      <c r="ATU584" s="11">
        <v>0</v>
      </c>
      <c r="ATV584" s="11">
        <v>0</v>
      </c>
      <c r="ATW584" s="11">
        <v>-8.4122738683008809E-6</v>
      </c>
      <c r="ATX584" s="11">
        <v>4.9377647755133728E-25</v>
      </c>
      <c r="ATY584" s="11">
        <v>0</v>
      </c>
      <c r="ATZ584" s="11">
        <v>0</v>
      </c>
      <c r="AUA584" s="11">
        <v>9.8484002525454284E-24</v>
      </c>
      <c r="AUB584" s="11">
        <v>0</v>
      </c>
      <c r="AUC584" s="11">
        <v>0</v>
      </c>
      <c r="AUD584" s="11">
        <v>0</v>
      </c>
      <c r="AUE584" s="11">
        <v>0</v>
      </c>
      <c r="AUF584" s="11">
        <v>0</v>
      </c>
      <c r="AUG584" s="11">
        <v>0</v>
      </c>
      <c r="AUH584" s="11">
        <v>0</v>
      </c>
      <c r="AUI584" s="11">
        <v>0</v>
      </c>
      <c r="AUJ584" s="11">
        <v>0</v>
      </c>
      <c r="AUK584" s="11">
        <v>0</v>
      </c>
      <c r="AUL584" s="11">
        <v>0</v>
      </c>
      <c r="AUM584" s="11">
        <v>0</v>
      </c>
      <c r="AUN584" s="11">
        <v>0</v>
      </c>
      <c r="AUO584" s="11">
        <v>0</v>
      </c>
      <c r="AUP584" s="11">
        <v>0</v>
      </c>
      <c r="AUQ584" s="11">
        <v>0</v>
      </c>
      <c r="AUR584" s="11">
        <v>0</v>
      </c>
      <c r="AUS584" s="11">
        <v>0</v>
      </c>
      <c r="AUT584" s="11">
        <v>0</v>
      </c>
      <c r="AUU584" s="11">
        <v>0</v>
      </c>
      <c r="AUV584" s="11">
        <v>0</v>
      </c>
      <c r="AUW584" s="11">
        <v>0</v>
      </c>
      <c r="AUX584" s="11">
        <v>0</v>
      </c>
      <c r="AUY584" s="11">
        <v>0</v>
      </c>
      <c r="AUZ584" s="11">
        <v>0</v>
      </c>
      <c r="AVA584" s="11">
        <v>0</v>
      </c>
      <c r="AVB584" s="11">
        <v>0</v>
      </c>
      <c r="AVC584" s="11">
        <v>0</v>
      </c>
      <c r="AVD584" s="11">
        <v>0</v>
      </c>
      <c r="AVE584" s="11">
        <v>0</v>
      </c>
      <c r="AVF584" s="11">
        <v>0</v>
      </c>
      <c r="AVG584" s="11">
        <v>0</v>
      </c>
      <c r="AVH584" s="11">
        <v>5.6784803086240541E-6</v>
      </c>
      <c r="AVI584" s="11">
        <v>-2.4405115581587169E-7</v>
      </c>
      <c r="AVJ584" s="11">
        <v>7.5748144375595357E-9</v>
      </c>
      <c r="AVK584" s="11">
        <v>0</v>
      </c>
      <c r="AVL584" s="11">
        <v>9.7147547004213336E-9</v>
      </c>
      <c r="AVM584" s="11">
        <v>0</v>
      </c>
      <c r="AVN584" s="11">
        <v>0</v>
      </c>
      <c r="AVO584" s="11">
        <v>0</v>
      </c>
      <c r="AVP584" s="11">
        <v>0</v>
      </c>
      <c r="AVQ584" s="11">
        <v>0</v>
      </c>
      <c r="AVR584" s="11">
        <v>0</v>
      </c>
      <c r="AVS584" s="11">
        <v>0</v>
      </c>
      <c r="AVT584" s="11">
        <v>0</v>
      </c>
      <c r="AVU584" s="11">
        <v>0</v>
      </c>
      <c r="AVV584" s="11">
        <v>0</v>
      </c>
      <c r="AVW584" s="11">
        <v>0</v>
      </c>
      <c r="AVX584" s="11">
        <v>0</v>
      </c>
      <c r="AVY584" s="11">
        <v>0</v>
      </c>
      <c r="AVZ584" s="11">
        <v>0</v>
      </c>
      <c r="AWA584" s="11">
        <v>0</v>
      </c>
      <c r="AWB584" s="11">
        <v>0</v>
      </c>
      <c r="AWC584" s="11">
        <v>0</v>
      </c>
      <c r="AWD584" s="11">
        <v>0</v>
      </c>
      <c r="AWE584" s="11">
        <v>0</v>
      </c>
      <c r="AWF584" s="11">
        <v>0</v>
      </c>
      <c r="AWG584" s="11">
        <v>0</v>
      </c>
      <c r="AWH584" s="11">
        <v>0</v>
      </c>
      <c r="AWI584" s="11">
        <v>0</v>
      </c>
      <c r="AWJ584" s="11">
        <v>0</v>
      </c>
      <c r="AWK584" s="11">
        <v>1.2891385692469807E-9</v>
      </c>
      <c r="AWL584" s="11">
        <v>0</v>
      </c>
      <c r="AWM584" s="11">
        <v>0</v>
      </c>
      <c r="AWN584" s="11">
        <v>0</v>
      </c>
      <c r="AWO584" s="11">
        <v>0</v>
      </c>
      <c r="AWP584" s="11">
        <v>0</v>
      </c>
      <c r="AWQ584" s="11">
        <v>0</v>
      </c>
      <c r="AWR584" s="11">
        <v>0</v>
      </c>
      <c r="AWS584" s="11">
        <v>0</v>
      </c>
      <c r="AWT584" s="11">
        <v>2.2724443312678606E-7</v>
      </c>
      <c r="AWU584" s="11">
        <v>-7.5885583813912015E-9</v>
      </c>
      <c r="AWV584" s="11">
        <v>4.9838068829534657E-8</v>
      </c>
      <c r="AWW584" s="11">
        <v>0</v>
      </c>
      <c r="AWX584" s="11">
        <v>0</v>
      </c>
      <c r="AWY584" s="11">
        <v>0</v>
      </c>
      <c r="AWZ584" s="11">
        <v>0</v>
      </c>
      <c r="AXA584" s="11">
        <v>0</v>
      </c>
      <c r="AXB584" s="11">
        <v>0</v>
      </c>
      <c r="AXC584" s="11">
        <v>0</v>
      </c>
      <c r="AXD584" s="11">
        <v>0</v>
      </c>
      <c r="AXE584" s="11">
        <v>0</v>
      </c>
      <c r="AXF584" s="11">
        <v>0</v>
      </c>
      <c r="AXG584" s="11">
        <v>0</v>
      </c>
      <c r="AXH584" s="11">
        <v>0</v>
      </c>
      <c r="AXI584" s="11">
        <v>0</v>
      </c>
      <c r="AXJ584" s="11">
        <v>0</v>
      </c>
      <c r="AXK584" s="11">
        <v>0</v>
      </c>
      <c r="AXL584" s="11">
        <v>0</v>
      </c>
      <c r="AXM584" s="11">
        <v>0</v>
      </c>
      <c r="AXN584" s="11">
        <v>0</v>
      </c>
      <c r="AXO584" s="11">
        <v>0</v>
      </c>
      <c r="AXP584" s="11">
        <v>0</v>
      </c>
      <c r="AXQ584" s="11">
        <v>0</v>
      </c>
      <c r="AXR584" s="11">
        <v>0</v>
      </c>
      <c r="AXS584" s="11">
        <v>0</v>
      </c>
      <c r="AXT584" s="11">
        <v>0</v>
      </c>
      <c r="AXU584" s="11">
        <v>0</v>
      </c>
      <c r="AXV584" s="11">
        <v>0</v>
      </c>
      <c r="AXW584" s="11">
        <v>0</v>
      </c>
      <c r="AXX584" s="11">
        <v>0</v>
      </c>
      <c r="AXY584" s="11">
        <v>0</v>
      </c>
      <c r="AXZ584" s="11">
        <v>0</v>
      </c>
      <c r="AYA584" s="11">
        <v>0</v>
      </c>
      <c r="AYB584" s="11">
        <v>0</v>
      </c>
      <c r="AYC584" s="11">
        <v>0</v>
      </c>
      <c r="AYD584" s="11">
        <v>0</v>
      </c>
      <c r="AYE584" s="11">
        <v>0</v>
      </c>
      <c r="AYF584" s="11">
        <v>1.3743943821669959E-11</v>
      </c>
      <c r="AYG584" s="11">
        <v>-4.9840182815676906E-8</v>
      </c>
      <c r="AYH584" s="11">
        <v>0</v>
      </c>
      <c r="AYI584" s="11">
        <v>0</v>
      </c>
      <c r="AYJ584" s="11">
        <v>0</v>
      </c>
      <c r="AYK584" s="11">
        <v>0</v>
      </c>
      <c r="AYL584" s="11">
        <v>0</v>
      </c>
      <c r="AYM584" s="11">
        <v>0</v>
      </c>
      <c r="AYN584" s="11">
        <v>0</v>
      </c>
      <c r="AYO584" s="11">
        <v>0</v>
      </c>
      <c r="AYP584" s="11">
        <v>0</v>
      </c>
      <c r="AYQ584" s="11">
        <v>0</v>
      </c>
      <c r="AYR584" s="11">
        <v>0</v>
      </c>
      <c r="AYS584" s="11">
        <v>0</v>
      </c>
      <c r="AYT584" s="11">
        <v>0</v>
      </c>
      <c r="AYU584" s="11">
        <v>0</v>
      </c>
      <c r="AYV584" s="11">
        <v>0</v>
      </c>
      <c r="AYW584" s="11">
        <v>0</v>
      </c>
      <c r="AYX584" s="11">
        <v>0</v>
      </c>
      <c r="AYY584" s="11">
        <v>0</v>
      </c>
      <c r="AYZ584" s="11">
        <v>0</v>
      </c>
      <c r="AZA584" s="11">
        <v>0</v>
      </c>
      <c r="AZB584" s="11">
        <v>0</v>
      </c>
      <c r="AZC584" s="11">
        <v>0</v>
      </c>
      <c r="AZD584" s="11">
        <v>0</v>
      </c>
      <c r="AZE584" s="11">
        <v>0</v>
      </c>
      <c r="AZF584" s="11">
        <v>0</v>
      </c>
      <c r="AZG584" s="11">
        <v>0</v>
      </c>
      <c r="AZH584" s="11">
        <v>0</v>
      </c>
      <c r="AZI584" s="11">
        <v>0</v>
      </c>
      <c r="AZJ584" s="11">
        <v>0</v>
      </c>
      <c r="AZK584" s="11">
        <v>0</v>
      </c>
      <c r="AZL584" s="11">
        <v>0</v>
      </c>
      <c r="AZM584" s="11">
        <v>0</v>
      </c>
      <c r="AZN584" s="11">
        <v>0</v>
      </c>
      <c r="AZO584" s="11">
        <v>2.4336344177210623E-6</v>
      </c>
      <c r="AZP584" s="11">
        <v>0</v>
      </c>
      <c r="AZQ584" s="11">
        <v>0</v>
      </c>
      <c r="AZR584" s="11">
        <v>0</v>
      </c>
      <c r="AZS584" s="11">
        <v>-9.7800492988646133E-9</v>
      </c>
      <c r="AZT584" s="12">
        <v>9595318871.575655</v>
      </c>
      <c r="AZU584" s="12">
        <v>3146778.4154061452</v>
      </c>
      <c r="AZV584" s="12">
        <v>1472000</v>
      </c>
      <c r="AZW584" s="12">
        <v>66295.868490441368</v>
      </c>
      <c r="AZX584" s="12">
        <v>109882981007.64421</v>
      </c>
      <c r="AZY584" s="12">
        <v>2.1999999999999999E-10</v>
      </c>
      <c r="AZZ584" s="12">
        <v>180513312.59586757</v>
      </c>
      <c r="BAA584" s="12">
        <v>1E-13</v>
      </c>
      <c r="BAB584" s="12">
        <v>2308521.3635499603</v>
      </c>
      <c r="BAC584" s="12">
        <v>2.9999999999999999E-16</v>
      </c>
      <c r="BAD584" s="12">
        <v>1.1E-13</v>
      </c>
      <c r="BAE584" s="12">
        <v>7920000</v>
      </c>
      <c r="BAF584" s="12">
        <v>6380000</v>
      </c>
      <c r="BAG584" s="12">
        <v>4274542575247799</v>
      </c>
      <c r="BAH584" s="12">
        <v>928602500000</v>
      </c>
      <c r="BAI584" s="12">
        <v>541845588543.72919</v>
      </c>
      <c r="BAJ584" s="12">
        <v>742837999999999.88</v>
      </c>
      <c r="BAK584" s="12">
        <v>7537475135.4723587</v>
      </c>
      <c r="BAL584" s="12">
        <v>122445639973.1929</v>
      </c>
      <c r="BAM584" s="12">
        <v>50144535000</v>
      </c>
      <c r="BAN584" s="12">
        <v>445729200000</v>
      </c>
      <c r="BAO584" s="12">
        <v>18572050000</v>
      </c>
      <c r="BAP584" s="12">
        <v>7.757118E+16</v>
      </c>
      <c r="BAQ584" s="12">
        <v>3878559000000000</v>
      </c>
      <c r="BAR584" s="12">
        <v>1.1635677E+17</v>
      </c>
      <c r="BAS584" s="12">
        <v>1163567700000</v>
      </c>
      <c r="BAT584" s="12">
        <v>1939279500000</v>
      </c>
      <c r="BAU584" s="12">
        <v>4.25E+16</v>
      </c>
      <c r="BAV584" s="12">
        <v>2550000000000000</v>
      </c>
      <c r="BAW584" s="12">
        <v>7.65E+16</v>
      </c>
      <c r="BAX584" s="12">
        <v>765000000000</v>
      </c>
      <c r="BAY584" s="12">
        <v>850000000000</v>
      </c>
      <c r="BAZ584" s="12">
        <v>1.275E+17</v>
      </c>
      <c r="BBA584" s="12">
        <v>8924999999999999</v>
      </c>
      <c r="BBB584" s="12">
        <v>2.6774999999999997E+17</v>
      </c>
      <c r="BBC584" s="12">
        <v>2677500000000</v>
      </c>
      <c r="BBD584" s="12">
        <v>1912500000000.0005</v>
      </c>
      <c r="BBE584" s="13">
        <v>2.4584206370360508</v>
      </c>
      <c r="BBF584" s="13">
        <v>3.4188127385580982</v>
      </c>
      <c r="BBG584" s="13">
        <v>5.3046044855157879</v>
      </c>
      <c r="BBH584" s="13">
        <v>2352.9530209323279</v>
      </c>
      <c r="BBI584" s="12">
        <v>950.15857984517004</v>
      </c>
      <c r="BBJ584" s="12">
        <v>6.5013401325065896</v>
      </c>
      <c r="BBK584" s="12">
        <v>3425.6149590025998</v>
      </c>
      <c r="BBL584" s="12">
        <v>152.94595910000001</v>
      </c>
      <c r="BBM584" s="12">
        <v>8896.5075820000002</v>
      </c>
      <c r="BBN584" s="12">
        <v>10594.736866728899</v>
      </c>
      <c r="BBO584" s="14">
        <v>599.70742947347844</v>
      </c>
      <c r="BBP584" s="14">
        <v>499.46809548929184</v>
      </c>
      <c r="BBQ584" s="14">
        <v>575.41697967958953</v>
      </c>
      <c r="BBR584" s="13">
        <v>5.8319045632349766</v>
      </c>
      <c r="BBS584" s="13">
        <v>6.8226405564098025</v>
      </c>
      <c r="BBT584" s="13">
        <v>6.3357278663708883</v>
      </c>
      <c r="BBU584" s="14">
        <v>-1.0940859820870781</v>
      </c>
      <c r="BBV584" s="14">
        <v>-0.50678701256627257</v>
      </c>
      <c r="BBW584" s="14">
        <v>1.767864347893946</v>
      </c>
      <c r="BBX584" s="14">
        <v>495.30398033566655</v>
      </c>
      <c r="BBY584" s="14">
        <v>483.85594802184073</v>
      </c>
      <c r="BBZ584" s="14">
        <v>502.28870746100415</v>
      </c>
      <c r="BCA584" s="13">
        <v>5.1793647258157316</v>
      </c>
      <c r="BCB584" s="13">
        <v>0.8366183666140663</v>
      </c>
      <c r="BCC584" s="13">
        <v>0.45323233294167381</v>
      </c>
      <c r="BCD584" s="13">
        <v>0.11775394512285374</v>
      </c>
      <c r="BCE584" s="13">
        <v>10.443755386136095</v>
      </c>
      <c r="BCF584" s="13">
        <v>1.4511179027681446E-2</v>
      </c>
      <c r="BCG584" s="13">
        <v>1.2693377116516042E-2</v>
      </c>
      <c r="BCH584" s="13">
        <v>3.555794362674381E-4</v>
      </c>
      <c r="BCI584" s="13">
        <v>14404.269592501518</v>
      </c>
      <c r="BCJ584" s="13">
        <v>2.5300012483036528E-5</v>
      </c>
      <c r="BCK584" s="13">
        <v>13.5619411715941</v>
      </c>
      <c r="BCL584" s="13">
        <v>2.3474128907010283E-6</v>
      </c>
      <c r="BCM584" s="13">
        <v>2.8740572649273397E-8</v>
      </c>
      <c r="BCN584" s="13">
        <v>3.4024507124736494E-2</v>
      </c>
      <c r="BCO584" s="13">
        <v>4.7758122624348018E-2</v>
      </c>
      <c r="BCP584" s="13">
        <v>0.41000034796003126</v>
      </c>
      <c r="BCQ584" s="13">
        <v>4.3721995521779551</v>
      </c>
      <c r="BCR584" s="13">
        <v>0.44135597706268614</v>
      </c>
      <c r="BCS584" s="13">
        <v>0.27950210447967722</v>
      </c>
      <c r="BCT584" s="13">
        <v>0.27532289003392074</v>
      </c>
      <c r="BCU584" s="13">
        <v>0.74815024866866942</v>
      </c>
      <c r="BCV584" s="13">
        <v>5.8887460445065792E-2</v>
      </c>
      <c r="BCW584" s="13">
        <v>12.303693862127485</v>
      </c>
      <c r="BCX584" s="13">
        <v>4.5341005649347434E-2</v>
      </c>
      <c r="BCY584" s="13">
        <v>1.5064806845228627E-2</v>
      </c>
      <c r="BCZ584" s="13">
        <v>2.4471949250382343E-2</v>
      </c>
      <c r="BDA584" s="13">
        <v>4.0209272455101315E-2</v>
      </c>
      <c r="BDB584" s="13">
        <v>3.3756882110099807E-4</v>
      </c>
      <c r="BDC584" s="13">
        <v>26640.983637042471</v>
      </c>
      <c r="BDD584" s="13">
        <v>1.4868935185442187E-5</v>
      </c>
      <c r="BDE584" s="13">
        <v>13.366136979709514</v>
      </c>
      <c r="BDF584" s="13">
        <v>1.8957036486902933E-6</v>
      </c>
      <c r="BDG584" s="13">
        <v>7.5654960795414732E-8</v>
      </c>
      <c r="BDH584" s="13">
        <v>2.612113078249876E-2</v>
      </c>
      <c r="BDI584" s="13">
        <v>5.301611767224078E-3</v>
      </c>
      <c r="BDJ584" s="13">
        <v>4.2031455383141195E-2</v>
      </c>
      <c r="BDK584" s="13">
        <v>0.29421614927206563</v>
      </c>
      <c r="BDL584" s="13">
        <v>0.23404642978547668</v>
      </c>
      <c r="BDM584" s="13">
        <v>1.6550389851425658E-2</v>
      </c>
      <c r="BDN584" s="13">
        <v>0.33957639353201186</v>
      </c>
      <c r="BDO584" s="13">
        <v>0.24802042809472666</v>
      </c>
      <c r="BDP584" s="13">
        <v>0.26757810701226403</v>
      </c>
      <c r="BDQ584" s="13">
        <v>7.3790993704590386</v>
      </c>
      <c r="BDR584" s="13">
        <v>3.2966983372738854</v>
      </c>
      <c r="BDS584" s="13">
        <v>0.2618760054510037</v>
      </c>
      <c r="BDT584" s="13">
        <v>0.35341006473648251</v>
      </c>
      <c r="BDU584" s="13">
        <v>0.27980178826242486</v>
      </c>
      <c r="BDV584" s="13">
        <v>0.7361539898680467</v>
      </c>
      <c r="BDW584" s="13">
        <v>7.1695859711297411E-2</v>
      </c>
      <c r="BDX584" s="13">
        <v>5.6085768903384858</v>
      </c>
      <c r="BDY584" s="13">
        <v>0.10482193220483395</v>
      </c>
      <c r="BDZ584" s="13">
        <v>6.2297696777793696</v>
      </c>
      <c r="BEA584" s="13">
        <v>3.0268712806426352E-2</v>
      </c>
      <c r="BEB584" s="13">
        <v>5.3616157931879065E-2</v>
      </c>
      <c r="BEC584" s="13">
        <v>1.3279104115840903E-2</v>
      </c>
      <c r="BED584" s="13">
        <v>2.3860024501775254E-2</v>
      </c>
      <c r="BEE584" s="13">
        <v>2.1885494191482807E-2</v>
      </c>
      <c r="BEF584" s="13">
        <v>5.1814254248834393E-4</v>
      </c>
      <c r="BEG584" s="13">
        <v>12198.600365961076</v>
      </c>
      <c r="BEH584" s="13">
        <v>2.0549400896293202E-5</v>
      </c>
      <c r="BEI584" s="13">
        <v>10.220559349045946</v>
      </c>
      <c r="BEJ584" s="13">
        <v>1.4939719332582952</v>
      </c>
      <c r="BEK584" s="13">
        <v>7.2200087491551677E-6</v>
      </c>
      <c r="BEL584" s="13">
        <v>3.9577917375370872E-8</v>
      </c>
      <c r="BEM584" s="13">
        <v>2.9800258493762909E-2</v>
      </c>
      <c r="BEN584" s="13">
        <v>5.5992997354720304E-2</v>
      </c>
      <c r="BEO584" s="13">
        <v>1.883823770936233E-2</v>
      </c>
      <c r="BEP584" s="13">
        <v>0.21646632046264638</v>
      </c>
      <c r="BEQ584" s="13">
        <v>0.18651406473595938</v>
      </c>
      <c r="BER584" s="13">
        <v>9.812838064150034E-2</v>
      </c>
      <c r="BES584" s="13">
        <v>0.25320314199933419</v>
      </c>
      <c r="BET584" s="13">
        <v>0.27018603149780657</v>
      </c>
      <c r="BEU584" s="22">
        <v>0.25810190141287404</v>
      </c>
    </row>
    <row r="585" spans="2:1503" x14ac:dyDescent="0.25">
      <c r="B585" s="16">
        <v>580</v>
      </c>
      <c r="C585" s="10">
        <v>0</v>
      </c>
      <c r="D585" s="11">
        <v>0</v>
      </c>
      <c r="E585" s="11">
        <v>0</v>
      </c>
      <c r="F585" s="11">
        <v>0</v>
      </c>
      <c r="G585" s="11">
        <v>1.2740303048500663E-5</v>
      </c>
      <c r="H585" s="11">
        <v>0</v>
      </c>
      <c r="I585" s="11">
        <v>0</v>
      </c>
      <c r="J585" s="11">
        <v>0</v>
      </c>
      <c r="K585" s="11">
        <v>0</v>
      </c>
      <c r="L585" s="11">
        <v>0</v>
      </c>
      <c r="M585" s="11">
        <v>0</v>
      </c>
      <c r="N585" s="11">
        <v>0</v>
      </c>
      <c r="O585" s="11">
        <v>-2.4454526620135752E-10</v>
      </c>
      <c r="P585" s="11">
        <v>0</v>
      </c>
      <c r="Q585" s="11">
        <v>0</v>
      </c>
      <c r="R585" s="11">
        <v>0</v>
      </c>
      <c r="S585" s="11">
        <v>0</v>
      </c>
      <c r="T585" s="11">
        <v>0</v>
      </c>
      <c r="U585" s="11">
        <v>0</v>
      </c>
      <c r="V585" s="11">
        <v>0</v>
      </c>
      <c r="W585" s="11">
        <v>0</v>
      </c>
      <c r="X585" s="11">
        <v>0</v>
      </c>
      <c r="Y585" s="11">
        <v>0</v>
      </c>
      <c r="Z585" s="11">
        <v>0</v>
      </c>
      <c r="AA585" s="11">
        <v>0</v>
      </c>
      <c r="AB585" s="11">
        <v>0</v>
      </c>
      <c r="AC585" s="11">
        <v>0</v>
      </c>
      <c r="AD585" s="11">
        <v>0</v>
      </c>
      <c r="AE585" s="11">
        <v>0</v>
      </c>
      <c r="AF585" s="11">
        <v>0</v>
      </c>
      <c r="AG585" s="11">
        <v>0</v>
      </c>
      <c r="AH585" s="11">
        <v>0</v>
      </c>
      <c r="AI585" s="11">
        <v>0</v>
      </c>
      <c r="AJ585" s="11">
        <v>0</v>
      </c>
      <c r="AK585" s="11">
        <v>0</v>
      </c>
      <c r="AL585" s="11">
        <v>0</v>
      </c>
      <c r="AM585" s="11">
        <v>0</v>
      </c>
      <c r="AN585" s="11">
        <v>0</v>
      </c>
      <c r="AO585" s="11">
        <v>0</v>
      </c>
      <c r="AP585" s="11">
        <v>0</v>
      </c>
      <c r="AQ585" s="11">
        <v>0</v>
      </c>
      <c r="AR585" s="11">
        <v>2.1932713203772088E-4</v>
      </c>
      <c r="AS585" s="11">
        <v>0</v>
      </c>
      <c r="AT585" s="11">
        <v>0</v>
      </c>
      <c r="AU585" s="11">
        <v>0</v>
      </c>
      <c r="AV585" s="11">
        <v>0</v>
      </c>
      <c r="AW585" s="11">
        <v>0</v>
      </c>
      <c r="AX585" s="11">
        <v>0</v>
      </c>
      <c r="AY585" s="11">
        <v>0</v>
      </c>
      <c r="AZ585" s="11">
        <v>0</v>
      </c>
      <c r="BA585" s="11">
        <v>-8.6824297931199755E-6</v>
      </c>
      <c r="BB585" s="11">
        <v>3.6008013261820925E-29</v>
      </c>
      <c r="BC585" s="11">
        <v>6.0185208224411306E-28</v>
      </c>
      <c r="BD585" s="11">
        <v>1.7796586074399467E-29</v>
      </c>
      <c r="BE585" s="11">
        <v>0</v>
      </c>
      <c r="BF585" s="11">
        <v>0</v>
      </c>
      <c r="BG585" s="11">
        <v>2.1683007241187262E-29</v>
      </c>
      <c r="BH585" s="11">
        <v>9.8669442492942474E-30</v>
      </c>
      <c r="BI585" s="11">
        <v>2.1683007241187262E-29</v>
      </c>
      <c r="BJ585" s="11">
        <v>1.7219718244524996E-8</v>
      </c>
      <c r="BK585" s="11">
        <v>0</v>
      </c>
      <c r="BL585" s="11">
        <v>0</v>
      </c>
      <c r="BM585" s="11">
        <v>0</v>
      </c>
      <c r="BN585" s="11">
        <v>0</v>
      </c>
      <c r="BO585" s="11">
        <v>0</v>
      </c>
      <c r="BP585" s="11">
        <v>0</v>
      </c>
      <c r="BQ585" s="11">
        <v>0</v>
      </c>
      <c r="BR585" s="11">
        <v>0</v>
      </c>
      <c r="BS585" s="11">
        <v>0</v>
      </c>
      <c r="BT585" s="11">
        <v>0</v>
      </c>
      <c r="BU585" s="11">
        <v>0</v>
      </c>
      <c r="BV585" s="11">
        <v>0</v>
      </c>
      <c r="BW585" s="11">
        <v>0</v>
      </c>
      <c r="BX585" s="11">
        <v>0</v>
      </c>
      <c r="BY585" s="11">
        <v>0</v>
      </c>
      <c r="BZ585" s="11">
        <v>0</v>
      </c>
      <c r="CA585" s="11">
        <v>0</v>
      </c>
      <c r="CB585" s="11">
        <v>0</v>
      </c>
      <c r="CC585" s="11">
        <v>0</v>
      </c>
      <c r="CD585" s="11">
        <v>0</v>
      </c>
      <c r="CE585" s="11">
        <v>0</v>
      </c>
      <c r="CF585" s="11">
        <v>0</v>
      </c>
      <c r="CG585" s="11">
        <v>0</v>
      </c>
      <c r="CH585" s="11">
        <v>0</v>
      </c>
      <c r="CI585" s="11">
        <v>0</v>
      </c>
      <c r="CJ585" s="11">
        <v>0</v>
      </c>
      <c r="CK585" s="11">
        <v>0</v>
      </c>
      <c r="CL585" s="11">
        <v>9.4179673405730071E-9</v>
      </c>
      <c r="CM585" s="11">
        <v>-2.9768997058330434E-9</v>
      </c>
      <c r="CN585" s="11">
        <v>0</v>
      </c>
      <c r="CO585" s="11">
        <v>0</v>
      </c>
      <c r="CP585" s="11">
        <v>0</v>
      </c>
      <c r="CQ585" s="11">
        <v>0</v>
      </c>
      <c r="CR585" s="11">
        <v>0</v>
      </c>
      <c r="CS585" s="11">
        <v>0</v>
      </c>
      <c r="CT585" s="11">
        <v>0</v>
      </c>
      <c r="CU585" s="11">
        <v>0</v>
      </c>
      <c r="CV585" s="11">
        <v>0</v>
      </c>
      <c r="CW585" s="11">
        <v>0</v>
      </c>
      <c r="CX585" s="11">
        <v>0</v>
      </c>
      <c r="CY585" s="11">
        <v>0</v>
      </c>
      <c r="CZ585" s="11">
        <v>0</v>
      </c>
      <c r="DA585" s="11">
        <v>0</v>
      </c>
      <c r="DB585" s="11">
        <v>0</v>
      </c>
      <c r="DC585" s="11">
        <v>0</v>
      </c>
      <c r="DD585" s="11">
        <v>0</v>
      </c>
      <c r="DE585" s="11">
        <v>0</v>
      </c>
      <c r="DF585" s="11">
        <v>0</v>
      </c>
      <c r="DG585" s="11">
        <v>0</v>
      </c>
      <c r="DH585" s="11">
        <v>0</v>
      </c>
      <c r="DI585" s="11">
        <v>0</v>
      </c>
      <c r="DJ585" s="11">
        <v>0</v>
      </c>
      <c r="DK585" s="11">
        <v>0</v>
      </c>
      <c r="DL585" s="11">
        <v>0</v>
      </c>
      <c r="DM585" s="11">
        <v>0</v>
      </c>
      <c r="DN585" s="11">
        <v>0</v>
      </c>
      <c r="DO585" s="11">
        <v>0</v>
      </c>
      <c r="DP585" s="11">
        <v>0</v>
      </c>
      <c r="DQ585" s="11">
        <v>0</v>
      </c>
      <c r="DR585" s="11">
        <v>0</v>
      </c>
      <c r="DS585" s="11">
        <v>0</v>
      </c>
      <c r="DT585" s="11">
        <v>0</v>
      </c>
      <c r="DU585" s="11">
        <v>0</v>
      </c>
      <c r="DV585" s="11">
        <v>0</v>
      </c>
      <c r="DW585" s="11">
        <v>1.0359764074630309E-7</v>
      </c>
      <c r="DX585" s="11">
        <v>2.9768997058302149E-9</v>
      </c>
      <c r="DY585" s="11">
        <v>-2.8131189613920131E-7</v>
      </c>
      <c r="DZ585" s="11">
        <v>0</v>
      </c>
      <c r="EA585" s="11">
        <v>5.9733282428981107E-8</v>
      </c>
      <c r="EB585" s="11">
        <v>0</v>
      </c>
      <c r="EC585" s="11">
        <v>2.4177430196809394E-10</v>
      </c>
      <c r="ED585" s="11">
        <v>3.2044824422093096E-11</v>
      </c>
      <c r="EE585" s="11">
        <v>5.5845776773455377E-10</v>
      </c>
      <c r="EF585" s="11">
        <v>0</v>
      </c>
      <c r="EG585" s="11">
        <v>0</v>
      </c>
      <c r="EH585" s="11">
        <v>0</v>
      </c>
      <c r="EI585" s="11">
        <v>0</v>
      </c>
      <c r="EJ585" s="11">
        <v>0</v>
      </c>
      <c r="EK585" s="11">
        <v>0</v>
      </c>
      <c r="EL585" s="11">
        <v>0</v>
      </c>
      <c r="EM585" s="11">
        <v>0</v>
      </c>
      <c r="EN585" s="11">
        <v>0</v>
      </c>
      <c r="EO585" s="11">
        <v>0</v>
      </c>
      <c r="EP585" s="11">
        <v>0</v>
      </c>
      <c r="EQ585" s="11">
        <v>0</v>
      </c>
      <c r="ER585" s="11">
        <v>0</v>
      </c>
      <c r="ES585" s="11">
        <v>0</v>
      </c>
      <c r="ET585" s="11">
        <v>0</v>
      </c>
      <c r="EU585" s="11">
        <v>0</v>
      </c>
      <c r="EV585" s="11">
        <v>0</v>
      </c>
      <c r="EW585" s="11">
        <v>0</v>
      </c>
      <c r="EX585" s="11">
        <v>0</v>
      </c>
      <c r="EY585" s="11">
        <v>0</v>
      </c>
      <c r="EZ585" s="11">
        <v>0</v>
      </c>
      <c r="FA585" s="11">
        <v>0</v>
      </c>
      <c r="FB585" s="11">
        <v>9.9999999999999995E-21</v>
      </c>
      <c r="FC585" s="11">
        <v>0</v>
      </c>
      <c r="FD585" s="11">
        <v>0</v>
      </c>
      <c r="FE585" s="11">
        <v>0</v>
      </c>
      <c r="FF585" s="11">
        <v>0</v>
      </c>
      <c r="FG585" s="11">
        <v>0</v>
      </c>
      <c r="FH585" s="11">
        <v>3.7669638103152702E-6</v>
      </c>
      <c r="FI585" s="11">
        <v>0</v>
      </c>
      <c r="FJ585" s="11">
        <v>4.862902076930414E-8</v>
      </c>
      <c r="FK585" s="11">
        <v>-3.2952774535386469E-8</v>
      </c>
      <c r="FL585" s="11">
        <v>0</v>
      </c>
      <c r="FM585" s="11">
        <v>2.8784050370899678E-8</v>
      </c>
      <c r="FN585" s="11">
        <v>0</v>
      </c>
      <c r="FO585" s="11">
        <v>0</v>
      </c>
      <c r="FP585" s="11">
        <v>0</v>
      </c>
      <c r="FQ585" s="11">
        <v>0</v>
      </c>
      <c r="FR585" s="11">
        <v>6.0731869834024565E-9</v>
      </c>
      <c r="FS585" s="11">
        <v>0</v>
      </c>
      <c r="FT585" s="11">
        <v>0</v>
      </c>
      <c r="FU585" s="11">
        <v>0</v>
      </c>
      <c r="FV585" s="11">
        <v>0</v>
      </c>
      <c r="FW585" s="11">
        <v>0</v>
      </c>
      <c r="FX585" s="11">
        <v>0</v>
      </c>
      <c r="FY585" s="11">
        <v>0</v>
      </c>
      <c r="FZ585" s="11">
        <v>0</v>
      </c>
      <c r="GA585" s="11">
        <v>0</v>
      </c>
      <c r="GB585" s="11">
        <v>0</v>
      </c>
      <c r="GC585" s="11">
        <v>0</v>
      </c>
      <c r="GD585" s="11">
        <v>0</v>
      </c>
      <c r="GE585" s="11">
        <v>0</v>
      </c>
      <c r="GF585" s="11">
        <v>0</v>
      </c>
      <c r="GG585" s="11">
        <v>0</v>
      </c>
      <c r="GH585" s="11">
        <v>0</v>
      </c>
      <c r="GI585" s="11">
        <v>0</v>
      </c>
      <c r="GJ585" s="11">
        <v>0</v>
      </c>
      <c r="GK585" s="11">
        <v>0</v>
      </c>
      <c r="GL585" s="11">
        <v>0</v>
      </c>
      <c r="GM585" s="11">
        <v>0</v>
      </c>
      <c r="GN585" s="11">
        <v>0</v>
      </c>
      <c r="GO585" s="11">
        <v>0</v>
      </c>
      <c r="GP585" s="11">
        <v>0</v>
      </c>
      <c r="GQ585" s="11">
        <v>0</v>
      </c>
      <c r="GR585" s="11">
        <v>0</v>
      </c>
      <c r="GS585" s="11">
        <v>0</v>
      </c>
      <c r="GT585" s="11">
        <v>0</v>
      </c>
      <c r="GU585" s="11">
        <v>2.3268287536989451E-7</v>
      </c>
      <c r="GV585" s="11">
        <v>0</v>
      </c>
      <c r="GW585" s="11">
        <v>-6.2294233533663579E-8</v>
      </c>
      <c r="GX585" s="11">
        <v>0</v>
      </c>
      <c r="GY585" s="11">
        <v>0</v>
      </c>
      <c r="GZ585" s="11">
        <v>0</v>
      </c>
      <c r="HA585" s="11">
        <v>0</v>
      </c>
      <c r="HB585" s="11">
        <v>0</v>
      </c>
      <c r="HC585" s="11">
        <v>0</v>
      </c>
      <c r="HD585" s="11">
        <v>0</v>
      </c>
      <c r="HE585" s="11">
        <v>0</v>
      </c>
      <c r="HF585" s="11">
        <v>0</v>
      </c>
      <c r="HG585" s="11">
        <v>0</v>
      </c>
      <c r="HH585" s="11">
        <v>0</v>
      </c>
      <c r="HI585" s="11">
        <v>0</v>
      </c>
      <c r="HJ585" s="11">
        <v>0</v>
      </c>
      <c r="HK585" s="11">
        <v>0</v>
      </c>
      <c r="HL585" s="11">
        <v>0</v>
      </c>
      <c r="HM585" s="11">
        <v>0</v>
      </c>
      <c r="HN585" s="11">
        <v>0</v>
      </c>
      <c r="HO585" s="11">
        <v>0</v>
      </c>
      <c r="HP585" s="11">
        <v>0</v>
      </c>
      <c r="HQ585" s="11">
        <v>0</v>
      </c>
      <c r="HR585" s="11">
        <v>0</v>
      </c>
      <c r="HS585" s="11">
        <v>0</v>
      </c>
      <c r="HT585" s="11">
        <v>0</v>
      </c>
      <c r="HU585" s="11">
        <v>0</v>
      </c>
      <c r="HV585" s="11">
        <v>0</v>
      </c>
      <c r="HW585" s="11">
        <v>0</v>
      </c>
      <c r="HX585" s="11">
        <v>0</v>
      </c>
      <c r="HY585" s="11">
        <v>0</v>
      </c>
      <c r="HZ585" s="11">
        <v>0</v>
      </c>
      <c r="IA585" s="11">
        <v>0</v>
      </c>
      <c r="IB585" s="11">
        <v>0</v>
      </c>
      <c r="IC585" s="11">
        <v>0</v>
      </c>
      <c r="ID585" s="11">
        <v>0</v>
      </c>
      <c r="IE585" s="11">
        <v>0</v>
      </c>
      <c r="IF585" s="11">
        <v>0</v>
      </c>
      <c r="IG585" s="11">
        <v>1.2429858396142137E-9</v>
      </c>
      <c r="IH585" s="11">
        <v>0</v>
      </c>
      <c r="II585" s="11">
        <v>-2.878405037090251E-8</v>
      </c>
      <c r="IJ585" s="11">
        <v>0</v>
      </c>
      <c r="IK585" s="11">
        <v>0</v>
      </c>
      <c r="IL585" s="11">
        <v>0</v>
      </c>
      <c r="IM585" s="11">
        <v>0</v>
      </c>
      <c r="IN585" s="11">
        <v>0</v>
      </c>
      <c r="IO585" s="11">
        <v>0</v>
      </c>
      <c r="IP585" s="11">
        <v>0</v>
      </c>
      <c r="IQ585" s="11">
        <v>0</v>
      </c>
      <c r="IR585" s="11">
        <v>0</v>
      </c>
      <c r="IS585" s="11">
        <v>0</v>
      </c>
      <c r="IT585" s="11">
        <v>0</v>
      </c>
      <c r="IU585" s="11">
        <v>0</v>
      </c>
      <c r="IV585" s="11">
        <v>0</v>
      </c>
      <c r="IW585" s="11">
        <v>0</v>
      </c>
      <c r="IX585" s="11">
        <v>0</v>
      </c>
      <c r="IY585" s="11">
        <v>0</v>
      </c>
      <c r="IZ585" s="11">
        <v>0</v>
      </c>
      <c r="JA585" s="11">
        <v>0</v>
      </c>
      <c r="JB585" s="11">
        <v>0</v>
      </c>
      <c r="JC585" s="11">
        <v>0</v>
      </c>
      <c r="JD585" s="11">
        <v>0</v>
      </c>
      <c r="JE585" s="11">
        <v>0</v>
      </c>
      <c r="JF585" s="11">
        <v>0</v>
      </c>
      <c r="JG585" s="11">
        <v>0</v>
      </c>
      <c r="JH585" s="11">
        <v>0</v>
      </c>
      <c r="JI585" s="11">
        <v>0</v>
      </c>
      <c r="JJ585" s="11">
        <v>0</v>
      </c>
      <c r="JK585" s="11">
        <v>0</v>
      </c>
      <c r="JL585" s="11">
        <v>0</v>
      </c>
      <c r="JM585" s="11">
        <v>0</v>
      </c>
      <c r="JN585" s="11">
        <v>0</v>
      </c>
      <c r="JO585" s="11">
        <v>1.0171404727817653E-6</v>
      </c>
      <c r="JP585" s="11">
        <v>0</v>
      </c>
      <c r="JQ585" s="11">
        <v>0</v>
      </c>
      <c r="JR585" s="11">
        <v>0</v>
      </c>
      <c r="JS585" s="11">
        <v>0</v>
      </c>
      <c r="JT585" s="11">
        <v>0</v>
      </c>
      <c r="JU585" s="11">
        <v>-2.4351952712271694E-10</v>
      </c>
      <c r="JV585" s="11">
        <v>0</v>
      </c>
      <c r="JW585" s="11">
        <v>0</v>
      </c>
      <c r="JX585" s="11">
        <v>0</v>
      </c>
      <c r="JY585" s="11">
        <v>0</v>
      </c>
      <c r="JZ585" s="11">
        <v>0</v>
      </c>
      <c r="KA585" s="11">
        <v>0</v>
      </c>
      <c r="KB585" s="11">
        <v>0</v>
      </c>
      <c r="KC585" s="11">
        <v>0</v>
      </c>
      <c r="KD585" s="11">
        <v>0</v>
      </c>
      <c r="KE585" s="11">
        <v>0</v>
      </c>
      <c r="KF585" s="11">
        <v>0</v>
      </c>
      <c r="KG585" s="11">
        <v>0</v>
      </c>
      <c r="KH585" s="11">
        <v>0</v>
      </c>
      <c r="KI585" s="11">
        <v>0</v>
      </c>
      <c r="KJ585" s="11">
        <v>0</v>
      </c>
      <c r="KK585" s="11">
        <v>0</v>
      </c>
      <c r="KL585" s="11">
        <v>0</v>
      </c>
      <c r="KM585" s="11">
        <v>0</v>
      </c>
      <c r="KN585" s="11">
        <v>0</v>
      </c>
      <c r="KO585" s="11">
        <v>0</v>
      </c>
      <c r="KP585" s="11">
        <v>0</v>
      </c>
      <c r="KQ585" s="11">
        <v>0</v>
      </c>
      <c r="KR585" s="11">
        <v>0</v>
      </c>
      <c r="KS585" s="11">
        <v>0</v>
      </c>
      <c r="KT585" s="11">
        <v>0</v>
      </c>
      <c r="KU585" s="11">
        <v>0</v>
      </c>
      <c r="KV585" s="11">
        <v>0</v>
      </c>
      <c r="KW585" s="11">
        <v>0</v>
      </c>
      <c r="KX585" s="11">
        <v>0</v>
      </c>
      <c r="KY585" s="11">
        <v>0</v>
      </c>
      <c r="KZ585" s="11">
        <v>2.2603121617372559E-6</v>
      </c>
      <c r="LA585" s="11">
        <v>0</v>
      </c>
      <c r="LB585" s="11">
        <v>0</v>
      </c>
      <c r="LC585" s="11">
        <v>0</v>
      </c>
      <c r="LD585" s="11">
        <v>0</v>
      </c>
      <c r="LE585" s="11">
        <v>0</v>
      </c>
      <c r="LF585" s="11">
        <v>0</v>
      </c>
      <c r="LG585" s="11">
        <v>-3.2243215420034565E-11</v>
      </c>
      <c r="LH585" s="11">
        <v>0</v>
      </c>
      <c r="LI585" s="11">
        <v>0</v>
      </c>
      <c r="LJ585" s="11">
        <v>0</v>
      </c>
      <c r="LK585" s="11">
        <v>0</v>
      </c>
      <c r="LL585" s="11">
        <v>0</v>
      </c>
      <c r="LM585" s="11">
        <v>0</v>
      </c>
      <c r="LN585" s="11">
        <v>0</v>
      </c>
      <c r="LO585" s="11">
        <v>0</v>
      </c>
      <c r="LP585" s="11">
        <v>0</v>
      </c>
      <c r="LQ585" s="11">
        <v>0</v>
      </c>
      <c r="LR585" s="11">
        <v>0</v>
      </c>
      <c r="LS585" s="11">
        <v>0</v>
      </c>
      <c r="LT585" s="11">
        <v>0</v>
      </c>
      <c r="LU585" s="11">
        <v>0</v>
      </c>
      <c r="LV585" s="11">
        <v>0</v>
      </c>
      <c r="LW585" s="11">
        <v>0</v>
      </c>
      <c r="LX585" s="11">
        <v>0</v>
      </c>
      <c r="LY585" s="11">
        <v>0</v>
      </c>
      <c r="LZ585" s="11">
        <v>0</v>
      </c>
      <c r="MA585" s="11">
        <v>0</v>
      </c>
      <c r="MB585" s="11">
        <v>0</v>
      </c>
      <c r="MC585" s="11">
        <v>0</v>
      </c>
      <c r="MD585" s="11">
        <v>0</v>
      </c>
      <c r="ME585" s="11">
        <v>0</v>
      </c>
      <c r="MF585" s="11">
        <v>0</v>
      </c>
      <c r="MG585" s="11">
        <v>0</v>
      </c>
      <c r="MH585" s="11">
        <v>0</v>
      </c>
      <c r="MI585" s="11">
        <v>0</v>
      </c>
      <c r="MJ585" s="11">
        <v>0</v>
      </c>
      <c r="MK585" s="11">
        <v>3.7671869362287603E-7</v>
      </c>
      <c r="ML585" s="11">
        <v>0</v>
      </c>
      <c r="MM585" s="11">
        <v>0</v>
      </c>
      <c r="MN585" s="11">
        <v>0</v>
      </c>
      <c r="MO585" s="11">
        <v>0</v>
      </c>
      <c r="MP585" s="11">
        <v>0</v>
      </c>
      <c r="MQ585" s="11">
        <v>0</v>
      </c>
      <c r="MR585" s="11">
        <v>0</v>
      </c>
      <c r="MS585" s="11">
        <v>-5.593847487848554E-10</v>
      </c>
      <c r="MT585" s="11">
        <v>0</v>
      </c>
      <c r="MU585" s="11">
        <v>0</v>
      </c>
      <c r="MV585" s="11">
        <v>0</v>
      </c>
      <c r="MW585" s="11">
        <v>0</v>
      </c>
      <c r="MX585" s="11">
        <v>0</v>
      </c>
      <c r="MY585" s="11">
        <v>0</v>
      </c>
      <c r="MZ585" s="11">
        <v>0</v>
      </c>
      <c r="NA585" s="11">
        <v>0</v>
      </c>
      <c r="NB585" s="11">
        <v>0</v>
      </c>
      <c r="NC585" s="11">
        <v>0</v>
      </c>
      <c r="ND585" s="11">
        <v>0</v>
      </c>
      <c r="NE585" s="11">
        <v>0</v>
      </c>
      <c r="NF585" s="11">
        <v>0</v>
      </c>
      <c r="NG585" s="11">
        <v>0</v>
      </c>
      <c r="NH585" s="11">
        <v>0</v>
      </c>
      <c r="NI585" s="11">
        <v>0</v>
      </c>
      <c r="NJ585" s="11">
        <v>0</v>
      </c>
      <c r="NK585" s="11">
        <v>0</v>
      </c>
      <c r="NL585" s="11">
        <v>0</v>
      </c>
      <c r="NM585" s="11">
        <v>0</v>
      </c>
      <c r="NN585" s="11">
        <v>0</v>
      </c>
      <c r="NO585" s="11">
        <v>0</v>
      </c>
      <c r="NP585" s="11">
        <v>0</v>
      </c>
      <c r="NQ585" s="11">
        <v>0</v>
      </c>
      <c r="NR585" s="11">
        <v>0</v>
      </c>
      <c r="NS585" s="11">
        <v>0</v>
      </c>
      <c r="NT585" s="11">
        <v>0</v>
      </c>
      <c r="NU585" s="11">
        <v>0</v>
      </c>
      <c r="NV585" s="11">
        <v>1.1379451083467894E-6</v>
      </c>
      <c r="NW585" s="11">
        <v>0</v>
      </c>
      <c r="NX585" s="11">
        <v>0</v>
      </c>
      <c r="NY585" s="11">
        <v>0</v>
      </c>
      <c r="NZ585" s="11">
        <v>0</v>
      </c>
      <c r="OA585" s="11">
        <v>0</v>
      </c>
      <c r="OB585" s="11">
        <v>0</v>
      </c>
      <c r="OC585" s="11">
        <v>0</v>
      </c>
      <c r="OD585" s="11">
        <v>0</v>
      </c>
      <c r="OE585" s="11">
        <v>-8.7877037235444023E-6</v>
      </c>
      <c r="OF585" s="11">
        <v>6.4070328433062033E-28</v>
      </c>
      <c r="OG585" s="11">
        <v>0</v>
      </c>
      <c r="OH585" s="11">
        <v>0</v>
      </c>
      <c r="OI585" s="11">
        <v>8.1447135279058179E-28</v>
      </c>
      <c r="OJ585" s="11">
        <v>5.1925638918420895E-7</v>
      </c>
      <c r="OK585" s="11">
        <v>0</v>
      </c>
      <c r="OL585" s="11">
        <v>0</v>
      </c>
      <c r="OM585" s="11">
        <v>0</v>
      </c>
      <c r="ON585" s="11">
        <v>0</v>
      </c>
      <c r="OO585" s="11">
        <v>2.9979281607393609E-7</v>
      </c>
      <c r="OP585" s="11">
        <v>0</v>
      </c>
      <c r="OQ585" s="11">
        <v>0</v>
      </c>
      <c r="OR585" s="11">
        <v>0</v>
      </c>
      <c r="OS585" s="11">
        <v>0</v>
      </c>
      <c r="OT585" s="11">
        <v>0</v>
      </c>
      <c r="OU585" s="11">
        <v>0</v>
      </c>
      <c r="OV585" s="11">
        <v>0</v>
      </c>
      <c r="OW585" s="11">
        <v>0</v>
      </c>
      <c r="OX585" s="11">
        <v>0</v>
      </c>
      <c r="OY585" s="11">
        <v>0</v>
      </c>
      <c r="OZ585" s="11">
        <v>0</v>
      </c>
      <c r="PA585" s="11">
        <v>0</v>
      </c>
      <c r="PB585" s="11">
        <v>0</v>
      </c>
      <c r="PC585" s="11">
        <v>0</v>
      </c>
      <c r="PD585" s="11">
        <v>0</v>
      </c>
      <c r="PE585" s="11">
        <v>0</v>
      </c>
      <c r="PF585" s="11">
        <v>0</v>
      </c>
      <c r="PG585" s="11">
        <v>0</v>
      </c>
      <c r="PH585" s="11">
        <v>0</v>
      </c>
      <c r="PI585" s="11">
        <v>0</v>
      </c>
      <c r="PJ585" s="11">
        <v>3.1709759103813281E-8</v>
      </c>
      <c r="PK585" s="11">
        <v>0</v>
      </c>
      <c r="PL585" s="11">
        <v>0</v>
      </c>
      <c r="PM585" s="11">
        <v>0</v>
      </c>
      <c r="PN585" s="11">
        <v>0</v>
      </c>
      <c r="PO585" s="11">
        <v>0</v>
      </c>
      <c r="PP585" s="11">
        <v>3.9964352517369369E-6</v>
      </c>
      <c r="PQ585" s="11">
        <v>-2.9385921157593572E-7</v>
      </c>
      <c r="PR585" s="11">
        <v>8.3037289171706622E-9</v>
      </c>
      <c r="PS585" s="11">
        <v>0</v>
      </c>
      <c r="PT585" s="11">
        <v>3.5435915745450111E-10</v>
      </c>
      <c r="PU585" s="11">
        <v>0</v>
      </c>
      <c r="PV585" s="11">
        <v>0</v>
      </c>
      <c r="PW585" s="11">
        <v>0</v>
      </c>
      <c r="PX585" s="11">
        <v>0</v>
      </c>
      <c r="PY585" s="11">
        <v>0</v>
      </c>
      <c r="PZ585" s="11">
        <v>0</v>
      </c>
      <c r="QA585" s="11">
        <v>1.6806722689075633E-8</v>
      </c>
      <c r="QB585" s="11">
        <v>0</v>
      </c>
      <c r="QC585" s="11">
        <v>0</v>
      </c>
      <c r="QD585" s="11">
        <v>0</v>
      </c>
      <c r="QE585" s="11">
        <v>-1.2706828667279912</v>
      </c>
      <c r="QF585" s="11">
        <v>1.1921973807951583E-27</v>
      </c>
      <c r="QG585" s="11">
        <v>2.9762936944626207E-23</v>
      </c>
      <c r="QH585" s="11">
        <v>0</v>
      </c>
      <c r="QI585" s="11">
        <v>1.6466508049829917E-4</v>
      </c>
      <c r="QJ585" s="11">
        <v>0</v>
      </c>
      <c r="QK585" s="11">
        <v>0</v>
      </c>
      <c r="QL585" s="11">
        <v>0</v>
      </c>
      <c r="QM585" s="11">
        <v>0</v>
      </c>
      <c r="QN585" s="11">
        <v>0</v>
      </c>
      <c r="QO585" s="11">
        <v>0</v>
      </c>
      <c r="QP585" s="11">
        <v>0</v>
      </c>
      <c r="QQ585" s="11">
        <v>0</v>
      </c>
      <c r="QR585" s="11">
        <v>0</v>
      </c>
      <c r="QS585" s="11">
        <v>0</v>
      </c>
      <c r="QT585" s="11">
        <v>0</v>
      </c>
      <c r="QU585" s="11">
        <v>0</v>
      </c>
      <c r="QV585" s="11">
        <v>0</v>
      </c>
      <c r="QW585" s="11">
        <v>0</v>
      </c>
      <c r="QX585" s="11">
        <v>0</v>
      </c>
      <c r="QY585" s="11">
        <v>0</v>
      </c>
      <c r="QZ585" s="11">
        <v>0</v>
      </c>
      <c r="RA585" s="11">
        <v>0</v>
      </c>
      <c r="RB585" s="11">
        <v>0</v>
      </c>
      <c r="RC585" s="11">
        <v>0</v>
      </c>
      <c r="RD585" s="11">
        <v>0</v>
      </c>
      <c r="RE585" s="11">
        <v>0</v>
      </c>
      <c r="RF585" s="11">
        <v>0</v>
      </c>
      <c r="RG585" s="11">
        <v>0</v>
      </c>
      <c r="RH585" s="11">
        <v>0</v>
      </c>
      <c r="RI585" s="11">
        <v>0</v>
      </c>
      <c r="RJ585" s="11">
        <v>0</v>
      </c>
      <c r="RK585" s="11">
        <v>0</v>
      </c>
      <c r="RL585" s="11">
        <v>0</v>
      </c>
      <c r="RM585" s="11">
        <v>0</v>
      </c>
      <c r="RN585" s="11">
        <v>0</v>
      </c>
      <c r="RO585" s="11">
        <v>0</v>
      </c>
      <c r="RP585" s="11">
        <v>0.10155488668500681</v>
      </c>
      <c r="RQ585" s="11">
        <v>-2.4313823723593431E-7</v>
      </c>
      <c r="RR585" s="11">
        <v>1.5775246973141041E-10</v>
      </c>
      <c r="RS585" s="11">
        <v>2.2789352022721207E-4</v>
      </c>
      <c r="RT585" s="11">
        <v>0</v>
      </c>
      <c r="RU585" s="11">
        <v>0</v>
      </c>
      <c r="RV585" s="11">
        <v>0</v>
      </c>
      <c r="RW585" s="11">
        <v>0</v>
      </c>
      <c r="RX585" s="11">
        <v>0</v>
      </c>
      <c r="RY585" s="11">
        <v>0</v>
      </c>
      <c r="RZ585" s="11">
        <v>0</v>
      </c>
      <c r="SA585" s="11">
        <v>0</v>
      </c>
      <c r="SB585" s="11">
        <v>0</v>
      </c>
      <c r="SC585" s="11">
        <v>0</v>
      </c>
      <c r="SD585" s="11">
        <v>0</v>
      </c>
      <c r="SE585" s="11">
        <v>0</v>
      </c>
      <c r="SF585" s="11">
        <v>0</v>
      </c>
      <c r="SG585" s="11">
        <v>0</v>
      </c>
      <c r="SH585" s="11">
        <v>0</v>
      </c>
      <c r="SI585" s="11">
        <v>0</v>
      </c>
      <c r="SJ585" s="11">
        <v>0</v>
      </c>
      <c r="SK585" s="11">
        <v>0</v>
      </c>
      <c r="SL585" s="11">
        <v>0</v>
      </c>
      <c r="SM585" s="11">
        <v>0</v>
      </c>
      <c r="SN585" s="11">
        <v>0</v>
      </c>
      <c r="SO585" s="11">
        <v>0</v>
      </c>
      <c r="SP585" s="11">
        <v>0</v>
      </c>
      <c r="SQ585" s="11">
        <v>0</v>
      </c>
      <c r="SR585" s="11">
        <v>0</v>
      </c>
      <c r="SS585" s="11">
        <v>0</v>
      </c>
      <c r="ST585" s="11">
        <v>0</v>
      </c>
      <c r="SU585" s="11">
        <v>0</v>
      </c>
      <c r="SV585" s="11">
        <v>0</v>
      </c>
      <c r="SW585" s="11">
        <v>0</v>
      </c>
      <c r="SX585" s="11">
        <v>0</v>
      </c>
      <c r="SY585" s="11">
        <v>0</v>
      </c>
      <c r="SZ585" s="11">
        <v>0</v>
      </c>
      <c r="TA585" s="11">
        <v>1.1678811968775784</v>
      </c>
      <c r="TB585" s="11">
        <v>0</v>
      </c>
      <c r="TC585" s="11">
        <v>-1.5833170965481017E-10</v>
      </c>
      <c r="TD585" s="11">
        <v>0</v>
      </c>
      <c r="TE585" s="11">
        <v>0</v>
      </c>
      <c r="TF585" s="11">
        <v>0</v>
      </c>
      <c r="TG585" s="11">
        <v>0</v>
      </c>
      <c r="TH585" s="11">
        <v>0</v>
      </c>
      <c r="TI585" s="11">
        <v>0</v>
      </c>
      <c r="TJ585" s="11">
        <v>0</v>
      </c>
      <c r="TK585" s="11">
        <v>0</v>
      </c>
      <c r="TL585" s="11">
        <v>0</v>
      </c>
      <c r="TM585" s="11">
        <v>0</v>
      </c>
      <c r="TN585" s="11">
        <v>0</v>
      </c>
      <c r="TO585" s="11">
        <v>0</v>
      </c>
      <c r="TP585" s="11">
        <v>0</v>
      </c>
      <c r="TQ585" s="11">
        <v>0</v>
      </c>
      <c r="TR585" s="11">
        <v>0</v>
      </c>
      <c r="TS585" s="11">
        <v>0</v>
      </c>
      <c r="TT585" s="11">
        <v>0</v>
      </c>
      <c r="TU585" s="11">
        <v>0</v>
      </c>
      <c r="TV585" s="11">
        <v>0</v>
      </c>
      <c r="TW585" s="11">
        <v>0</v>
      </c>
      <c r="TX585" s="11">
        <v>0</v>
      </c>
      <c r="TY585" s="11">
        <v>0</v>
      </c>
      <c r="TZ585" s="11">
        <v>0</v>
      </c>
      <c r="UA585" s="11">
        <v>0</v>
      </c>
      <c r="UB585" s="11">
        <v>0</v>
      </c>
      <c r="UC585" s="11">
        <v>0</v>
      </c>
      <c r="UD585" s="11">
        <v>0</v>
      </c>
      <c r="UE585" s="11">
        <v>0</v>
      </c>
      <c r="UF585" s="11">
        <v>0</v>
      </c>
      <c r="UG585" s="11">
        <v>0</v>
      </c>
      <c r="UH585" s="11">
        <v>0</v>
      </c>
      <c r="UI585" s="11">
        <v>0</v>
      </c>
      <c r="UJ585" s="11">
        <v>0</v>
      </c>
      <c r="UK585" s="11">
        <v>0</v>
      </c>
      <c r="UL585" s="11">
        <v>0</v>
      </c>
      <c r="UM585" s="11">
        <v>1.8203401917807641E-7</v>
      </c>
      <c r="UN585" s="11">
        <v>0</v>
      </c>
      <c r="UO585" s="11">
        <v>-2.2789502684000522E-4</v>
      </c>
      <c r="UP585" s="11">
        <v>0</v>
      </c>
      <c r="UQ585" s="11">
        <v>0</v>
      </c>
      <c r="UR585" s="11">
        <v>0</v>
      </c>
      <c r="US585" s="11">
        <v>0</v>
      </c>
      <c r="UT585" s="11">
        <v>0</v>
      </c>
      <c r="UU585" s="11">
        <v>0</v>
      </c>
      <c r="UV585" s="11">
        <v>0</v>
      </c>
      <c r="UW585" s="11">
        <v>0</v>
      </c>
      <c r="UX585" s="11">
        <v>0</v>
      </c>
      <c r="UY585" s="11">
        <v>0</v>
      </c>
      <c r="UZ585" s="11">
        <v>0</v>
      </c>
      <c r="VA585" s="11">
        <v>0</v>
      </c>
      <c r="VB585" s="11">
        <v>0</v>
      </c>
      <c r="VC585" s="11">
        <v>0</v>
      </c>
      <c r="VD585" s="11">
        <v>0</v>
      </c>
      <c r="VE585" s="11">
        <v>0</v>
      </c>
      <c r="VF585" s="11">
        <v>0</v>
      </c>
      <c r="VG585" s="11">
        <v>0</v>
      </c>
      <c r="VH585" s="11">
        <v>0</v>
      </c>
      <c r="VI585" s="11">
        <v>0</v>
      </c>
      <c r="VJ585" s="11">
        <v>0</v>
      </c>
      <c r="VK585" s="11">
        <v>0</v>
      </c>
      <c r="VL585" s="11">
        <v>0</v>
      </c>
      <c r="VM585" s="11">
        <v>0</v>
      </c>
      <c r="VN585" s="11">
        <v>0</v>
      </c>
      <c r="VO585" s="11">
        <v>0</v>
      </c>
      <c r="VP585" s="11">
        <v>0</v>
      </c>
      <c r="VQ585" s="11">
        <v>0</v>
      </c>
      <c r="VR585" s="11">
        <v>0</v>
      </c>
      <c r="VS585" s="11">
        <v>0</v>
      </c>
      <c r="VT585" s="11">
        <v>0</v>
      </c>
      <c r="VU585" s="11">
        <v>0</v>
      </c>
      <c r="VV585" s="11">
        <v>0</v>
      </c>
      <c r="VW585" s="11">
        <v>1.2467827990800297E-3</v>
      </c>
      <c r="VX585" s="11">
        <v>0</v>
      </c>
      <c r="VY585" s="11">
        <v>0</v>
      </c>
      <c r="VZ585" s="11">
        <v>0</v>
      </c>
      <c r="WA585" s="11">
        <v>-4.0595861860069621E-4</v>
      </c>
      <c r="WB585" s="11">
        <v>9.7227056924034948E-30</v>
      </c>
      <c r="WC585" s="11">
        <v>2.8677660742160046E-28</v>
      </c>
      <c r="WD585" s="11">
        <v>9.6590189867740782E-29</v>
      </c>
      <c r="WE585" s="11">
        <v>0</v>
      </c>
      <c r="WF585" s="11">
        <v>0</v>
      </c>
      <c r="WG585" s="11">
        <v>5.7611462564108388E-30</v>
      </c>
      <c r="WH585" s="11">
        <v>1.7134100493368662E-29</v>
      </c>
      <c r="WI585" s="11">
        <v>6.1171068200682717E-30</v>
      </c>
      <c r="WJ585" s="11">
        <v>9.9676123473140403E-9</v>
      </c>
      <c r="WK585" s="11">
        <v>0</v>
      </c>
      <c r="WL585" s="11">
        <v>0</v>
      </c>
      <c r="WM585" s="11">
        <v>0</v>
      </c>
      <c r="WN585" s="11">
        <v>0</v>
      </c>
      <c r="WO585" s="11">
        <v>0</v>
      </c>
      <c r="WP585" s="11">
        <v>0</v>
      </c>
      <c r="WQ585" s="11">
        <v>0</v>
      </c>
      <c r="WR585" s="11">
        <v>0</v>
      </c>
      <c r="WS585" s="11">
        <v>0</v>
      </c>
      <c r="WT585" s="11">
        <v>0</v>
      </c>
      <c r="WU585" s="11">
        <v>0</v>
      </c>
      <c r="WV585" s="11">
        <v>0</v>
      </c>
      <c r="WW585" s="11">
        <v>0</v>
      </c>
      <c r="WX585" s="11">
        <v>0</v>
      </c>
      <c r="WY585" s="11">
        <v>0</v>
      </c>
      <c r="WZ585" s="11">
        <v>0</v>
      </c>
      <c r="XA585" s="11">
        <v>0</v>
      </c>
      <c r="XB585" s="11">
        <v>0</v>
      </c>
      <c r="XC585" s="11">
        <v>0</v>
      </c>
      <c r="XD585" s="11">
        <v>0</v>
      </c>
      <c r="XE585" s="11">
        <v>0</v>
      </c>
      <c r="XF585" s="11">
        <v>0</v>
      </c>
      <c r="XG585" s="11">
        <v>0</v>
      </c>
      <c r="XH585" s="11">
        <v>0</v>
      </c>
      <c r="XI585" s="11">
        <v>0</v>
      </c>
      <c r="XJ585" s="11">
        <v>0</v>
      </c>
      <c r="XK585" s="11">
        <v>0</v>
      </c>
      <c r="XL585" s="11">
        <v>2.1966039738794405E-25</v>
      </c>
      <c r="XM585" s="11">
        <v>-1.2397297126300095E-20</v>
      </c>
      <c r="XN585" s="11">
        <v>0</v>
      </c>
      <c r="XO585" s="11">
        <v>0</v>
      </c>
      <c r="XP585" s="11">
        <v>0</v>
      </c>
      <c r="XQ585" s="11">
        <v>0</v>
      </c>
      <c r="XR585" s="11">
        <v>0</v>
      </c>
      <c r="XS585" s="11">
        <v>0</v>
      </c>
      <c r="XT585" s="11">
        <v>0</v>
      </c>
      <c r="XU585" s="11">
        <v>0</v>
      </c>
      <c r="XV585" s="11">
        <v>0</v>
      </c>
      <c r="XW585" s="11">
        <v>0</v>
      </c>
      <c r="XX585" s="11">
        <v>0</v>
      </c>
      <c r="XY585" s="11">
        <v>0</v>
      </c>
      <c r="XZ585" s="11">
        <v>0</v>
      </c>
      <c r="YA585" s="11">
        <v>0</v>
      </c>
      <c r="YB585" s="11">
        <v>0</v>
      </c>
      <c r="YC585" s="11">
        <v>0</v>
      </c>
      <c r="YD585" s="11">
        <v>0</v>
      </c>
      <c r="YE585" s="11">
        <v>0</v>
      </c>
      <c r="YF585" s="11">
        <v>0</v>
      </c>
      <c r="YG585" s="11">
        <v>0</v>
      </c>
      <c r="YH585" s="11">
        <v>0</v>
      </c>
      <c r="YI585" s="11">
        <v>0</v>
      </c>
      <c r="YJ585" s="11">
        <v>0</v>
      </c>
      <c r="YK585" s="11">
        <v>0</v>
      </c>
      <c r="YL585" s="11">
        <v>0</v>
      </c>
      <c r="YM585" s="11">
        <v>0</v>
      </c>
      <c r="YN585" s="11">
        <v>0</v>
      </c>
      <c r="YO585" s="11">
        <v>0</v>
      </c>
      <c r="YP585" s="11">
        <v>0</v>
      </c>
      <c r="YQ585" s="11">
        <v>0</v>
      </c>
      <c r="YR585" s="11">
        <v>0</v>
      </c>
      <c r="YS585" s="11">
        <v>0</v>
      </c>
      <c r="YT585" s="11">
        <v>6.1104218057855115E-8</v>
      </c>
      <c r="YU585" s="11">
        <v>0</v>
      </c>
      <c r="YV585" s="11">
        <v>0</v>
      </c>
      <c r="YW585" s="11">
        <v>5.2718495373106575E-6</v>
      </c>
      <c r="YX585" s="11">
        <v>9.9999999999999995E-21</v>
      </c>
      <c r="YY585" s="11">
        <v>-1.5761327915315544E-7</v>
      </c>
      <c r="YZ585" s="11">
        <v>0</v>
      </c>
      <c r="ZA585" s="11">
        <v>2.6238716210351503E-8</v>
      </c>
      <c r="ZB585" s="11">
        <v>0</v>
      </c>
      <c r="ZC585" s="11">
        <v>2.3061739595126495E-10</v>
      </c>
      <c r="ZD585" s="11">
        <v>6.1998062343808454E-10</v>
      </c>
      <c r="ZE585" s="11">
        <v>2.4363872932594657E-10</v>
      </c>
      <c r="ZF585" s="11">
        <v>0</v>
      </c>
      <c r="ZG585" s="11">
        <v>0</v>
      </c>
      <c r="ZH585" s="11">
        <v>0</v>
      </c>
      <c r="ZI585" s="11">
        <v>0</v>
      </c>
      <c r="ZJ585" s="11">
        <v>0</v>
      </c>
      <c r="ZK585" s="11">
        <v>0</v>
      </c>
      <c r="ZL585" s="11">
        <v>0</v>
      </c>
      <c r="ZM585" s="11">
        <v>0</v>
      </c>
      <c r="ZN585" s="11">
        <v>0</v>
      </c>
      <c r="ZO585" s="11">
        <v>0</v>
      </c>
      <c r="ZP585" s="11">
        <v>0</v>
      </c>
      <c r="ZQ585" s="11">
        <v>0</v>
      </c>
      <c r="ZR585" s="11">
        <v>0</v>
      </c>
      <c r="ZS585" s="11">
        <v>0</v>
      </c>
      <c r="ZT585" s="11">
        <v>0</v>
      </c>
      <c r="ZU585" s="11">
        <v>0</v>
      </c>
      <c r="ZV585" s="11">
        <v>0</v>
      </c>
      <c r="ZW585" s="11">
        <v>0</v>
      </c>
      <c r="ZX585" s="11">
        <v>0</v>
      </c>
      <c r="ZY585" s="11">
        <v>0</v>
      </c>
      <c r="ZZ585" s="11">
        <v>0</v>
      </c>
      <c r="AAA585" s="11">
        <v>0</v>
      </c>
      <c r="AAB585" s="11">
        <v>0</v>
      </c>
      <c r="AAC585" s="11">
        <v>0</v>
      </c>
      <c r="AAD585" s="11">
        <v>0</v>
      </c>
      <c r="AAE585" s="11">
        <v>0</v>
      </c>
      <c r="AAF585" s="11">
        <v>0</v>
      </c>
      <c r="AAG585" s="11">
        <v>0</v>
      </c>
      <c r="AAH585" s="11">
        <v>9.9845635176338218E-28</v>
      </c>
      <c r="AAI585" s="11">
        <v>0</v>
      </c>
      <c r="AAJ585" s="11">
        <v>1.3912036434158585E-8</v>
      </c>
      <c r="AAK585" s="11">
        <v>-2.0045556906865982E-8</v>
      </c>
      <c r="AAL585" s="11">
        <v>0</v>
      </c>
      <c r="AAM585" s="11">
        <v>1.1037969702213853E-8</v>
      </c>
      <c r="AAN585" s="11">
        <v>0</v>
      </c>
      <c r="AAO585" s="11">
        <v>0</v>
      </c>
      <c r="AAP585" s="11">
        <v>0</v>
      </c>
      <c r="AAQ585" s="11">
        <v>0</v>
      </c>
      <c r="AAR585" s="11">
        <v>0</v>
      </c>
      <c r="AAS585" s="11">
        <v>0</v>
      </c>
      <c r="AAT585" s="11">
        <v>2.9591956175199625E-14</v>
      </c>
      <c r="AAU585" s="11">
        <v>0</v>
      </c>
      <c r="AAV585" s="11">
        <v>0</v>
      </c>
      <c r="AAW585" s="11">
        <v>0</v>
      </c>
      <c r="AAX585" s="11">
        <v>0</v>
      </c>
      <c r="AAY585" s="11">
        <v>0</v>
      </c>
      <c r="AAZ585" s="11">
        <v>0</v>
      </c>
      <c r="ABA585" s="11">
        <v>0</v>
      </c>
      <c r="ABB585" s="11">
        <v>0</v>
      </c>
      <c r="ABC585" s="11">
        <v>0</v>
      </c>
      <c r="ABD585" s="11">
        <v>0</v>
      </c>
      <c r="ABE585" s="11">
        <v>0</v>
      </c>
      <c r="ABF585" s="11">
        <v>0</v>
      </c>
      <c r="ABG585" s="11">
        <v>0</v>
      </c>
      <c r="ABH585" s="11">
        <v>0</v>
      </c>
      <c r="ABI585" s="11">
        <v>0</v>
      </c>
      <c r="ABJ585" s="11">
        <v>0</v>
      </c>
      <c r="ABK585" s="11">
        <v>0</v>
      </c>
      <c r="ABL585" s="11">
        <v>0</v>
      </c>
      <c r="ABM585" s="11">
        <v>0</v>
      </c>
      <c r="ABN585" s="11">
        <v>0</v>
      </c>
      <c r="ABO585" s="11">
        <v>0</v>
      </c>
      <c r="ABP585" s="11">
        <v>0</v>
      </c>
      <c r="ABQ585" s="11">
        <v>0</v>
      </c>
      <c r="ABR585" s="11">
        <v>0</v>
      </c>
      <c r="ABS585" s="11">
        <v>0</v>
      </c>
      <c r="ABT585" s="11">
        <v>0</v>
      </c>
      <c r="ABU585" s="11">
        <v>1.437012427189945E-7</v>
      </c>
      <c r="ABV585" s="11">
        <v>0</v>
      </c>
      <c r="ABW585" s="11">
        <v>-2.9414328807041332E-8</v>
      </c>
      <c r="ABX585" s="11">
        <v>0</v>
      </c>
      <c r="ABY585" s="11">
        <v>0</v>
      </c>
      <c r="ABZ585" s="11">
        <v>0</v>
      </c>
      <c r="ACA585" s="11">
        <v>0</v>
      </c>
      <c r="ACB585" s="11">
        <v>0</v>
      </c>
      <c r="ACC585" s="11">
        <v>0</v>
      </c>
      <c r="ACD585" s="11">
        <v>0</v>
      </c>
      <c r="ACE585" s="11">
        <v>0</v>
      </c>
      <c r="ACF585" s="11">
        <v>0</v>
      </c>
      <c r="ACG585" s="11">
        <v>0</v>
      </c>
      <c r="ACH585" s="11">
        <v>0</v>
      </c>
      <c r="ACI585" s="11">
        <v>0</v>
      </c>
      <c r="ACJ585" s="11">
        <v>0</v>
      </c>
      <c r="ACK585" s="11">
        <v>0</v>
      </c>
      <c r="ACL585" s="11">
        <v>0</v>
      </c>
      <c r="ACM585" s="11">
        <v>0</v>
      </c>
      <c r="ACN585" s="11">
        <v>0</v>
      </c>
      <c r="ACO585" s="11">
        <v>0</v>
      </c>
      <c r="ACP585" s="11">
        <v>0</v>
      </c>
      <c r="ACQ585" s="11">
        <v>0</v>
      </c>
      <c r="ACR585" s="11">
        <v>0</v>
      </c>
      <c r="ACS585" s="11">
        <v>0</v>
      </c>
      <c r="ACT585" s="11">
        <v>0</v>
      </c>
      <c r="ACU585" s="11">
        <v>0</v>
      </c>
      <c r="ACV585" s="11">
        <v>0</v>
      </c>
      <c r="ACW585" s="11">
        <v>0</v>
      </c>
      <c r="ACX585" s="11">
        <v>0</v>
      </c>
      <c r="ACY585" s="11">
        <v>0</v>
      </c>
      <c r="ACZ585" s="11">
        <v>0</v>
      </c>
      <c r="ADA585" s="11">
        <v>0</v>
      </c>
      <c r="ADB585" s="11">
        <v>0</v>
      </c>
      <c r="ADC585" s="11">
        <v>0</v>
      </c>
      <c r="ADD585" s="11">
        <v>0</v>
      </c>
      <c r="ADE585" s="11">
        <v>0</v>
      </c>
      <c r="ADF585" s="11">
        <v>0</v>
      </c>
      <c r="ADG585" s="11">
        <v>2.0045556906853601E-8</v>
      </c>
      <c r="ADH585" s="11">
        <v>0</v>
      </c>
      <c r="ADI585" s="11">
        <v>-1.1952262943802755E-8</v>
      </c>
      <c r="ADJ585" s="11">
        <v>0</v>
      </c>
      <c r="ADK585" s="11">
        <v>0</v>
      </c>
      <c r="ADL585" s="11">
        <v>0</v>
      </c>
      <c r="ADM585" s="11">
        <v>0</v>
      </c>
      <c r="ADN585" s="11">
        <v>0</v>
      </c>
      <c r="ADO585" s="11">
        <v>0</v>
      </c>
      <c r="ADP585" s="11">
        <v>0</v>
      </c>
      <c r="ADQ585" s="11">
        <v>0</v>
      </c>
      <c r="ADR585" s="11">
        <v>0</v>
      </c>
      <c r="ADS585" s="11">
        <v>0</v>
      </c>
      <c r="ADT585" s="11">
        <v>0</v>
      </c>
      <c r="ADU585" s="11">
        <v>0</v>
      </c>
      <c r="ADV585" s="11">
        <v>0</v>
      </c>
      <c r="ADW585" s="11">
        <v>0</v>
      </c>
      <c r="ADX585" s="11">
        <v>0</v>
      </c>
      <c r="ADY585" s="11">
        <v>0</v>
      </c>
      <c r="ADZ585" s="11">
        <v>0</v>
      </c>
      <c r="AEA585" s="11">
        <v>0</v>
      </c>
      <c r="AEB585" s="11">
        <v>0</v>
      </c>
      <c r="AEC585" s="11">
        <v>0</v>
      </c>
      <c r="AED585" s="11">
        <v>0</v>
      </c>
      <c r="AEE585" s="11">
        <v>0</v>
      </c>
      <c r="AEF585" s="11">
        <v>0</v>
      </c>
      <c r="AEG585" s="11">
        <v>0</v>
      </c>
      <c r="AEH585" s="11">
        <v>0</v>
      </c>
      <c r="AEI585" s="11">
        <v>0</v>
      </c>
      <c r="AEJ585" s="11">
        <v>0</v>
      </c>
      <c r="AEK585" s="11">
        <v>0</v>
      </c>
      <c r="AEL585" s="11">
        <v>0</v>
      </c>
      <c r="AEM585" s="11">
        <v>0</v>
      </c>
      <c r="AEN585" s="11">
        <v>0</v>
      </c>
      <c r="AEO585" s="11">
        <v>2.1966039738794249E-25</v>
      </c>
      <c r="AEP585" s="11">
        <v>0</v>
      </c>
      <c r="AEQ585" s="11">
        <v>0</v>
      </c>
      <c r="AER585" s="11">
        <v>0</v>
      </c>
      <c r="AES585" s="11">
        <v>0</v>
      </c>
      <c r="AET585" s="11">
        <v>0</v>
      </c>
      <c r="AEU585" s="11">
        <v>-2.3234966729692796E-10</v>
      </c>
      <c r="AEV585" s="11">
        <v>0</v>
      </c>
      <c r="AEW585" s="11">
        <v>0</v>
      </c>
      <c r="AEX585" s="11">
        <v>0</v>
      </c>
      <c r="AEY585" s="11">
        <v>0</v>
      </c>
      <c r="AEZ585" s="11">
        <v>0</v>
      </c>
      <c r="AFA585" s="11">
        <v>0</v>
      </c>
      <c r="AFB585" s="11">
        <v>0</v>
      </c>
      <c r="AFC585" s="11">
        <v>0</v>
      </c>
      <c r="AFD585" s="11">
        <v>0</v>
      </c>
      <c r="AFE585" s="11">
        <v>0</v>
      </c>
      <c r="AFF585" s="11">
        <v>0</v>
      </c>
      <c r="AFG585" s="11">
        <v>0</v>
      </c>
      <c r="AFH585" s="11">
        <v>0</v>
      </c>
      <c r="AFI585" s="11">
        <v>0</v>
      </c>
      <c r="AFJ585" s="11">
        <v>0</v>
      </c>
      <c r="AFK585" s="11">
        <v>0</v>
      </c>
      <c r="AFL585" s="11">
        <v>0</v>
      </c>
      <c r="AFM585" s="11">
        <v>0</v>
      </c>
      <c r="AFN585" s="11">
        <v>0</v>
      </c>
      <c r="AFO585" s="11">
        <v>0</v>
      </c>
      <c r="AFP585" s="11">
        <v>0</v>
      </c>
      <c r="AFQ585" s="11">
        <v>0</v>
      </c>
      <c r="AFR585" s="11">
        <v>0</v>
      </c>
      <c r="AFS585" s="11">
        <v>0</v>
      </c>
      <c r="AFT585" s="11">
        <v>0</v>
      </c>
      <c r="AFU585" s="11">
        <v>0</v>
      </c>
      <c r="AFV585" s="11">
        <v>0</v>
      </c>
      <c r="AFW585" s="11">
        <v>0</v>
      </c>
      <c r="AFX585" s="11">
        <v>0</v>
      </c>
      <c r="AFY585" s="11">
        <v>0</v>
      </c>
      <c r="AFZ585" s="11">
        <v>3.9538871529829643E-6</v>
      </c>
      <c r="AGA585" s="11">
        <v>0</v>
      </c>
      <c r="AGB585" s="11">
        <v>0</v>
      </c>
      <c r="AGC585" s="11">
        <v>0</v>
      </c>
      <c r="AGD585" s="11">
        <v>0</v>
      </c>
      <c r="AGE585" s="11">
        <v>0</v>
      </c>
      <c r="AGF585" s="11">
        <v>0</v>
      </c>
      <c r="AGG585" s="11">
        <v>-6.207346843481621E-10</v>
      </c>
      <c r="AGH585" s="11">
        <v>0</v>
      </c>
      <c r="AGI585" s="11">
        <v>0</v>
      </c>
      <c r="AGJ585" s="11">
        <v>0</v>
      </c>
      <c r="AGK585" s="11">
        <v>0</v>
      </c>
      <c r="AGL585" s="11">
        <v>0</v>
      </c>
      <c r="AGM585" s="11">
        <v>0</v>
      </c>
      <c r="AGN585" s="11">
        <v>0</v>
      </c>
      <c r="AGO585" s="11">
        <v>0</v>
      </c>
      <c r="AGP585" s="11">
        <v>0</v>
      </c>
      <c r="AGQ585" s="11">
        <v>0</v>
      </c>
      <c r="AGR585" s="11">
        <v>0</v>
      </c>
      <c r="AGS585" s="11">
        <v>0</v>
      </c>
      <c r="AGT585" s="11">
        <v>0</v>
      </c>
      <c r="AGU585" s="11">
        <v>0</v>
      </c>
      <c r="AGV585" s="11">
        <v>0</v>
      </c>
      <c r="AGW585" s="11">
        <v>0</v>
      </c>
      <c r="AGX585" s="11">
        <v>0</v>
      </c>
      <c r="AGY585" s="11">
        <v>0</v>
      </c>
      <c r="AGZ585" s="11">
        <v>0</v>
      </c>
      <c r="AHA585" s="11">
        <v>0</v>
      </c>
      <c r="AHB585" s="11">
        <v>0</v>
      </c>
      <c r="AHC585" s="11">
        <v>0</v>
      </c>
      <c r="AHD585" s="11">
        <v>0</v>
      </c>
      <c r="AHE585" s="11">
        <v>0</v>
      </c>
      <c r="AHF585" s="11">
        <v>0</v>
      </c>
      <c r="AHG585" s="11">
        <v>0</v>
      </c>
      <c r="AHH585" s="11">
        <v>0</v>
      </c>
      <c r="AHI585" s="11">
        <v>0</v>
      </c>
      <c r="AHJ585" s="11">
        <v>0</v>
      </c>
      <c r="AHK585" s="11">
        <v>0</v>
      </c>
      <c r="AHL585" s="11">
        <v>0</v>
      </c>
      <c r="AHM585" s="11">
        <v>0</v>
      </c>
      <c r="AHN585" s="11">
        <v>0</v>
      </c>
      <c r="AHO585" s="11">
        <v>0</v>
      </c>
      <c r="AHP585" s="11">
        <v>0</v>
      </c>
      <c r="AHQ585" s="11">
        <v>0</v>
      </c>
      <c r="AHR585" s="11">
        <v>0</v>
      </c>
      <c r="AHS585" s="11">
        <v>0</v>
      </c>
      <c r="AHT585" s="11">
        <v>0</v>
      </c>
      <c r="AHU585" s="11">
        <v>0</v>
      </c>
      <c r="AHV585" s="11">
        <v>0</v>
      </c>
      <c r="AHW585" s="11">
        <v>0</v>
      </c>
      <c r="AHX585" s="11">
        <v>0</v>
      </c>
      <c r="AHY585" s="11">
        <v>0</v>
      </c>
      <c r="AHZ585" s="11">
        <v>0</v>
      </c>
      <c r="AIA585" s="11">
        <v>0</v>
      </c>
      <c r="AIB585" s="11">
        <v>0</v>
      </c>
      <c r="AIC585" s="11">
        <v>0</v>
      </c>
      <c r="AID585" s="11">
        <v>2.4911186751511984E-7</v>
      </c>
      <c r="AIE585" s="11">
        <v>-9.6721669710624271E-9</v>
      </c>
      <c r="AIF585" s="11">
        <v>1.2505861560352419E-8</v>
      </c>
      <c r="AIG585" s="11">
        <v>0</v>
      </c>
      <c r="AIH585" s="11">
        <v>0</v>
      </c>
      <c r="AII585" s="11">
        <v>0</v>
      </c>
      <c r="AIJ585" s="11">
        <v>1.9607843137254903E-9</v>
      </c>
      <c r="AIK585" s="11">
        <v>0</v>
      </c>
      <c r="AIL585" s="11">
        <v>0</v>
      </c>
      <c r="AIM585" s="11">
        <v>0</v>
      </c>
      <c r="AIN585" s="11">
        <v>0</v>
      </c>
      <c r="AIO585" s="11">
        <v>0</v>
      </c>
      <c r="AIP585" s="11">
        <v>0</v>
      </c>
      <c r="AIQ585" s="11">
        <v>0</v>
      </c>
      <c r="AIR585" s="11">
        <v>0</v>
      </c>
      <c r="AIS585" s="11">
        <v>0</v>
      </c>
      <c r="AIT585" s="11">
        <v>0</v>
      </c>
      <c r="AIU585" s="11">
        <v>0</v>
      </c>
      <c r="AIV585" s="11">
        <v>0</v>
      </c>
      <c r="AIW585" s="11">
        <v>0</v>
      </c>
      <c r="AIX585" s="11">
        <v>0</v>
      </c>
      <c r="AIY585" s="11">
        <v>0</v>
      </c>
      <c r="AIZ585" s="11">
        <v>0</v>
      </c>
      <c r="AJA585" s="11">
        <v>0</v>
      </c>
      <c r="AJB585" s="11">
        <v>0</v>
      </c>
      <c r="AJC585" s="11">
        <v>0</v>
      </c>
      <c r="AJD585" s="11">
        <v>0</v>
      </c>
      <c r="AJE585" s="11">
        <v>0</v>
      </c>
      <c r="AJF585" s="11">
        <v>0</v>
      </c>
      <c r="AJG585" s="11">
        <v>0</v>
      </c>
      <c r="AJH585" s="11">
        <v>0</v>
      </c>
      <c r="AJI585" s="11">
        <v>0</v>
      </c>
      <c r="AJJ585" s="11">
        <v>0</v>
      </c>
      <c r="AJK585" s="11">
        <v>0</v>
      </c>
      <c r="AJL585" s="11">
        <v>0</v>
      </c>
      <c r="AJM585" s="11">
        <v>0</v>
      </c>
      <c r="AJN585" s="11">
        <v>0</v>
      </c>
      <c r="AJO585" s="11">
        <v>0</v>
      </c>
      <c r="AJP585" s="11">
        <v>7.9299484640752998E-11</v>
      </c>
      <c r="AJQ585" s="11">
        <v>-1.2508845494671137E-8</v>
      </c>
      <c r="AJR585" s="11">
        <v>0</v>
      </c>
      <c r="AJS585" s="11">
        <v>0</v>
      </c>
      <c r="AJT585" s="11">
        <v>0</v>
      </c>
      <c r="AJU585" s="11">
        <v>0</v>
      </c>
      <c r="AJV585" s="11">
        <v>0</v>
      </c>
      <c r="AJW585" s="11">
        <v>0</v>
      </c>
      <c r="AJX585" s="11">
        <v>0</v>
      </c>
      <c r="AJY585" s="11">
        <v>0</v>
      </c>
      <c r="AJZ585" s="11">
        <v>0</v>
      </c>
      <c r="AKA585" s="11">
        <v>0</v>
      </c>
      <c r="AKB585" s="11">
        <v>0</v>
      </c>
      <c r="AKC585" s="11">
        <v>0</v>
      </c>
      <c r="AKD585" s="11">
        <v>0</v>
      </c>
      <c r="AKE585" s="11">
        <v>0</v>
      </c>
      <c r="AKF585" s="11">
        <v>0</v>
      </c>
      <c r="AKG585" s="11">
        <v>0</v>
      </c>
      <c r="AKH585" s="11">
        <v>0</v>
      </c>
      <c r="AKI585" s="11">
        <v>0</v>
      </c>
      <c r="AKJ585" s="11">
        <v>0</v>
      </c>
      <c r="AKK585" s="11">
        <v>0</v>
      </c>
      <c r="AKL585" s="11">
        <v>0</v>
      </c>
      <c r="AKM585" s="11">
        <v>0</v>
      </c>
      <c r="AKN585" s="11">
        <v>0</v>
      </c>
      <c r="AKO585" s="11">
        <v>0</v>
      </c>
      <c r="AKP585" s="11">
        <v>0</v>
      </c>
      <c r="AKQ585" s="11">
        <v>0</v>
      </c>
      <c r="AKR585" s="11">
        <v>0</v>
      </c>
      <c r="AKS585" s="11">
        <v>0</v>
      </c>
      <c r="AKT585" s="11">
        <v>0</v>
      </c>
      <c r="AKU585" s="11">
        <v>0</v>
      </c>
      <c r="AKV585" s="11">
        <v>0</v>
      </c>
      <c r="AKW585" s="11">
        <v>0</v>
      </c>
      <c r="AKX585" s="11">
        <v>0</v>
      </c>
      <c r="AKY585" s="11">
        <v>3.9964352517356672E-6</v>
      </c>
      <c r="AKZ585" s="11">
        <v>0</v>
      </c>
      <c r="ALA585" s="11">
        <v>0</v>
      </c>
      <c r="ALB585" s="11">
        <v>0</v>
      </c>
      <c r="ALC585" s="11">
        <v>-3.5658390683284617E-10</v>
      </c>
      <c r="ALD585" s="11">
        <v>0</v>
      </c>
      <c r="ALE585" s="11">
        <v>0</v>
      </c>
      <c r="ALF585" s="11">
        <v>0</v>
      </c>
      <c r="ALG585" s="11">
        <v>0</v>
      </c>
      <c r="ALH585" s="11">
        <v>0</v>
      </c>
      <c r="ALI585" s="11">
        <v>0</v>
      </c>
      <c r="ALJ585" s="11">
        <v>0</v>
      </c>
      <c r="ALK585" s="11">
        <v>0</v>
      </c>
      <c r="ALL585" s="11">
        <v>0</v>
      </c>
      <c r="ALM585" s="11">
        <v>0</v>
      </c>
      <c r="ALN585" s="11">
        <v>0</v>
      </c>
      <c r="ALO585" s="11">
        <v>0</v>
      </c>
      <c r="ALP585" s="11">
        <v>0</v>
      </c>
      <c r="ALQ585" s="11">
        <v>0</v>
      </c>
      <c r="ALR585" s="11">
        <v>0</v>
      </c>
      <c r="ALS585" s="11">
        <v>0</v>
      </c>
      <c r="ALT585" s="11">
        <v>0</v>
      </c>
      <c r="ALU585" s="11">
        <v>0</v>
      </c>
      <c r="ALV585" s="11">
        <v>0</v>
      </c>
      <c r="ALW585" s="11">
        <v>0</v>
      </c>
      <c r="ALX585" s="11">
        <v>0</v>
      </c>
      <c r="ALY585" s="11">
        <v>0</v>
      </c>
      <c r="ALZ585" s="11">
        <v>0</v>
      </c>
      <c r="AMA585" s="11">
        <v>0</v>
      </c>
      <c r="AMB585" s="11">
        <v>0</v>
      </c>
      <c r="AMC585" s="11">
        <v>0</v>
      </c>
      <c r="AMD585" s="11">
        <v>0</v>
      </c>
      <c r="AME585" s="11">
        <v>0</v>
      </c>
      <c r="AMF585" s="11">
        <v>0</v>
      </c>
      <c r="AMG585" s="11">
        <v>0</v>
      </c>
      <c r="AMH585" s="11">
        <v>0</v>
      </c>
      <c r="AMI585" s="11">
        <v>0</v>
      </c>
      <c r="AMJ585" s="11">
        <v>2.844922114157459E-7</v>
      </c>
      <c r="AMK585" s="11">
        <v>0</v>
      </c>
      <c r="AML585" s="11">
        <v>0</v>
      </c>
      <c r="AMM585" s="11">
        <v>0</v>
      </c>
      <c r="AMN585" s="11">
        <v>0</v>
      </c>
      <c r="AMO585" s="11">
        <v>-8.5779183114769953E-6</v>
      </c>
      <c r="AMP585" s="11">
        <v>1.8812728867017268E-33</v>
      </c>
      <c r="AMQ585" s="11">
        <v>0</v>
      </c>
      <c r="AMR585" s="11">
        <v>0</v>
      </c>
      <c r="AMS585" s="11">
        <v>2.3915017003649672E-33</v>
      </c>
      <c r="AMT585" s="11">
        <v>0</v>
      </c>
      <c r="AMU585" s="11">
        <v>0</v>
      </c>
      <c r="AMV585" s="11">
        <v>0</v>
      </c>
      <c r="AMW585" s="11">
        <v>0</v>
      </c>
      <c r="AMX585" s="11">
        <v>0</v>
      </c>
      <c r="AMY585" s="11">
        <v>0</v>
      </c>
      <c r="AMZ585" s="11">
        <v>0</v>
      </c>
      <c r="ANA585" s="11">
        <v>0</v>
      </c>
      <c r="ANB585" s="11">
        <v>0</v>
      </c>
      <c r="ANC585" s="11">
        <v>0</v>
      </c>
      <c r="AND585" s="11">
        <v>0</v>
      </c>
      <c r="ANE585" s="11">
        <v>0</v>
      </c>
      <c r="ANF585" s="11">
        <v>0</v>
      </c>
      <c r="ANG585" s="11">
        <v>0</v>
      </c>
      <c r="ANH585" s="11">
        <v>0</v>
      </c>
      <c r="ANI585" s="11">
        <v>0</v>
      </c>
      <c r="ANJ585" s="11">
        <v>0</v>
      </c>
      <c r="ANK585" s="11">
        <v>0</v>
      </c>
      <c r="ANL585" s="11">
        <v>0</v>
      </c>
      <c r="ANM585" s="11">
        <v>0</v>
      </c>
      <c r="ANN585" s="11">
        <v>0</v>
      </c>
      <c r="ANO585" s="11">
        <v>0</v>
      </c>
      <c r="ANP585" s="11">
        <v>0</v>
      </c>
      <c r="ANQ585" s="11">
        <v>0</v>
      </c>
      <c r="ANR585" s="11">
        <v>0</v>
      </c>
      <c r="ANS585" s="11">
        <v>0</v>
      </c>
      <c r="ANT585" s="11">
        <v>0</v>
      </c>
      <c r="ANU585" s="11">
        <v>0</v>
      </c>
      <c r="ANV585" s="11">
        <v>3.8674157077409421E-8</v>
      </c>
      <c r="ANW585" s="11">
        <v>0</v>
      </c>
      <c r="ANX585" s="11">
        <v>0</v>
      </c>
      <c r="ANY585" s="11">
        <v>0</v>
      </c>
      <c r="ANZ585" s="11">
        <v>4.8349773578471839E-6</v>
      </c>
      <c r="AOA585" s="11">
        <v>-2.6926123984947601E-7</v>
      </c>
      <c r="AOB585" s="11">
        <v>8.9753746616491718E-9</v>
      </c>
      <c r="AOC585" s="11">
        <v>0</v>
      </c>
      <c r="AOD585" s="11">
        <v>1.4209924705161239E-10</v>
      </c>
      <c r="AOE585" s="11">
        <v>0</v>
      </c>
      <c r="AOF585" s="11">
        <v>0</v>
      </c>
      <c r="AOG585" s="11">
        <v>0</v>
      </c>
      <c r="AOH585" s="11">
        <v>0</v>
      </c>
      <c r="AOI585" s="11">
        <v>0</v>
      </c>
      <c r="AOJ585" s="11">
        <v>0</v>
      </c>
      <c r="AOK585" s="11">
        <v>0</v>
      </c>
      <c r="AOL585" s="11">
        <v>0</v>
      </c>
      <c r="AOM585" s="11">
        <v>0</v>
      </c>
      <c r="AON585" s="11">
        <v>0</v>
      </c>
      <c r="AOO585" s="11">
        <v>0</v>
      </c>
      <c r="AOP585" s="11">
        <v>0</v>
      </c>
      <c r="AOQ585" s="11">
        <v>0</v>
      </c>
      <c r="AOR585" s="11">
        <v>0</v>
      </c>
      <c r="AOS585" s="11">
        <v>0</v>
      </c>
      <c r="AOT585" s="11">
        <v>0</v>
      </c>
      <c r="AOU585" s="11">
        <v>0</v>
      </c>
      <c r="AOV585" s="11">
        <v>0</v>
      </c>
      <c r="AOW585" s="11">
        <v>0</v>
      </c>
      <c r="AOX585" s="11">
        <v>0</v>
      </c>
      <c r="AOY585" s="11">
        <v>0</v>
      </c>
      <c r="AOZ585" s="11">
        <v>0</v>
      </c>
      <c r="APA585" s="11">
        <v>0</v>
      </c>
      <c r="APB585" s="11">
        <v>0</v>
      </c>
      <c r="APC585" s="11">
        <v>0</v>
      </c>
      <c r="APD585" s="11">
        <v>0</v>
      </c>
      <c r="APE585" s="11">
        <v>0</v>
      </c>
      <c r="APF585" s="11">
        <v>0</v>
      </c>
      <c r="APG585" s="11">
        <v>0</v>
      </c>
      <c r="APH585" s="11">
        <v>0</v>
      </c>
      <c r="API585" s="11">
        <v>0</v>
      </c>
      <c r="APJ585" s="11">
        <v>0</v>
      </c>
      <c r="APK585" s="11">
        <v>0</v>
      </c>
      <c r="APL585" s="11">
        <v>2.6926123984947511E-7</v>
      </c>
      <c r="APM585" s="11">
        <v>-1.1015458460016291E-8</v>
      </c>
      <c r="APN585" s="11">
        <v>1.2506731508534826E-8</v>
      </c>
      <c r="APO585" s="11">
        <v>0</v>
      </c>
      <c r="APP585" s="11">
        <v>0</v>
      </c>
      <c r="APQ585" s="11">
        <v>0</v>
      </c>
      <c r="APR585" s="11">
        <v>0</v>
      </c>
      <c r="APS585" s="11">
        <v>0</v>
      </c>
      <c r="APT585" s="11">
        <v>0</v>
      </c>
      <c r="APU585" s="11">
        <v>0</v>
      </c>
      <c r="APV585" s="11">
        <v>0</v>
      </c>
      <c r="APW585" s="11">
        <v>0</v>
      </c>
      <c r="APX585" s="11">
        <v>0</v>
      </c>
      <c r="APY585" s="11">
        <v>0</v>
      </c>
      <c r="APZ585" s="11">
        <v>0</v>
      </c>
      <c r="AQA585" s="11">
        <v>0</v>
      </c>
      <c r="AQB585" s="11">
        <v>0</v>
      </c>
      <c r="AQC585" s="11">
        <v>0</v>
      </c>
      <c r="AQD585" s="11">
        <v>0</v>
      </c>
      <c r="AQE585" s="11">
        <v>0</v>
      </c>
      <c r="AQF585" s="11">
        <v>0</v>
      </c>
      <c r="AQG585" s="11">
        <v>0</v>
      </c>
      <c r="AQH585" s="11">
        <v>0</v>
      </c>
      <c r="AQI585" s="11">
        <v>0</v>
      </c>
      <c r="AQJ585" s="11">
        <v>0</v>
      </c>
      <c r="AQK585" s="11">
        <v>0</v>
      </c>
      <c r="AQL585" s="11">
        <v>0</v>
      </c>
      <c r="AQM585" s="11">
        <v>0</v>
      </c>
      <c r="AQN585" s="11">
        <v>0</v>
      </c>
      <c r="AQO585" s="11">
        <v>0</v>
      </c>
      <c r="AQP585" s="11">
        <v>0</v>
      </c>
      <c r="AQQ585" s="11">
        <v>0</v>
      </c>
      <c r="AQR585" s="11">
        <v>0</v>
      </c>
      <c r="AQS585" s="11">
        <v>0</v>
      </c>
      <c r="AQT585" s="11">
        <v>0</v>
      </c>
      <c r="AQU585" s="11">
        <v>0</v>
      </c>
      <c r="AQV585" s="11">
        <v>0</v>
      </c>
      <c r="AQW585" s="11">
        <v>0</v>
      </c>
      <c r="AQX585" s="11">
        <v>7.9299484640752998E-11</v>
      </c>
      <c r="AQY585" s="11">
        <v>-1.2508845494667961E-8</v>
      </c>
      <c r="AQZ585" s="11">
        <v>0</v>
      </c>
      <c r="ARA585" s="11">
        <v>0</v>
      </c>
      <c r="ARB585" s="11">
        <v>0</v>
      </c>
      <c r="ARC585" s="11">
        <v>0</v>
      </c>
      <c r="ARD585" s="11">
        <v>0</v>
      </c>
      <c r="ARE585" s="11">
        <v>0</v>
      </c>
      <c r="ARF585" s="11">
        <v>0</v>
      </c>
      <c r="ARG585" s="11">
        <v>0</v>
      </c>
      <c r="ARH585" s="11">
        <v>0</v>
      </c>
      <c r="ARI585" s="11">
        <v>0</v>
      </c>
      <c r="ARJ585" s="11">
        <v>0</v>
      </c>
      <c r="ARK585" s="11">
        <v>0</v>
      </c>
      <c r="ARL585" s="11">
        <v>0</v>
      </c>
      <c r="ARM585" s="11">
        <v>0</v>
      </c>
      <c r="ARN585" s="11">
        <v>0</v>
      </c>
      <c r="ARO585" s="11">
        <v>0</v>
      </c>
      <c r="ARP585" s="11">
        <v>0</v>
      </c>
      <c r="ARQ585" s="11">
        <v>0</v>
      </c>
      <c r="ARR585" s="11">
        <v>0</v>
      </c>
      <c r="ARS585" s="11">
        <v>0</v>
      </c>
      <c r="ART585" s="11">
        <v>0</v>
      </c>
      <c r="ARU585" s="11">
        <v>0</v>
      </c>
      <c r="ARV585" s="11">
        <v>0</v>
      </c>
      <c r="ARW585" s="11">
        <v>0</v>
      </c>
      <c r="ARX585" s="11">
        <v>0</v>
      </c>
      <c r="ARY585" s="11">
        <v>0</v>
      </c>
      <c r="ARZ585" s="11">
        <v>0</v>
      </c>
      <c r="ASA585" s="11">
        <v>0</v>
      </c>
      <c r="ASB585" s="11">
        <v>0</v>
      </c>
      <c r="ASC585" s="11">
        <v>0</v>
      </c>
      <c r="ASD585" s="11">
        <v>0</v>
      </c>
      <c r="ASE585" s="11">
        <v>0</v>
      </c>
      <c r="ASF585" s="11">
        <v>0</v>
      </c>
      <c r="ASG585" s="11">
        <v>3.2233182385637737E-6</v>
      </c>
      <c r="ASH585" s="11">
        <v>0</v>
      </c>
      <c r="ASI585" s="11">
        <v>0</v>
      </c>
      <c r="ASJ585" s="11">
        <v>0</v>
      </c>
      <c r="ASK585" s="11">
        <v>-1.4289380040045476E-10</v>
      </c>
      <c r="ASL585" s="11">
        <v>0</v>
      </c>
      <c r="ASM585" s="11">
        <v>0</v>
      </c>
      <c r="ASN585" s="11">
        <v>0</v>
      </c>
      <c r="ASO585" s="11">
        <v>0</v>
      </c>
      <c r="ASP585" s="11">
        <v>0</v>
      </c>
      <c r="ASQ585" s="11">
        <v>0</v>
      </c>
      <c r="ASR585" s="11">
        <v>0</v>
      </c>
      <c r="ASS585" s="11">
        <v>0</v>
      </c>
      <c r="AST585" s="11">
        <v>0</v>
      </c>
      <c r="ASU585" s="11">
        <v>0</v>
      </c>
      <c r="ASV585" s="11">
        <v>0</v>
      </c>
      <c r="ASW585" s="11">
        <v>0</v>
      </c>
      <c r="ASX585" s="11">
        <v>0</v>
      </c>
      <c r="ASY585" s="11">
        <v>0</v>
      </c>
      <c r="ASZ585" s="11">
        <v>0</v>
      </c>
      <c r="ATA585" s="11">
        <v>0</v>
      </c>
      <c r="ATB585" s="11">
        <v>0</v>
      </c>
      <c r="ATC585" s="11">
        <v>0</v>
      </c>
      <c r="ATD585" s="11">
        <v>0</v>
      </c>
      <c r="ATE585" s="11">
        <v>0</v>
      </c>
      <c r="ATF585" s="11">
        <v>0</v>
      </c>
      <c r="ATG585" s="11">
        <v>0</v>
      </c>
      <c r="ATH585" s="11">
        <v>0</v>
      </c>
      <c r="ATI585" s="11">
        <v>0</v>
      </c>
      <c r="ATJ585" s="11">
        <v>0</v>
      </c>
      <c r="ATK585" s="11">
        <v>0</v>
      </c>
      <c r="ATL585" s="11">
        <v>0</v>
      </c>
      <c r="ATM585" s="11">
        <v>4.9275496452969838E-7</v>
      </c>
      <c r="ATN585" s="11">
        <v>0</v>
      </c>
      <c r="ATO585" s="11">
        <v>0</v>
      </c>
      <c r="ATP585" s="11">
        <v>0</v>
      </c>
      <c r="ATQ585" s="11">
        <v>0</v>
      </c>
      <c r="ATR585" s="11">
        <v>0</v>
      </c>
      <c r="ATS585" s="11">
        <v>0</v>
      </c>
      <c r="ATT585" s="11">
        <v>0</v>
      </c>
      <c r="ATU585" s="11">
        <v>0</v>
      </c>
      <c r="ATV585" s="11">
        <v>0</v>
      </c>
      <c r="ATW585" s="11">
        <v>-8.4122738683009063E-6</v>
      </c>
      <c r="ATX585" s="11">
        <v>4.9041558917098834E-25</v>
      </c>
      <c r="ATY585" s="11">
        <v>0</v>
      </c>
      <c r="ATZ585" s="11">
        <v>0</v>
      </c>
      <c r="AUA585" s="11">
        <v>6.2340820149120171E-25</v>
      </c>
      <c r="AUB585" s="11">
        <v>0</v>
      </c>
      <c r="AUC585" s="11">
        <v>0</v>
      </c>
      <c r="AUD585" s="11">
        <v>0</v>
      </c>
      <c r="AUE585" s="11">
        <v>0</v>
      </c>
      <c r="AUF585" s="11">
        <v>0</v>
      </c>
      <c r="AUG585" s="11">
        <v>0</v>
      </c>
      <c r="AUH585" s="11">
        <v>0</v>
      </c>
      <c r="AUI585" s="11">
        <v>0</v>
      </c>
      <c r="AUJ585" s="11">
        <v>0</v>
      </c>
      <c r="AUK585" s="11">
        <v>0</v>
      </c>
      <c r="AUL585" s="11">
        <v>0</v>
      </c>
      <c r="AUM585" s="11">
        <v>0</v>
      </c>
      <c r="AUN585" s="11">
        <v>0</v>
      </c>
      <c r="AUO585" s="11">
        <v>0</v>
      </c>
      <c r="AUP585" s="11">
        <v>0</v>
      </c>
      <c r="AUQ585" s="11">
        <v>0</v>
      </c>
      <c r="AUR585" s="11">
        <v>0</v>
      </c>
      <c r="AUS585" s="11">
        <v>0</v>
      </c>
      <c r="AUT585" s="11">
        <v>0</v>
      </c>
      <c r="AUU585" s="11">
        <v>0</v>
      </c>
      <c r="AUV585" s="11">
        <v>0</v>
      </c>
      <c r="AUW585" s="11">
        <v>0</v>
      </c>
      <c r="AUX585" s="11">
        <v>0</v>
      </c>
      <c r="AUY585" s="11">
        <v>0</v>
      </c>
      <c r="AUZ585" s="11">
        <v>0</v>
      </c>
      <c r="AVA585" s="11">
        <v>0</v>
      </c>
      <c r="AVB585" s="11">
        <v>0</v>
      </c>
      <c r="AVC585" s="11">
        <v>0</v>
      </c>
      <c r="AVD585" s="11">
        <v>0</v>
      </c>
      <c r="AVE585" s="11">
        <v>0</v>
      </c>
      <c r="AVF585" s="11">
        <v>0</v>
      </c>
      <c r="AVG585" s="11">
        <v>0</v>
      </c>
      <c r="AVH585" s="11">
        <v>5.6784803086240541E-6</v>
      </c>
      <c r="AVI585" s="11">
        <v>-2.4405115581587164E-7</v>
      </c>
      <c r="AVJ585" s="11">
        <v>7.5748144375595357E-9</v>
      </c>
      <c r="AVK585" s="11">
        <v>0</v>
      </c>
      <c r="AVL585" s="11">
        <v>6.3737237132501932E-10</v>
      </c>
      <c r="AVM585" s="11">
        <v>0</v>
      </c>
      <c r="AVN585" s="11">
        <v>0</v>
      </c>
      <c r="AVO585" s="11">
        <v>0</v>
      </c>
      <c r="AVP585" s="11">
        <v>0</v>
      </c>
      <c r="AVQ585" s="11">
        <v>0</v>
      </c>
      <c r="AVR585" s="11">
        <v>0</v>
      </c>
      <c r="AVS585" s="11">
        <v>0</v>
      </c>
      <c r="AVT585" s="11">
        <v>0</v>
      </c>
      <c r="AVU585" s="11">
        <v>0</v>
      </c>
      <c r="AVV585" s="11">
        <v>0</v>
      </c>
      <c r="AVW585" s="11">
        <v>0</v>
      </c>
      <c r="AVX585" s="11">
        <v>0</v>
      </c>
      <c r="AVY585" s="11">
        <v>0</v>
      </c>
      <c r="AVZ585" s="11">
        <v>0</v>
      </c>
      <c r="AWA585" s="11">
        <v>0</v>
      </c>
      <c r="AWB585" s="11">
        <v>0</v>
      </c>
      <c r="AWC585" s="11">
        <v>0</v>
      </c>
      <c r="AWD585" s="11">
        <v>0</v>
      </c>
      <c r="AWE585" s="11">
        <v>0</v>
      </c>
      <c r="AWF585" s="11">
        <v>0</v>
      </c>
      <c r="AWG585" s="11">
        <v>0</v>
      </c>
      <c r="AWH585" s="11">
        <v>0</v>
      </c>
      <c r="AWI585" s="11">
        <v>0</v>
      </c>
      <c r="AWJ585" s="11">
        <v>0</v>
      </c>
      <c r="AWK585" s="11">
        <v>1.2891385692469807E-9</v>
      </c>
      <c r="AWL585" s="11">
        <v>0</v>
      </c>
      <c r="AWM585" s="11">
        <v>0</v>
      </c>
      <c r="AWN585" s="11">
        <v>0</v>
      </c>
      <c r="AWO585" s="11">
        <v>0</v>
      </c>
      <c r="AWP585" s="11">
        <v>0</v>
      </c>
      <c r="AWQ585" s="11">
        <v>0</v>
      </c>
      <c r="AWR585" s="11">
        <v>0</v>
      </c>
      <c r="AWS585" s="11">
        <v>0</v>
      </c>
      <c r="AWT585" s="11">
        <v>2.2724443312678606E-7</v>
      </c>
      <c r="AWU585" s="11">
        <v>-7.6541139222102165E-9</v>
      </c>
      <c r="AWV585" s="11">
        <v>1.2506731508534826E-8</v>
      </c>
      <c r="AWW585" s="11">
        <v>0</v>
      </c>
      <c r="AWX585" s="11">
        <v>0</v>
      </c>
      <c r="AWY585" s="11">
        <v>0</v>
      </c>
      <c r="AWZ585" s="11">
        <v>0</v>
      </c>
      <c r="AXA585" s="11">
        <v>0</v>
      </c>
      <c r="AXB585" s="11">
        <v>0</v>
      </c>
      <c r="AXC585" s="11">
        <v>0</v>
      </c>
      <c r="AXD585" s="11">
        <v>0</v>
      </c>
      <c r="AXE585" s="11">
        <v>0</v>
      </c>
      <c r="AXF585" s="11">
        <v>0</v>
      </c>
      <c r="AXG585" s="11">
        <v>0</v>
      </c>
      <c r="AXH585" s="11">
        <v>0</v>
      </c>
      <c r="AXI585" s="11">
        <v>0</v>
      </c>
      <c r="AXJ585" s="11">
        <v>0</v>
      </c>
      <c r="AXK585" s="11">
        <v>0</v>
      </c>
      <c r="AXL585" s="11">
        <v>0</v>
      </c>
      <c r="AXM585" s="11">
        <v>0</v>
      </c>
      <c r="AXN585" s="11">
        <v>0</v>
      </c>
      <c r="AXO585" s="11">
        <v>0</v>
      </c>
      <c r="AXP585" s="11">
        <v>0</v>
      </c>
      <c r="AXQ585" s="11">
        <v>0</v>
      </c>
      <c r="AXR585" s="11">
        <v>0</v>
      </c>
      <c r="AXS585" s="11">
        <v>0</v>
      </c>
      <c r="AXT585" s="11">
        <v>0</v>
      </c>
      <c r="AXU585" s="11">
        <v>0</v>
      </c>
      <c r="AXV585" s="11">
        <v>0</v>
      </c>
      <c r="AXW585" s="11">
        <v>0</v>
      </c>
      <c r="AXX585" s="11">
        <v>0</v>
      </c>
      <c r="AXY585" s="11">
        <v>0</v>
      </c>
      <c r="AXZ585" s="11">
        <v>0</v>
      </c>
      <c r="AYA585" s="11">
        <v>0</v>
      </c>
      <c r="AYB585" s="11">
        <v>0</v>
      </c>
      <c r="AYC585" s="11">
        <v>0</v>
      </c>
      <c r="AYD585" s="11">
        <v>0</v>
      </c>
      <c r="AYE585" s="11">
        <v>0</v>
      </c>
      <c r="AYF585" s="11">
        <v>7.9299484640752998E-11</v>
      </c>
      <c r="AYG585" s="11">
        <v>-1.2508845494677076E-8</v>
      </c>
      <c r="AYH585" s="11">
        <v>0</v>
      </c>
      <c r="AYI585" s="11">
        <v>0</v>
      </c>
      <c r="AYJ585" s="11">
        <v>0</v>
      </c>
      <c r="AYK585" s="11">
        <v>0</v>
      </c>
      <c r="AYL585" s="11">
        <v>0</v>
      </c>
      <c r="AYM585" s="11">
        <v>0</v>
      </c>
      <c r="AYN585" s="11">
        <v>0</v>
      </c>
      <c r="AYO585" s="11">
        <v>0</v>
      </c>
      <c r="AYP585" s="11">
        <v>0</v>
      </c>
      <c r="AYQ585" s="11">
        <v>0</v>
      </c>
      <c r="AYR585" s="11">
        <v>0</v>
      </c>
      <c r="AYS585" s="11">
        <v>0</v>
      </c>
      <c r="AYT585" s="11">
        <v>0</v>
      </c>
      <c r="AYU585" s="11">
        <v>0</v>
      </c>
      <c r="AYV585" s="11">
        <v>0</v>
      </c>
      <c r="AYW585" s="11">
        <v>0</v>
      </c>
      <c r="AYX585" s="11">
        <v>0</v>
      </c>
      <c r="AYY585" s="11">
        <v>0</v>
      </c>
      <c r="AYZ585" s="11">
        <v>0</v>
      </c>
      <c r="AZA585" s="11">
        <v>0</v>
      </c>
      <c r="AZB585" s="11">
        <v>0</v>
      </c>
      <c r="AZC585" s="11">
        <v>0</v>
      </c>
      <c r="AZD585" s="11">
        <v>0</v>
      </c>
      <c r="AZE585" s="11">
        <v>0</v>
      </c>
      <c r="AZF585" s="11">
        <v>0</v>
      </c>
      <c r="AZG585" s="11">
        <v>0</v>
      </c>
      <c r="AZH585" s="11">
        <v>0</v>
      </c>
      <c r="AZI585" s="11">
        <v>0</v>
      </c>
      <c r="AZJ585" s="11">
        <v>0</v>
      </c>
      <c r="AZK585" s="11">
        <v>0</v>
      </c>
      <c r="AZL585" s="11">
        <v>0</v>
      </c>
      <c r="AZM585" s="11">
        <v>0</v>
      </c>
      <c r="AZN585" s="11">
        <v>0</v>
      </c>
      <c r="AZO585" s="11">
        <v>2.4336344177210877E-6</v>
      </c>
      <c r="AZP585" s="11">
        <v>0</v>
      </c>
      <c r="AZQ585" s="11">
        <v>0</v>
      </c>
      <c r="AZR585" s="11">
        <v>0</v>
      </c>
      <c r="AZS585" s="11">
        <v>-6.415040487444041E-10</v>
      </c>
      <c r="AZT585" s="12">
        <v>7045545341.7632704</v>
      </c>
      <c r="AZU585" s="12">
        <v>4948921.7631390607</v>
      </c>
      <c r="AZV585" s="12">
        <v>1472000</v>
      </c>
      <c r="AZW585" s="12">
        <v>73796.09515501179</v>
      </c>
      <c r="AZX585" s="12">
        <v>53346251164.281349</v>
      </c>
      <c r="AZY585" s="12">
        <v>2.1999999999999999E-10</v>
      </c>
      <c r="AZZ585" s="12">
        <v>175563637.88777167</v>
      </c>
      <c r="BAA585" s="12">
        <v>1E-13</v>
      </c>
      <c r="BAB585" s="12">
        <v>1444213.7315164628</v>
      </c>
      <c r="BAC585" s="12">
        <v>2.9999999999999999E-16</v>
      </c>
      <c r="BAD585" s="12">
        <v>1.1E-13</v>
      </c>
      <c r="BAE585" s="12">
        <v>7920000</v>
      </c>
      <c r="BAF585" s="12">
        <v>6380000</v>
      </c>
      <c r="BAG585" s="12">
        <v>1173829786426096</v>
      </c>
      <c r="BAH585" s="12">
        <v>928602500000</v>
      </c>
      <c r="BAI585" s="12">
        <v>568458189235.86743</v>
      </c>
      <c r="BAJ585" s="12">
        <v>742837999999999.88</v>
      </c>
      <c r="BAK585" s="12">
        <v>3439250248.0154672</v>
      </c>
      <c r="BAL585" s="12">
        <v>51927916099.767349</v>
      </c>
      <c r="BAM585" s="12">
        <v>50144535000</v>
      </c>
      <c r="BAN585" s="12">
        <v>445729200000</v>
      </c>
      <c r="BAO585" s="12">
        <v>18572050000</v>
      </c>
      <c r="BAP585" s="12">
        <v>7.757118E+16</v>
      </c>
      <c r="BAQ585" s="12">
        <v>3878559000000000</v>
      </c>
      <c r="BAR585" s="12">
        <v>1.1635677E+17</v>
      </c>
      <c r="BAS585" s="12">
        <v>1163567700000</v>
      </c>
      <c r="BAT585" s="12">
        <v>1939279500000</v>
      </c>
      <c r="BAU585" s="12">
        <v>4.25E+16</v>
      </c>
      <c r="BAV585" s="12">
        <v>2550000000000000</v>
      </c>
      <c r="BAW585" s="12">
        <v>7.65E+16</v>
      </c>
      <c r="BAX585" s="12">
        <v>765000000000</v>
      </c>
      <c r="BAY585" s="12">
        <v>850000000000</v>
      </c>
      <c r="BAZ585" s="12">
        <v>1.275E+17</v>
      </c>
      <c r="BBA585" s="12">
        <v>8924999999999999</v>
      </c>
      <c r="BBB585" s="12">
        <v>2.6774999999999997E+17</v>
      </c>
      <c r="BBC585" s="12">
        <v>2677500000000</v>
      </c>
      <c r="BBD585" s="12">
        <v>1912500000000.0005</v>
      </c>
      <c r="BBE585" s="13">
        <v>3.8663451274523912</v>
      </c>
      <c r="BBF585" s="13">
        <v>3.3250688993896147</v>
      </c>
      <c r="BBG585" s="13">
        <v>5.5651387114788813</v>
      </c>
      <c r="BBH585" s="13">
        <v>2426.3891848903459</v>
      </c>
      <c r="BBI585" s="12">
        <v>14662.9696328178</v>
      </c>
      <c r="BBJ585" s="12">
        <v>441.59228493477701</v>
      </c>
      <c r="BBK585" s="12">
        <v>780.370276683621</v>
      </c>
      <c r="BBL585" s="12">
        <v>96.226975899999999</v>
      </c>
      <c r="BBM585" s="12">
        <v>992.39377860000002</v>
      </c>
      <c r="BBN585" s="12">
        <v>201.75580411678399</v>
      </c>
      <c r="BBO585" s="14">
        <v>440.34658386020442</v>
      </c>
      <c r="BBP585" s="14">
        <v>242.48295983764251</v>
      </c>
      <c r="BBQ585" s="14">
        <v>158.01494042297284</v>
      </c>
      <c r="BBR585" s="13">
        <v>4.4197299469443134</v>
      </c>
      <c r="BBS585" s="13">
        <v>2.8830265432567908</v>
      </c>
      <c r="BBT585" s="13">
        <v>2.7727281797509824</v>
      </c>
      <c r="BBU585" s="14">
        <v>6.6913386223117719</v>
      </c>
      <c r="BBV585" s="14">
        <v>4.4053927645601263</v>
      </c>
      <c r="BBW585" s="14">
        <v>6.792725808237094</v>
      </c>
      <c r="BBX585" s="14">
        <v>1256.3657386000468</v>
      </c>
      <c r="BBY585" s="14">
        <v>786.44218040375586</v>
      </c>
      <c r="BBZ585" s="14">
        <v>897.48029489722114</v>
      </c>
      <c r="BCA585" s="13">
        <v>5.7653199339852961</v>
      </c>
      <c r="BCB585" s="13">
        <v>0.69597804621693815</v>
      </c>
      <c r="BCC585" s="13">
        <v>0.45052559613846305</v>
      </c>
      <c r="BCD585" s="13">
        <v>0.10399885493054965</v>
      </c>
      <c r="BCE585" s="13">
        <v>15.659315299094775</v>
      </c>
      <c r="BCF585" s="13">
        <v>3.2994354263797196E-2</v>
      </c>
      <c r="BCG585" s="13">
        <v>0.14169476857303767</v>
      </c>
      <c r="BCH585" s="13">
        <v>1.2668592576763815E-3</v>
      </c>
      <c r="BCI585" s="13">
        <v>19334.070830580589</v>
      </c>
      <c r="BCJ585" s="13">
        <v>2.8638554511274591E-5</v>
      </c>
      <c r="BCK585" s="13">
        <v>11.152239844958885</v>
      </c>
      <c r="BCL585" s="13">
        <v>4.2522847377553483E-6</v>
      </c>
      <c r="BCM585" s="13">
        <v>3.7062433805736425E-8</v>
      </c>
      <c r="BCN585" s="13">
        <v>8.8314348684703538E-3</v>
      </c>
      <c r="BCO585" s="13">
        <v>0.42870472155072092</v>
      </c>
      <c r="BCP585" s="13">
        <v>0.2403720473698002</v>
      </c>
      <c r="BCQ585" s="13">
        <v>2.7352532793872402</v>
      </c>
      <c r="BCR585" s="13">
        <v>0.51259872660511052</v>
      </c>
      <c r="BCS585" s="13">
        <v>0.16000903732548399</v>
      </c>
      <c r="BCT585" s="13">
        <v>0.47952613439873276</v>
      </c>
      <c r="BCU585" s="13">
        <v>0.80940579861159456</v>
      </c>
      <c r="BCV585" s="13">
        <v>0.1095399038434314</v>
      </c>
      <c r="BCW585" s="13">
        <v>12.687207036120723</v>
      </c>
      <c r="BCX585" s="13">
        <v>2.9830472713406081E-2</v>
      </c>
      <c r="BCY585" s="13">
        <v>9.135643350365151E-2</v>
      </c>
      <c r="BCZ585" s="13">
        <v>6.273599405332661E-3</v>
      </c>
      <c r="BDA585" s="13">
        <v>7.7161319078105209E-2</v>
      </c>
      <c r="BDB585" s="13">
        <v>9.5180185956559606E-4</v>
      </c>
      <c r="BDC585" s="13">
        <v>13565.029807544861</v>
      </c>
      <c r="BDD585" s="13">
        <v>2.1893185226414442E-5</v>
      </c>
      <c r="BDE585" s="13">
        <v>13.138407703190468</v>
      </c>
      <c r="BDF585" s="13">
        <v>3.9910675944431132E-6</v>
      </c>
      <c r="BDG585" s="13">
        <v>4.1850119292644486E-8</v>
      </c>
      <c r="BDH585" s="13">
        <v>3.0740682040161459E-2</v>
      </c>
      <c r="BDI585" s="13">
        <v>2.1231473737662179E-2</v>
      </c>
      <c r="BDJ585" s="13">
        <v>4.8434131472000708E-2</v>
      </c>
      <c r="BDK585" s="13">
        <v>0.30355411978415703</v>
      </c>
      <c r="BDL585" s="13">
        <v>0.22426601161710116</v>
      </c>
      <c r="BDM585" s="13">
        <v>0.28417077156917281</v>
      </c>
      <c r="BDN585" s="13">
        <v>0.37912943800504612</v>
      </c>
      <c r="BDO585" s="13">
        <v>5.5491389708037152E-2</v>
      </c>
      <c r="BDP585" s="13">
        <v>0.18686152801972347</v>
      </c>
      <c r="BDQ585" s="13">
        <v>3.3669854803960959</v>
      </c>
      <c r="BDR585" s="13">
        <v>1.3980953074497362</v>
      </c>
      <c r="BDS585" s="13">
        <v>0.36477832181250941</v>
      </c>
      <c r="BDT585" s="13">
        <v>0.28814258459539699</v>
      </c>
      <c r="BDU585" s="13">
        <v>0.24770684015540198</v>
      </c>
      <c r="BDV585" s="13">
        <v>0.83027411059898071</v>
      </c>
      <c r="BDW585" s="13">
        <v>0.11321100895057483</v>
      </c>
      <c r="BDX585" s="13">
        <v>45.692489546981896</v>
      </c>
      <c r="BDY585" s="13">
        <v>0.2401428855372878</v>
      </c>
      <c r="BDZ585" s="13">
        <v>3.5206043720940929</v>
      </c>
      <c r="BEA585" s="13">
        <v>4.6634388144706065E-2</v>
      </c>
      <c r="BEB585" s="13">
        <v>1.8960632012598122E-2</v>
      </c>
      <c r="BEC585" s="13">
        <v>6.090568703358594E-2</v>
      </c>
      <c r="BED585" s="13">
        <v>0.12747180795195107</v>
      </c>
      <c r="BEE585" s="13">
        <v>2.6599976040202807E-2</v>
      </c>
      <c r="BEF585" s="13">
        <v>8.0401499564836389E-5</v>
      </c>
      <c r="BEG585" s="13">
        <v>29821.066350825851</v>
      </c>
      <c r="BEH585" s="13">
        <v>1.7988906817017863E-5</v>
      </c>
      <c r="BEI585" s="13">
        <v>12.735730547501127</v>
      </c>
      <c r="BEJ585" s="13">
        <v>1.4842528886756949</v>
      </c>
      <c r="BEK585" s="13">
        <v>4.2396761254060303E-6</v>
      </c>
      <c r="BEL585" s="13">
        <v>2.8869944950558024E-8</v>
      </c>
      <c r="BEM585" s="13">
        <v>9.0243645318382956E-3</v>
      </c>
      <c r="BEN585" s="13">
        <v>1.4390558543898211E-2</v>
      </c>
      <c r="BEO585" s="13">
        <v>3.8523625431464356E-2</v>
      </c>
      <c r="BEP585" s="13">
        <v>0.3058841690696017</v>
      </c>
      <c r="BEQ585" s="13">
        <v>0.18881426563837408</v>
      </c>
      <c r="BER585" s="13">
        <v>0.38131267459056062</v>
      </c>
      <c r="BES585" s="13">
        <v>0.33785874680043393</v>
      </c>
      <c r="BET585" s="13">
        <v>0.20769365700502623</v>
      </c>
      <c r="BEU585" s="22">
        <v>9.9466062256337195E-2</v>
      </c>
    </row>
    <row r="586" spans="2:1503" x14ac:dyDescent="0.25">
      <c r="B586" s="16">
        <v>581</v>
      </c>
      <c r="C586" s="10">
        <v>0</v>
      </c>
      <c r="D586" s="11">
        <v>0</v>
      </c>
      <c r="E586" s="11">
        <v>0</v>
      </c>
      <c r="F586" s="11">
        <v>0</v>
      </c>
      <c r="G586" s="11">
        <v>3.265984138312171E-5</v>
      </c>
      <c r="H586" s="11">
        <v>0</v>
      </c>
      <c r="I586" s="11">
        <v>0</v>
      </c>
      <c r="J586" s="11">
        <v>0</v>
      </c>
      <c r="K586" s="11">
        <v>0</v>
      </c>
      <c r="L586" s="11">
        <v>0</v>
      </c>
      <c r="M586" s="11">
        <v>0</v>
      </c>
      <c r="N586" s="11">
        <v>0</v>
      </c>
      <c r="O586" s="11">
        <v>-6.1853838812785526E-8</v>
      </c>
      <c r="P586" s="11">
        <v>0</v>
      </c>
      <c r="Q586" s="11">
        <v>0</v>
      </c>
      <c r="R586" s="11">
        <v>0</v>
      </c>
      <c r="S586" s="11">
        <v>0</v>
      </c>
      <c r="T586" s="11">
        <v>0</v>
      </c>
      <c r="U586" s="11">
        <v>0</v>
      </c>
      <c r="V586" s="11">
        <v>0</v>
      </c>
      <c r="W586" s="11">
        <v>0</v>
      </c>
      <c r="X586" s="11">
        <v>0</v>
      </c>
      <c r="Y586" s="11">
        <v>0</v>
      </c>
      <c r="Z586" s="11">
        <v>0</v>
      </c>
      <c r="AA586" s="11">
        <v>0</v>
      </c>
      <c r="AB586" s="11">
        <v>0</v>
      </c>
      <c r="AC586" s="11">
        <v>0</v>
      </c>
      <c r="AD586" s="11">
        <v>0</v>
      </c>
      <c r="AE586" s="11">
        <v>0</v>
      </c>
      <c r="AF586" s="11">
        <v>0</v>
      </c>
      <c r="AG586" s="11">
        <v>0</v>
      </c>
      <c r="AH586" s="11">
        <v>0</v>
      </c>
      <c r="AI586" s="11">
        <v>0</v>
      </c>
      <c r="AJ586" s="11">
        <v>0</v>
      </c>
      <c r="AK586" s="11">
        <v>0</v>
      </c>
      <c r="AL586" s="11">
        <v>0</v>
      </c>
      <c r="AM586" s="11">
        <v>0</v>
      </c>
      <c r="AN586" s="11">
        <v>0</v>
      </c>
      <c r="AO586" s="11">
        <v>0</v>
      </c>
      <c r="AP586" s="11">
        <v>0</v>
      </c>
      <c r="AQ586" s="11">
        <v>0</v>
      </c>
      <c r="AR586" s="11">
        <v>8.1459040948509982E-4</v>
      </c>
      <c r="AS586" s="11">
        <v>0</v>
      </c>
      <c r="AT586" s="11">
        <v>0</v>
      </c>
      <c r="AU586" s="11">
        <v>0</v>
      </c>
      <c r="AV586" s="11">
        <v>0</v>
      </c>
      <c r="AW586" s="11">
        <v>0</v>
      </c>
      <c r="AX586" s="11">
        <v>0</v>
      </c>
      <c r="AY586" s="11">
        <v>0</v>
      </c>
      <c r="AZ586" s="11">
        <v>0</v>
      </c>
      <c r="BA586" s="11">
        <v>-1.2073135394678041E-5</v>
      </c>
      <c r="BB586" s="11">
        <v>1.1546943369800808E-25</v>
      </c>
      <c r="BC586" s="11">
        <v>5.6475430021003518E-24</v>
      </c>
      <c r="BD586" s="11">
        <v>5.7733277320946239E-26</v>
      </c>
      <c r="BE586" s="11">
        <v>0</v>
      </c>
      <c r="BF586" s="11">
        <v>0</v>
      </c>
      <c r="BG586" s="11">
        <v>7.0298243101956814E-24</v>
      </c>
      <c r="BH586" s="11">
        <v>3.1989513160922683E-24</v>
      </c>
      <c r="BI586" s="11">
        <v>7.0298243101956814E-24</v>
      </c>
      <c r="BJ586" s="11">
        <v>5.8998361073145404E-7</v>
      </c>
      <c r="BK586" s="11">
        <v>0</v>
      </c>
      <c r="BL586" s="11">
        <v>0</v>
      </c>
      <c r="BM586" s="11">
        <v>0</v>
      </c>
      <c r="BN586" s="11">
        <v>0</v>
      </c>
      <c r="BO586" s="11">
        <v>0</v>
      </c>
      <c r="BP586" s="11">
        <v>0</v>
      </c>
      <c r="BQ586" s="11">
        <v>0</v>
      </c>
      <c r="BR586" s="11">
        <v>0</v>
      </c>
      <c r="BS586" s="11">
        <v>0</v>
      </c>
      <c r="BT586" s="11">
        <v>0</v>
      </c>
      <c r="BU586" s="11">
        <v>0</v>
      </c>
      <c r="BV586" s="11">
        <v>0</v>
      </c>
      <c r="BW586" s="11">
        <v>0</v>
      </c>
      <c r="BX586" s="11">
        <v>0</v>
      </c>
      <c r="BY586" s="11">
        <v>0</v>
      </c>
      <c r="BZ586" s="11">
        <v>0</v>
      </c>
      <c r="CA586" s="11">
        <v>0</v>
      </c>
      <c r="CB586" s="11">
        <v>0</v>
      </c>
      <c r="CC586" s="11">
        <v>0</v>
      </c>
      <c r="CD586" s="11">
        <v>0</v>
      </c>
      <c r="CE586" s="11">
        <v>0</v>
      </c>
      <c r="CF586" s="11">
        <v>0</v>
      </c>
      <c r="CG586" s="11">
        <v>0</v>
      </c>
      <c r="CH586" s="11">
        <v>0</v>
      </c>
      <c r="CI586" s="11">
        <v>0</v>
      </c>
      <c r="CJ586" s="11">
        <v>0</v>
      </c>
      <c r="CK586" s="11">
        <v>0</v>
      </c>
      <c r="CL586" s="11">
        <v>8.8120987986781619E-9</v>
      </c>
      <c r="CM586" s="11">
        <v>-2.7863003040516302E-9</v>
      </c>
      <c r="CN586" s="11">
        <v>0</v>
      </c>
      <c r="CO586" s="11">
        <v>0</v>
      </c>
      <c r="CP586" s="11">
        <v>0</v>
      </c>
      <c r="CQ586" s="11">
        <v>0</v>
      </c>
      <c r="CR586" s="11">
        <v>0</v>
      </c>
      <c r="CS586" s="11">
        <v>0</v>
      </c>
      <c r="CT586" s="11">
        <v>0</v>
      </c>
      <c r="CU586" s="11">
        <v>0</v>
      </c>
      <c r="CV586" s="11">
        <v>0</v>
      </c>
      <c r="CW586" s="11">
        <v>0</v>
      </c>
      <c r="CX586" s="11">
        <v>0</v>
      </c>
      <c r="CY586" s="11">
        <v>0</v>
      </c>
      <c r="CZ586" s="11">
        <v>0</v>
      </c>
      <c r="DA586" s="11">
        <v>0</v>
      </c>
      <c r="DB586" s="11">
        <v>0</v>
      </c>
      <c r="DC586" s="11">
        <v>0</v>
      </c>
      <c r="DD586" s="11">
        <v>0</v>
      </c>
      <c r="DE586" s="11">
        <v>0</v>
      </c>
      <c r="DF586" s="11">
        <v>0</v>
      </c>
      <c r="DG586" s="11">
        <v>0</v>
      </c>
      <c r="DH586" s="11">
        <v>0</v>
      </c>
      <c r="DI586" s="11">
        <v>0</v>
      </c>
      <c r="DJ586" s="11">
        <v>0</v>
      </c>
      <c r="DK586" s="11">
        <v>0</v>
      </c>
      <c r="DL586" s="11">
        <v>0</v>
      </c>
      <c r="DM586" s="11">
        <v>0</v>
      </c>
      <c r="DN586" s="11">
        <v>0</v>
      </c>
      <c r="DO586" s="11">
        <v>0</v>
      </c>
      <c r="DP586" s="11">
        <v>0</v>
      </c>
      <c r="DQ586" s="11">
        <v>0</v>
      </c>
      <c r="DR586" s="11">
        <v>0</v>
      </c>
      <c r="DS586" s="11">
        <v>0</v>
      </c>
      <c r="DT586" s="11">
        <v>0</v>
      </c>
      <c r="DU586" s="11">
        <v>0</v>
      </c>
      <c r="DV586" s="11">
        <v>0</v>
      </c>
      <c r="DW586" s="11">
        <v>9.6933086785459786E-8</v>
      </c>
      <c r="DX586" s="11">
        <v>2.7863003040446343E-9</v>
      </c>
      <c r="DY586" s="11">
        <v>-1.4832096106640837E-7</v>
      </c>
      <c r="DZ586" s="11">
        <v>0</v>
      </c>
      <c r="EA586" s="11">
        <v>3.2812035052214526E-7</v>
      </c>
      <c r="EB586" s="11">
        <v>0</v>
      </c>
      <c r="EC586" s="11">
        <v>2.3750244369433694E-8</v>
      </c>
      <c r="ED586" s="11">
        <v>5.7764659382659462E-9</v>
      </c>
      <c r="EE586" s="11">
        <v>2.1452002255228047E-8</v>
      </c>
      <c r="EF586" s="11">
        <v>0</v>
      </c>
      <c r="EG586" s="11">
        <v>0</v>
      </c>
      <c r="EH586" s="11">
        <v>0</v>
      </c>
      <c r="EI586" s="11">
        <v>0</v>
      </c>
      <c r="EJ586" s="11">
        <v>0</v>
      </c>
      <c r="EK586" s="11">
        <v>0</v>
      </c>
      <c r="EL586" s="11">
        <v>0</v>
      </c>
      <c r="EM586" s="11">
        <v>0</v>
      </c>
      <c r="EN586" s="11">
        <v>0</v>
      </c>
      <c r="EO586" s="11">
        <v>0</v>
      </c>
      <c r="EP586" s="11">
        <v>0</v>
      </c>
      <c r="EQ586" s="11">
        <v>0</v>
      </c>
      <c r="ER586" s="11">
        <v>0</v>
      </c>
      <c r="ES586" s="11">
        <v>0</v>
      </c>
      <c r="ET586" s="11">
        <v>0</v>
      </c>
      <c r="EU586" s="11">
        <v>0</v>
      </c>
      <c r="EV586" s="11">
        <v>0</v>
      </c>
      <c r="EW586" s="11">
        <v>0</v>
      </c>
      <c r="EX586" s="11">
        <v>0</v>
      </c>
      <c r="EY586" s="11">
        <v>0</v>
      </c>
      <c r="EZ586" s="11">
        <v>0</v>
      </c>
      <c r="FA586" s="11">
        <v>0</v>
      </c>
      <c r="FB586" s="11">
        <v>9.9999999999999995E-21</v>
      </c>
      <c r="FC586" s="11">
        <v>0</v>
      </c>
      <c r="FD586" s="11">
        <v>0</v>
      </c>
      <c r="FE586" s="11">
        <v>0</v>
      </c>
      <c r="FF586" s="11">
        <v>0</v>
      </c>
      <c r="FG586" s="11">
        <v>0</v>
      </c>
      <c r="FH586" s="11">
        <v>3.5246307475009424E-6</v>
      </c>
      <c r="FI586" s="11">
        <v>0</v>
      </c>
      <c r="FJ586" s="11">
        <v>1.2400635070456429E-7</v>
      </c>
      <c r="FK586" s="11">
        <v>-3.1838959494868724E-8</v>
      </c>
      <c r="FL586" s="11">
        <v>0</v>
      </c>
      <c r="FM586" s="11">
        <v>3.2656327684603282E-7</v>
      </c>
      <c r="FN586" s="11">
        <v>0</v>
      </c>
      <c r="FO586" s="11">
        <v>0</v>
      </c>
      <c r="FP586" s="11">
        <v>0</v>
      </c>
      <c r="FQ586" s="11">
        <v>0</v>
      </c>
      <c r="FR586" s="11">
        <v>6.0731858821370402E-9</v>
      </c>
      <c r="FS586" s="11">
        <v>0</v>
      </c>
      <c r="FT586" s="11">
        <v>0</v>
      </c>
      <c r="FU586" s="11">
        <v>0</v>
      </c>
      <c r="FV586" s="11">
        <v>0</v>
      </c>
      <c r="FW586" s="11">
        <v>0</v>
      </c>
      <c r="FX586" s="11">
        <v>0</v>
      </c>
      <c r="FY586" s="11">
        <v>0</v>
      </c>
      <c r="FZ586" s="11">
        <v>0</v>
      </c>
      <c r="GA586" s="11">
        <v>0</v>
      </c>
      <c r="GB586" s="11">
        <v>0</v>
      </c>
      <c r="GC586" s="11">
        <v>0</v>
      </c>
      <c r="GD586" s="11">
        <v>0</v>
      </c>
      <c r="GE586" s="11">
        <v>0</v>
      </c>
      <c r="GF586" s="11">
        <v>0</v>
      </c>
      <c r="GG586" s="11">
        <v>0</v>
      </c>
      <c r="GH586" s="11">
        <v>0</v>
      </c>
      <c r="GI586" s="11">
        <v>0</v>
      </c>
      <c r="GJ586" s="11">
        <v>0</v>
      </c>
      <c r="GK586" s="11">
        <v>0</v>
      </c>
      <c r="GL586" s="11">
        <v>0</v>
      </c>
      <c r="GM586" s="11">
        <v>0</v>
      </c>
      <c r="GN586" s="11">
        <v>0</v>
      </c>
      <c r="GO586" s="11">
        <v>0</v>
      </c>
      <c r="GP586" s="11">
        <v>0</v>
      </c>
      <c r="GQ586" s="11">
        <v>0</v>
      </c>
      <c r="GR586" s="11">
        <v>0</v>
      </c>
      <c r="GS586" s="11">
        <v>0</v>
      </c>
      <c r="GT586" s="11">
        <v>0</v>
      </c>
      <c r="GU586" s="11">
        <v>2.4314610361837107E-8</v>
      </c>
      <c r="GV586" s="11">
        <v>0</v>
      </c>
      <c r="GW586" s="11">
        <v>-3.3030375216315384E-7</v>
      </c>
      <c r="GX586" s="11">
        <v>0</v>
      </c>
      <c r="GY586" s="11">
        <v>0</v>
      </c>
      <c r="GZ586" s="11">
        <v>0</v>
      </c>
      <c r="HA586" s="11">
        <v>0</v>
      </c>
      <c r="HB586" s="11">
        <v>0</v>
      </c>
      <c r="HC586" s="11">
        <v>0</v>
      </c>
      <c r="HD586" s="11">
        <v>0</v>
      </c>
      <c r="HE586" s="11">
        <v>0</v>
      </c>
      <c r="HF586" s="11">
        <v>0</v>
      </c>
      <c r="HG586" s="11">
        <v>0</v>
      </c>
      <c r="HH586" s="11">
        <v>0</v>
      </c>
      <c r="HI586" s="11">
        <v>0</v>
      </c>
      <c r="HJ586" s="11">
        <v>0</v>
      </c>
      <c r="HK586" s="11">
        <v>0</v>
      </c>
      <c r="HL586" s="11">
        <v>0</v>
      </c>
      <c r="HM586" s="11">
        <v>0</v>
      </c>
      <c r="HN586" s="11">
        <v>0</v>
      </c>
      <c r="HO586" s="11">
        <v>0</v>
      </c>
      <c r="HP586" s="11">
        <v>0</v>
      </c>
      <c r="HQ586" s="11">
        <v>0</v>
      </c>
      <c r="HR586" s="11">
        <v>0</v>
      </c>
      <c r="HS586" s="11">
        <v>0</v>
      </c>
      <c r="HT586" s="11">
        <v>0</v>
      </c>
      <c r="HU586" s="11">
        <v>0</v>
      </c>
      <c r="HV586" s="11">
        <v>0</v>
      </c>
      <c r="HW586" s="11">
        <v>0</v>
      </c>
      <c r="HX586" s="11">
        <v>0</v>
      </c>
      <c r="HY586" s="11">
        <v>0</v>
      </c>
      <c r="HZ586" s="11">
        <v>0</v>
      </c>
      <c r="IA586" s="11">
        <v>0</v>
      </c>
      <c r="IB586" s="11">
        <v>0</v>
      </c>
      <c r="IC586" s="11">
        <v>0</v>
      </c>
      <c r="ID586" s="11">
        <v>0</v>
      </c>
      <c r="IE586" s="11">
        <v>0</v>
      </c>
      <c r="IF586" s="11">
        <v>0</v>
      </c>
      <c r="IG586" s="11">
        <v>1.2917137409286765E-10</v>
      </c>
      <c r="IH586" s="11">
        <v>0</v>
      </c>
      <c r="II586" s="11">
        <v>-3.2656327684603981E-7</v>
      </c>
      <c r="IJ586" s="11">
        <v>0</v>
      </c>
      <c r="IK586" s="11">
        <v>0</v>
      </c>
      <c r="IL586" s="11">
        <v>0</v>
      </c>
      <c r="IM586" s="11">
        <v>0</v>
      </c>
      <c r="IN586" s="11">
        <v>0</v>
      </c>
      <c r="IO586" s="11">
        <v>0</v>
      </c>
      <c r="IP586" s="11">
        <v>0</v>
      </c>
      <c r="IQ586" s="11">
        <v>0</v>
      </c>
      <c r="IR586" s="11">
        <v>0</v>
      </c>
      <c r="IS586" s="11">
        <v>0</v>
      </c>
      <c r="IT586" s="11">
        <v>0</v>
      </c>
      <c r="IU586" s="11">
        <v>0</v>
      </c>
      <c r="IV586" s="11">
        <v>0</v>
      </c>
      <c r="IW586" s="11">
        <v>0</v>
      </c>
      <c r="IX586" s="11">
        <v>0</v>
      </c>
      <c r="IY586" s="11">
        <v>0</v>
      </c>
      <c r="IZ586" s="11">
        <v>0</v>
      </c>
      <c r="JA586" s="11">
        <v>0</v>
      </c>
      <c r="JB586" s="11">
        <v>0</v>
      </c>
      <c r="JC586" s="11">
        <v>0</v>
      </c>
      <c r="JD586" s="11">
        <v>0</v>
      </c>
      <c r="JE586" s="11">
        <v>0</v>
      </c>
      <c r="JF586" s="11">
        <v>0</v>
      </c>
      <c r="JG586" s="11">
        <v>0</v>
      </c>
      <c r="JH586" s="11">
        <v>0</v>
      </c>
      <c r="JI586" s="11">
        <v>0</v>
      </c>
      <c r="JJ586" s="11">
        <v>0</v>
      </c>
      <c r="JK586" s="11">
        <v>0</v>
      </c>
      <c r="JL586" s="11">
        <v>0</v>
      </c>
      <c r="JM586" s="11">
        <v>0</v>
      </c>
      <c r="JN586" s="11">
        <v>0</v>
      </c>
      <c r="JO586" s="11">
        <v>9.5170667020354708E-7</v>
      </c>
      <c r="JP586" s="11">
        <v>0</v>
      </c>
      <c r="JQ586" s="11">
        <v>0</v>
      </c>
      <c r="JR586" s="11">
        <v>0</v>
      </c>
      <c r="JS586" s="11">
        <v>0</v>
      </c>
      <c r="JT586" s="11">
        <v>0</v>
      </c>
      <c r="JU586" s="11">
        <v>-2.4164655605017566E-8</v>
      </c>
      <c r="JV586" s="11">
        <v>0</v>
      </c>
      <c r="JW586" s="11">
        <v>0</v>
      </c>
      <c r="JX586" s="11">
        <v>0</v>
      </c>
      <c r="JY586" s="11">
        <v>0</v>
      </c>
      <c r="JZ586" s="11">
        <v>0</v>
      </c>
      <c r="KA586" s="11">
        <v>0</v>
      </c>
      <c r="KB586" s="11">
        <v>0</v>
      </c>
      <c r="KC586" s="11">
        <v>0</v>
      </c>
      <c r="KD586" s="11">
        <v>0</v>
      </c>
      <c r="KE586" s="11">
        <v>0</v>
      </c>
      <c r="KF586" s="11">
        <v>0</v>
      </c>
      <c r="KG586" s="11">
        <v>0</v>
      </c>
      <c r="KH586" s="11">
        <v>0</v>
      </c>
      <c r="KI586" s="11">
        <v>0</v>
      </c>
      <c r="KJ586" s="11">
        <v>0</v>
      </c>
      <c r="KK586" s="11">
        <v>0</v>
      </c>
      <c r="KL586" s="11">
        <v>0</v>
      </c>
      <c r="KM586" s="11">
        <v>0</v>
      </c>
      <c r="KN586" s="11">
        <v>0</v>
      </c>
      <c r="KO586" s="11">
        <v>0</v>
      </c>
      <c r="KP586" s="11">
        <v>0</v>
      </c>
      <c r="KQ586" s="11">
        <v>0</v>
      </c>
      <c r="KR586" s="11">
        <v>0</v>
      </c>
      <c r="KS586" s="11">
        <v>0</v>
      </c>
      <c r="KT586" s="11">
        <v>0</v>
      </c>
      <c r="KU586" s="11">
        <v>0</v>
      </c>
      <c r="KV586" s="11">
        <v>0</v>
      </c>
      <c r="KW586" s="11">
        <v>0</v>
      </c>
      <c r="KX586" s="11">
        <v>0</v>
      </c>
      <c r="KY586" s="11">
        <v>0</v>
      </c>
      <c r="KZ586" s="11">
        <v>2.1149037115634381E-6</v>
      </c>
      <c r="LA586" s="11">
        <v>0</v>
      </c>
      <c r="LB586" s="11">
        <v>0</v>
      </c>
      <c r="LC586" s="11">
        <v>0</v>
      </c>
      <c r="LD586" s="11">
        <v>0</v>
      </c>
      <c r="LE586" s="11">
        <v>0</v>
      </c>
      <c r="LF586" s="11">
        <v>0</v>
      </c>
      <c r="LG586" s="11">
        <v>-5.793373112727024E-9</v>
      </c>
      <c r="LH586" s="11">
        <v>0</v>
      </c>
      <c r="LI586" s="11">
        <v>0</v>
      </c>
      <c r="LJ586" s="11">
        <v>0</v>
      </c>
      <c r="LK586" s="11">
        <v>0</v>
      </c>
      <c r="LL586" s="11">
        <v>0</v>
      </c>
      <c r="LM586" s="11">
        <v>0</v>
      </c>
      <c r="LN586" s="11">
        <v>0</v>
      </c>
      <c r="LO586" s="11">
        <v>0</v>
      </c>
      <c r="LP586" s="11">
        <v>0</v>
      </c>
      <c r="LQ586" s="11">
        <v>0</v>
      </c>
      <c r="LR586" s="11">
        <v>0</v>
      </c>
      <c r="LS586" s="11">
        <v>0</v>
      </c>
      <c r="LT586" s="11">
        <v>0</v>
      </c>
      <c r="LU586" s="11">
        <v>0</v>
      </c>
      <c r="LV586" s="11">
        <v>0</v>
      </c>
      <c r="LW586" s="11">
        <v>0</v>
      </c>
      <c r="LX586" s="11">
        <v>0</v>
      </c>
      <c r="LY586" s="11">
        <v>0</v>
      </c>
      <c r="LZ586" s="11">
        <v>0</v>
      </c>
      <c r="MA586" s="11">
        <v>0</v>
      </c>
      <c r="MB586" s="11">
        <v>0</v>
      </c>
      <c r="MC586" s="11">
        <v>0</v>
      </c>
      <c r="MD586" s="11">
        <v>0</v>
      </c>
      <c r="ME586" s="11">
        <v>0</v>
      </c>
      <c r="MF586" s="11">
        <v>0</v>
      </c>
      <c r="MG586" s="11">
        <v>0</v>
      </c>
      <c r="MH586" s="11">
        <v>0</v>
      </c>
      <c r="MI586" s="11">
        <v>0</v>
      </c>
      <c r="MJ586" s="11">
        <v>0</v>
      </c>
      <c r="MK586" s="11">
        <v>3.5248395192723964E-7</v>
      </c>
      <c r="ML586" s="11">
        <v>0</v>
      </c>
      <c r="MM586" s="11">
        <v>0</v>
      </c>
      <c r="MN586" s="11">
        <v>0</v>
      </c>
      <c r="MO586" s="11">
        <v>0</v>
      </c>
      <c r="MP586" s="11">
        <v>0</v>
      </c>
      <c r="MQ586" s="11">
        <v>0</v>
      </c>
      <c r="MR586" s="11">
        <v>0</v>
      </c>
      <c r="MS586" s="11">
        <v>-2.1665829481180523E-8</v>
      </c>
      <c r="MT586" s="11">
        <v>0</v>
      </c>
      <c r="MU586" s="11">
        <v>0</v>
      </c>
      <c r="MV586" s="11">
        <v>0</v>
      </c>
      <c r="MW586" s="11">
        <v>0</v>
      </c>
      <c r="MX586" s="11">
        <v>0</v>
      </c>
      <c r="MY586" s="11">
        <v>0</v>
      </c>
      <c r="MZ586" s="11">
        <v>0</v>
      </c>
      <c r="NA586" s="11">
        <v>0</v>
      </c>
      <c r="NB586" s="11">
        <v>0</v>
      </c>
      <c r="NC586" s="11">
        <v>0</v>
      </c>
      <c r="ND586" s="11">
        <v>0</v>
      </c>
      <c r="NE586" s="11">
        <v>0</v>
      </c>
      <c r="NF586" s="11">
        <v>0</v>
      </c>
      <c r="NG586" s="11">
        <v>0</v>
      </c>
      <c r="NH586" s="11">
        <v>0</v>
      </c>
      <c r="NI586" s="11">
        <v>0</v>
      </c>
      <c r="NJ586" s="11">
        <v>0</v>
      </c>
      <c r="NK586" s="11">
        <v>0</v>
      </c>
      <c r="NL586" s="11">
        <v>0</v>
      </c>
      <c r="NM586" s="11">
        <v>0</v>
      </c>
      <c r="NN586" s="11">
        <v>0</v>
      </c>
      <c r="NO586" s="11">
        <v>0</v>
      </c>
      <c r="NP586" s="11">
        <v>0</v>
      </c>
      <c r="NQ586" s="11">
        <v>0</v>
      </c>
      <c r="NR586" s="11">
        <v>0</v>
      </c>
      <c r="NS586" s="11">
        <v>0</v>
      </c>
      <c r="NT586" s="11">
        <v>0</v>
      </c>
      <c r="NU586" s="11">
        <v>0</v>
      </c>
      <c r="NV586" s="11">
        <v>4.9998894580763523E-6</v>
      </c>
      <c r="NW586" s="11">
        <v>0</v>
      </c>
      <c r="NX586" s="11">
        <v>0</v>
      </c>
      <c r="NY586" s="11">
        <v>0</v>
      </c>
      <c r="NZ586" s="11">
        <v>0</v>
      </c>
      <c r="OA586" s="11">
        <v>0</v>
      </c>
      <c r="OB586" s="11">
        <v>0</v>
      </c>
      <c r="OC586" s="11">
        <v>0</v>
      </c>
      <c r="OD586" s="11">
        <v>0</v>
      </c>
      <c r="OE586" s="11">
        <v>-9.2315566641932042E-6</v>
      </c>
      <c r="OF586" s="11">
        <v>6.4534854659790177E-28</v>
      </c>
      <c r="OG586" s="11">
        <v>0</v>
      </c>
      <c r="OH586" s="11">
        <v>0</v>
      </c>
      <c r="OI586" s="11">
        <v>7.1295938782819249E-26</v>
      </c>
      <c r="OJ586" s="11">
        <v>5.1925638918420895E-7</v>
      </c>
      <c r="OK586" s="11">
        <v>0</v>
      </c>
      <c r="OL586" s="11">
        <v>0</v>
      </c>
      <c r="OM586" s="11">
        <v>0</v>
      </c>
      <c r="ON586" s="11">
        <v>0</v>
      </c>
      <c r="OO586" s="11">
        <v>2.9979281607393609E-7</v>
      </c>
      <c r="OP586" s="11">
        <v>0</v>
      </c>
      <c r="OQ586" s="11">
        <v>0</v>
      </c>
      <c r="OR586" s="11">
        <v>0</v>
      </c>
      <c r="OS586" s="11">
        <v>0</v>
      </c>
      <c r="OT586" s="11">
        <v>0</v>
      </c>
      <c r="OU586" s="11">
        <v>0</v>
      </c>
      <c r="OV586" s="11">
        <v>0</v>
      </c>
      <c r="OW586" s="11">
        <v>0</v>
      </c>
      <c r="OX586" s="11">
        <v>0</v>
      </c>
      <c r="OY586" s="11">
        <v>0</v>
      </c>
      <c r="OZ586" s="11">
        <v>0</v>
      </c>
      <c r="PA586" s="11">
        <v>0</v>
      </c>
      <c r="PB586" s="11">
        <v>0</v>
      </c>
      <c r="PC586" s="11">
        <v>0</v>
      </c>
      <c r="PD586" s="11">
        <v>0</v>
      </c>
      <c r="PE586" s="11">
        <v>0</v>
      </c>
      <c r="PF586" s="11">
        <v>0</v>
      </c>
      <c r="PG586" s="11">
        <v>0</v>
      </c>
      <c r="PH586" s="11">
        <v>0</v>
      </c>
      <c r="PI586" s="11">
        <v>0</v>
      </c>
      <c r="PJ586" s="11">
        <v>3.1709753353807371E-8</v>
      </c>
      <c r="PK586" s="11">
        <v>0</v>
      </c>
      <c r="PL586" s="11">
        <v>0</v>
      </c>
      <c r="PM586" s="11">
        <v>0</v>
      </c>
      <c r="PN586" s="11">
        <v>0</v>
      </c>
      <c r="PO586" s="11">
        <v>0</v>
      </c>
      <c r="PP586" s="11">
        <v>3.9319797758178736E-6</v>
      </c>
      <c r="PQ586" s="11">
        <v>-2.9385921047467033E-7</v>
      </c>
      <c r="PR586" s="11">
        <v>8.3037289171706622E-9</v>
      </c>
      <c r="PS586" s="11">
        <v>0</v>
      </c>
      <c r="PT586" s="11">
        <v>2.8927345041811362E-8</v>
      </c>
      <c r="PU586" s="11">
        <v>0</v>
      </c>
      <c r="PV586" s="11">
        <v>0</v>
      </c>
      <c r="PW586" s="11">
        <v>0</v>
      </c>
      <c r="PX586" s="11">
        <v>0</v>
      </c>
      <c r="PY586" s="11">
        <v>0</v>
      </c>
      <c r="PZ586" s="11">
        <v>0</v>
      </c>
      <c r="QA586" s="11">
        <v>1.6806722689075633E-8</v>
      </c>
      <c r="QB586" s="11">
        <v>0</v>
      </c>
      <c r="QC586" s="11">
        <v>0</v>
      </c>
      <c r="QD586" s="11">
        <v>0</v>
      </c>
      <c r="QE586" s="11">
        <v>-5.9522057411650611</v>
      </c>
      <c r="QF586" s="11">
        <v>1.4753065615144793E-24</v>
      </c>
      <c r="QG586" s="11">
        <v>1.8750015197982584E-22</v>
      </c>
      <c r="QH586" s="11">
        <v>0</v>
      </c>
      <c r="QI586" s="11">
        <v>2.3496739357235826E-4</v>
      </c>
      <c r="QJ586" s="11">
        <v>0</v>
      </c>
      <c r="QK586" s="11">
        <v>0</v>
      </c>
      <c r="QL586" s="11">
        <v>0</v>
      </c>
      <c r="QM586" s="11">
        <v>0</v>
      </c>
      <c r="QN586" s="11">
        <v>0</v>
      </c>
      <c r="QO586" s="11">
        <v>0</v>
      </c>
      <c r="QP586" s="11">
        <v>0</v>
      </c>
      <c r="QQ586" s="11">
        <v>0</v>
      </c>
      <c r="QR586" s="11">
        <v>0</v>
      </c>
      <c r="QS586" s="11">
        <v>0</v>
      </c>
      <c r="QT586" s="11">
        <v>0</v>
      </c>
      <c r="QU586" s="11">
        <v>0</v>
      </c>
      <c r="QV586" s="11">
        <v>0</v>
      </c>
      <c r="QW586" s="11">
        <v>0</v>
      </c>
      <c r="QX586" s="11">
        <v>0</v>
      </c>
      <c r="QY586" s="11">
        <v>0</v>
      </c>
      <c r="QZ586" s="11">
        <v>0</v>
      </c>
      <c r="RA586" s="11">
        <v>0</v>
      </c>
      <c r="RB586" s="11">
        <v>0</v>
      </c>
      <c r="RC586" s="11">
        <v>0</v>
      </c>
      <c r="RD586" s="11">
        <v>0</v>
      </c>
      <c r="RE586" s="11">
        <v>0</v>
      </c>
      <c r="RF586" s="11">
        <v>0</v>
      </c>
      <c r="RG586" s="11">
        <v>0</v>
      </c>
      <c r="RH586" s="11">
        <v>0</v>
      </c>
      <c r="RI586" s="11">
        <v>0</v>
      </c>
      <c r="RJ586" s="11">
        <v>0</v>
      </c>
      <c r="RK586" s="11">
        <v>0</v>
      </c>
      <c r="RL586" s="11">
        <v>0</v>
      </c>
      <c r="RM586" s="11">
        <v>0</v>
      </c>
      <c r="RN586" s="11">
        <v>0</v>
      </c>
      <c r="RO586" s="11">
        <v>0</v>
      </c>
      <c r="RP586" s="11">
        <v>0.47587771033913573</v>
      </c>
      <c r="RQ586" s="11">
        <v>-2.402226396406291E-8</v>
      </c>
      <c r="RR586" s="11">
        <v>1.6539501362649253E-8</v>
      </c>
      <c r="RS586" s="11">
        <v>5.5638088269120076E-6</v>
      </c>
      <c r="RT586" s="11">
        <v>0</v>
      </c>
      <c r="RU586" s="11">
        <v>0</v>
      </c>
      <c r="RV586" s="11">
        <v>0</v>
      </c>
      <c r="RW586" s="11">
        <v>0</v>
      </c>
      <c r="RX586" s="11">
        <v>0</v>
      </c>
      <c r="RY586" s="11">
        <v>0</v>
      </c>
      <c r="RZ586" s="11">
        <v>0</v>
      </c>
      <c r="SA586" s="11">
        <v>0</v>
      </c>
      <c r="SB586" s="11">
        <v>0</v>
      </c>
      <c r="SC586" s="11">
        <v>0</v>
      </c>
      <c r="SD586" s="11">
        <v>0</v>
      </c>
      <c r="SE586" s="11">
        <v>0</v>
      </c>
      <c r="SF586" s="11">
        <v>0</v>
      </c>
      <c r="SG586" s="11">
        <v>0</v>
      </c>
      <c r="SH586" s="11">
        <v>0</v>
      </c>
      <c r="SI586" s="11">
        <v>0</v>
      </c>
      <c r="SJ586" s="11">
        <v>0</v>
      </c>
      <c r="SK586" s="11">
        <v>0</v>
      </c>
      <c r="SL586" s="11">
        <v>0</v>
      </c>
      <c r="SM586" s="11">
        <v>0</v>
      </c>
      <c r="SN586" s="11">
        <v>0</v>
      </c>
      <c r="SO586" s="11">
        <v>0</v>
      </c>
      <c r="SP586" s="11">
        <v>0</v>
      </c>
      <c r="SQ586" s="11">
        <v>0</v>
      </c>
      <c r="SR586" s="11">
        <v>0</v>
      </c>
      <c r="SS586" s="11">
        <v>0</v>
      </c>
      <c r="ST586" s="11">
        <v>0</v>
      </c>
      <c r="SU586" s="11">
        <v>0</v>
      </c>
      <c r="SV586" s="11">
        <v>0</v>
      </c>
      <c r="SW586" s="11">
        <v>0</v>
      </c>
      <c r="SX586" s="11">
        <v>0</v>
      </c>
      <c r="SY586" s="11">
        <v>0</v>
      </c>
      <c r="SZ586" s="11">
        <v>0</v>
      </c>
      <c r="TA586" s="11">
        <v>5.4725936689000596</v>
      </c>
      <c r="TB586" s="11">
        <v>0</v>
      </c>
      <c r="TC586" s="11">
        <v>-1.6648321864806009E-8</v>
      </c>
      <c r="TD586" s="11">
        <v>0</v>
      </c>
      <c r="TE586" s="11">
        <v>0</v>
      </c>
      <c r="TF586" s="11">
        <v>0</v>
      </c>
      <c r="TG586" s="11">
        <v>0</v>
      </c>
      <c r="TH586" s="11">
        <v>0</v>
      </c>
      <c r="TI586" s="11">
        <v>0</v>
      </c>
      <c r="TJ586" s="11">
        <v>0</v>
      </c>
      <c r="TK586" s="11">
        <v>0</v>
      </c>
      <c r="TL586" s="11">
        <v>0</v>
      </c>
      <c r="TM586" s="11">
        <v>0</v>
      </c>
      <c r="TN586" s="11">
        <v>0</v>
      </c>
      <c r="TO586" s="11">
        <v>0</v>
      </c>
      <c r="TP586" s="11">
        <v>0</v>
      </c>
      <c r="TQ586" s="11">
        <v>0</v>
      </c>
      <c r="TR586" s="11">
        <v>0</v>
      </c>
      <c r="TS586" s="11">
        <v>0</v>
      </c>
      <c r="TT586" s="11">
        <v>0</v>
      </c>
      <c r="TU586" s="11">
        <v>0</v>
      </c>
      <c r="TV586" s="11">
        <v>0</v>
      </c>
      <c r="TW586" s="11">
        <v>0</v>
      </c>
      <c r="TX586" s="11">
        <v>0</v>
      </c>
      <c r="TY586" s="11">
        <v>0</v>
      </c>
      <c r="TZ586" s="11">
        <v>0</v>
      </c>
      <c r="UA586" s="11">
        <v>0</v>
      </c>
      <c r="UB586" s="11">
        <v>0</v>
      </c>
      <c r="UC586" s="11">
        <v>0</v>
      </c>
      <c r="UD586" s="11">
        <v>0</v>
      </c>
      <c r="UE586" s="11">
        <v>0</v>
      </c>
      <c r="UF586" s="11">
        <v>0</v>
      </c>
      <c r="UG586" s="11">
        <v>0</v>
      </c>
      <c r="UH586" s="11">
        <v>0</v>
      </c>
      <c r="UI586" s="11">
        <v>0</v>
      </c>
      <c r="UJ586" s="11">
        <v>0</v>
      </c>
      <c r="UK586" s="11">
        <v>0</v>
      </c>
      <c r="UL586" s="11">
        <v>0</v>
      </c>
      <c r="UM586" s="11">
        <v>9.7719212943378043E-9</v>
      </c>
      <c r="UN586" s="11">
        <v>0</v>
      </c>
      <c r="UO586" s="11">
        <v>-5.5661653745782001E-6</v>
      </c>
      <c r="UP586" s="11">
        <v>0</v>
      </c>
      <c r="UQ586" s="11">
        <v>0</v>
      </c>
      <c r="UR586" s="11">
        <v>0</v>
      </c>
      <c r="US586" s="11">
        <v>0</v>
      </c>
      <c r="UT586" s="11">
        <v>0</v>
      </c>
      <c r="UU586" s="11">
        <v>0</v>
      </c>
      <c r="UV586" s="11">
        <v>0</v>
      </c>
      <c r="UW586" s="11">
        <v>0</v>
      </c>
      <c r="UX586" s="11">
        <v>0</v>
      </c>
      <c r="UY586" s="11">
        <v>0</v>
      </c>
      <c r="UZ586" s="11">
        <v>0</v>
      </c>
      <c r="VA586" s="11">
        <v>0</v>
      </c>
      <c r="VB586" s="11">
        <v>0</v>
      </c>
      <c r="VC586" s="11">
        <v>0</v>
      </c>
      <c r="VD586" s="11">
        <v>0</v>
      </c>
      <c r="VE586" s="11">
        <v>0</v>
      </c>
      <c r="VF586" s="11">
        <v>0</v>
      </c>
      <c r="VG586" s="11">
        <v>0</v>
      </c>
      <c r="VH586" s="11">
        <v>0</v>
      </c>
      <c r="VI586" s="11">
        <v>0</v>
      </c>
      <c r="VJ586" s="11">
        <v>0</v>
      </c>
      <c r="VK586" s="11">
        <v>0</v>
      </c>
      <c r="VL586" s="11">
        <v>0</v>
      </c>
      <c r="VM586" s="11">
        <v>0</v>
      </c>
      <c r="VN586" s="11">
        <v>0</v>
      </c>
      <c r="VO586" s="11">
        <v>0</v>
      </c>
      <c r="VP586" s="11">
        <v>0</v>
      </c>
      <c r="VQ586" s="11">
        <v>0</v>
      </c>
      <c r="VR586" s="11">
        <v>0</v>
      </c>
      <c r="VS586" s="11">
        <v>0</v>
      </c>
      <c r="VT586" s="11">
        <v>0</v>
      </c>
      <c r="VU586" s="11">
        <v>0</v>
      </c>
      <c r="VV586" s="11">
        <v>0</v>
      </c>
      <c r="VW586" s="11">
        <v>3.7343615595405943E-3</v>
      </c>
      <c r="VX586" s="11">
        <v>0</v>
      </c>
      <c r="VY586" s="11">
        <v>0</v>
      </c>
      <c r="VZ586" s="11">
        <v>0</v>
      </c>
      <c r="WA586" s="11">
        <v>-1.1058682407339268E-3</v>
      </c>
      <c r="WB586" s="11">
        <v>6.5452908005034228E-25</v>
      </c>
      <c r="WC586" s="11">
        <v>1.7011930588980899E-23</v>
      </c>
      <c r="WD586" s="11">
        <v>6.5448158177092547E-24</v>
      </c>
      <c r="WE586" s="11">
        <v>0</v>
      </c>
      <c r="WF586" s="11">
        <v>0</v>
      </c>
      <c r="WG586" s="11">
        <v>8.1101172226580354E-24</v>
      </c>
      <c r="WH586" s="11">
        <v>1.198911420019719E-23</v>
      </c>
      <c r="WI586" s="11">
        <v>3.794270406793654E-23</v>
      </c>
      <c r="WJ586" s="11">
        <v>2.3409343940555865E-8</v>
      </c>
      <c r="WK586" s="11">
        <v>0</v>
      </c>
      <c r="WL586" s="11">
        <v>0</v>
      </c>
      <c r="WM586" s="11">
        <v>0</v>
      </c>
      <c r="WN586" s="11">
        <v>0</v>
      </c>
      <c r="WO586" s="11">
        <v>0</v>
      </c>
      <c r="WP586" s="11">
        <v>0</v>
      </c>
      <c r="WQ586" s="11">
        <v>0</v>
      </c>
      <c r="WR586" s="11">
        <v>0</v>
      </c>
      <c r="WS586" s="11">
        <v>0</v>
      </c>
      <c r="WT586" s="11">
        <v>0</v>
      </c>
      <c r="WU586" s="11">
        <v>0</v>
      </c>
      <c r="WV586" s="11">
        <v>0</v>
      </c>
      <c r="WW586" s="11">
        <v>0</v>
      </c>
      <c r="WX586" s="11">
        <v>0</v>
      </c>
      <c r="WY586" s="11">
        <v>0</v>
      </c>
      <c r="WZ586" s="11">
        <v>0</v>
      </c>
      <c r="XA586" s="11">
        <v>0</v>
      </c>
      <c r="XB586" s="11">
        <v>0</v>
      </c>
      <c r="XC586" s="11">
        <v>0</v>
      </c>
      <c r="XD586" s="11">
        <v>0</v>
      </c>
      <c r="XE586" s="11">
        <v>0</v>
      </c>
      <c r="XF586" s="11">
        <v>0</v>
      </c>
      <c r="XG586" s="11">
        <v>0</v>
      </c>
      <c r="XH586" s="11">
        <v>0</v>
      </c>
      <c r="XI586" s="11">
        <v>0</v>
      </c>
      <c r="XJ586" s="11">
        <v>0</v>
      </c>
      <c r="XK586" s="11">
        <v>0</v>
      </c>
      <c r="XL586" s="11">
        <v>5.6310071351781343E-25</v>
      </c>
      <c r="XM586" s="11">
        <v>-1.903814077599168E-20</v>
      </c>
      <c r="XN586" s="11">
        <v>0</v>
      </c>
      <c r="XO586" s="11">
        <v>0</v>
      </c>
      <c r="XP586" s="11">
        <v>0</v>
      </c>
      <c r="XQ586" s="11">
        <v>0</v>
      </c>
      <c r="XR586" s="11">
        <v>0</v>
      </c>
      <c r="XS586" s="11">
        <v>0</v>
      </c>
      <c r="XT586" s="11">
        <v>0</v>
      </c>
      <c r="XU586" s="11">
        <v>0</v>
      </c>
      <c r="XV586" s="11">
        <v>0</v>
      </c>
      <c r="XW586" s="11">
        <v>0</v>
      </c>
      <c r="XX586" s="11">
        <v>0</v>
      </c>
      <c r="XY586" s="11">
        <v>0</v>
      </c>
      <c r="XZ586" s="11">
        <v>0</v>
      </c>
      <c r="YA586" s="11">
        <v>0</v>
      </c>
      <c r="YB586" s="11">
        <v>0</v>
      </c>
      <c r="YC586" s="11">
        <v>0</v>
      </c>
      <c r="YD586" s="11">
        <v>0</v>
      </c>
      <c r="YE586" s="11">
        <v>0</v>
      </c>
      <c r="YF586" s="11">
        <v>0</v>
      </c>
      <c r="YG586" s="11">
        <v>0</v>
      </c>
      <c r="YH586" s="11">
        <v>0</v>
      </c>
      <c r="YI586" s="11">
        <v>0</v>
      </c>
      <c r="YJ586" s="11">
        <v>0</v>
      </c>
      <c r="YK586" s="11">
        <v>0</v>
      </c>
      <c r="YL586" s="11">
        <v>0</v>
      </c>
      <c r="YM586" s="11">
        <v>0</v>
      </c>
      <c r="YN586" s="11">
        <v>0</v>
      </c>
      <c r="YO586" s="11">
        <v>0</v>
      </c>
      <c r="YP586" s="11">
        <v>0</v>
      </c>
      <c r="YQ586" s="11">
        <v>0</v>
      </c>
      <c r="YR586" s="11">
        <v>0</v>
      </c>
      <c r="YS586" s="11">
        <v>0</v>
      </c>
      <c r="YT586" s="11">
        <v>1.4250342669718233E-8</v>
      </c>
      <c r="YU586" s="11">
        <v>0</v>
      </c>
      <c r="YV586" s="11">
        <v>0</v>
      </c>
      <c r="YW586" s="11">
        <v>1.3514417124427524E-5</v>
      </c>
      <c r="YX586" s="11">
        <v>9.9999999999999995E-21</v>
      </c>
      <c r="YY586" s="11">
        <v>-2.7516107620263027E-8</v>
      </c>
      <c r="YZ586" s="11">
        <v>0</v>
      </c>
      <c r="ZA586" s="11">
        <v>5.8256537133243025E-7</v>
      </c>
      <c r="ZB586" s="11">
        <v>0</v>
      </c>
      <c r="ZC586" s="11">
        <v>8.2000183396052488E-9</v>
      </c>
      <c r="ZD586" s="11">
        <v>1.2120510563071394E-8</v>
      </c>
      <c r="ZE586" s="11">
        <v>6.1155331136474402E-8</v>
      </c>
      <c r="ZF586" s="11">
        <v>0</v>
      </c>
      <c r="ZG586" s="11">
        <v>0</v>
      </c>
      <c r="ZH586" s="11">
        <v>0</v>
      </c>
      <c r="ZI586" s="11">
        <v>0</v>
      </c>
      <c r="ZJ586" s="11">
        <v>0</v>
      </c>
      <c r="ZK586" s="11">
        <v>0</v>
      </c>
      <c r="ZL586" s="11">
        <v>0</v>
      </c>
      <c r="ZM586" s="11">
        <v>0</v>
      </c>
      <c r="ZN586" s="11">
        <v>0</v>
      </c>
      <c r="ZO586" s="11">
        <v>0</v>
      </c>
      <c r="ZP586" s="11">
        <v>0</v>
      </c>
      <c r="ZQ586" s="11">
        <v>0</v>
      </c>
      <c r="ZR586" s="11">
        <v>0</v>
      </c>
      <c r="ZS586" s="11">
        <v>0</v>
      </c>
      <c r="ZT586" s="11">
        <v>0</v>
      </c>
      <c r="ZU586" s="11">
        <v>0</v>
      </c>
      <c r="ZV586" s="11">
        <v>0</v>
      </c>
      <c r="ZW586" s="11">
        <v>0</v>
      </c>
      <c r="ZX586" s="11">
        <v>0</v>
      </c>
      <c r="ZY586" s="11">
        <v>0</v>
      </c>
      <c r="ZZ586" s="11">
        <v>0</v>
      </c>
      <c r="AAA586" s="11">
        <v>0</v>
      </c>
      <c r="AAB586" s="11">
        <v>0</v>
      </c>
      <c r="AAC586" s="11">
        <v>0</v>
      </c>
      <c r="AAD586" s="11">
        <v>0</v>
      </c>
      <c r="AAE586" s="11">
        <v>0</v>
      </c>
      <c r="AAF586" s="11">
        <v>0</v>
      </c>
      <c r="AAG586" s="11">
        <v>0</v>
      </c>
      <c r="AAH586" s="11">
        <v>2.5595486978082432E-27</v>
      </c>
      <c r="AAI586" s="11">
        <v>0</v>
      </c>
      <c r="AAJ586" s="11">
        <v>1.4127404119021271E-8</v>
      </c>
      <c r="AAK586" s="11">
        <v>-5.0527122667147947E-9</v>
      </c>
      <c r="AAL586" s="11">
        <v>0</v>
      </c>
      <c r="AAM586" s="11">
        <v>3.6749028697349507E-7</v>
      </c>
      <c r="AAN586" s="11">
        <v>0</v>
      </c>
      <c r="AAO586" s="11">
        <v>0</v>
      </c>
      <c r="AAP586" s="11">
        <v>0</v>
      </c>
      <c r="AAQ586" s="11">
        <v>0</v>
      </c>
      <c r="AAR586" s="11">
        <v>0</v>
      </c>
      <c r="AAS586" s="11">
        <v>0</v>
      </c>
      <c r="AAT586" s="11">
        <v>3.4766961493070085E-14</v>
      </c>
      <c r="AAU586" s="11">
        <v>0</v>
      </c>
      <c r="AAV586" s="11">
        <v>0</v>
      </c>
      <c r="AAW586" s="11">
        <v>0</v>
      </c>
      <c r="AAX586" s="11">
        <v>0</v>
      </c>
      <c r="AAY586" s="11">
        <v>0</v>
      </c>
      <c r="AAZ586" s="11">
        <v>0</v>
      </c>
      <c r="ABA586" s="11">
        <v>0</v>
      </c>
      <c r="ABB586" s="11">
        <v>0</v>
      </c>
      <c r="ABC586" s="11">
        <v>0</v>
      </c>
      <c r="ABD586" s="11">
        <v>0</v>
      </c>
      <c r="ABE586" s="11">
        <v>0</v>
      </c>
      <c r="ABF586" s="11">
        <v>0</v>
      </c>
      <c r="ABG586" s="11">
        <v>0</v>
      </c>
      <c r="ABH586" s="11">
        <v>0</v>
      </c>
      <c r="ABI586" s="11">
        <v>0</v>
      </c>
      <c r="ABJ586" s="11">
        <v>0</v>
      </c>
      <c r="ABK586" s="11">
        <v>0</v>
      </c>
      <c r="ABL586" s="11">
        <v>0</v>
      </c>
      <c r="ABM586" s="11">
        <v>0</v>
      </c>
      <c r="ABN586" s="11">
        <v>0</v>
      </c>
      <c r="ABO586" s="11">
        <v>0</v>
      </c>
      <c r="ABP586" s="11">
        <v>0</v>
      </c>
      <c r="ABQ586" s="11">
        <v>0</v>
      </c>
      <c r="ABR586" s="11">
        <v>0</v>
      </c>
      <c r="ABS586" s="11">
        <v>0</v>
      </c>
      <c r="ABT586" s="11">
        <v>0</v>
      </c>
      <c r="ABU586" s="11">
        <v>1.3388703501232704E-8</v>
      </c>
      <c r="ABV586" s="11">
        <v>0</v>
      </c>
      <c r="ABW586" s="11">
        <v>-5.8618714626517177E-7</v>
      </c>
      <c r="ABX586" s="11">
        <v>0</v>
      </c>
      <c r="ABY586" s="11">
        <v>0</v>
      </c>
      <c r="ABZ586" s="11">
        <v>0</v>
      </c>
      <c r="ACA586" s="11">
        <v>0</v>
      </c>
      <c r="ACB586" s="11">
        <v>0</v>
      </c>
      <c r="ACC586" s="11">
        <v>0</v>
      </c>
      <c r="ACD586" s="11">
        <v>0</v>
      </c>
      <c r="ACE586" s="11">
        <v>0</v>
      </c>
      <c r="ACF586" s="11">
        <v>0</v>
      </c>
      <c r="ACG586" s="11">
        <v>0</v>
      </c>
      <c r="ACH586" s="11">
        <v>0</v>
      </c>
      <c r="ACI586" s="11">
        <v>0</v>
      </c>
      <c r="ACJ586" s="11">
        <v>0</v>
      </c>
      <c r="ACK586" s="11">
        <v>0</v>
      </c>
      <c r="ACL586" s="11">
        <v>0</v>
      </c>
      <c r="ACM586" s="11">
        <v>0</v>
      </c>
      <c r="ACN586" s="11">
        <v>0</v>
      </c>
      <c r="ACO586" s="11">
        <v>0</v>
      </c>
      <c r="ACP586" s="11">
        <v>0</v>
      </c>
      <c r="ACQ586" s="11">
        <v>0</v>
      </c>
      <c r="ACR586" s="11">
        <v>0</v>
      </c>
      <c r="ACS586" s="11">
        <v>0</v>
      </c>
      <c r="ACT586" s="11">
        <v>0</v>
      </c>
      <c r="ACU586" s="11">
        <v>0</v>
      </c>
      <c r="ACV586" s="11">
        <v>0</v>
      </c>
      <c r="ACW586" s="11">
        <v>0</v>
      </c>
      <c r="ACX586" s="11">
        <v>0</v>
      </c>
      <c r="ACY586" s="11">
        <v>0</v>
      </c>
      <c r="ACZ586" s="11">
        <v>0</v>
      </c>
      <c r="ADA586" s="11">
        <v>0</v>
      </c>
      <c r="ADB586" s="11">
        <v>0</v>
      </c>
      <c r="ADC586" s="11">
        <v>0</v>
      </c>
      <c r="ADD586" s="11">
        <v>0</v>
      </c>
      <c r="ADE586" s="11">
        <v>0</v>
      </c>
      <c r="ADF586" s="11">
        <v>0</v>
      </c>
      <c r="ADG586" s="11">
        <v>5.0527122666957514E-9</v>
      </c>
      <c r="ADH586" s="11">
        <v>0</v>
      </c>
      <c r="ADI586" s="11">
        <v>-3.684045802150906E-7</v>
      </c>
      <c r="ADJ586" s="11">
        <v>0</v>
      </c>
      <c r="ADK586" s="11">
        <v>0</v>
      </c>
      <c r="ADL586" s="11">
        <v>0</v>
      </c>
      <c r="ADM586" s="11">
        <v>0</v>
      </c>
      <c r="ADN586" s="11">
        <v>0</v>
      </c>
      <c r="ADO586" s="11">
        <v>0</v>
      </c>
      <c r="ADP586" s="11">
        <v>0</v>
      </c>
      <c r="ADQ586" s="11">
        <v>0</v>
      </c>
      <c r="ADR586" s="11">
        <v>0</v>
      </c>
      <c r="ADS586" s="11">
        <v>0</v>
      </c>
      <c r="ADT586" s="11">
        <v>0</v>
      </c>
      <c r="ADU586" s="11">
        <v>0</v>
      </c>
      <c r="ADV586" s="11">
        <v>0</v>
      </c>
      <c r="ADW586" s="11">
        <v>0</v>
      </c>
      <c r="ADX586" s="11">
        <v>0</v>
      </c>
      <c r="ADY586" s="11">
        <v>0</v>
      </c>
      <c r="ADZ586" s="11">
        <v>0</v>
      </c>
      <c r="AEA586" s="11">
        <v>0</v>
      </c>
      <c r="AEB586" s="11">
        <v>0</v>
      </c>
      <c r="AEC586" s="11">
        <v>0</v>
      </c>
      <c r="AED586" s="11">
        <v>0</v>
      </c>
      <c r="AEE586" s="11">
        <v>0</v>
      </c>
      <c r="AEF586" s="11">
        <v>0</v>
      </c>
      <c r="AEG586" s="11">
        <v>0</v>
      </c>
      <c r="AEH586" s="11">
        <v>0</v>
      </c>
      <c r="AEI586" s="11">
        <v>0</v>
      </c>
      <c r="AEJ586" s="11">
        <v>0</v>
      </c>
      <c r="AEK586" s="11">
        <v>0</v>
      </c>
      <c r="AEL586" s="11">
        <v>0</v>
      </c>
      <c r="AEM586" s="11">
        <v>0</v>
      </c>
      <c r="AEN586" s="11">
        <v>0</v>
      </c>
      <c r="AEO586" s="11">
        <v>5.6310071350209854E-25</v>
      </c>
      <c r="AEP586" s="11">
        <v>0</v>
      </c>
      <c r="AEQ586" s="11">
        <v>0</v>
      </c>
      <c r="AER586" s="11">
        <v>0</v>
      </c>
      <c r="AES586" s="11">
        <v>0</v>
      </c>
      <c r="AET586" s="11">
        <v>0</v>
      </c>
      <c r="AEU586" s="11">
        <v>-8.3027169225441085E-9</v>
      </c>
      <c r="AEV586" s="11">
        <v>0</v>
      </c>
      <c r="AEW586" s="11">
        <v>0</v>
      </c>
      <c r="AEX586" s="11">
        <v>0</v>
      </c>
      <c r="AEY586" s="11">
        <v>0</v>
      </c>
      <c r="AEZ586" s="11">
        <v>0</v>
      </c>
      <c r="AFA586" s="11">
        <v>0</v>
      </c>
      <c r="AFB586" s="11">
        <v>0</v>
      </c>
      <c r="AFC586" s="11">
        <v>0</v>
      </c>
      <c r="AFD586" s="11">
        <v>0</v>
      </c>
      <c r="AFE586" s="11">
        <v>0</v>
      </c>
      <c r="AFF586" s="11">
        <v>0</v>
      </c>
      <c r="AFG586" s="11">
        <v>0</v>
      </c>
      <c r="AFH586" s="11">
        <v>0</v>
      </c>
      <c r="AFI586" s="11">
        <v>0</v>
      </c>
      <c r="AFJ586" s="11">
        <v>0</v>
      </c>
      <c r="AFK586" s="11">
        <v>0</v>
      </c>
      <c r="AFL586" s="11">
        <v>0</v>
      </c>
      <c r="AFM586" s="11">
        <v>0</v>
      </c>
      <c r="AFN586" s="11">
        <v>0</v>
      </c>
      <c r="AFO586" s="11">
        <v>0</v>
      </c>
      <c r="AFP586" s="11">
        <v>0</v>
      </c>
      <c r="AFQ586" s="11">
        <v>0</v>
      </c>
      <c r="AFR586" s="11">
        <v>0</v>
      </c>
      <c r="AFS586" s="11">
        <v>0</v>
      </c>
      <c r="AFT586" s="11">
        <v>0</v>
      </c>
      <c r="AFU586" s="11">
        <v>0</v>
      </c>
      <c r="AFV586" s="11">
        <v>0</v>
      </c>
      <c r="AFW586" s="11">
        <v>0</v>
      </c>
      <c r="AFX586" s="11">
        <v>0</v>
      </c>
      <c r="AFY586" s="11">
        <v>0</v>
      </c>
      <c r="AFZ586" s="11">
        <v>1.0135812843037774E-5</v>
      </c>
      <c r="AGA586" s="11">
        <v>0</v>
      </c>
      <c r="AGB586" s="11">
        <v>0</v>
      </c>
      <c r="AGC586" s="11">
        <v>0</v>
      </c>
      <c r="AGD586" s="11">
        <v>0</v>
      </c>
      <c r="AGE586" s="11">
        <v>0</v>
      </c>
      <c r="AGF586" s="11">
        <v>0</v>
      </c>
      <c r="AGG586" s="11">
        <v>-1.2179303013716297E-8</v>
      </c>
      <c r="AGH586" s="11">
        <v>0</v>
      </c>
      <c r="AGI586" s="11">
        <v>0</v>
      </c>
      <c r="AGJ586" s="11">
        <v>0</v>
      </c>
      <c r="AGK586" s="11">
        <v>0</v>
      </c>
      <c r="AGL586" s="11">
        <v>0</v>
      </c>
      <c r="AGM586" s="11">
        <v>0</v>
      </c>
      <c r="AGN586" s="11">
        <v>0</v>
      </c>
      <c r="AGO586" s="11">
        <v>0</v>
      </c>
      <c r="AGP586" s="11">
        <v>0</v>
      </c>
      <c r="AGQ586" s="11">
        <v>0</v>
      </c>
      <c r="AGR586" s="11">
        <v>0</v>
      </c>
      <c r="AGS586" s="11">
        <v>0</v>
      </c>
      <c r="AGT586" s="11">
        <v>0</v>
      </c>
      <c r="AGU586" s="11">
        <v>0</v>
      </c>
      <c r="AGV586" s="11">
        <v>0</v>
      </c>
      <c r="AGW586" s="11">
        <v>0</v>
      </c>
      <c r="AGX586" s="11">
        <v>0</v>
      </c>
      <c r="AGY586" s="11">
        <v>0</v>
      </c>
      <c r="AGZ586" s="11">
        <v>0</v>
      </c>
      <c r="AHA586" s="11">
        <v>0</v>
      </c>
      <c r="AHB586" s="11">
        <v>0</v>
      </c>
      <c r="AHC586" s="11">
        <v>0</v>
      </c>
      <c r="AHD586" s="11">
        <v>0</v>
      </c>
      <c r="AHE586" s="11">
        <v>0</v>
      </c>
      <c r="AHF586" s="11">
        <v>0</v>
      </c>
      <c r="AHG586" s="11">
        <v>0</v>
      </c>
      <c r="AHH586" s="11">
        <v>0</v>
      </c>
      <c r="AHI586" s="11">
        <v>0</v>
      </c>
      <c r="AHJ586" s="11">
        <v>0</v>
      </c>
      <c r="AHK586" s="11">
        <v>0</v>
      </c>
      <c r="AHL586" s="11">
        <v>0</v>
      </c>
      <c r="AHM586" s="11">
        <v>0</v>
      </c>
      <c r="AHN586" s="11">
        <v>0</v>
      </c>
      <c r="AHO586" s="11">
        <v>0</v>
      </c>
      <c r="AHP586" s="11">
        <v>0</v>
      </c>
      <c r="AHQ586" s="11">
        <v>0</v>
      </c>
      <c r="AHR586" s="11">
        <v>0</v>
      </c>
      <c r="AHS586" s="11">
        <v>0</v>
      </c>
      <c r="AHT586" s="11">
        <v>0</v>
      </c>
      <c r="AHU586" s="11">
        <v>0</v>
      </c>
      <c r="AHV586" s="11">
        <v>0</v>
      </c>
      <c r="AHW586" s="11">
        <v>0</v>
      </c>
      <c r="AHX586" s="11">
        <v>0</v>
      </c>
      <c r="AHY586" s="11">
        <v>0</v>
      </c>
      <c r="AHZ586" s="11">
        <v>0</v>
      </c>
      <c r="AIA586" s="11">
        <v>0</v>
      </c>
      <c r="AIB586" s="11">
        <v>0</v>
      </c>
      <c r="AIC586" s="11">
        <v>0</v>
      </c>
      <c r="AID586" s="11">
        <v>2.4911186751511984E-7</v>
      </c>
      <c r="AIE586" s="11">
        <v>-9.6028127543830124E-9</v>
      </c>
      <c r="AIF586" s="11">
        <v>2.0505735072795497E-7</v>
      </c>
      <c r="AIG586" s="11">
        <v>0</v>
      </c>
      <c r="AIH586" s="11">
        <v>0</v>
      </c>
      <c r="AII586" s="11">
        <v>0</v>
      </c>
      <c r="AIJ586" s="11">
        <v>1.9607843137254903E-9</v>
      </c>
      <c r="AIK586" s="11">
        <v>0</v>
      </c>
      <c r="AIL586" s="11">
        <v>0</v>
      </c>
      <c r="AIM586" s="11">
        <v>0</v>
      </c>
      <c r="AIN586" s="11">
        <v>0</v>
      </c>
      <c r="AIO586" s="11">
        <v>0</v>
      </c>
      <c r="AIP586" s="11">
        <v>0</v>
      </c>
      <c r="AIQ586" s="11">
        <v>0</v>
      </c>
      <c r="AIR586" s="11">
        <v>0</v>
      </c>
      <c r="AIS586" s="11">
        <v>0</v>
      </c>
      <c r="AIT586" s="11">
        <v>0</v>
      </c>
      <c r="AIU586" s="11">
        <v>0</v>
      </c>
      <c r="AIV586" s="11">
        <v>0</v>
      </c>
      <c r="AIW586" s="11">
        <v>0</v>
      </c>
      <c r="AIX586" s="11">
        <v>0</v>
      </c>
      <c r="AIY586" s="11">
        <v>0</v>
      </c>
      <c r="AIZ586" s="11">
        <v>0</v>
      </c>
      <c r="AJA586" s="11">
        <v>0</v>
      </c>
      <c r="AJB586" s="11">
        <v>0</v>
      </c>
      <c r="AJC586" s="11">
        <v>0</v>
      </c>
      <c r="AJD586" s="11">
        <v>0</v>
      </c>
      <c r="AJE586" s="11">
        <v>0</v>
      </c>
      <c r="AJF586" s="11">
        <v>0</v>
      </c>
      <c r="AJG586" s="11">
        <v>0</v>
      </c>
      <c r="AJH586" s="11">
        <v>0</v>
      </c>
      <c r="AJI586" s="11">
        <v>0</v>
      </c>
      <c r="AJJ586" s="11">
        <v>0</v>
      </c>
      <c r="AJK586" s="11">
        <v>0</v>
      </c>
      <c r="AJL586" s="11">
        <v>0</v>
      </c>
      <c r="AJM586" s="11">
        <v>0</v>
      </c>
      <c r="AJN586" s="11">
        <v>0</v>
      </c>
      <c r="AJO586" s="11">
        <v>0</v>
      </c>
      <c r="AJP586" s="11">
        <v>9.9452679613087809E-12</v>
      </c>
      <c r="AJQ586" s="11">
        <v>-2.0506033466227368E-7</v>
      </c>
      <c r="AJR586" s="11">
        <v>0</v>
      </c>
      <c r="AJS586" s="11">
        <v>0</v>
      </c>
      <c r="AJT586" s="11">
        <v>0</v>
      </c>
      <c r="AJU586" s="11">
        <v>0</v>
      </c>
      <c r="AJV586" s="11">
        <v>0</v>
      </c>
      <c r="AJW586" s="11">
        <v>0</v>
      </c>
      <c r="AJX586" s="11">
        <v>0</v>
      </c>
      <c r="AJY586" s="11">
        <v>0</v>
      </c>
      <c r="AJZ586" s="11">
        <v>0</v>
      </c>
      <c r="AKA586" s="11">
        <v>0</v>
      </c>
      <c r="AKB586" s="11">
        <v>0</v>
      </c>
      <c r="AKC586" s="11">
        <v>0</v>
      </c>
      <c r="AKD586" s="11">
        <v>0</v>
      </c>
      <c r="AKE586" s="11">
        <v>0</v>
      </c>
      <c r="AKF586" s="11">
        <v>0</v>
      </c>
      <c r="AKG586" s="11">
        <v>0</v>
      </c>
      <c r="AKH586" s="11">
        <v>0</v>
      </c>
      <c r="AKI586" s="11">
        <v>0</v>
      </c>
      <c r="AKJ586" s="11">
        <v>0</v>
      </c>
      <c r="AKK586" s="11">
        <v>0</v>
      </c>
      <c r="AKL586" s="11">
        <v>0</v>
      </c>
      <c r="AKM586" s="11">
        <v>0</v>
      </c>
      <c r="AKN586" s="11">
        <v>0</v>
      </c>
      <c r="AKO586" s="11">
        <v>0</v>
      </c>
      <c r="AKP586" s="11">
        <v>0</v>
      </c>
      <c r="AKQ586" s="11">
        <v>0</v>
      </c>
      <c r="AKR586" s="11">
        <v>0</v>
      </c>
      <c r="AKS586" s="11">
        <v>0</v>
      </c>
      <c r="AKT586" s="11">
        <v>0</v>
      </c>
      <c r="AKU586" s="11">
        <v>0</v>
      </c>
      <c r="AKV586" s="11">
        <v>0</v>
      </c>
      <c r="AKW586" s="11">
        <v>0</v>
      </c>
      <c r="AKX586" s="11">
        <v>0</v>
      </c>
      <c r="AKY586" s="11">
        <v>3.9319797758166039E-6</v>
      </c>
      <c r="AKZ586" s="11">
        <v>0</v>
      </c>
      <c r="ALA586" s="11">
        <v>0</v>
      </c>
      <c r="ALB586" s="11">
        <v>0</v>
      </c>
      <c r="ALC586" s="11">
        <v>-2.9122093055684122E-8</v>
      </c>
      <c r="ALD586" s="11">
        <v>0</v>
      </c>
      <c r="ALE586" s="11">
        <v>0</v>
      </c>
      <c r="ALF586" s="11">
        <v>0</v>
      </c>
      <c r="ALG586" s="11">
        <v>0</v>
      </c>
      <c r="ALH586" s="11">
        <v>0</v>
      </c>
      <c r="ALI586" s="11">
        <v>0</v>
      </c>
      <c r="ALJ586" s="11">
        <v>0</v>
      </c>
      <c r="ALK586" s="11">
        <v>0</v>
      </c>
      <c r="ALL586" s="11">
        <v>0</v>
      </c>
      <c r="ALM586" s="11">
        <v>0</v>
      </c>
      <c r="ALN586" s="11">
        <v>0</v>
      </c>
      <c r="ALO586" s="11">
        <v>0</v>
      </c>
      <c r="ALP586" s="11">
        <v>0</v>
      </c>
      <c r="ALQ586" s="11">
        <v>0</v>
      </c>
      <c r="ALR586" s="11">
        <v>0</v>
      </c>
      <c r="ALS586" s="11">
        <v>0</v>
      </c>
      <c r="ALT586" s="11">
        <v>0</v>
      </c>
      <c r="ALU586" s="11">
        <v>0</v>
      </c>
      <c r="ALV586" s="11">
        <v>0</v>
      </c>
      <c r="ALW586" s="11">
        <v>0</v>
      </c>
      <c r="ALX586" s="11">
        <v>0</v>
      </c>
      <c r="ALY586" s="11">
        <v>0</v>
      </c>
      <c r="ALZ586" s="11">
        <v>0</v>
      </c>
      <c r="AMA586" s="11">
        <v>0</v>
      </c>
      <c r="AMB586" s="11">
        <v>0</v>
      </c>
      <c r="AMC586" s="11">
        <v>0</v>
      </c>
      <c r="AMD586" s="11">
        <v>0</v>
      </c>
      <c r="AME586" s="11">
        <v>0</v>
      </c>
      <c r="AMF586" s="11">
        <v>0</v>
      </c>
      <c r="AMG586" s="11">
        <v>0</v>
      </c>
      <c r="AMH586" s="11">
        <v>0</v>
      </c>
      <c r="AMI586" s="11">
        <v>0</v>
      </c>
      <c r="AMJ586" s="11">
        <v>2.844922114157459E-7</v>
      </c>
      <c r="AMK586" s="11">
        <v>0</v>
      </c>
      <c r="AML586" s="11">
        <v>0</v>
      </c>
      <c r="AMM586" s="11">
        <v>0</v>
      </c>
      <c r="AMN586" s="11">
        <v>0</v>
      </c>
      <c r="AMO586" s="11">
        <v>-8.5779183114769953E-6</v>
      </c>
      <c r="AMP586" s="11">
        <v>1.8949125950796625E-33</v>
      </c>
      <c r="AMQ586" s="11">
        <v>0</v>
      </c>
      <c r="AMR586" s="11">
        <v>0</v>
      </c>
      <c r="AMS586" s="11">
        <v>2.093450218035089E-31</v>
      </c>
      <c r="AMT586" s="11">
        <v>0</v>
      </c>
      <c r="AMU586" s="11">
        <v>0</v>
      </c>
      <c r="AMV586" s="11">
        <v>0</v>
      </c>
      <c r="AMW586" s="11">
        <v>0</v>
      </c>
      <c r="AMX586" s="11">
        <v>0</v>
      </c>
      <c r="AMY586" s="11">
        <v>0</v>
      </c>
      <c r="AMZ586" s="11">
        <v>0</v>
      </c>
      <c r="ANA586" s="11">
        <v>0</v>
      </c>
      <c r="ANB586" s="11">
        <v>0</v>
      </c>
      <c r="ANC586" s="11">
        <v>0</v>
      </c>
      <c r="AND586" s="11">
        <v>0</v>
      </c>
      <c r="ANE586" s="11">
        <v>0</v>
      </c>
      <c r="ANF586" s="11">
        <v>0</v>
      </c>
      <c r="ANG586" s="11">
        <v>0</v>
      </c>
      <c r="ANH586" s="11">
        <v>0</v>
      </c>
      <c r="ANI586" s="11">
        <v>0</v>
      </c>
      <c r="ANJ586" s="11">
        <v>0</v>
      </c>
      <c r="ANK586" s="11">
        <v>0</v>
      </c>
      <c r="ANL586" s="11">
        <v>0</v>
      </c>
      <c r="ANM586" s="11">
        <v>0</v>
      </c>
      <c r="ANN586" s="11">
        <v>0</v>
      </c>
      <c r="ANO586" s="11">
        <v>0</v>
      </c>
      <c r="ANP586" s="11">
        <v>0</v>
      </c>
      <c r="ANQ586" s="11">
        <v>0</v>
      </c>
      <c r="ANR586" s="11">
        <v>0</v>
      </c>
      <c r="ANS586" s="11">
        <v>0</v>
      </c>
      <c r="ANT586" s="11">
        <v>0</v>
      </c>
      <c r="ANU586" s="11">
        <v>0</v>
      </c>
      <c r="ANV586" s="11">
        <v>3.8674157077409421E-8</v>
      </c>
      <c r="ANW586" s="11">
        <v>0</v>
      </c>
      <c r="ANX586" s="11">
        <v>0</v>
      </c>
      <c r="ANY586" s="11">
        <v>0</v>
      </c>
      <c r="ANZ586" s="11">
        <v>4.8349773578471839E-6</v>
      </c>
      <c r="AOA586" s="11">
        <v>-2.6926123984947601E-7</v>
      </c>
      <c r="AOB586" s="11">
        <v>8.9753746616491718E-9</v>
      </c>
      <c r="AOC586" s="11">
        <v>0</v>
      </c>
      <c r="AOD586" s="11">
        <v>1.0346737062893347E-8</v>
      </c>
      <c r="AOE586" s="11">
        <v>0</v>
      </c>
      <c r="AOF586" s="11">
        <v>0</v>
      </c>
      <c r="AOG586" s="11">
        <v>0</v>
      </c>
      <c r="AOH586" s="11">
        <v>0</v>
      </c>
      <c r="AOI586" s="11">
        <v>0</v>
      </c>
      <c r="AOJ586" s="11">
        <v>0</v>
      </c>
      <c r="AOK586" s="11">
        <v>0</v>
      </c>
      <c r="AOL586" s="11">
        <v>0</v>
      </c>
      <c r="AOM586" s="11">
        <v>0</v>
      </c>
      <c r="AON586" s="11">
        <v>0</v>
      </c>
      <c r="AOO586" s="11">
        <v>0</v>
      </c>
      <c r="AOP586" s="11">
        <v>0</v>
      </c>
      <c r="AOQ586" s="11">
        <v>0</v>
      </c>
      <c r="AOR586" s="11">
        <v>0</v>
      </c>
      <c r="AOS586" s="11">
        <v>0</v>
      </c>
      <c r="AOT586" s="11">
        <v>0</v>
      </c>
      <c r="AOU586" s="11">
        <v>0</v>
      </c>
      <c r="AOV586" s="11">
        <v>0</v>
      </c>
      <c r="AOW586" s="11">
        <v>0</v>
      </c>
      <c r="AOX586" s="11">
        <v>0</v>
      </c>
      <c r="AOY586" s="11">
        <v>0</v>
      </c>
      <c r="AOZ586" s="11">
        <v>0</v>
      </c>
      <c r="APA586" s="11">
        <v>0</v>
      </c>
      <c r="APB586" s="11">
        <v>0</v>
      </c>
      <c r="APC586" s="11">
        <v>0</v>
      </c>
      <c r="APD586" s="11">
        <v>0</v>
      </c>
      <c r="APE586" s="11">
        <v>0</v>
      </c>
      <c r="APF586" s="11">
        <v>0</v>
      </c>
      <c r="APG586" s="11">
        <v>0</v>
      </c>
      <c r="APH586" s="11">
        <v>0</v>
      </c>
      <c r="API586" s="11">
        <v>0</v>
      </c>
      <c r="APJ586" s="11">
        <v>0</v>
      </c>
      <c r="APK586" s="11">
        <v>0</v>
      </c>
      <c r="APL586" s="11">
        <v>2.6926123984947511E-7</v>
      </c>
      <c r="APM586" s="11">
        <v>-1.0946104243336854E-8</v>
      </c>
      <c r="APN586" s="11">
        <v>2.0505822067613737E-7</v>
      </c>
      <c r="APO586" s="11">
        <v>0</v>
      </c>
      <c r="APP586" s="11">
        <v>0</v>
      </c>
      <c r="APQ586" s="11">
        <v>0</v>
      </c>
      <c r="APR586" s="11">
        <v>0</v>
      </c>
      <c r="APS586" s="11">
        <v>0</v>
      </c>
      <c r="APT586" s="11">
        <v>0</v>
      </c>
      <c r="APU586" s="11">
        <v>0</v>
      </c>
      <c r="APV586" s="11">
        <v>0</v>
      </c>
      <c r="APW586" s="11">
        <v>0</v>
      </c>
      <c r="APX586" s="11">
        <v>0</v>
      </c>
      <c r="APY586" s="11">
        <v>0</v>
      </c>
      <c r="APZ586" s="11">
        <v>0</v>
      </c>
      <c r="AQA586" s="11">
        <v>0</v>
      </c>
      <c r="AQB586" s="11">
        <v>0</v>
      </c>
      <c r="AQC586" s="11">
        <v>0</v>
      </c>
      <c r="AQD586" s="11">
        <v>0</v>
      </c>
      <c r="AQE586" s="11">
        <v>0</v>
      </c>
      <c r="AQF586" s="11">
        <v>0</v>
      </c>
      <c r="AQG586" s="11">
        <v>0</v>
      </c>
      <c r="AQH586" s="11">
        <v>0</v>
      </c>
      <c r="AQI586" s="11">
        <v>0</v>
      </c>
      <c r="AQJ586" s="11">
        <v>0</v>
      </c>
      <c r="AQK586" s="11">
        <v>0</v>
      </c>
      <c r="AQL586" s="11">
        <v>0</v>
      </c>
      <c r="AQM586" s="11">
        <v>0</v>
      </c>
      <c r="AQN586" s="11">
        <v>0</v>
      </c>
      <c r="AQO586" s="11">
        <v>0</v>
      </c>
      <c r="AQP586" s="11">
        <v>0</v>
      </c>
      <c r="AQQ586" s="11">
        <v>0</v>
      </c>
      <c r="AQR586" s="11">
        <v>0</v>
      </c>
      <c r="AQS586" s="11">
        <v>0</v>
      </c>
      <c r="AQT586" s="11">
        <v>0</v>
      </c>
      <c r="AQU586" s="11">
        <v>0</v>
      </c>
      <c r="AQV586" s="11">
        <v>0</v>
      </c>
      <c r="AQW586" s="11">
        <v>0</v>
      </c>
      <c r="AQX586" s="11">
        <v>9.9452679613087809E-12</v>
      </c>
      <c r="AQY586" s="11">
        <v>-2.050603346622705E-7</v>
      </c>
      <c r="AQZ586" s="11">
        <v>0</v>
      </c>
      <c r="ARA586" s="11">
        <v>0</v>
      </c>
      <c r="ARB586" s="11">
        <v>0</v>
      </c>
      <c r="ARC586" s="11">
        <v>0</v>
      </c>
      <c r="ARD586" s="11">
        <v>0</v>
      </c>
      <c r="ARE586" s="11">
        <v>0</v>
      </c>
      <c r="ARF586" s="11">
        <v>0</v>
      </c>
      <c r="ARG586" s="11">
        <v>0</v>
      </c>
      <c r="ARH586" s="11">
        <v>0</v>
      </c>
      <c r="ARI586" s="11">
        <v>0</v>
      </c>
      <c r="ARJ586" s="11">
        <v>0</v>
      </c>
      <c r="ARK586" s="11">
        <v>0</v>
      </c>
      <c r="ARL586" s="11">
        <v>0</v>
      </c>
      <c r="ARM586" s="11">
        <v>0</v>
      </c>
      <c r="ARN586" s="11">
        <v>0</v>
      </c>
      <c r="ARO586" s="11">
        <v>0</v>
      </c>
      <c r="ARP586" s="11">
        <v>0</v>
      </c>
      <c r="ARQ586" s="11">
        <v>0</v>
      </c>
      <c r="ARR586" s="11">
        <v>0</v>
      </c>
      <c r="ARS586" s="11">
        <v>0</v>
      </c>
      <c r="ART586" s="11">
        <v>0</v>
      </c>
      <c r="ARU586" s="11">
        <v>0</v>
      </c>
      <c r="ARV586" s="11">
        <v>0</v>
      </c>
      <c r="ARW586" s="11">
        <v>0</v>
      </c>
      <c r="ARX586" s="11">
        <v>0</v>
      </c>
      <c r="ARY586" s="11">
        <v>0</v>
      </c>
      <c r="ARZ586" s="11">
        <v>0</v>
      </c>
      <c r="ASA586" s="11">
        <v>0</v>
      </c>
      <c r="ASB586" s="11">
        <v>0</v>
      </c>
      <c r="ASC586" s="11">
        <v>0</v>
      </c>
      <c r="ASD586" s="11">
        <v>0</v>
      </c>
      <c r="ASE586" s="11">
        <v>0</v>
      </c>
      <c r="ASF586" s="11">
        <v>0</v>
      </c>
      <c r="ASG586" s="11">
        <v>3.2233182385637737E-6</v>
      </c>
      <c r="ASH586" s="11">
        <v>0</v>
      </c>
      <c r="ASI586" s="11">
        <v>0</v>
      </c>
      <c r="ASJ586" s="11">
        <v>0</v>
      </c>
      <c r="ASK586" s="11">
        <v>-1.0416289924990194E-8</v>
      </c>
      <c r="ASL586" s="11">
        <v>0</v>
      </c>
      <c r="ASM586" s="11">
        <v>0</v>
      </c>
      <c r="ASN586" s="11">
        <v>0</v>
      </c>
      <c r="ASO586" s="11">
        <v>0</v>
      </c>
      <c r="ASP586" s="11">
        <v>0</v>
      </c>
      <c r="ASQ586" s="11">
        <v>0</v>
      </c>
      <c r="ASR586" s="11">
        <v>0</v>
      </c>
      <c r="ASS586" s="11">
        <v>0</v>
      </c>
      <c r="AST586" s="11">
        <v>0</v>
      </c>
      <c r="ASU586" s="11">
        <v>0</v>
      </c>
      <c r="ASV586" s="11">
        <v>0</v>
      </c>
      <c r="ASW586" s="11">
        <v>0</v>
      </c>
      <c r="ASX586" s="11">
        <v>0</v>
      </c>
      <c r="ASY586" s="11">
        <v>0</v>
      </c>
      <c r="ASZ586" s="11">
        <v>0</v>
      </c>
      <c r="ATA586" s="11">
        <v>0</v>
      </c>
      <c r="ATB586" s="11">
        <v>0</v>
      </c>
      <c r="ATC586" s="11">
        <v>0</v>
      </c>
      <c r="ATD586" s="11">
        <v>0</v>
      </c>
      <c r="ATE586" s="11">
        <v>0</v>
      </c>
      <c r="ATF586" s="11">
        <v>0</v>
      </c>
      <c r="ATG586" s="11">
        <v>0</v>
      </c>
      <c r="ATH586" s="11">
        <v>0</v>
      </c>
      <c r="ATI586" s="11">
        <v>0</v>
      </c>
      <c r="ATJ586" s="11">
        <v>0</v>
      </c>
      <c r="ATK586" s="11">
        <v>0</v>
      </c>
      <c r="ATL586" s="11">
        <v>0</v>
      </c>
      <c r="ATM586" s="11">
        <v>4.9275496452969838E-7</v>
      </c>
      <c r="ATN586" s="11">
        <v>0</v>
      </c>
      <c r="ATO586" s="11">
        <v>0</v>
      </c>
      <c r="ATP586" s="11">
        <v>0</v>
      </c>
      <c r="ATQ586" s="11">
        <v>0</v>
      </c>
      <c r="ATR586" s="11">
        <v>0</v>
      </c>
      <c r="ATS586" s="11">
        <v>0</v>
      </c>
      <c r="ATT586" s="11">
        <v>0</v>
      </c>
      <c r="ATU586" s="11">
        <v>0</v>
      </c>
      <c r="ATV586" s="11">
        <v>0</v>
      </c>
      <c r="ATW586" s="11">
        <v>-8.4122738683007911E-6</v>
      </c>
      <c r="ATX586" s="11">
        <v>4.9397122730704492E-25</v>
      </c>
      <c r="ATY586" s="11">
        <v>0</v>
      </c>
      <c r="ATZ586" s="11">
        <v>0</v>
      </c>
      <c r="AUA586" s="11">
        <v>5.4455727220784454E-23</v>
      </c>
      <c r="AUB586" s="11">
        <v>0</v>
      </c>
      <c r="AUC586" s="11">
        <v>0</v>
      </c>
      <c r="AUD586" s="11">
        <v>0</v>
      </c>
      <c r="AUE586" s="11">
        <v>0</v>
      </c>
      <c r="AUF586" s="11">
        <v>0</v>
      </c>
      <c r="AUG586" s="11">
        <v>0</v>
      </c>
      <c r="AUH586" s="11">
        <v>0</v>
      </c>
      <c r="AUI586" s="11">
        <v>0</v>
      </c>
      <c r="AUJ586" s="11">
        <v>0</v>
      </c>
      <c r="AUK586" s="11">
        <v>0</v>
      </c>
      <c r="AUL586" s="11">
        <v>0</v>
      </c>
      <c r="AUM586" s="11">
        <v>0</v>
      </c>
      <c r="AUN586" s="11">
        <v>0</v>
      </c>
      <c r="AUO586" s="11">
        <v>0</v>
      </c>
      <c r="AUP586" s="11">
        <v>0</v>
      </c>
      <c r="AUQ586" s="11">
        <v>0</v>
      </c>
      <c r="AUR586" s="11">
        <v>0</v>
      </c>
      <c r="AUS586" s="11">
        <v>0</v>
      </c>
      <c r="AUT586" s="11">
        <v>0</v>
      </c>
      <c r="AUU586" s="11">
        <v>0</v>
      </c>
      <c r="AUV586" s="11">
        <v>0</v>
      </c>
      <c r="AUW586" s="11">
        <v>0</v>
      </c>
      <c r="AUX586" s="11">
        <v>0</v>
      </c>
      <c r="AUY586" s="11">
        <v>0</v>
      </c>
      <c r="AUZ586" s="11">
        <v>0</v>
      </c>
      <c r="AVA586" s="11">
        <v>0</v>
      </c>
      <c r="AVB586" s="11">
        <v>0</v>
      </c>
      <c r="AVC586" s="11">
        <v>0</v>
      </c>
      <c r="AVD586" s="11">
        <v>0</v>
      </c>
      <c r="AVE586" s="11">
        <v>0</v>
      </c>
      <c r="AVF586" s="11">
        <v>0</v>
      </c>
      <c r="AVG586" s="11">
        <v>0</v>
      </c>
      <c r="AVH586" s="11">
        <v>5.6784803086240779E-6</v>
      </c>
      <c r="AVI586" s="11">
        <v>-2.4405115581587169E-7</v>
      </c>
      <c r="AVJ586" s="11">
        <v>7.5748144375595357E-9</v>
      </c>
      <c r="AVK586" s="11">
        <v>0</v>
      </c>
      <c r="AVL586" s="11">
        <v>5.3701489013702034E-8</v>
      </c>
      <c r="AVM586" s="11">
        <v>0</v>
      </c>
      <c r="AVN586" s="11">
        <v>0</v>
      </c>
      <c r="AVO586" s="11">
        <v>0</v>
      </c>
      <c r="AVP586" s="11">
        <v>0</v>
      </c>
      <c r="AVQ586" s="11">
        <v>0</v>
      </c>
      <c r="AVR586" s="11">
        <v>0</v>
      </c>
      <c r="AVS586" s="11">
        <v>0</v>
      </c>
      <c r="AVT586" s="11">
        <v>0</v>
      </c>
      <c r="AVU586" s="11">
        <v>0</v>
      </c>
      <c r="AVV586" s="11">
        <v>0</v>
      </c>
      <c r="AVW586" s="11">
        <v>0</v>
      </c>
      <c r="AVX586" s="11">
        <v>0</v>
      </c>
      <c r="AVY586" s="11">
        <v>0</v>
      </c>
      <c r="AVZ586" s="11">
        <v>0</v>
      </c>
      <c r="AWA586" s="11">
        <v>0</v>
      </c>
      <c r="AWB586" s="11">
        <v>0</v>
      </c>
      <c r="AWC586" s="11">
        <v>0</v>
      </c>
      <c r="AWD586" s="11">
        <v>0</v>
      </c>
      <c r="AWE586" s="11">
        <v>0</v>
      </c>
      <c r="AWF586" s="11">
        <v>0</v>
      </c>
      <c r="AWG586" s="11">
        <v>0</v>
      </c>
      <c r="AWH586" s="11">
        <v>0</v>
      </c>
      <c r="AWI586" s="11">
        <v>0</v>
      </c>
      <c r="AWJ586" s="11">
        <v>0</v>
      </c>
      <c r="AWK586" s="11">
        <v>1.2891385692469807E-9</v>
      </c>
      <c r="AWL586" s="11">
        <v>0</v>
      </c>
      <c r="AWM586" s="11">
        <v>0</v>
      </c>
      <c r="AWN586" s="11">
        <v>0</v>
      </c>
      <c r="AWO586" s="11">
        <v>0</v>
      </c>
      <c r="AWP586" s="11">
        <v>0</v>
      </c>
      <c r="AWQ586" s="11">
        <v>0</v>
      </c>
      <c r="AWR586" s="11">
        <v>0</v>
      </c>
      <c r="AWS586" s="11">
        <v>0</v>
      </c>
      <c r="AWT586" s="11">
        <v>2.2724443312678606E-7</v>
      </c>
      <c r="AWU586" s="11">
        <v>-7.5847597055308432E-9</v>
      </c>
      <c r="AWV586" s="11">
        <v>2.0505822067613737E-7</v>
      </c>
      <c r="AWW586" s="11">
        <v>0</v>
      </c>
      <c r="AWX586" s="11">
        <v>0</v>
      </c>
      <c r="AWY586" s="11">
        <v>0</v>
      </c>
      <c r="AWZ586" s="11">
        <v>0</v>
      </c>
      <c r="AXA586" s="11">
        <v>0</v>
      </c>
      <c r="AXB586" s="11">
        <v>0</v>
      </c>
      <c r="AXC586" s="11">
        <v>0</v>
      </c>
      <c r="AXD586" s="11">
        <v>0</v>
      </c>
      <c r="AXE586" s="11">
        <v>0</v>
      </c>
      <c r="AXF586" s="11">
        <v>0</v>
      </c>
      <c r="AXG586" s="11">
        <v>0</v>
      </c>
      <c r="AXH586" s="11">
        <v>0</v>
      </c>
      <c r="AXI586" s="11">
        <v>0</v>
      </c>
      <c r="AXJ586" s="11">
        <v>0</v>
      </c>
      <c r="AXK586" s="11">
        <v>0</v>
      </c>
      <c r="AXL586" s="11">
        <v>0</v>
      </c>
      <c r="AXM586" s="11">
        <v>0</v>
      </c>
      <c r="AXN586" s="11">
        <v>0</v>
      </c>
      <c r="AXO586" s="11">
        <v>0</v>
      </c>
      <c r="AXP586" s="11">
        <v>0</v>
      </c>
      <c r="AXQ586" s="11">
        <v>0</v>
      </c>
      <c r="AXR586" s="11">
        <v>0</v>
      </c>
      <c r="AXS586" s="11">
        <v>0</v>
      </c>
      <c r="AXT586" s="11">
        <v>0</v>
      </c>
      <c r="AXU586" s="11">
        <v>0</v>
      </c>
      <c r="AXV586" s="11">
        <v>0</v>
      </c>
      <c r="AXW586" s="11">
        <v>0</v>
      </c>
      <c r="AXX586" s="11">
        <v>0</v>
      </c>
      <c r="AXY586" s="11">
        <v>0</v>
      </c>
      <c r="AXZ586" s="11">
        <v>0</v>
      </c>
      <c r="AYA586" s="11">
        <v>0</v>
      </c>
      <c r="AYB586" s="11">
        <v>0</v>
      </c>
      <c r="AYC586" s="11">
        <v>0</v>
      </c>
      <c r="AYD586" s="11">
        <v>0</v>
      </c>
      <c r="AYE586" s="11">
        <v>0</v>
      </c>
      <c r="AYF586" s="11">
        <v>9.9452679613087809E-12</v>
      </c>
      <c r="AYG586" s="11">
        <v>-2.0506033466227961E-7</v>
      </c>
      <c r="AYH586" s="11">
        <v>0</v>
      </c>
      <c r="AYI586" s="11">
        <v>0</v>
      </c>
      <c r="AYJ586" s="11">
        <v>0</v>
      </c>
      <c r="AYK586" s="11">
        <v>0</v>
      </c>
      <c r="AYL586" s="11">
        <v>0</v>
      </c>
      <c r="AYM586" s="11">
        <v>0</v>
      </c>
      <c r="AYN586" s="11">
        <v>0</v>
      </c>
      <c r="AYO586" s="11">
        <v>0</v>
      </c>
      <c r="AYP586" s="11">
        <v>0</v>
      </c>
      <c r="AYQ586" s="11">
        <v>0</v>
      </c>
      <c r="AYR586" s="11">
        <v>0</v>
      </c>
      <c r="AYS586" s="11">
        <v>0</v>
      </c>
      <c r="AYT586" s="11">
        <v>0</v>
      </c>
      <c r="AYU586" s="11">
        <v>0</v>
      </c>
      <c r="AYV586" s="11">
        <v>0</v>
      </c>
      <c r="AYW586" s="11">
        <v>0</v>
      </c>
      <c r="AYX586" s="11">
        <v>0</v>
      </c>
      <c r="AYY586" s="11">
        <v>0</v>
      </c>
      <c r="AYZ586" s="11">
        <v>0</v>
      </c>
      <c r="AZA586" s="11">
        <v>0</v>
      </c>
      <c r="AZB586" s="11">
        <v>0</v>
      </c>
      <c r="AZC586" s="11">
        <v>0</v>
      </c>
      <c r="AZD586" s="11">
        <v>0</v>
      </c>
      <c r="AZE586" s="11">
        <v>0</v>
      </c>
      <c r="AZF586" s="11">
        <v>0</v>
      </c>
      <c r="AZG586" s="11">
        <v>0</v>
      </c>
      <c r="AZH586" s="11">
        <v>0</v>
      </c>
      <c r="AZI586" s="11">
        <v>0</v>
      </c>
      <c r="AZJ586" s="11">
        <v>0</v>
      </c>
      <c r="AZK586" s="11">
        <v>0</v>
      </c>
      <c r="AZL586" s="11">
        <v>0</v>
      </c>
      <c r="AZM586" s="11">
        <v>0</v>
      </c>
      <c r="AZN586" s="11">
        <v>0</v>
      </c>
      <c r="AZO586" s="11">
        <v>2.4336344177209497E-6</v>
      </c>
      <c r="AZP586" s="11">
        <v>0</v>
      </c>
      <c r="AZQ586" s="11">
        <v>0</v>
      </c>
      <c r="AZR586" s="11">
        <v>0</v>
      </c>
      <c r="AZS586" s="11">
        <v>-5.4063163896611097E-8</v>
      </c>
      <c r="AZT586" s="12">
        <v>16550881455.708498</v>
      </c>
      <c r="AZU586" s="12">
        <v>9502545.0571885724</v>
      </c>
      <c r="AZV586" s="12">
        <v>1472000</v>
      </c>
      <c r="AZW586" s="12">
        <v>47180.094271177062</v>
      </c>
      <c r="AZX586" s="12">
        <v>263044903997.19064</v>
      </c>
      <c r="AZY586" s="12">
        <v>2.1999999999999999E-10</v>
      </c>
      <c r="AZZ586" s="12">
        <v>203121535.39010772</v>
      </c>
      <c r="BAA586" s="12">
        <v>1E-13</v>
      </c>
      <c r="BAB586" s="12">
        <v>1266302.6839860778</v>
      </c>
      <c r="BAC586" s="12">
        <v>2.9999999999999999E-16</v>
      </c>
      <c r="BAD586" s="12">
        <v>1.1E-13</v>
      </c>
      <c r="BAE586" s="12">
        <v>7920000</v>
      </c>
      <c r="BAF586" s="12">
        <v>6380000</v>
      </c>
      <c r="BAG586" s="12">
        <v>9153347338744440</v>
      </c>
      <c r="BAH586" s="12">
        <v>928602500000</v>
      </c>
      <c r="BAI586" s="12">
        <v>208647816292.15176</v>
      </c>
      <c r="BAJ586" s="12">
        <v>742837999999999.88</v>
      </c>
      <c r="BAK586" s="12">
        <v>4033958551.8881741</v>
      </c>
      <c r="BAL586" s="12">
        <v>145053752672.94971</v>
      </c>
      <c r="BAM586" s="12">
        <v>50144535000</v>
      </c>
      <c r="BAN586" s="12">
        <v>445729200000</v>
      </c>
      <c r="BAO586" s="12">
        <v>18572050000</v>
      </c>
      <c r="BAP586" s="12">
        <v>7.757118E+16</v>
      </c>
      <c r="BAQ586" s="12">
        <v>3878559000000000</v>
      </c>
      <c r="BAR586" s="12">
        <v>1.1635677E+17</v>
      </c>
      <c r="BAS586" s="12">
        <v>1163567700000</v>
      </c>
      <c r="BAT586" s="12">
        <v>1939279500000</v>
      </c>
      <c r="BAU586" s="12">
        <v>4.25E+16</v>
      </c>
      <c r="BAV586" s="12">
        <v>2550000000000000</v>
      </c>
      <c r="BAW586" s="12">
        <v>7.65E+16</v>
      </c>
      <c r="BAX586" s="12">
        <v>765000000000</v>
      </c>
      <c r="BAY586" s="12">
        <v>850000000000</v>
      </c>
      <c r="BAZ586" s="12">
        <v>1.275E+17</v>
      </c>
      <c r="BBA586" s="12">
        <v>8924999999999999</v>
      </c>
      <c r="BBB586" s="12">
        <v>2.6774999999999997E+17</v>
      </c>
      <c r="BBC586" s="12">
        <v>2677500000000</v>
      </c>
      <c r="BBD586" s="12">
        <v>1912500000000.0005</v>
      </c>
      <c r="BBE586" s="13">
        <v>7.423863325928572</v>
      </c>
      <c r="BBF586" s="13">
        <v>3.8469987763277977</v>
      </c>
      <c r="BBG586" s="13">
        <v>2.0426375439745774</v>
      </c>
      <c r="BBH586" s="13">
        <v>2417.9434281232311</v>
      </c>
      <c r="BBI586" s="12">
        <v>161.276777042086</v>
      </c>
      <c r="BBJ586" s="12">
        <v>352.64255732305901</v>
      </c>
      <c r="BBK586" s="12">
        <v>1351.93372444845</v>
      </c>
      <c r="BBL586" s="12">
        <v>16015.715819999999</v>
      </c>
      <c r="BBM586" s="12">
        <v>1005.4394129999999</v>
      </c>
      <c r="BBN586" s="12">
        <v>457.503797139916</v>
      </c>
      <c r="BBO586" s="14">
        <v>1034.4300909817812</v>
      </c>
      <c r="BBP586" s="14">
        <v>1195.6586545326847</v>
      </c>
      <c r="BBQ586" s="14">
        <v>1232.1766333823923</v>
      </c>
      <c r="BBR586" s="13">
        <v>13.237967053762508</v>
      </c>
      <c r="BBS586" s="13">
        <v>10.70768468364442</v>
      </c>
      <c r="BBT586" s="13">
        <v>12.13353758745674</v>
      </c>
      <c r="BBU586" s="14">
        <v>19.587863477781113</v>
      </c>
      <c r="BBV586" s="14">
        <v>23.540064104605534</v>
      </c>
      <c r="BBW586" s="14">
        <v>19.845819314626194</v>
      </c>
      <c r="BBX586" s="14">
        <v>863.82931474457052</v>
      </c>
      <c r="BBY586" s="14">
        <v>966.62008728605167</v>
      </c>
      <c r="BBZ586" s="14">
        <v>782.74262409892719</v>
      </c>
      <c r="BCA586" s="13">
        <v>3.6859448649357076</v>
      </c>
      <c r="BCB586" s="13">
        <v>0.85882161274478763</v>
      </c>
      <c r="BCC586" s="13">
        <v>0.24701755905786413</v>
      </c>
      <c r="BCD586" s="13">
        <v>0.11024719395010414</v>
      </c>
      <c r="BCE586" s="13">
        <v>8.7231347586285981</v>
      </c>
      <c r="BCF586" s="13">
        <v>3.7542671832203403E-2</v>
      </c>
      <c r="BCG586" s="13">
        <v>2.9132072215696005E-2</v>
      </c>
      <c r="BCH586" s="13">
        <v>1.1827057087955852E-3</v>
      </c>
      <c r="BCI586" s="13">
        <v>32637.054134751979</v>
      </c>
      <c r="BCJ586" s="13">
        <v>1.6608764025348726E-5</v>
      </c>
      <c r="BCK586" s="13">
        <v>8.2081328057747243</v>
      </c>
      <c r="BCL586" s="13">
        <v>2.5602632442929878E-6</v>
      </c>
      <c r="BCM586" s="13">
        <v>7.1947269981686621E-8</v>
      </c>
      <c r="BCN586" s="13">
        <v>4.1762576155024156E-2</v>
      </c>
      <c r="BCO586" s="13">
        <v>0.2488863262021552</v>
      </c>
      <c r="BCP586" s="13">
        <v>0.24333927515753312</v>
      </c>
      <c r="BCQ586" s="13">
        <v>2.3983005378524198</v>
      </c>
      <c r="BCR586" s="13">
        <v>0.18479717208563934</v>
      </c>
      <c r="BCS586" s="13">
        <v>0.28473374207562496</v>
      </c>
      <c r="BCT586" s="13">
        <v>0.17762104153612404</v>
      </c>
      <c r="BCU586" s="13">
        <v>0.80991006288646072</v>
      </c>
      <c r="BCV586" s="13">
        <v>7.6807508445129125E-2</v>
      </c>
      <c r="BCW586" s="13">
        <v>10.558570255823653</v>
      </c>
      <c r="BCX586" s="13">
        <v>3.7600489155558685E-2</v>
      </c>
      <c r="BCY586" s="13">
        <v>6.6049997454395951E-2</v>
      </c>
      <c r="BCZ586" s="13">
        <v>2.3121726211408122E-2</v>
      </c>
      <c r="BDA586" s="13">
        <v>1.3367726195283394E-2</v>
      </c>
      <c r="BDB586" s="13">
        <v>6.4235498642341304E-4</v>
      </c>
      <c r="BDC586" s="13">
        <v>30301.914863306502</v>
      </c>
      <c r="BDD586" s="13">
        <v>1.9577247468895621E-5</v>
      </c>
      <c r="BDE586" s="13">
        <v>13.10763719043285</v>
      </c>
      <c r="BDF586" s="13">
        <v>2.6181390719170732E-6</v>
      </c>
      <c r="BDG586" s="13">
        <v>4.9885294402588362E-8</v>
      </c>
      <c r="BDH586" s="13">
        <v>1.6808413693003368E-2</v>
      </c>
      <c r="BDI586" s="13">
        <v>2.4273045649306223E-2</v>
      </c>
      <c r="BDJ586" s="13">
        <v>2.1263475442070641E-2</v>
      </c>
      <c r="BDK586" s="13">
        <v>0.16846247585319013</v>
      </c>
      <c r="BDL586" s="13">
        <v>0.16542710347063869</v>
      </c>
      <c r="BDM586" s="13">
        <v>0.2685673437074878</v>
      </c>
      <c r="BDN586" s="13">
        <v>0.31364851661927462</v>
      </c>
      <c r="BDO586" s="13">
        <v>0.12136551762394182</v>
      </c>
      <c r="BDP586" s="13">
        <v>0.45539072889177756</v>
      </c>
      <c r="BDQ586" s="13">
        <v>3.9491979045620349</v>
      </c>
      <c r="BDR586" s="13">
        <v>3.9053939801935207</v>
      </c>
      <c r="BDS586" s="13">
        <v>0.12677232690244838</v>
      </c>
      <c r="BDT586" s="13">
        <v>0.27606828919796583</v>
      </c>
      <c r="BDU586" s="13">
        <v>0.17811589228120453</v>
      </c>
      <c r="BDV586" s="13">
        <v>0.82189833052514305</v>
      </c>
      <c r="BDW586" s="13">
        <v>9.604181022047209E-2</v>
      </c>
      <c r="BDX586" s="13">
        <v>62.418532467319075</v>
      </c>
      <c r="BDY586" s="13">
        <v>8.8219574715504651E-2</v>
      </c>
      <c r="BDZ586" s="13">
        <v>2.319279748534969</v>
      </c>
      <c r="BEA586" s="13">
        <v>2.6700585152689239E-2</v>
      </c>
      <c r="BEB586" s="13">
        <v>1.6688428657959352E-2</v>
      </c>
      <c r="BEC586" s="13">
        <v>1.0644467450694294E-2</v>
      </c>
      <c r="BED586" s="13">
        <v>8.0956993924834061E-2</v>
      </c>
      <c r="BEE586" s="13">
        <v>2.4753835984783402E-2</v>
      </c>
      <c r="BEF586" s="13">
        <v>9.5416948562442342E-4</v>
      </c>
      <c r="BEG586" s="13">
        <v>10482.31126331932</v>
      </c>
      <c r="BEH586" s="13">
        <v>2.5571091021746824E-5</v>
      </c>
      <c r="BEI586" s="13">
        <v>14.279429058441883</v>
      </c>
      <c r="BEJ586" s="13">
        <v>1.4890269093469644</v>
      </c>
      <c r="BEK586" s="13">
        <v>2.9639431415191192E-6</v>
      </c>
      <c r="BEL586" s="13">
        <v>2.5203865423186447E-8</v>
      </c>
      <c r="BEM586" s="13">
        <v>5.1159654444829318E-2</v>
      </c>
      <c r="BEN586" s="13">
        <v>4.2032986598945277E-2</v>
      </c>
      <c r="BEO586" s="13">
        <v>2.6035934591453855E-2</v>
      </c>
      <c r="BEP586" s="13">
        <v>0.10979532187349805</v>
      </c>
      <c r="BEQ586" s="13">
        <v>0.33749931381178555</v>
      </c>
      <c r="BER586" s="13">
        <v>0.20999540629211247</v>
      </c>
      <c r="BES586" s="13">
        <v>0.28482247880987788</v>
      </c>
      <c r="BET586" s="13">
        <v>0.14699907501347081</v>
      </c>
      <c r="BEU586" s="22">
        <v>0.31095845341579237</v>
      </c>
    </row>
    <row r="587" spans="2:1503" x14ac:dyDescent="0.25">
      <c r="B587" s="16">
        <v>582</v>
      </c>
      <c r="C587" s="10">
        <v>0</v>
      </c>
      <c r="D587" s="11">
        <v>0</v>
      </c>
      <c r="E587" s="11">
        <v>0</v>
      </c>
      <c r="F587" s="11">
        <v>0</v>
      </c>
      <c r="G587" s="11">
        <v>2.4408472737368098E-5</v>
      </c>
      <c r="H587" s="11">
        <v>0</v>
      </c>
      <c r="I587" s="11">
        <v>0</v>
      </c>
      <c r="J587" s="11">
        <v>0</v>
      </c>
      <c r="K587" s="11">
        <v>0</v>
      </c>
      <c r="L587" s="11">
        <v>0</v>
      </c>
      <c r="M587" s="11">
        <v>0</v>
      </c>
      <c r="N587" s="11">
        <v>0</v>
      </c>
      <c r="O587" s="11">
        <v>-7.315001813246775E-7</v>
      </c>
      <c r="P587" s="11">
        <v>0</v>
      </c>
      <c r="Q587" s="11">
        <v>0</v>
      </c>
      <c r="R587" s="11">
        <v>0</v>
      </c>
      <c r="S587" s="11">
        <v>0</v>
      </c>
      <c r="T587" s="11">
        <v>0</v>
      </c>
      <c r="U587" s="11">
        <v>0</v>
      </c>
      <c r="V587" s="11">
        <v>0</v>
      </c>
      <c r="W587" s="11">
        <v>0</v>
      </c>
      <c r="X587" s="11">
        <v>0</v>
      </c>
      <c r="Y587" s="11">
        <v>0</v>
      </c>
      <c r="Z587" s="11">
        <v>0</v>
      </c>
      <c r="AA587" s="11">
        <v>0</v>
      </c>
      <c r="AB587" s="11">
        <v>0</v>
      </c>
      <c r="AC587" s="11">
        <v>0</v>
      </c>
      <c r="AD587" s="11">
        <v>0</v>
      </c>
      <c r="AE587" s="11">
        <v>0</v>
      </c>
      <c r="AF587" s="11">
        <v>0</v>
      </c>
      <c r="AG587" s="11">
        <v>0</v>
      </c>
      <c r="AH587" s="11">
        <v>0</v>
      </c>
      <c r="AI587" s="11">
        <v>0</v>
      </c>
      <c r="AJ587" s="11">
        <v>0</v>
      </c>
      <c r="AK587" s="11">
        <v>0</v>
      </c>
      <c r="AL587" s="11">
        <v>0</v>
      </c>
      <c r="AM587" s="11">
        <v>0</v>
      </c>
      <c r="AN587" s="11">
        <v>0</v>
      </c>
      <c r="AO587" s="11">
        <v>0</v>
      </c>
      <c r="AP587" s="11">
        <v>0</v>
      </c>
      <c r="AQ587" s="11">
        <v>0</v>
      </c>
      <c r="AR587" s="11">
        <v>5.5392484076717432E-4</v>
      </c>
      <c r="AS587" s="11">
        <v>0</v>
      </c>
      <c r="AT587" s="11">
        <v>0</v>
      </c>
      <c r="AU587" s="11">
        <v>0</v>
      </c>
      <c r="AV587" s="11">
        <v>0</v>
      </c>
      <c r="AW587" s="11">
        <v>0</v>
      </c>
      <c r="AX587" s="11">
        <v>0</v>
      </c>
      <c r="AY587" s="11">
        <v>0</v>
      </c>
      <c r="AZ587" s="11">
        <v>0</v>
      </c>
      <c r="BA587" s="11">
        <v>-1.1511662300019908E-5</v>
      </c>
      <c r="BB587" s="11">
        <v>1.8440704223082254E-24</v>
      </c>
      <c r="BC587" s="11">
        <v>2.3658646681933105E-23</v>
      </c>
      <c r="BD587" s="11">
        <v>9.2198740211551405E-25</v>
      </c>
      <c r="BE587" s="11">
        <v>0</v>
      </c>
      <c r="BF587" s="11">
        <v>0</v>
      </c>
      <c r="BG587" s="11">
        <v>2.7349151271897432E-22</v>
      </c>
      <c r="BH587" s="11">
        <v>1.2445347080488774E-22</v>
      </c>
      <c r="BI587" s="11">
        <v>2.7349151271897432E-22</v>
      </c>
      <c r="BJ587" s="11">
        <v>4.1010338624114509E-7</v>
      </c>
      <c r="BK587" s="11">
        <v>0</v>
      </c>
      <c r="BL587" s="11">
        <v>0</v>
      </c>
      <c r="BM587" s="11">
        <v>0</v>
      </c>
      <c r="BN587" s="11">
        <v>0</v>
      </c>
      <c r="BO587" s="11">
        <v>0</v>
      </c>
      <c r="BP587" s="11">
        <v>0</v>
      </c>
      <c r="BQ587" s="11">
        <v>0</v>
      </c>
      <c r="BR587" s="11">
        <v>0</v>
      </c>
      <c r="BS587" s="11">
        <v>0</v>
      </c>
      <c r="BT587" s="11">
        <v>0</v>
      </c>
      <c r="BU587" s="11">
        <v>0</v>
      </c>
      <c r="BV587" s="11">
        <v>0</v>
      </c>
      <c r="BW587" s="11">
        <v>0</v>
      </c>
      <c r="BX587" s="11">
        <v>0</v>
      </c>
      <c r="BY587" s="11">
        <v>0</v>
      </c>
      <c r="BZ587" s="11">
        <v>0</v>
      </c>
      <c r="CA587" s="11">
        <v>0</v>
      </c>
      <c r="CB587" s="11">
        <v>0</v>
      </c>
      <c r="CC587" s="11">
        <v>0</v>
      </c>
      <c r="CD587" s="11">
        <v>0</v>
      </c>
      <c r="CE587" s="11">
        <v>0</v>
      </c>
      <c r="CF587" s="11">
        <v>0</v>
      </c>
      <c r="CG587" s="11">
        <v>0</v>
      </c>
      <c r="CH587" s="11">
        <v>0</v>
      </c>
      <c r="CI587" s="11">
        <v>0</v>
      </c>
      <c r="CJ587" s="11">
        <v>0</v>
      </c>
      <c r="CK587" s="11">
        <v>0</v>
      </c>
      <c r="CL587" s="11">
        <v>9.2916624324071163E-9</v>
      </c>
      <c r="CM587" s="11">
        <v>-3.9480772376373364E-9</v>
      </c>
      <c r="CN587" s="11">
        <v>0</v>
      </c>
      <c r="CO587" s="11">
        <v>0</v>
      </c>
      <c r="CP587" s="11">
        <v>0</v>
      </c>
      <c r="CQ587" s="11">
        <v>0</v>
      </c>
      <c r="CR587" s="11">
        <v>0</v>
      </c>
      <c r="CS587" s="11">
        <v>0</v>
      </c>
      <c r="CT587" s="11">
        <v>0</v>
      </c>
      <c r="CU587" s="11">
        <v>0</v>
      </c>
      <c r="CV587" s="11">
        <v>0</v>
      </c>
      <c r="CW587" s="11">
        <v>0</v>
      </c>
      <c r="CX587" s="11">
        <v>0</v>
      </c>
      <c r="CY587" s="11">
        <v>0</v>
      </c>
      <c r="CZ587" s="11">
        <v>0</v>
      </c>
      <c r="DA587" s="11">
        <v>0</v>
      </c>
      <c r="DB587" s="11">
        <v>0</v>
      </c>
      <c r="DC587" s="11">
        <v>0</v>
      </c>
      <c r="DD587" s="11">
        <v>0</v>
      </c>
      <c r="DE587" s="11">
        <v>0</v>
      </c>
      <c r="DF587" s="11">
        <v>0</v>
      </c>
      <c r="DG587" s="11">
        <v>0</v>
      </c>
      <c r="DH587" s="11">
        <v>0</v>
      </c>
      <c r="DI587" s="11">
        <v>0</v>
      </c>
      <c r="DJ587" s="11">
        <v>0</v>
      </c>
      <c r="DK587" s="11">
        <v>0</v>
      </c>
      <c r="DL587" s="11">
        <v>0</v>
      </c>
      <c r="DM587" s="11">
        <v>0</v>
      </c>
      <c r="DN587" s="11">
        <v>0</v>
      </c>
      <c r="DO587" s="11">
        <v>0</v>
      </c>
      <c r="DP587" s="11">
        <v>0</v>
      </c>
      <c r="DQ587" s="11">
        <v>0</v>
      </c>
      <c r="DR587" s="11">
        <v>0</v>
      </c>
      <c r="DS587" s="11">
        <v>0</v>
      </c>
      <c r="DT587" s="11">
        <v>0</v>
      </c>
      <c r="DU587" s="11">
        <v>0</v>
      </c>
      <c r="DV587" s="11">
        <v>0</v>
      </c>
      <c r="DW587" s="11">
        <v>1.0220828675647829E-7</v>
      </c>
      <c r="DX587" s="11">
        <v>3.9480772376267609E-9</v>
      </c>
      <c r="DY587" s="11">
        <v>-5.0863934774964727E-8</v>
      </c>
      <c r="DZ587" s="11">
        <v>0</v>
      </c>
      <c r="EA587" s="11">
        <v>3.6021834291349438E-7</v>
      </c>
      <c r="EB587" s="11">
        <v>0</v>
      </c>
      <c r="EC587" s="11">
        <v>5.9354011535730389E-8</v>
      </c>
      <c r="ED587" s="11">
        <v>7.4210992651398948E-8</v>
      </c>
      <c r="EE587" s="11">
        <v>2.0223204027463653E-7</v>
      </c>
      <c r="EF587" s="11">
        <v>0</v>
      </c>
      <c r="EG587" s="11">
        <v>0</v>
      </c>
      <c r="EH587" s="11">
        <v>0</v>
      </c>
      <c r="EI587" s="11">
        <v>0</v>
      </c>
      <c r="EJ587" s="11">
        <v>0</v>
      </c>
      <c r="EK587" s="11">
        <v>0</v>
      </c>
      <c r="EL587" s="11">
        <v>0</v>
      </c>
      <c r="EM587" s="11">
        <v>0</v>
      </c>
      <c r="EN587" s="11">
        <v>0</v>
      </c>
      <c r="EO587" s="11">
        <v>0</v>
      </c>
      <c r="EP587" s="11">
        <v>0</v>
      </c>
      <c r="EQ587" s="11">
        <v>0</v>
      </c>
      <c r="ER587" s="11">
        <v>0</v>
      </c>
      <c r="ES587" s="11">
        <v>0</v>
      </c>
      <c r="ET587" s="11">
        <v>0</v>
      </c>
      <c r="EU587" s="11">
        <v>0</v>
      </c>
      <c r="EV587" s="11">
        <v>0</v>
      </c>
      <c r="EW587" s="11">
        <v>0</v>
      </c>
      <c r="EX587" s="11">
        <v>0</v>
      </c>
      <c r="EY587" s="11">
        <v>0</v>
      </c>
      <c r="EZ587" s="11">
        <v>0</v>
      </c>
      <c r="FA587" s="11">
        <v>0</v>
      </c>
      <c r="FB587" s="11">
        <v>9.9999999999999995E-21</v>
      </c>
      <c r="FC587" s="11">
        <v>0</v>
      </c>
      <c r="FD587" s="11">
        <v>0</v>
      </c>
      <c r="FE587" s="11">
        <v>0</v>
      </c>
      <c r="FF587" s="11">
        <v>0</v>
      </c>
      <c r="FG587" s="11">
        <v>0</v>
      </c>
      <c r="FH587" s="11">
        <v>3.7164448394035322E-6</v>
      </c>
      <c r="FI587" s="11">
        <v>0</v>
      </c>
      <c r="FJ587" s="11">
        <v>4.6078089513150906E-8</v>
      </c>
      <c r="FK587" s="11">
        <v>-3.1824892374453772E-8</v>
      </c>
      <c r="FL587" s="11">
        <v>0</v>
      </c>
      <c r="FM587" s="11">
        <v>9.2619494863913873E-8</v>
      </c>
      <c r="FN587" s="11">
        <v>0</v>
      </c>
      <c r="FO587" s="11">
        <v>0</v>
      </c>
      <c r="FP587" s="11">
        <v>0</v>
      </c>
      <c r="FQ587" s="11">
        <v>0</v>
      </c>
      <c r="FR587" s="11">
        <v>6.0731745225095327E-9</v>
      </c>
      <c r="FS587" s="11">
        <v>0</v>
      </c>
      <c r="FT587" s="11">
        <v>0</v>
      </c>
      <c r="FU587" s="11">
        <v>0</v>
      </c>
      <c r="FV587" s="11">
        <v>0</v>
      </c>
      <c r="FW587" s="11">
        <v>0</v>
      </c>
      <c r="FX587" s="11">
        <v>0</v>
      </c>
      <c r="FY587" s="11">
        <v>0</v>
      </c>
      <c r="FZ587" s="11">
        <v>0</v>
      </c>
      <c r="GA587" s="11">
        <v>0</v>
      </c>
      <c r="GB587" s="11">
        <v>0</v>
      </c>
      <c r="GC587" s="11">
        <v>0</v>
      </c>
      <c r="GD587" s="11">
        <v>0</v>
      </c>
      <c r="GE587" s="11">
        <v>0</v>
      </c>
      <c r="GF587" s="11">
        <v>0</v>
      </c>
      <c r="GG587" s="11">
        <v>0</v>
      </c>
      <c r="GH587" s="11">
        <v>0</v>
      </c>
      <c r="GI587" s="11">
        <v>0</v>
      </c>
      <c r="GJ587" s="11">
        <v>0</v>
      </c>
      <c r="GK587" s="11">
        <v>0</v>
      </c>
      <c r="GL587" s="11">
        <v>0</v>
      </c>
      <c r="GM587" s="11">
        <v>0</v>
      </c>
      <c r="GN587" s="11">
        <v>0</v>
      </c>
      <c r="GO587" s="11">
        <v>0</v>
      </c>
      <c r="GP587" s="11">
        <v>0</v>
      </c>
      <c r="GQ587" s="11">
        <v>0</v>
      </c>
      <c r="GR587" s="11">
        <v>0</v>
      </c>
      <c r="GS587" s="11">
        <v>0</v>
      </c>
      <c r="GT587" s="11">
        <v>0</v>
      </c>
      <c r="GU587" s="11">
        <v>4.7858452618032239E-9</v>
      </c>
      <c r="GV587" s="11">
        <v>0</v>
      </c>
      <c r="GW587" s="11">
        <v>-3.6127305104223365E-7</v>
      </c>
      <c r="GX587" s="11">
        <v>0</v>
      </c>
      <c r="GY587" s="11">
        <v>0</v>
      </c>
      <c r="GZ587" s="11">
        <v>0</v>
      </c>
      <c r="HA587" s="11">
        <v>0</v>
      </c>
      <c r="HB587" s="11">
        <v>0</v>
      </c>
      <c r="HC587" s="11">
        <v>0</v>
      </c>
      <c r="HD587" s="11">
        <v>0</v>
      </c>
      <c r="HE587" s="11">
        <v>0</v>
      </c>
      <c r="HF587" s="11">
        <v>0</v>
      </c>
      <c r="HG587" s="11">
        <v>0</v>
      </c>
      <c r="HH587" s="11">
        <v>0</v>
      </c>
      <c r="HI587" s="11">
        <v>0</v>
      </c>
      <c r="HJ587" s="11">
        <v>0</v>
      </c>
      <c r="HK587" s="11">
        <v>0</v>
      </c>
      <c r="HL587" s="11">
        <v>0</v>
      </c>
      <c r="HM587" s="11">
        <v>0</v>
      </c>
      <c r="HN587" s="11">
        <v>0</v>
      </c>
      <c r="HO587" s="11">
        <v>0</v>
      </c>
      <c r="HP587" s="11">
        <v>0</v>
      </c>
      <c r="HQ587" s="11">
        <v>0</v>
      </c>
      <c r="HR587" s="11">
        <v>0</v>
      </c>
      <c r="HS587" s="11">
        <v>0</v>
      </c>
      <c r="HT587" s="11">
        <v>0</v>
      </c>
      <c r="HU587" s="11">
        <v>0</v>
      </c>
      <c r="HV587" s="11">
        <v>0</v>
      </c>
      <c r="HW587" s="11">
        <v>0</v>
      </c>
      <c r="HX587" s="11">
        <v>0</v>
      </c>
      <c r="HY587" s="11">
        <v>0</v>
      </c>
      <c r="HZ587" s="11">
        <v>0</v>
      </c>
      <c r="IA587" s="11">
        <v>0</v>
      </c>
      <c r="IB587" s="11">
        <v>0</v>
      </c>
      <c r="IC587" s="11">
        <v>0</v>
      </c>
      <c r="ID587" s="11">
        <v>0</v>
      </c>
      <c r="IE587" s="11">
        <v>0</v>
      </c>
      <c r="IF587" s="11">
        <v>0</v>
      </c>
      <c r="IG587" s="11">
        <v>1.1511018484445025E-10</v>
      </c>
      <c r="IH587" s="11">
        <v>0</v>
      </c>
      <c r="II587" s="11">
        <v>-9.2619494863924448E-8</v>
      </c>
      <c r="IJ587" s="11">
        <v>0</v>
      </c>
      <c r="IK587" s="11">
        <v>0</v>
      </c>
      <c r="IL587" s="11">
        <v>0</v>
      </c>
      <c r="IM587" s="11">
        <v>0</v>
      </c>
      <c r="IN587" s="11">
        <v>0</v>
      </c>
      <c r="IO587" s="11">
        <v>0</v>
      </c>
      <c r="IP587" s="11">
        <v>0</v>
      </c>
      <c r="IQ587" s="11">
        <v>0</v>
      </c>
      <c r="IR587" s="11">
        <v>0</v>
      </c>
      <c r="IS587" s="11">
        <v>0</v>
      </c>
      <c r="IT587" s="11">
        <v>0</v>
      </c>
      <c r="IU587" s="11">
        <v>0</v>
      </c>
      <c r="IV587" s="11">
        <v>0</v>
      </c>
      <c r="IW587" s="11">
        <v>0</v>
      </c>
      <c r="IX587" s="11">
        <v>0</v>
      </c>
      <c r="IY587" s="11">
        <v>0</v>
      </c>
      <c r="IZ587" s="11">
        <v>0</v>
      </c>
      <c r="JA587" s="11">
        <v>0</v>
      </c>
      <c r="JB587" s="11">
        <v>0</v>
      </c>
      <c r="JC587" s="11">
        <v>0</v>
      </c>
      <c r="JD587" s="11">
        <v>0</v>
      </c>
      <c r="JE587" s="11">
        <v>0</v>
      </c>
      <c r="JF587" s="11">
        <v>0</v>
      </c>
      <c r="JG587" s="11">
        <v>0</v>
      </c>
      <c r="JH587" s="11">
        <v>0</v>
      </c>
      <c r="JI587" s="11">
        <v>0</v>
      </c>
      <c r="JJ587" s="11">
        <v>0</v>
      </c>
      <c r="JK587" s="11">
        <v>0</v>
      </c>
      <c r="JL587" s="11">
        <v>0</v>
      </c>
      <c r="JM587" s="11">
        <v>0</v>
      </c>
      <c r="JN587" s="11">
        <v>0</v>
      </c>
      <c r="JO587" s="11">
        <v>1.0034995423175391E-6</v>
      </c>
      <c r="JP587" s="11">
        <v>0</v>
      </c>
      <c r="JQ587" s="11">
        <v>0</v>
      </c>
      <c r="JR587" s="11">
        <v>0</v>
      </c>
      <c r="JS587" s="11">
        <v>0</v>
      </c>
      <c r="JT587" s="11">
        <v>0</v>
      </c>
      <c r="JU587" s="11">
        <v>-5.9553013780822736E-8</v>
      </c>
      <c r="JV587" s="11">
        <v>0</v>
      </c>
      <c r="JW587" s="11">
        <v>0</v>
      </c>
      <c r="JX587" s="11">
        <v>0</v>
      </c>
      <c r="JY587" s="11">
        <v>0</v>
      </c>
      <c r="JZ587" s="11">
        <v>0</v>
      </c>
      <c r="KA587" s="11">
        <v>0</v>
      </c>
      <c r="KB587" s="11">
        <v>0</v>
      </c>
      <c r="KC587" s="11">
        <v>0</v>
      </c>
      <c r="KD587" s="11">
        <v>0</v>
      </c>
      <c r="KE587" s="11">
        <v>0</v>
      </c>
      <c r="KF587" s="11">
        <v>0</v>
      </c>
      <c r="KG587" s="11">
        <v>0</v>
      </c>
      <c r="KH587" s="11">
        <v>0</v>
      </c>
      <c r="KI587" s="11">
        <v>0</v>
      </c>
      <c r="KJ587" s="11">
        <v>0</v>
      </c>
      <c r="KK587" s="11">
        <v>0</v>
      </c>
      <c r="KL587" s="11">
        <v>0</v>
      </c>
      <c r="KM587" s="11">
        <v>0</v>
      </c>
      <c r="KN587" s="11">
        <v>0</v>
      </c>
      <c r="KO587" s="11">
        <v>0</v>
      </c>
      <c r="KP587" s="11">
        <v>0</v>
      </c>
      <c r="KQ587" s="11">
        <v>0</v>
      </c>
      <c r="KR587" s="11">
        <v>0</v>
      </c>
      <c r="KS587" s="11">
        <v>0</v>
      </c>
      <c r="KT587" s="11">
        <v>0</v>
      </c>
      <c r="KU587" s="11">
        <v>0</v>
      </c>
      <c r="KV587" s="11">
        <v>0</v>
      </c>
      <c r="KW587" s="11">
        <v>0</v>
      </c>
      <c r="KX587" s="11">
        <v>0</v>
      </c>
      <c r="KY587" s="11">
        <v>0</v>
      </c>
      <c r="KZ587" s="11">
        <v>2.229998982927865E-6</v>
      </c>
      <c r="LA587" s="11">
        <v>0</v>
      </c>
      <c r="LB587" s="11">
        <v>0</v>
      </c>
      <c r="LC587" s="11">
        <v>0</v>
      </c>
      <c r="LD587" s="11">
        <v>0</v>
      </c>
      <c r="LE587" s="11">
        <v>0</v>
      </c>
      <c r="LF587" s="11">
        <v>0</v>
      </c>
      <c r="LG587" s="11">
        <v>-7.5031386974424111E-8</v>
      </c>
      <c r="LH587" s="11">
        <v>0</v>
      </c>
      <c r="LI587" s="11">
        <v>0</v>
      </c>
      <c r="LJ587" s="11">
        <v>0</v>
      </c>
      <c r="LK587" s="11">
        <v>0</v>
      </c>
      <c r="LL587" s="11">
        <v>0</v>
      </c>
      <c r="LM587" s="11">
        <v>0</v>
      </c>
      <c r="LN587" s="11">
        <v>0</v>
      </c>
      <c r="LO587" s="11">
        <v>0</v>
      </c>
      <c r="LP587" s="11">
        <v>0</v>
      </c>
      <c r="LQ587" s="11">
        <v>0</v>
      </c>
      <c r="LR587" s="11">
        <v>0</v>
      </c>
      <c r="LS587" s="11">
        <v>0</v>
      </c>
      <c r="LT587" s="11">
        <v>0</v>
      </c>
      <c r="LU587" s="11">
        <v>0</v>
      </c>
      <c r="LV587" s="11">
        <v>0</v>
      </c>
      <c r="LW587" s="11">
        <v>0</v>
      </c>
      <c r="LX587" s="11">
        <v>0</v>
      </c>
      <c r="LY587" s="11">
        <v>0</v>
      </c>
      <c r="LZ587" s="11">
        <v>0</v>
      </c>
      <c r="MA587" s="11">
        <v>0</v>
      </c>
      <c r="MB587" s="11">
        <v>0</v>
      </c>
      <c r="MC587" s="11">
        <v>0</v>
      </c>
      <c r="MD587" s="11">
        <v>0</v>
      </c>
      <c r="ME587" s="11">
        <v>0</v>
      </c>
      <c r="MF587" s="11">
        <v>0</v>
      </c>
      <c r="MG587" s="11">
        <v>0</v>
      </c>
      <c r="MH587" s="11">
        <v>0</v>
      </c>
      <c r="MI587" s="11">
        <v>0</v>
      </c>
      <c r="MJ587" s="11">
        <v>0</v>
      </c>
      <c r="MK587" s="11">
        <v>3.7166649715464412E-7</v>
      </c>
      <c r="ML587" s="11">
        <v>0</v>
      </c>
      <c r="MM587" s="11">
        <v>0</v>
      </c>
      <c r="MN587" s="11">
        <v>0</v>
      </c>
      <c r="MO587" s="11">
        <v>0</v>
      </c>
      <c r="MP587" s="11">
        <v>0</v>
      </c>
      <c r="MQ587" s="11">
        <v>0</v>
      </c>
      <c r="MR587" s="11">
        <v>0</v>
      </c>
      <c r="MS587" s="11">
        <v>-2.0347553556776128E-7</v>
      </c>
      <c r="MT587" s="11">
        <v>0</v>
      </c>
      <c r="MU587" s="11">
        <v>0</v>
      </c>
      <c r="MV587" s="11">
        <v>0</v>
      </c>
      <c r="MW587" s="11">
        <v>0</v>
      </c>
      <c r="MX587" s="11">
        <v>0</v>
      </c>
      <c r="MY587" s="11">
        <v>0</v>
      </c>
      <c r="MZ587" s="11">
        <v>0</v>
      </c>
      <c r="NA587" s="11">
        <v>0</v>
      </c>
      <c r="NB587" s="11">
        <v>0</v>
      </c>
      <c r="NC587" s="11">
        <v>0</v>
      </c>
      <c r="ND587" s="11">
        <v>0</v>
      </c>
      <c r="NE587" s="11">
        <v>0</v>
      </c>
      <c r="NF587" s="11">
        <v>0</v>
      </c>
      <c r="NG587" s="11">
        <v>0</v>
      </c>
      <c r="NH587" s="11">
        <v>0</v>
      </c>
      <c r="NI587" s="11">
        <v>0</v>
      </c>
      <c r="NJ587" s="11">
        <v>0</v>
      </c>
      <c r="NK587" s="11">
        <v>0</v>
      </c>
      <c r="NL587" s="11">
        <v>0</v>
      </c>
      <c r="NM587" s="11">
        <v>0</v>
      </c>
      <c r="NN587" s="11">
        <v>0</v>
      </c>
      <c r="NO587" s="11">
        <v>0</v>
      </c>
      <c r="NP587" s="11">
        <v>0</v>
      </c>
      <c r="NQ587" s="11">
        <v>0</v>
      </c>
      <c r="NR587" s="11">
        <v>0</v>
      </c>
      <c r="NS587" s="11">
        <v>0</v>
      </c>
      <c r="NT587" s="11">
        <v>0</v>
      </c>
      <c r="NU587" s="11">
        <v>0</v>
      </c>
      <c r="NV587" s="11">
        <v>4.0686300287809995E-6</v>
      </c>
      <c r="NW587" s="11">
        <v>0</v>
      </c>
      <c r="NX587" s="11">
        <v>0</v>
      </c>
      <c r="NY587" s="11">
        <v>0</v>
      </c>
      <c r="NZ587" s="11">
        <v>0</v>
      </c>
      <c r="OA587" s="11">
        <v>0</v>
      </c>
      <c r="OB587" s="11">
        <v>0</v>
      </c>
      <c r="OC587" s="11">
        <v>0</v>
      </c>
      <c r="OD587" s="11">
        <v>0</v>
      </c>
      <c r="OE587" s="11">
        <v>-9.091125651860583E-6</v>
      </c>
      <c r="OF587" s="11">
        <v>6.4539348231998338E-28</v>
      </c>
      <c r="OG587" s="11">
        <v>0</v>
      </c>
      <c r="OH587" s="11">
        <v>0</v>
      </c>
      <c r="OI587" s="11">
        <v>4.0706681606005439E-25</v>
      </c>
      <c r="OJ587" s="11">
        <v>5.1925638918420895E-7</v>
      </c>
      <c r="OK587" s="11">
        <v>0</v>
      </c>
      <c r="OL587" s="11">
        <v>0</v>
      </c>
      <c r="OM587" s="11">
        <v>0</v>
      </c>
      <c r="ON587" s="11">
        <v>0</v>
      </c>
      <c r="OO587" s="11">
        <v>2.9979281607393609E-7</v>
      </c>
      <c r="OP587" s="11">
        <v>0</v>
      </c>
      <c r="OQ587" s="11">
        <v>0</v>
      </c>
      <c r="OR587" s="11">
        <v>0</v>
      </c>
      <c r="OS587" s="11">
        <v>0</v>
      </c>
      <c r="OT587" s="11">
        <v>0</v>
      </c>
      <c r="OU587" s="11">
        <v>0</v>
      </c>
      <c r="OV587" s="11">
        <v>0</v>
      </c>
      <c r="OW587" s="11">
        <v>0</v>
      </c>
      <c r="OX587" s="11">
        <v>0</v>
      </c>
      <c r="OY587" s="11">
        <v>0</v>
      </c>
      <c r="OZ587" s="11">
        <v>0</v>
      </c>
      <c r="PA587" s="11">
        <v>0</v>
      </c>
      <c r="PB587" s="11">
        <v>0</v>
      </c>
      <c r="PC587" s="11">
        <v>0</v>
      </c>
      <c r="PD587" s="11">
        <v>0</v>
      </c>
      <c r="PE587" s="11">
        <v>0</v>
      </c>
      <c r="PF587" s="11">
        <v>0</v>
      </c>
      <c r="PG587" s="11">
        <v>0</v>
      </c>
      <c r="PH587" s="11">
        <v>0</v>
      </c>
      <c r="PI587" s="11">
        <v>0</v>
      </c>
      <c r="PJ587" s="11">
        <v>3.1709694042106159E-8</v>
      </c>
      <c r="PK587" s="11">
        <v>0</v>
      </c>
      <c r="PL587" s="11">
        <v>0</v>
      </c>
      <c r="PM587" s="11">
        <v>0</v>
      </c>
      <c r="PN587" s="11">
        <v>0</v>
      </c>
      <c r="PO587" s="11">
        <v>0</v>
      </c>
      <c r="PP587" s="11">
        <v>3.9517043818967168E-6</v>
      </c>
      <c r="PQ587" s="11">
        <v>-2.9385919911504287E-7</v>
      </c>
      <c r="PR587" s="11">
        <v>8.3037289171706622E-9</v>
      </c>
      <c r="PS587" s="11">
        <v>0</v>
      </c>
      <c r="PT587" s="11">
        <v>1.6505325887941883E-7</v>
      </c>
      <c r="PU587" s="11">
        <v>0</v>
      </c>
      <c r="PV587" s="11">
        <v>0</v>
      </c>
      <c r="PW587" s="11">
        <v>0</v>
      </c>
      <c r="PX587" s="11">
        <v>0</v>
      </c>
      <c r="PY587" s="11">
        <v>0</v>
      </c>
      <c r="PZ587" s="11">
        <v>0</v>
      </c>
      <c r="QA587" s="11">
        <v>1.6806722689075633E-8</v>
      </c>
      <c r="QB587" s="11">
        <v>0</v>
      </c>
      <c r="QC587" s="11">
        <v>0</v>
      </c>
      <c r="QD587" s="11">
        <v>0</v>
      </c>
      <c r="QE587" s="11">
        <v>-0.91522901848533889</v>
      </c>
      <c r="QF587" s="11">
        <v>5.802447759444035E-23</v>
      </c>
      <c r="QG587" s="11">
        <v>7.352051953073408E-22</v>
      </c>
      <c r="QH587" s="11">
        <v>0</v>
      </c>
      <c r="QI587" s="11">
        <v>2.1499466476960168E-4</v>
      </c>
      <c r="QJ587" s="11">
        <v>0</v>
      </c>
      <c r="QK587" s="11">
        <v>0</v>
      </c>
      <c r="QL587" s="11">
        <v>0</v>
      </c>
      <c r="QM587" s="11">
        <v>0</v>
      </c>
      <c r="QN587" s="11">
        <v>0</v>
      </c>
      <c r="QO587" s="11">
        <v>0</v>
      </c>
      <c r="QP587" s="11">
        <v>0</v>
      </c>
      <c r="QQ587" s="11">
        <v>0</v>
      </c>
      <c r="QR587" s="11">
        <v>0</v>
      </c>
      <c r="QS587" s="11">
        <v>0</v>
      </c>
      <c r="QT587" s="11">
        <v>0</v>
      </c>
      <c r="QU587" s="11">
        <v>0</v>
      </c>
      <c r="QV587" s="11">
        <v>0</v>
      </c>
      <c r="QW587" s="11">
        <v>0</v>
      </c>
      <c r="QX587" s="11">
        <v>0</v>
      </c>
      <c r="QY587" s="11">
        <v>0</v>
      </c>
      <c r="QZ587" s="11">
        <v>0</v>
      </c>
      <c r="RA587" s="11">
        <v>0</v>
      </c>
      <c r="RB587" s="11">
        <v>0</v>
      </c>
      <c r="RC587" s="11">
        <v>0</v>
      </c>
      <c r="RD587" s="11">
        <v>0</v>
      </c>
      <c r="RE587" s="11">
        <v>0</v>
      </c>
      <c r="RF587" s="11">
        <v>0</v>
      </c>
      <c r="RG587" s="11">
        <v>0</v>
      </c>
      <c r="RH587" s="11">
        <v>0</v>
      </c>
      <c r="RI587" s="11">
        <v>0</v>
      </c>
      <c r="RJ587" s="11">
        <v>0</v>
      </c>
      <c r="RK587" s="11">
        <v>0</v>
      </c>
      <c r="RL587" s="11">
        <v>0</v>
      </c>
      <c r="RM587" s="11">
        <v>0</v>
      </c>
      <c r="RN587" s="11">
        <v>0</v>
      </c>
      <c r="RO587" s="11">
        <v>0</v>
      </c>
      <c r="RP587" s="11">
        <v>7.2995076743730306E-2</v>
      </c>
      <c r="RQ587" s="11">
        <v>-6.2322003546053122E-8</v>
      </c>
      <c r="RR587" s="11">
        <v>2.4140853645945865E-7</v>
      </c>
      <c r="RS587" s="11">
        <v>2.8523534642825307E-7</v>
      </c>
      <c r="RT587" s="11">
        <v>0</v>
      </c>
      <c r="RU587" s="11">
        <v>0</v>
      </c>
      <c r="RV587" s="11">
        <v>0</v>
      </c>
      <c r="RW587" s="11">
        <v>0</v>
      </c>
      <c r="RX587" s="11">
        <v>0</v>
      </c>
      <c r="RY587" s="11">
        <v>0</v>
      </c>
      <c r="RZ587" s="11">
        <v>0</v>
      </c>
      <c r="SA587" s="11">
        <v>0</v>
      </c>
      <c r="SB587" s="11">
        <v>0</v>
      </c>
      <c r="SC587" s="11">
        <v>0</v>
      </c>
      <c r="SD587" s="11">
        <v>0</v>
      </c>
      <c r="SE587" s="11">
        <v>0</v>
      </c>
      <c r="SF587" s="11">
        <v>0</v>
      </c>
      <c r="SG587" s="11">
        <v>0</v>
      </c>
      <c r="SH587" s="11">
        <v>0</v>
      </c>
      <c r="SI587" s="11">
        <v>0</v>
      </c>
      <c r="SJ587" s="11">
        <v>0</v>
      </c>
      <c r="SK587" s="11">
        <v>0</v>
      </c>
      <c r="SL587" s="11">
        <v>0</v>
      </c>
      <c r="SM587" s="11">
        <v>0</v>
      </c>
      <c r="SN587" s="11">
        <v>0</v>
      </c>
      <c r="SO587" s="11">
        <v>0</v>
      </c>
      <c r="SP587" s="11">
        <v>0</v>
      </c>
      <c r="SQ587" s="11">
        <v>0</v>
      </c>
      <c r="SR587" s="11">
        <v>0</v>
      </c>
      <c r="SS587" s="11">
        <v>0</v>
      </c>
      <c r="ST587" s="11">
        <v>0</v>
      </c>
      <c r="SU587" s="11">
        <v>0</v>
      </c>
      <c r="SV587" s="11">
        <v>0</v>
      </c>
      <c r="SW587" s="11">
        <v>0</v>
      </c>
      <c r="SX587" s="11">
        <v>0</v>
      </c>
      <c r="SY587" s="11">
        <v>0</v>
      </c>
      <c r="SZ587" s="11">
        <v>0</v>
      </c>
      <c r="TA587" s="11">
        <v>0.83944338255289486</v>
      </c>
      <c r="TB587" s="11">
        <v>0</v>
      </c>
      <c r="TC587" s="11">
        <v>-2.429526254441749E-7</v>
      </c>
      <c r="TD587" s="11">
        <v>0</v>
      </c>
      <c r="TE587" s="11">
        <v>0</v>
      </c>
      <c r="TF587" s="11">
        <v>0</v>
      </c>
      <c r="TG587" s="11">
        <v>0</v>
      </c>
      <c r="TH587" s="11">
        <v>0</v>
      </c>
      <c r="TI587" s="11">
        <v>0</v>
      </c>
      <c r="TJ587" s="11">
        <v>0</v>
      </c>
      <c r="TK587" s="11">
        <v>0</v>
      </c>
      <c r="TL587" s="11">
        <v>0</v>
      </c>
      <c r="TM587" s="11">
        <v>0</v>
      </c>
      <c r="TN587" s="11">
        <v>0</v>
      </c>
      <c r="TO587" s="11">
        <v>0</v>
      </c>
      <c r="TP587" s="11">
        <v>0</v>
      </c>
      <c r="TQ587" s="11">
        <v>0</v>
      </c>
      <c r="TR587" s="11">
        <v>0</v>
      </c>
      <c r="TS587" s="11">
        <v>0</v>
      </c>
      <c r="TT587" s="11">
        <v>0</v>
      </c>
      <c r="TU587" s="11">
        <v>0</v>
      </c>
      <c r="TV587" s="11">
        <v>0</v>
      </c>
      <c r="TW587" s="11">
        <v>0</v>
      </c>
      <c r="TX587" s="11">
        <v>0</v>
      </c>
      <c r="TY587" s="11">
        <v>0</v>
      </c>
      <c r="TZ587" s="11">
        <v>0</v>
      </c>
      <c r="UA587" s="11">
        <v>0</v>
      </c>
      <c r="UB587" s="11">
        <v>0</v>
      </c>
      <c r="UC587" s="11">
        <v>0</v>
      </c>
      <c r="UD587" s="11">
        <v>0</v>
      </c>
      <c r="UE587" s="11">
        <v>0</v>
      </c>
      <c r="UF587" s="11">
        <v>0</v>
      </c>
      <c r="UG587" s="11">
        <v>0</v>
      </c>
      <c r="UH587" s="11">
        <v>0</v>
      </c>
      <c r="UI587" s="11">
        <v>0</v>
      </c>
      <c r="UJ587" s="11">
        <v>0</v>
      </c>
      <c r="UK587" s="11">
        <v>0</v>
      </c>
      <c r="UL587" s="11">
        <v>0</v>
      </c>
      <c r="UM587" s="11">
        <v>3.4787488353464614E-9</v>
      </c>
      <c r="UN587" s="11">
        <v>0</v>
      </c>
      <c r="UO587" s="11">
        <v>-2.8655252699636982E-7</v>
      </c>
      <c r="UP587" s="11">
        <v>0</v>
      </c>
      <c r="UQ587" s="11">
        <v>0</v>
      </c>
      <c r="UR587" s="11">
        <v>0</v>
      </c>
      <c r="US587" s="11">
        <v>0</v>
      </c>
      <c r="UT587" s="11">
        <v>0</v>
      </c>
      <c r="UU587" s="11">
        <v>0</v>
      </c>
      <c r="UV587" s="11">
        <v>0</v>
      </c>
      <c r="UW587" s="11">
        <v>0</v>
      </c>
      <c r="UX587" s="11">
        <v>0</v>
      </c>
      <c r="UY587" s="11">
        <v>0</v>
      </c>
      <c r="UZ587" s="11">
        <v>0</v>
      </c>
      <c r="VA587" s="11">
        <v>0</v>
      </c>
      <c r="VB587" s="11">
        <v>0</v>
      </c>
      <c r="VC587" s="11">
        <v>0</v>
      </c>
      <c r="VD587" s="11">
        <v>0</v>
      </c>
      <c r="VE587" s="11">
        <v>0</v>
      </c>
      <c r="VF587" s="11">
        <v>0</v>
      </c>
      <c r="VG587" s="11">
        <v>0</v>
      </c>
      <c r="VH587" s="11">
        <v>0</v>
      </c>
      <c r="VI587" s="11">
        <v>0</v>
      </c>
      <c r="VJ587" s="11">
        <v>0</v>
      </c>
      <c r="VK587" s="11">
        <v>0</v>
      </c>
      <c r="VL587" s="11">
        <v>0</v>
      </c>
      <c r="VM587" s="11">
        <v>0</v>
      </c>
      <c r="VN587" s="11">
        <v>0</v>
      </c>
      <c r="VO587" s="11">
        <v>0</v>
      </c>
      <c r="VP587" s="11">
        <v>0</v>
      </c>
      <c r="VQ587" s="11">
        <v>0</v>
      </c>
      <c r="VR587" s="11">
        <v>0</v>
      </c>
      <c r="VS587" s="11">
        <v>0</v>
      </c>
      <c r="VT587" s="11">
        <v>0</v>
      </c>
      <c r="VU587" s="11">
        <v>0</v>
      </c>
      <c r="VV587" s="11">
        <v>0</v>
      </c>
      <c r="VW587" s="11">
        <v>2.7905588223879315E-3</v>
      </c>
      <c r="VX587" s="11">
        <v>0</v>
      </c>
      <c r="VY587" s="11">
        <v>0</v>
      </c>
      <c r="VZ587" s="11">
        <v>0</v>
      </c>
      <c r="WA587" s="11">
        <v>-8.1100344554856161E-4</v>
      </c>
      <c r="WB587" s="11">
        <v>1.0706950026652438E-24</v>
      </c>
      <c r="WC587" s="11">
        <v>3.4495094854612955E-23</v>
      </c>
      <c r="WD587" s="11">
        <v>1.0706843957814923E-23</v>
      </c>
      <c r="WE587" s="11">
        <v>0</v>
      </c>
      <c r="WF587" s="11">
        <v>0</v>
      </c>
      <c r="WG587" s="11">
        <v>1.7198070968369236E-22</v>
      </c>
      <c r="WH587" s="11">
        <v>3.2928315450170456E-23</v>
      </c>
      <c r="WI587" s="11">
        <v>3.468980703397771E-22</v>
      </c>
      <c r="WJ587" s="11">
        <v>9.5561343646147994E-9</v>
      </c>
      <c r="WK587" s="11">
        <v>0</v>
      </c>
      <c r="WL587" s="11">
        <v>0</v>
      </c>
      <c r="WM587" s="11">
        <v>0</v>
      </c>
      <c r="WN587" s="11">
        <v>0</v>
      </c>
      <c r="WO587" s="11">
        <v>0</v>
      </c>
      <c r="WP587" s="11">
        <v>0</v>
      </c>
      <c r="WQ587" s="11">
        <v>0</v>
      </c>
      <c r="WR587" s="11">
        <v>0</v>
      </c>
      <c r="WS587" s="11">
        <v>0</v>
      </c>
      <c r="WT587" s="11">
        <v>0</v>
      </c>
      <c r="WU587" s="11">
        <v>0</v>
      </c>
      <c r="WV587" s="11">
        <v>0</v>
      </c>
      <c r="WW587" s="11">
        <v>0</v>
      </c>
      <c r="WX587" s="11">
        <v>0</v>
      </c>
      <c r="WY587" s="11">
        <v>0</v>
      </c>
      <c r="WZ587" s="11">
        <v>0</v>
      </c>
      <c r="XA587" s="11">
        <v>0</v>
      </c>
      <c r="XB587" s="11">
        <v>0</v>
      </c>
      <c r="XC587" s="11">
        <v>0</v>
      </c>
      <c r="XD587" s="11">
        <v>0</v>
      </c>
      <c r="XE587" s="11">
        <v>0</v>
      </c>
      <c r="XF587" s="11">
        <v>0</v>
      </c>
      <c r="XG587" s="11">
        <v>0</v>
      </c>
      <c r="XH587" s="11">
        <v>0</v>
      </c>
      <c r="XI587" s="11">
        <v>0</v>
      </c>
      <c r="XJ587" s="11">
        <v>0</v>
      </c>
      <c r="XK587" s="11">
        <v>0</v>
      </c>
      <c r="XL587" s="11">
        <v>4.2083573688393785E-25</v>
      </c>
      <c r="XM587" s="11">
        <v>-2.0151225996485311E-20</v>
      </c>
      <c r="XN587" s="11">
        <v>0</v>
      </c>
      <c r="XO587" s="11">
        <v>0</v>
      </c>
      <c r="XP587" s="11">
        <v>0</v>
      </c>
      <c r="XQ587" s="11">
        <v>0</v>
      </c>
      <c r="XR587" s="11">
        <v>0</v>
      </c>
      <c r="XS587" s="11">
        <v>0</v>
      </c>
      <c r="XT587" s="11">
        <v>0</v>
      </c>
      <c r="XU587" s="11">
        <v>0</v>
      </c>
      <c r="XV587" s="11">
        <v>0</v>
      </c>
      <c r="XW587" s="11">
        <v>0</v>
      </c>
      <c r="XX587" s="11">
        <v>0</v>
      </c>
      <c r="XY587" s="11">
        <v>0</v>
      </c>
      <c r="XZ587" s="11">
        <v>0</v>
      </c>
      <c r="YA587" s="11">
        <v>0</v>
      </c>
      <c r="YB587" s="11">
        <v>0</v>
      </c>
      <c r="YC587" s="11">
        <v>0</v>
      </c>
      <c r="YD587" s="11">
        <v>0</v>
      </c>
      <c r="YE587" s="11">
        <v>0</v>
      </c>
      <c r="YF587" s="11">
        <v>0</v>
      </c>
      <c r="YG587" s="11">
        <v>0</v>
      </c>
      <c r="YH587" s="11">
        <v>0</v>
      </c>
      <c r="YI587" s="11">
        <v>0</v>
      </c>
      <c r="YJ587" s="11">
        <v>0</v>
      </c>
      <c r="YK587" s="11">
        <v>0</v>
      </c>
      <c r="YL587" s="11">
        <v>0</v>
      </c>
      <c r="YM587" s="11">
        <v>0</v>
      </c>
      <c r="YN587" s="11">
        <v>0</v>
      </c>
      <c r="YO587" s="11">
        <v>0</v>
      </c>
      <c r="YP587" s="11">
        <v>0</v>
      </c>
      <c r="YQ587" s="11">
        <v>0</v>
      </c>
      <c r="YR587" s="11">
        <v>0</v>
      </c>
      <c r="YS587" s="11">
        <v>0</v>
      </c>
      <c r="YT587" s="11">
        <v>5.8843254710695405E-8</v>
      </c>
      <c r="YU587" s="11">
        <v>0</v>
      </c>
      <c r="YV587" s="11">
        <v>0</v>
      </c>
      <c r="YW587" s="11">
        <v>1.0100057685214508E-5</v>
      </c>
      <c r="YX587" s="11">
        <v>9.9999999999999995E-21</v>
      </c>
      <c r="YY587" s="11">
        <v>-5.1800330884832792E-8</v>
      </c>
      <c r="YZ587" s="11">
        <v>0</v>
      </c>
      <c r="ZA587" s="11">
        <v>9.4309281130489543E-7</v>
      </c>
      <c r="ZB587" s="11">
        <v>0</v>
      </c>
      <c r="ZC587" s="11">
        <v>3.0842794526503584E-7</v>
      </c>
      <c r="ZD587" s="11">
        <v>5.88337654356884E-8</v>
      </c>
      <c r="ZE587" s="11">
        <v>7.2892673389286866E-7</v>
      </c>
      <c r="ZF587" s="11">
        <v>0</v>
      </c>
      <c r="ZG587" s="11">
        <v>0</v>
      </c>
      <c r="ZH587" s="11">
        <v>0</v>
      </c>
      <c r="ZI587" s="11">
        <v>0</v>
      </c>
      <c r="ZJ587" s="11">
        <v>0</v>
      </c>
      <c r="ZK587" s="11">
        <v>0</v>
      </c>
      <c r="ZL587" s="11">
        <v>0</v>
      </c>
      <c r="ZM587" s="11">
        <v>0</v>
      </c>
      <c r="ZN587" s="11">
        <v>0</v>
      </c>
      <c r="ZO587" s="11">
        <v>0</v>
      </c>
      <c r="ZP587" s="11">
        <v>0</v>
      </c>
      <c r="ZQ587" s="11">
        <v>0</v>
      </c>
      <c r="ZR587" s="11">
        <v>0</v>
      </c>
      <c r="ZS587" s="11">
        <v>0</v>
      </c>
      <c r="ZT587" s="11">
        <v>0</v>
      </c>
      <c r="ZU587" s="11">
        <v>0</v>
      </c>
      <c r="ZV587" s="11">
        <v>0</v>
      </c>
      <c r="ZW587" s="11">
        <v>0</v>
      </c>
      <c r="ZX587" s="11">
        <v>0</v>
      </c>
      <c r="ZY587" s="11">
        <v>0</v>
      </c>
      <c r="ZZ587" s="11">
        <v>0</v>
      </c>
      <c r="AAA587" s="11">
        <v>0</v>
      </c>
      <c r="AAB587" s="11">
        <v>0</v>
      </c>
      <c r="AAC587" s="11">
        <v>0</v>
      </c>
      <c r="AAD587" s="11">
        <v>0</v>
      </c>
      <c r="AAE587" s="11">
        <v>0</v>
      </c>
      <c r="AAF587" s="11">
        <v>0</v>
      </c>
      <c r="AAG587" s="11">
        <v>0</v>
      </c>
      <c r="AAH587" s="11">
        <v>1.9128897131088084E-27</v>
      </c>
      <c r="AAI587" s="11">
        <v>0</v>
      </c>
      <c r="AAJ587" s="11">
        <v>4.4395236407200975E-8</v>
      </c>
      <c r="AAK587" s="11">
        <v>-2.2211220716032768E-9</v>
      </c>
      <c r="AAL587" s="11">
        <v>0</v>
      </c>
      <c r="AAM587" s="11">
        <v>4.8676618147440068E-7</v>
      </c>
      <c r="AAN587" s="11">
        <v>0</v>
      </c>
      <c r="AAO587" s="11">
        <v>0</v>
      </c>
      <c r="AAP587" s="11">
        <v>0</v>
      </c>
      <c r="AAQ587" s="11">
        <v>0</v>
      </c>
      <c r="AAR587" s="11">
        <v>0</v>
      </c>
      <c r="AAS587" s="11">
        <v>0</v>
      </c>
      <c r="AAT587" s="11">
        <v>8.8147492586997905E-14</v>
      </c>
      <c r="AAU587" s="11">
        <v>0</v>
      </c>
      <c r="AAV587" s="11">
        <v>0</v>
      </c>
      <c r="AAW587" s="11">
        <v>0</v>
      </c>
      <c r="AAX587" s="11">
        <v>0</v>
      </c>
      <c r="AAY587" s="11">
        <v>0</v>
      </c>
      <c r="AAZ587" s="11">
        <v>0</v>
      </c>
      <c r="ABA587" s="11">
        <v>0</v>
      </c>
      <c r="ABB587" s="11">
        <v>0</v>
      </c>
      <c r="ABC587" s="11">
        <v>0</v>
      </c>
      <c r="ABD587" s="11">
        <v>0</v>
      </c>
      <c r="ABE587" s="11">
        <v>0</v>
      </c>
      <c r="ABF587" s="11">
        <v>0</v>
      </c>
      <c r="ABG587" s="11">
        <v>0</v>
      </c>
      <c r="ABH587" s="11">
        <v>0</v>
      </c>
      <c r="ABI587" s="11">
        <v>0</v>
      </c>
      <c r="ABJ587" s="11">
        <v>0</v>
      </c>
      <c r="ABK587" s="11">
        <v>0</v>
      </c>
      <c r="ABL587" s="11">
        <v>0</v>
      </c>
      <c r="ABM587" s="11">
        <v>0</v>
      </c>
      <c r="ABN587" s="11">
        <v>0</v>
      </c>
      <c r="ABO587" s="11">
        <v>0</v>
      </c>
      <c r="ABP587" s="11">
        <v>0</v>
      </c>
      <c r="ABQ587" s="11">
        <v>0</v>
      </c>
      <c r="ABR587" s="11">
        <v>0</v>
      </c>
      <c r="ABS587" s="11">
        <v>0</v>
      </c>
      <c r="ABT587" s="11">
        <v>0</v>
      </c>
      <c r="ABU587" s="11">
        <v>7.4050944776216306E-9</v>
      </c>
      <c r="ABV587" s="11">
        <v>0</v>
      </c>
      <c r="ABW587" s="11">
        <v>-9.4681407043432153E-7</v>
      </c>
      <c r="ABX587" s="11">
        <v>0</v>
      </c>
      <c r="ABY587" s="11">
        <v>0</v>
      </c>
      <c r="ABZ587" s="11">
        <v>0</v>
      </c>
      <c r="ACA587" s="11">
        <v>0</v>
      </c>
      <c r="ACB587" s="11">
        <v>0</v>
      </c>
      <c r="ACC587" s="11">
        <v>0</v>
      </c>
      <c r="ACD587" s="11">
        <v>0</v>
      </c>
      <c r="ACE587" s="11">
        <v>0</v>
      </c>
      <c r="ACF587" s="11">
        <v>0</v>
      </c>
      <c r="ACG587" s="11">
        <v>0</v>
      </c>
      <c r="ACH587" s="11">
        <v>0</v>
      </c>
      <c r="ACI587" s="11">
        <v>0</v>
      </c>
      <c r="ACJ587" s="11">
        <v>0</v>
      </c>
      <c r="ACK587" s="11">
        <v>0</v>
      </c>
      <c r="ACL587" s="11">
        <v>0</v>
      </c>
      <c r="ACM587" s="11">
        <v>0</v>
      </c>
      <c r="ACN587" s="11">
        <v>0</v>
      </c>
      <c r="ACO587" s="11">
        <v>0</v>
      </c>
      <c r="ACP587" s="11">
        <v>0</v>
      </c>
      <c r="ACQ587" s="11">
        <v>0</v>
      </c>
      <c r="ACR587" s="11">
        <v>0</v>
      </c>
      <c r="ACS587" s="11">
        <v>0</v>
      </c>
      <c r="ACT587" s="11">
        <v>0</v>
      </c>
      <c r="ACU587" s="11">
        <v>0</v>
      </c>
      <c r="ACV587" s="11">
        <v>0</v>
      </c>
      <c r="ACW587" s="11">
        <v>0</v>
      </c>
      <c r="ACX587" s="11">
        <v>0</v>
      </c>
      <c r="ACY587" s="11">
        <v>0</v>
      </c>
      <c r="ACZ587" s="11">
        <v>0</v>
      </c>
      <c r="ADA587" s="11">
        <v>0</v>
      </c>
      <c r="ADB587" s="11">
        <v>0</v>
      </c>
      <c r="ADC587" s="11">
        <v>0</v>
      </c>
      <c r="ADD587" s="11">
        <v>0</v>
      </c>
      <c r="ADE587" s="11">
        <v>0</v>
      </c>
      <c r="ADF587" s="11">
        <v>0</v>
      </c>
      <c r="ADG587" s="11">
        <v>2.2211220715831159E-9</v>
      </c>
      <c r="ADH587" s="11">
        <v>0</v>
      </c>
      <c r="ADI587" s="11">
        <v>-4.8768047471599738E-7</v>
      </c>
      <c r="ADJ587" s="11">
        <v>0</v>
      </c>
      <c r="ADK587" s="11">
        <v>0</v>
      </c>
      <c r="ADL587" s="11">
        <v>0</v>
      </c>
      <c r="ADM587" s="11">
        <v>0</v>
      </c>
      <c r="ADN587" s="11">
        <v>0</v>
      </c>
      <c r="ADO587" s="11">
        <v>0</v>
      </c>
      <c r="ADP587" s="11">
        <v>0</v>
      </c>
      <c r="ADQ587" s="11">
        <v>0</v>
      </c>
      <c r="ADR587" s="11">
        <v>0</v>
      </c>
      <c r="ADS587" s="11">
        <v>0</v>
      </c>
      <c r="ADT587" s="11">
        <v>0</v>
      </c>
      <c r="ADU587" s="11">
        <v>0</v>
      </c>
      <c r="ADV587" s="11">
        <v>0</v>
      </c>
      <c r="ADW587" s="11">
        <v>0</v>
      </c>
      <c r="ADX587" s="11">
        <v>0</v>
      </c>
      <c r="ADY587" s="11">
        <v>0</v>
      </c>
      <c r="ADZ587" s="11">
        <v>0</v>
      </c>
      <c r="AEA587" s="11">
        <v>0</v>
      </c>
      <c r="AEB587" s="11">
        <v>0</v>
      </c>
      <c r="AEC587" s="11">
        <v>0</v>
      </c>
      <c r="AED587" s="11">
        <v>0</v>
      </c>
      <c r="AEE587" s="11">
        <v>0</v>
      </c>
      <c r="AEF587" s="11">
        <v>0</v>
      </c>
      <c r="AEG587" s="11">
        <v>0</v>
      </c>
      <c r="AEH587" s="11">
        <v>0</v>
      </c>
      <c r="AEI587" s="11">
        <v>0</v>
      </c>
      <c r="AEJ587" s="11">
        <v>0</v>
      </c>
      <c r="AEK587" s="11">
        <v>0</v>
      </c>
      <c r="AEL587" s="11">
        <v>0</v>
      </c>
      <c r="AEM587" s="11">
        <v>0</v>
      </c>
      <c r="AEN587" s="11">
        <v>0</v>
      </c>
      <c r="AEO587" s="11">
        <v>4.2083573685117407E-25</v>
      </c>
      <c r="AEP587" s="11">
        <v>0</v>
      </c>
      <c r="AEQ587" s="11">
        <v>0</v>
      </c>
      <c r="AER587" s="11">
        <v>0</v>
      </c>
      <c r="AES587" s="11">
        <v>0</v>
      </c>
      <c r="AET587" s="11">
        <v>0</v>
      </c>
      <c r="AEU587" s="11">
        <v>-3.0952291648885397E-7</v>
      </c>
      <c r="AEV587" s="11">
        <v>0</v>
      </c>
      <c r="AEW587" s="11">
        <v>0</v>
      </c>
      <c r="AEX587" s="11">
        <v>0</v>
      </c>
      <c r="AEY587" s="11">
        <v>0</v>
      </c>
      <c r="AEZ587" s="11">
        <v>0</v>
      </c>
      <c r="AFA587" s="11">
        <v>0</v>
      </c>
      <c r="AFB587" s="11">
        <v>0</v>
      </c>
      <c r="AFC587" s="11">
        <v>0</v>
      </c>
      <c r="AFD587" s="11">
        <v>0</v>
      </c>
      <c r="AFE587" s="11">
        <v>0</v>
      </c>
      <c r="AFF587" s="11">
        <v>0</v>
      </c>
      <c r="AFG587" s="11">
        <v>0</v>
      </c>
      <c r="AFH587" s="11">
        <v>0</v>
      </c>
      <c r="AFI587" s="11">
        <v>0</v>
      </c>
      <c r="AFJ587" s="11">
        <v>0</v>
      </c>
      <c r="AFK587" s="11">
        <v>0</v>
      </c>
      <c r="AFL587" s="11">
        <v>0</v>
      </c>
      <c r="AFM587" s="11">
        <v>0</v>
      </c>
      <c r="AFN587" s="11">
        <v>0</v>
      </c>
      <c r="AFO587" s="11">
        <v>0</v>
      </c>
      <c r="AFP587" s="11">
        <v>0</v>
      </c>
      <c r="AFQ587" s="11">
        <v>0</v>
      </c>
      <c r="AFR587" s="11">
        <v>0</v>
      </c>
      <c r="AFS587" s="11">
        <v>0</v>
      </c>
      <c r="AFT587" s="11">
        <v>0</v>
      </c>
      <c r="AFU587" s="11">
        <v>0</v>
      </c>
      <c r="AFV587" s="11">
        <v>0</v>
      </c>
      <c r="AFW587" s="11">
        <v>0</v>
      </c>
      <c r="AFX587" s="11">
        <v>0</v>
      </c>
      <c r="AFY587" s="11">
        <v>0</v>
      </c>
      <c r="AFZ587" s="11">
        <v>7.5750432633211341E-6</v>
      </c>
      <c r="AGA587" s="11">
        <v>0</v>
      </c>
      <c r="AGB587" s="11">
        <v>0</v>
      </c>
      <c r="AGC587" s="11">
        <v>0</v>
      </c>
      <c r="AGD587" s="11">
        <v>0</v>
      </c>
      <c r="AGE587" s="11">
        <v>0</v>
      </c>
      <c r="AGF587" s="11">
        <v>0</v>
      </c>
      <c r="AGG587" s="11">
        <v>-5.9265626886079607E-8</v>
      </c>
      <c r="AGH587" s="11">
        <v>0</v>
      </c>
      <c r="AGI587" s="11">
        <v>0</v>
      </c>
      <c r="AGJ587" s="11">
        <v>0</v>
      </c>
      <c r="AGK587" s="11">
        <v>0</v>
      </c>
      <c r="AGL587" s="11">
        <v>0</v>
      </c>
      <c r="AGM587" s="11">
        <v>0</v>
      </c>
      <c r="AGN587" s="11">
        <v>0</v>
      </c>
      <c r="AGO587" s="11">
        <v>0</v>
      </c>
      <c r="AGP587" s="11">
        <v>0</v>
      </c>
      <c r="AGQ587" s="11">
        <v>0</v>
      </c>
      <c r="AGR587" s="11">
        <v>0</v>
      </c>
      <c r="AGS587" s="11">
        <v>0</v>
      </c>
      <c r="AGT587" s="11">
        <v>0</v>
      </c>
      <c r="AGU587" s="11">
        <v>0</v>
      </c>
      <c r="AGV587" s="11">
        <v>0</v>
      </c>
      <c r="AGW587" s="11">
        <v>0</v>
      </c>
      <c r="AGX587" s="11">
        <v>0</v>
      </c>
      <c r="AGY587" s="11">
        <v>0</v>
      </c>
      <c r="AGZ587" s="11">
        <v>0</v>
      </c>
      <c r="AHA587" s="11">
        <v>0</v>
      </c>
      <c r="AHB587" s="11">
        <v>0</v>
      </c>
      <c r="AHC587" s="11">
        <v>0</v>
      </c>
      <c r="AHD587" s="11">
        <v>0</v>
      </c>
      <c r="AHE587" s="11">
        <v>0</v>
      </c>
      <c r="AHF587" s="11">
        <v>0</v>
      </c>
      <c r="AHG587" s="11">
        <v>0</v>
      </c>
      <c r="AHH587" s="11">
        <v>0</v>
      </c>
      <c r="AHI587" s="11">
        <v>0</v>
      </c>
      <c r="AHJ587" s="11">
        <v>0</v>
      </c>
      <c r="AHK587" s="11">
        <v>0</v>
      </c>
      <c r="AHL587" s="11">
        <v>0</v>
      </c>
      <c r="AHM587" s="11">
        <v>0</v>
      </c>
      <c r="AHN587" s="11">
        <v>0</v>
      </c>
      <c r="AHO587" s="11">
        <v>0</v>
      </c>
      <c r="AHP587" s="11">
        <v>0</v>
      </c>
      <c r="AHQ587" s="11">
        <v>0</v>
      </c>
      <c r="AHR587" s="11">
        <v>0</v>
      </c>
      <c r="AHS587" s="11">
        <v>0</v>
      </c>
      <c r="AHT587" s="11">
        <v>0</v>
      </c>
      <c r="AHU587" s="11">
        <v>0</v>
      </c>
      <c r="AHV587" s="11">
        <v>0</v>
      </c>
      <c r="AHW587" s="11">
        <v>0</v>
      </c>
      <c r="AHX587" s="11">
        <v>0</v>
      </c>
      <c r="AHY587" s="11">
        <v>0</v>
      </c>
      <c r="AHZ587" s="11">
        <v>0</v>
      </c>
      <c r="AIA587" s="11">
        <v>0</v>
      </c>
      <c r="AIB587" s="11">
        <v>0</v>
      </c>
      <c r="AIC587" s="11">
        <v>0</v>
      </c>
      <c r="AID587" s="11">
        <v>2.4911186751511984E-7</v>
      </c>
      <c r="AIE587" s="11">
        <v>-9.6021418596893293E-9</v>
      </c>
      <c r="AIF587" s="11">
        <v>6.9113654775656597E-7</v>
      </c>
      <c r="AIG587" s="11">
        <v>0</v>
      </c>
      <c r="AIH587" s="11">
        <v>0</v>
      </c>
      <c r="AII587" s="11">
        <v>0</v>
      </c>
      <c r="AIJ587" s="11">
        <v>1.9607843137254903E-9</v>
      </c>
      <c r="AIK587" s="11">
        <v>0</v>
      </c>
      <c r="AIL587" s="11">
        <v>0</v>
      </c>
      <c r="AIM587" s="11">
        <v>0</v>
      </c>
      <c r="AIN587" s="11">
        <v>0</v>
      </c>
      <c r="AIO587" s="11">
        <v>0</v>
      </c>
      <c r="AIP587" s="11">
        <v>0</v>
      </c>
      <c r="AIQ587" s="11">
        <v>0</v>
      </c>
      <c r="AIR587" s="11">
        <v>0</v>
      </c>
      <c r="AIS587" s="11">
        <v>0</v>
      </c>
      <c r="AIT587" s="11">
        <v>0</v>
      </c>
      <c r="AIU587" s="11">
        <v>0</v>
      </c>
      <c r="AIV587" s="11">
        <v>0</v>
      </c>
      <c r="AIW587" s="11">
        <v>0</v>
      </c>
      <c r="AIX587" s="11">
        <v>0</v>
      </c>
      <c r="AIY587" s="11">
        <v>0</v>
      </c>
      <c r="AIZ587" s="11">
        <v>0</v>
      </c>
      <c r="AJA587" s="11">
        <v>0</v>
      </c>
      <c r="AJB587" s="11">
        <v>0</v>
      </c>
      <c r="AJC587" s="11">
        <v>0</v>
      </c>
      <c r="AJD587" s="11">
        <v>0</v>
      </c>
      <c r="AJE587" s="11">
        <v>0</v>
      </c>
      <c r="AJF587" s="11">
        <v>0</v>
      </c>
      <c r="AJG587" s="11">
        <v>0</v>
      </c>
      <c r="AJH587" s="11">
        <v>0</v>
      </c>
      <c r="AJI587" s="11">
        <v>0</v>
      </c>
      <c r="AJJ587" s="11">
        <v>0</v>
      </c>
      <c r="AJK587" s="11">
        <v>0</v>
      </c>
      <c r="AJL587" s="11">
        <v>0</v>
      </c>
      <c r="AJM587" s="11">
        <v>0</v>
      </c>
      <c r="AJN587" s="11">
        <v>0</v>
      </c>
      <c r="AJO587" s="11">
        <v>0</v>
      </c>
      <c r="AJP587" s="11">
        <v>9.2743732676258457E-12</v>
      </c>
      <c r="AJQ587" s="11">
        <v>-6.9113953169088473E-7</v>
      </c>
      <c r="AJR587" s="11">
        <v>0</v>
      </c>
      <c r="AJS587" s="11">
        <v>0</v>
      </c>
      <c r="AJT587" s="11">
        <v>0</v>
      </c>
      <c r="AJU587" s="11">
        <v>0</v>
      </c>
      <c r="AJV587" s="11">
        <v>0</v>
      </c>
      <c r="AJW587" s="11">
        <v>0</v>
      </c>
      <c r="AJX587" s="11">
        <v>0</v>
      </c>
      <c r="AJY587" s="11">
        <v>0</v>
      </c>
      <c r="AJZ587" s="11">
        <v>0</v>
      </c>
      <c r="AKA587" s="11">
        <v>0</v>
      </c>
      <c r="AKB587" s="11">
        <v>0</v>
      </c>
      <c r="AKC587" s="11">
        <v>0</v>
      </c>
      <c r="AKD587" s="11">
        <v>0</v>
      </c>
      <c r="AKE587" s="11">
        <v>0</v>
      </c>
      <c r="AKF587" s="11">
        <v>0</v>
      </c>
      <c r="AKG587" s="11">
        <v>0</v>
      </c>
      <c r="AKH587" s="11">
        <v>0</v>
      </c>
      <c r="AKI587" s="11">
        <v>0</v>
      </c>
      <c r="AKJ587" s="11">
        <v>0</v>
      </c>
      <c r="AKK587" s="11">
        <v>0</v>
      </c>
      <c r="AKL587" s="11">
        <v>0</v>
      </c>
      <c r="AKM587" s="11">
        <v>0</v>
      </c>
      <c r="AKN587" s="11">
        <v>0</v>
      </c>
      <c r="AKO587" s="11">
        <v>0</v>
      </c>
      <c r="AKP587" s="11">
        <v>0</v>
      </c>
      <c r="AKQ587" s="11">
        <v>0</v>
      </c>
      <c r="AKR587" s="11">
        <v>0</v>
      </c>
      <c r="AKS587" s="11">
        <v>0</v>
      </c>
      <c r="AKT587" s="11">
        <v>0</v>
      </c>
      <c r="AKU587" s="11">
        <v>0</v>
      </c>
      <c r="AKV587" s="11">
        <v>0</v>
      </c>
      <c r="AKW587" s="11">
        <v>0</v>
      </c>
      <c r="AKX587" s="11">
        <v>0</v>
      </c>
      <c r="AKY587" s="11">
        <v>3.9517043818954471E-6</v>
      </c>
      <c r="AKZ587" s="11">
        <v>0</v>
      </c>
      <c r="ALA587" s="11">
        <v>0</v>
      </c>
      <c r="ALB587" s="11">
        <v>0</v>
      </c>
      <c r="ALC587" s="11">
        <v>-1.6616521608593146E-7</v>
      </c>
      <c r="ALD587" s="11">
        <v>0</v>
      </c>
      <c r="ALE587" s="11">
        <v>0</v>
      </c>
      <c r="ALF587" s="11">
        <v>0</v>
      </c>
      <c r="ALG587" s="11">
        <v>0</v>
      </c>
      <c r="ALH587" s="11">
        <v>0</v>
      </c>
      <c r="ALI587" s="11">
        <v>0</v>
      </c>
      <c r="ALJ587" s="11">
        <v>0</v>
      </c>
      <c r="ALK587" s="11">
        <v>0</v>
      </c>
      <c r="ALL587" s="11">
        <v>0</v>
      </c>
      <c r="ALM587" s="11">
        <v>0</v>
      </c>
      <c r="ALN587" s="11">
        <v>0</v>
      </c>
      <c r="ALO587" s="11">
        <v>0</v>
      </c>
      <c r="ALP587" s="11">
        <v>0</v>
      </c>
      <c r="ALQ587" s="11">
        <v>0</v>
      </c>
      <c r="ALR587" s="11">
        <v>0</v>
      </c>
      <c r="ALS587" s="11">
        <v>0</v>
      </c>
      <c r="ALT587" s="11">
        <v>0</v>
      </c>
      <c r="ALU587" s="11">
        <v>0</v>
      </c>
      <c r="ALV587" s="11">
        <v>0</v>
      </c>
      <c r="ALW587" s="11">
        <v>0</v>
      </c>
      <c r="ALX587" s="11">
        <v>0</v>
      </c>
      <c r="ALY587" s="11">
        <v>0</v>
      </c>
      <c r="ALZ587" s="11">
        <v>0</v>
      </c>
      <c r="AMA587" s="11">
        <v>0</v>
      </c>
      <c r="AMB587" s="11">
        <v>0</v>
      </c>
      <c r="AMC587" s="11">
        <v>0</v>
      </c>
      <c r="AMD587" s="11">
        <v>0</v>
      </c>
      <c r="AME587" s="11">
        <v>0</v>
      </c>
      <c r="AMF587" s="11">
        <v>0</v>
      </c>
      <c r="AMG587" s="11">
        <v>0</v>
      </c>
      <c r="AMH587" s="11">
        <v>0</v>
      </c>
      <c r="AMI587" s="11">
        <v>0</v>
      </c>
      <c r="AMJ587" s="11">
        <v>2.844922114157459E-7</v>
      </c>
      <c r="AMK587" s="11">
        <v>0</v>
      </c>
      <c r="AML587" s="11">
        <v>0</v>
      </c>
      <c r="AMM587" s="11">
        <v>0</v>
      </c>
      <c r="AMN587" s="11">
        <v>0</v>
      </c>
      <c r="AMO587" s="11">
        <v>-8.5779183114769953E-6</v>
      </c>
      <c r="AMP587" s="11">
        <v>1.8950445381454528E-33</v>
      </c>
      <c r="AMQ587" s="11">
        <v>0</v>
      </c>
      <c r="AMR587" s="11">
        <v>0</v>
      </c>
      <c r="AMS587" s="11">
        <v>1.1953020773597294E-30</v>
      </c>
      <c r="AMT587" s="11">
        <v>0</v>
      </c>
      <c r="AMU587" s="11">
        <v>0</v>
      </c>
      <c r="AMV587" s="11">
        <v>0</v>
      </c>
      <c r="AMW587" s="11">
        <v>0</v>
      </c>
      <c r="AMX587" s="11">
        <v>0</v>
      </c>
      <c r="AMY587" s="11">
        <v>0</v>
      </c>
      <c r="AMZ587" s="11">
        <v>0</v>
      </c>
      <c r="ANA587" s="11">
        <v>0</v>
      </c>
      <c r="ANB587" s="11">
        <v>0</v>
      </c>
      <c r="ANC587" s="11">
        <v>0</v>
      </c>
      <c r="AND587" s="11">
        <v>0</v>
      </c>
      <c r="ANE587" s="11">
        <v>0</v>
      </c>
      <c r="ANF587" s="11">
        <v>0</v>
      </c>
      <c r="ANG587" s="11">
        <v>0</v>
      </c>
      <c r="ANH587" s="11">
        <v>0</v>
      </c>
      <c r="ANI587" s="11">
        <v>0</v>
      </c>
      <c r="ANJ587" s="11">
        <v>0</v>
      </c>
      <c r="ANK587" s="11">
        <v>0</v>
      </c>
      <c r="ANL587" s="11">
        <v>0</v>
      </c>
      <c r="ANM587" s="11">
        <v>0</v>
      </c>
      <c r="ANN587" s="11">
        <v>0</v>
      </c>
      <c r="ANO587" s="11">
        <v>0</v>
      </c>
      <c r="ANP587" s="11">
        <v>0</v>
      </c>
      <c r="ANQ587" s="11">
        <v>0</v>
      </c>
      <c r="ANR587" s="11">
        <v>0</v>
      </c>
      <c r="ANS587" s="11">
        <v>0</v>
      </c>
      <c r="ANT587" s="11">
        <v>0</v>
      </c>
      <c r="ANU587" s="11">
        <v>0</v>
      </c>
      <c r="ANV587" s="11">
        <v>3.8674157077409421E-8</v>
      </c>
      <c r="ANW587" s="11">
        <v>0</v>
      </c>
      <c r="ANX587" s="11">
        <v>0</v>
      </c>
      <c r="ANY587" s="11">
        <v>0</v>
      </c>
      <c r="ANZ587" s="11">
        <v>4.8349773578471839E-6</v>
      </c>
      <c r="AOA587" s="11">
        <v>-2.6926123984947601E-7</v>
      </c>
      <c r="AOB587" s="11">
        <v>8.9753746616491718E-9</v>
      </c>
      <c r="AOC587" s="11">
        <v>0</v>
      </c>
      <c r="AOD587" s="11">
        <v>5.8963134862038877E-8</v>
      </c>
      <c r="AOE587" s="11">
        <v>0</v>
      </c>
      <c r="AOF587" s="11">
        <v>0</v>
      </c>
      <c r="AOG587" s="11">
        <v>0</v>
      </c>
      <c r="AOH587" s="11">
        <v>0</v>
      </c>
      <c r="AOI587" s="11">
        <v>0</v>
      </c>
      <c r="AOJ587" s="11">
        <v>0</v>
      </c>
      <c r="AOK587" s="11">
        <v>0</v>
      </c>
      <c r="AOL587" s="11">
        <v>0</v>
      </c>
      <c r="AOM587" s="11">
        <v>0</v>
      </c>
      <c r="AON587" s="11">
        <v>0</v>
      </c>
      <c r="AOO587" s="11">
        <v>0</v>
      </c>
      <c r="AOP587" s="11">
        <v>0</v>
      </c>
      <c r="AOQ587" s="11">
        <v>0</v>
      </c>
      <c r="AOR587" s="11">
        <v>0</v>
      </c>
      <c r="AOS587" s="11">
        <v>0</v>
      </c>
      <c r="AOT587" s="11">
        <v>0</v>
      </c>
      <c r="AOU587" s="11">
        <v>0</v>
      </c>
      <c r="AOV587" s="11">
        <v>0</v>
      </c>
      <c r="AOW587" s="11">
        <v>0</v>
      </c>
      <c r="AOX587" s="11">
        <v>0</v>
      </c>
      <c r="AOY587" s="11">
        <v>0</v>
      </c>
      <c r="AOZ587" s="11">
        <v>0</v>
      </c>
      <c r="APA587" s="11">
        <v>0</v>
      </c>
      <c r="APB587" s="11">
        <v>0</v>
      </c>
      <c r="APC587" s="11">
        <v>0</v>
      </c>
      <c r="APD587" s="11">
        <v>0</v>
      </c>
      <c r="APE587" s="11">
        <v>0</v>
      </c>
      <c r="APF587" s="11">
        <v>0</v>
      </c>
      <c r="APG587" s="11">
        <v>0</v>
      </c>
      <c r="APH587" s="11">
        <v>0</v>
      </c>
      <c r="API587" s="11">
        <v>0</v>
      </c>
      <c r="APJ587" s="11">
        <v>0</v>
      </c>
      <c r="APK587" s="11">
        <v>0</v>
      </c>
      <c r="APL587" s="11">
        <v>2.6926123984947511E-7</v>
      </c>
      <c r="APM587" s="11">
        <v>-1.094543334864317E-8</v>
      </c>
      <c r="APN587" s="11">
        <v>6.9113741770474839E-7</v>
      </c>
      <c r="APO587" s="11">
        <v>0</v>
      </c>
      <c r="APP587" s="11">
        <v>0</v>
      </c>
      <c r="APQ587" s="11">
        <v>0</v>
      </c>
      <c r="APR587" s="11">
        <v>0</v>
      </c>
      <c r="APS587" s="11">
        <v>0</v>
      </c>
      <c r="APT587" s="11">
        <v>0</v>
      </c>
      <c r="APU587" s="11">
        <v>0</v>
      </c>
      <c r="APV587" s="11">
        <v>0</v>
      </c>
      <c r="APW587" s="11">
        <v>0</v>
      </c>
      <c r="APX587" s="11">
        <v>0</v>
      </c>
      <c r="APY587" s="11">
        <v>0</v>
      </c>
      <c r="APZ587" s="11">
        <v>0</v>
      </c>
      <c r="AQA587" s="11">
        <v>0</v>
      </c>
      <c r="AQB587" s="11">
        <v>0</v>
      </c>
      <c r="AQC587" s="11">
        <v>0</v>
      </c>
      <c r="AQD587" s="11">
        <v>0</v>
      </c>
      <c r="AQE587" s="11">
        <v>0</v>
      </c>
      <c r="AQF587" s="11">
        <v>0</v>
      </c>
      <c r="AQG587" s="11">
        <v>0</v>
      </c>
      <c r="AQH587" s="11">
        <v>0</v>
      </c>
      <c r="AQI587" s="11">
        <v>0</v>
      </c>
      <c r="AQJ587" s="11">
        <v>0</v>
      </c>
      <c r="AQK587" s="11">
        <v>0</v>
      </c>
      <c r="AQL587" s="11">
        <v>0</v>
      </c>
      <c r="AQM587" s="11">
        <v>0</v>
      </c>
      <c r="AQN587" s="11">
        <v>0</v>
      </c>
      <c r="AQO587" s="11">
        <v>0</v>
      </c>
      <c r="AQP587" s="11">
        <v>0</v>
      </c>
      <c r="AQQ587" s="11">
        <v>0</v>
      </c>
      <c r="AQR587" s="11">
        <v>0</v>
      </c>
      <c r="AQS587" s="11">
        <v>0</v>
      </c>
      <c r="AQT587" s="11">
        <v>0</v>
      </c>
      <c r="AQU587" s="11">
        <v>0</v>
      </c>
      <c r="AQV587" s="11">
        <v>0</v>
      </c>
      <c r="AQW587" s="11">
        <v>0</v>
      </c>
      <c r="AQX587" s="11">
        <v>9.2743732676258457E-12</v>
      </c>
      <c r="AQY587" s="11">
        <v>-6.9113953169088155E-7</v>
      </c>
      <c r="AQZ587" s="11">
        <v>0</v>
      </c>
      <c r="ARA587" s="11">
        <v>0</v>
      </c>
      <c r="ARB587" s="11">
        <v>0</v>
      </c>
      <c r="ARC587" s="11">
        <v>0</v>
      </c>
      <c r="ARD587" s="11">
        <v>0</v>
      </c>
      <c r="ARE587" s="11">
        <v>0</v>
      </c>
      <c r="ARF587" s="11">
        <v>0</v>
      </c>
      <c r="ARG587" s="11">
        <v>0</v>
      </c>
      <c r="ARH587" s="11">
        <v>0</v>
      </c>
      <c r="ARI587" s="11">
        <v>0</v>
      </c>
      <c r="ARJ587" s="11">
        <v>0</v>
      </c>
      <c r="ARK587" s="11">
        <v>0</v>
      </c>
      <c r="ARL587" s="11">
        <v>0</v>
      </c>
      <c r="ARM587" s="11">
        <v>0</v>
      </c>
      <c r="ARN587" s="11">
        <v>0</v>
      </c>
      <c r="ARO587" s="11">
        <v>0</v>
      </c>
      <c r="ARP587" s="11">
        <v>0</v>
      </c>
      <c r="ARQ587" s="11">
        <v>0</v>
      </c>
      <c r="ARR587" s="11">
        <v>0</v>
      </c>
      <c r="ARS587" s="11">
        <v>0</v>
      </c>
      <c r="ART587" s="11">
        <v>0</v>
      </c>
      <c r="ARU587" s="11">
        <v>0</v>
      </c>
      <c r="ARV587" s="11">
        <v>0</v>
      </c>
      <c r="ARW587" s="11">
        <v>0</v>
      </c>
      <c r="ARX587" s="11">
        <v>0</v>
      </c>
      <c r="ARY587" s="11">
        <v>0</v>
      </c>
      <c r="ARZ587" s="11">
        <v>0</v>
      </c>
      <c r="ASA587" s="11">
        <v>0</v>
      </c>
      <c r="ASB587" s="11">
        <v>0</v>
      </c>
      <c r="ASC587" s="11">
        <v>0</v>
      </c>
      <c r="ASD587" s="11">
        <v>0</v>
      </c>
      <c r="ASE587" s="11">
        <v>0</v>
      </c>
      <c r="ASF587" s="11">
        <v>0</v>
      </c>
      <c r="ASG587" s="11">
        <v>3.2233182385637737E-6</v>
      </c>
      <c r="ASH587" s="11">
        <v>0</v>
      </c>
      <c r="ASI587" s="11">
        <v>0</v>
      </c>
      <c r="ASJ587" s="11">
        <v>0</v>
      </c>
      <c r="ASK587" s="11">
        <v>-5.9360262435792821E-8</v>
      </c>
      <c r="ASL587" s="11">
        <v>0</v>
      </c>
      <c r="ASM587" s="11">
        <v>0</v>
      </c>
      <c r="ASN587" s="11">
        <v>0</v>
      </c>
      <c r="ASO587" s="11">
        <v>0</v>
      </c>
      <c r="ASP587" s="11">
        <v>0</v>
      </c>
      <c r="ASQ587" s="11">
        <v>0</v>
      </c>
      <c r="ASR587" s="11">
        <v>0</v>
      </c>
      <c r="ASS587" s="11">
        <v>0</v>
      </c>
      <c r="AST587" s="11">
        <v>0</v>
      </c>
      <c r="ASU587" s="11">
        <v>0</v>
      </c>
      <c r="ASV587" s="11">
        <v>0</v>
      </c>
      <c r="ASW587" s="11">
        <v>0</v>
      </c>
      <c r="ASX587" s="11">
        <v>0</v>
      </c>
      <c r="ASY587" s="11">
        <v>0</v>
      </c>
      <c r="ASZ587" s="11">
        <v>0</v>
      </c>
      <c r="ATA587" s="11">
        <v>0</v>
      </c>
      <c r="ATB587" s="11">
        <v>0</v>
      </c>
      <c r="ATC587" s="11">
        <v>0</v>
      </c>
      <c r="ATD587" s="11">
        <v>0</v>
      </c>
      <c r="ATE587" s="11">
        <v>0</v>
      </c>
      <c r="ATF587" s="11">
        <v>0</v>
      </c>
      <c r="ATG587" s="11">
        <v>0</v>
      </c>
      <c r="ATH587" s="11">
        <v>0</v>
      </c>
      <c r="ATI587" s="11">
        <v>0</v>
      </c>
      <c r="ATJ587" s="11">
        <v>0</v>
      </c>
      <c r="ATK587" s="11">
        <v>0</v>
      </c>
      <c r="ATL587" s="11">
        <v>0</v>
      </c>
      <c r="ATM587" s="11">
        <v>4.9275496452969838E-7</v>
      </c>
      <c r="ATN587" s="11">
        <v>0</v>
      </c>
      <c r="ATO587" s="11">
        <v>0</v>
      </c>
      <c r="ATP587" s="11">
        <v>0</v>
      </c>
      <c r="ATQ587" s="11">
        <v>0</v>
      </c>
      <c r="ATR587" s="11">
        <v>0</v>
      </c>
      <c r="ATS587" s="11">
        <v>0</v>
      </c>
      <c r="ATT587" s="11">
        <v>0</v>
      </c>
      <c r="ATU587" s="11">
        <v>0</v>
      </c>
      <c r="ATV587" s="11">
        <v>0</v>
      </c>
      <c r="ATW587" s="11">
        <v>-8.412273868300266E-6</v>
      </c>
      <c r="ATX587" s="11">
        <v>4.9400562260227493E-25</v>
      </c>
      <c r="ATY587" s="11">
        <v>0</v>
      </c>
      <c r="ATZ587" s="11">
        <v>0</v>
      </c>
      <c r="AUA587" s="11">
        <v>3.0782078487884288E-22</v>
      </c>
      <c r="AUB587" s="11">
        <v>0</v>
      </c>
      <c r="AUC587" s="11">
        <v>0</v>
      </c>
      <c r="AUD587" s="11">
        <v>0</v>
      </c>
      <c r="AUE587" s="11">
        <v>0</v>
      </c>
      <c r="AUF587" s="11">
        <v>0</v>
      </c>
      <c r="AUG587" s="11">
        <v>0</v>
      </c>
      <c r="AUH587" s="11">
        <v>0</v>
      </c>
      <c r="AUI587" s="11">
        <v>0</v>
      </c>
      <c r="AUJ587" s="11">
        <v>0</v>
      </c>
      <c r="AUK587" s="11">
        <v>0</v>
      </c>
      <c r="AUL587" s="11">
        <v>0</v>
      </c>
      <c r="AUM587" s="11">
        <v>0</v>
      </c>
      <c r="AUN587" s="11">
        <v>0</v>
      </c>
      <c r="AUO587" s="11">
        <v>0</v>
      </c>
      <c r="AUP587" s="11">
        <v>0</v>
      </c>
      <c r="AUQ587" s="11">
        <v>0</v>
      </c>
      <c r="AUR587" s="11">
        <v>0</v>
      </c>
      <c r="AUS587" s="11">
        <v>0</v>
      </c>
      <c r="AUT587" s="11">
        <v>0</v>
      </c>
      <c r="AUU587" s="11">
        <v>0</v>
      </c>
      <c r="AUV587" s="11">
        <v>0</v>
      </c>
      <c r="AUW587" s="11">
        <v>0</v>
      </c>
      <c r="AUX587" s="11">
        <v>0</v>
      </c>
      <c r="AUY587" s="11">
        <v>0</v>
      </c>
      <c r="AUZ587" s="11">
        <v>0</v>
      </c>
      <c r="AVA587" s="11">
        <v>0</v>
      </c>
      <c r="AVB587" s="11">
        <v>0</v>
      </c>
      <c r="AVC587" s="11">
        <v>0</v>
      </c>
      <c r="AVD587" s="11">
        <v>0</v>
      </c>
      <c r="AVE587" s="11">
        <v>0</v>
      </c>
      <c r="AVF587" s="11">
        <v>0</v>
      </c>
      <c r="AVG587" s="11">
        <v>0</v>
      </c>
      <c r="AVH587" s="11">
        <v>5.678480308624199E-6</v>
      </c>
      <c r="AVI587" s="11">
        <v>-2.4405115581587169E-7</v>
      </c>
      <c r="AVJ587" s="11">
        <v>7.5748144375595357E-9</v>
      </c>
      <c r="AVK587" s="11">
        <v>0</v>
      </c>
      <c r="AVL587" s="11">
        <v>3.0650675756925876E-7</v>
      </c>
      <c r="AVM587" s="11">
        <v>0</v>
      </c>
      <c r="AVN587" s="11">
        <v>0</v>
      </c>
      <c r="AVO587" s="11">
        <v>0</v>
      </c>
      <c r="AVP587" s="11">
        <v>0</v>
      </c>
      <c r="AVQ587" s="11">
        <v>0</v>
      </c>
      <c r="AVR587" s="11">
        <v>0</v>
      </c>
      <c r="AVS587" s="11">
        <v>0</v>
      </c>
      <c r="AVT587" s="11">
        <v>0</v>
      </c>
      <c r="AVU587" s="11">
        <v>0</v>
      </c>
      <c r="AVV587" s="11">
        <v>0</v>
      </c>
      <c r="AVW587" s="11">
        <v>0</v>
      </c>
      <c r="AVX587" s="11">
        <v>0</v>
      </c>
      <c r="AVY587" s="11">
        <v>0</v>
      </c>
      <c r="AVZ587" s="11">
        <v>0</v>
      </c>
      <c r="AWA587" s="11">
        <v>0</v>
      </c>
      <c r="AWB587" s="11">
        <v>0</v>
      </c>
      <c r="AWC587" s="11">
        <v>0</v>
      </c>
      <c r="AWD587" s="11">
        <v>0</v>
      </c>
      <c r="AWE587" s="11">
        <v>0</v>
      </c>
      <c r="AWF587" s="11">
        <v>0</v>
      </c>
      <c r="AWG587" s="11">
        <v>0</v>
      </c>
      <c r="AWH587" s="11">
        <v>0</v>
      </c>
      <c r="AWI587" s="11">
        <v>0</v>
      </c>
      <c r="AWJ587" s="11">
        <v>0</v>
      </c>
      <c r="AWK587" s="11">
        <v>1.2891385692469807E-9</v>
      </c>
      <c r="AWL587" s="11">
        <v>0</v>
      </c>
      <c r="AWM587" s="11">
        <v>0</v>
      </c>
      <c r="AWN587" s="11">
        <v>0</v>
      </c>
      <c r="AWO587" s="11">
        <v>0</v>
      </c>
      <c r="AWP587" s="11">
        <v>0</v>
      </c>
      <c r="AWQ587" s="11">
        <v>0</v>
      </c>
      <c r="AWR587" s="11">
        <v>0</v>
      </c>
      <c r="AWS587" s="11">
        <v>0</v>
      </c>
      <c r="AWT587" s="11">
        <v>2.2724443312678606E-7</v>
      </c>
      <c r="AWU587" s="11">
        <v>-7.5840888108371617E-9</v>
      </c>
      <c r="AWV587" s="11">
        <v>6.9113741770474839E-7</v>
      </c>
      <c r="AWW587" s="11">
        <v>0</v>
      </c>
      <c r="AWX587" s="11">
        <v>0</v>
      </c>
      <c r="AWY587" s="11">
        <v>0</v>
      </c>
      <c r="AWZ587" s="11">
        <v>0</v>
      </c>
      <c r="AXA587" s="11">
        <v>0</v>
      </c>
      <c r="AXB587" s="11">
        <v>0</v>
      </c>
      <c r="AXC587" s="11">
        <v>0</v>
      </c>
      <c r="AXD587" s="11">
        <v>0</v>
      </c>
      <c r="AXE587" s="11">
        <v>0</v>
      </c>
      <c r="AXF587" s="11">
        <v>0</v>
      </c>
      <c r="AXG587" s="11">
        <v>0</v>
      </c>
      <c r="AXH587" s="11">
        <v>0</v>
      </c>
      <c r="AXI587" s="11">
        <v>0</v>
      </c>
      <c r="AXJ587" s="11">
        <v>0</v>
      </c>
      <c r="AXK587" s="11">
        <v>0</v>
      </c>
      <c r="AXL587" s="11">
        <v>0</v>
      </c>
      <c r="AXM587" s="11">
        <v>0</v>
      </c>
      <c r="AXN587" s="11">
        <v>0</v>
      </c>
      <c r="AXO587" s="11">
        <v>0</v>
      </c>
      <c r="AXP587" s="11">
        <v>0</v>
      </c>
      <c r="AXQ587" s="11">
        <v>0</v>
      </c>
      <c r="AXR587" s="11">
        <v>0</v>
      </c>
      <c r="AXS587" s="11">
        <v>0</v>
      </c>
      <c r="AXT587" s="11">
        <v>0</v>
      </c>
      <c r="AXU587" s="11">
        <v>0</v>
      </c>
      <c r="AXV587" s="11">
        <v>0</v>
      </c>
      <c r="AXW587" s="11">
        <v>0</v>
      </c>
      <c r="AXX587" s="11">
        <v>0</v>
      </c>
      <c r="AXY587" s="11">
        <v>0</v>
      </c>
      <c r="AXZ587" s="11">
        <v>0</v>
      </c>
      <c r="AYA587" s="11">
        <v>0</v>
      </c>
      <c r="AYB587" s="11">
        <v>0</v>
      </c>
      <c r="AYC587" s="11">
        <v>0</v>
      </c>
      <c r="AYD587" s="11">
        <v>0</v>
      </c>
      <c r="AYE587" s="11">
        <v>0</v>
      </c>
      <c r="AYF587" s="11">
        <v>9.2743732676258457E-12</v>
      </c>
      <c r="AYG587" s="11">
        <v>-6.9113953169089066E-7</v>
      </c>
      <c r="AYH587" s="11">
        <v>0</v>
      </c>
      <c r="AYI587" s="11">
        <v>0</v>
      </c>
      <c r="AYJ587" s="11">
        <v>0</v>
      </c>
      <c r="AYK587" s="11">
        <v>0</v>
      </c>
      <c r="AYL587" s="11">
        <v>0</v>
      </c>
      <c r="AYM587" s="11">
        <v>0</v>
      </c>
      <c r="AYN587" s="11">
        <v>0</v>
      </c>
      <c r="AYO587" s="11">
        <v>0</v>
      </c>
      <c r="AYP587" s="11">
        <v>0</v>
      </c>
      <c r="AYQ587" s="11">
        <v>0</v>
      </c>
      <c r="AYR587" s="11">
        <v>0</v>
      </c>
      <c r="AYS587" s="11">
        <v>0</v>
      </c>
      <c r="AYT587" s="11">
        <v>0</v>
      </c>
      <c r="AYU587" s="11">
        <v>0</v>
      </c>
      <c r="AYV587" s="11">
        <v>0</v>
      </c>
      <c r="AYW587" s="11">
        <v>0</v>
      </c>
      <c r="AYX587" s="11">
        <v>0</v>
      </c>
      <c r="AYY587" s="11">
        <v>0</v>
      </c>
      <c r="AYZ587" s="11">
        <v>0</v>
      </c>
      <c r="AZA587" s="11">
        <v>0</v>
      </c>
      <c r="AZB587" s="11">
        <v>0</v>
      </c>
      <c r="AZC587" s="11">
        <v>0</v>
      </c>
      <c r="AZD587" s="11">
        <v>0</v>
      </c>
      <c r="AZE587" s="11">
        <v>0</v>
      </c>
      <c r="AZF587" s="11">
        <v>0</v>
      </c>
      <c r="AZG587" s="11">
        <v>0</v>
      </c>
      <c r="AZH587" s="11">
        <v>0</v>
      </c>
      <c r="AZI587" s="11">
        <v>0</v>
      </c>
      <c r="AZJ587" s="11">
        <v>0</v>
      </c>
      <c r="AZK587" s="11">
        <v>0</v>
      </c>
      <c r="AZL587" s="11">
        <v>0</v>
      </c>
      <c r="AZM587" s="11">
        <v>0</v>
      </c>
      <c r="AZN587" s="11">
        <v>0</v>
      </c>
      <c r="AZO587" s="11">
        <v>2.4336344177203021E-6</v>
      </c>
      <c r="AZP587" s="11">
        <v>0</v>
      </c>
      <c r="AZQ587" s="11">
        <v>0</v>
      </c>
      <c r="AZR587" s="11">
        <v>0</v>
      </c>
      <c r="AZS587" s="11">
        <v>-3.0857182095278501E-7</v>
      </c>
      <c r="AZT587" s="12">
        <v>10392342716.894556</v>
      </c>
      <c r="AZU587" s="12">
        <v>6079003.2678653672</v>
      </c>
      <c r="AZV587" s="12">
        <v>1472000</v>
      </c>
      <c r="AZW587" s="12">
        <v>84409.187120839342</v>
      </c>
      <c r="AZX587" s="12">
        <v>134889131713.9767</v>
      </c>
      <c r="AZY587" s="12">
        <v>2.1999999999999999E-10</v>
      </c>
      <c r="AZZ587" s="12">
        <v>163879712.22295749</v>
      </c>
      <c r="BAA587" s="12">
        <v>1E-13</v>
      </c>
      <c r="BAB587" s="12">
        <v>1232449.3292764868</v>
      </c>
      <c r="BAC587" s="12">
        <v>2.9999999999999999E-16</v>
      </c>
      <c r="BAD587" s="12">
        <v>1.1E-13</v>
      </c>
      <c r="BAE587" s="12">
        <v>7920000</v>
      </c>
      <c r="BAF587" s="12">
        <v>6380000</v>
      </c>
      <c r="BAG587" s="12">
        <v>7818898097808276</v>
      </c>
      <c r="BAH587" s="12">
        <v>928602500000</v>
      </c>
      <c r="BAI587" s="12">
        <v>795648090402.47961</v>
      </c>
      <c r="BAJ587" s="12">
        <v>742837999999999.88</v>
      </c>
      <c r="BAK587" s="12">
        <v>8350890148.6721067</v>
      </c>
      <c r="BAL587" s="12">
        <v>326419491886.79773</v>
      </c>
      <c r="BAM587" s="12">
        <v>50144535000</v>
      </c>
      <c r="BAN587" s="12">
        <v>445729200000</v>
      </c>
      <c r="BAO587" s="12">
        <v>18572050000</v>
      </c>
      <c r="BAP587" s="12">
        <v>7.757118E+16</v>
      </c>
      <c r="BAQ587" s="12">
        <v>3878559000000000</v>
      </c>
      <c r="BAR587" s="12">
        <v>1.1635677E+17</v>
      </c>
      <c r="BAS587" s="12">
        <v>1163567700000</v>
      </c>
      <c r="BAT587" s="12">
        <v>1939279500000</v>
      </c>
      <c r="BAU587" s="12">
        <v>4.25E+16</v>
      </c>
      <c r="BAV587" s="12">
        <v>2550000000000000</v>
      </c>
      <c r="BAW587" s="12">
        <v>7.65E+16</v>
      </c>
      <c r="BAX587" s="12">
        <v>765000000000</v>
      </c>
      <c r="BAY587" s="12">
        <v>850000000000</v>
      </c>
      <c r="BAZ587" s="12">
        <v>1.275E+17</v>
      </c>
      <c r="BBA587" s="12">
        <v>8924999999999999</v>
      </c>
      <c r="BBB587" s="12">
        <v>2.6774999999999997E+17</v>
      </c>
      <c r="BBC587" s="12">
        <v>2677500000000</v>
      </c>
      <c r="BBD587" s="12">
        <v>1912500000000.0005</v>
      </c>
      <c r="BBE587" s="13">
        <v>4.7492213030198185</v>
      </c>
      <c r="BBF587" s="13">
        <v>3.1037824284651041</v>
      </c>
      <c r="BBG587" s="13">
        <v>7.7893010822223285</v>
      </c>
      <c r="BBH587" s="13">
        <v>2477.8577175537116</v>
      </c>
      <c r="BBI587" s="12">
        <v>22.0147977031564</v>
      </c>
      <c r="BBJ587" s="12">
        <v>477.28281735805598</v>
      </c>
      <c r="BBK587" s="12">
        <v>251.40968828884101</v>
      </c>
      <c r="BBL587" s="12">
        <v>2986.5318269999998</v>
      </c>
      <c r="BBM587" s="12">
        <v>5313.3191450000004</v>
      </c>
      <c r="BBN587" s="12">
        <v>209.03278014953901</v>
      </c>
      <c r="BBO587" s="14">
        <v>649.52141980590977</v>
      </c>
      <c r="BBP587" s="14">
        <v>613.13241688171229</v>
      </c>
      <c r="BBQ587" s="14">
        <v>1052.5399264744738</v>
      </c>
      <c r="BBR587" s="13">
        <v>9.8922734618397037</v>
      </c>
      <c r="BBS587" s="13">
        <v>7.2812697821006429</v>
      </c>
      <c r="BBT587" s="13">
        <v>9.850663289093097</v>
      </c>
      <c r="BBU587" s="14">
        <v>26.626284512634641</v>
      </c>
      <c r="BBV587" s="14">
        <v>25.215047145745913</v>
      </c>
      <c r="BBW587" s="14">
        <v>25.804669098539755</v>
      </c>
      <c r="BBX587" s="14">
        <v>1762.8813941937738</v>
      </c>
      <c r="BBY587" s="14">
        <v>1885.9243962926123</v>
      </c>
      <c r="BBZ587" s="14">
        <v>1643.8256705393751</v>
      </c>
      <c r="BCA587" s="13">
        <v>6.5944677438155743</v>
      </c>
      <c r="BCB587" s="13">
        <v>0.60164108478677714</v>
      </c>
      <c r="BCC587" s="13">
        <v>0.40006120163512204</v>
      </c>
      <c r="BCD587" s="13">
        <v>7.099353109860973E-2</v>
      </c>
      <c r="BCE587" s="13">
        <v>6.6258221997959108</v>
      </c>
      <c r="BCF587" s="13">
        <v>2.5233518999858696E-2</v>
      </c>
      <c r="BCG587" s="13">
        <v>4.0058779403374302E-2</v>
      </c>
      <c r="BCH587" s="13">
        <v>1.1862802076471246E-3</v>
      </c>
      <c r="BCI587" s="13">
        <v>16981.302422515986</v>
      </c>
      <c r="BCJ587" s="13">
        <v>1.9765535597050934E-5</v>
      </c>
      <c r="BCK587" s="13">
        <v>11.449571789094744</v>
      </c>
      <c r="BCL587" s="13">
        <v>5.2797486942330851E-6</v>
      </c>
      <c r="BCM587" s="13">
        <v>1.6367434205706676E-8</v>
      </c>
      <c r="BCN587" s="13">
        <v>3.1540502801013497E-2</v>
      </c>
      <c r="BCO587" s="13">
        <v>0.34775861829152732</v>
      </c>
      <c r="BCP587" s="13">
        <v>0.33014025136038189</v>
      </c>
      <c r="BCQ587" s="13">
        <v>2.3341843357509222</v>
      </c>
      <c r="BCR587" s="13">
        <v>0.17175657875362646</v>
      </c>
      <c r="BCS587" s="13">
        <v>0.28322878255939055</v>
      </c>
      <c r="BCT587" s="13">
        <v>0.25509848109163086</v>
      </c>
      <c r="BCU587" s="13">
        <v>0.70084329876373319</v>
      </c>
      <c r="BCV587" s="13">
        <v>4.3439013321509311E-2</v>
      </c>
      <c r="BCW587" s="13">
        <v>42.474763888044869</v>
      </c>
      <c r="BCX587" s="13">
        <v>2.2257773154787889E-2</v>
      </c>
      <c r="BCY587" s="13">
        <v>4.4834292709306015E-2</v>
      </c>
      <c r="BCZ587" s="13">
        <v>0.13453642293665488</v>
      </c>
      <c r="BDA587" s="13">
        <v>1.9715047937863082E-2</v>
      </c>
      <c r="BDB587" s="13">
        <v>1.7132387849711497E-3</v>
      </c>
      <c r="BDC587" s="13">
        <v>21730.587538214091</v>
      </c>
      <c r="BDD587" s="13">
        <v>2.6114089333440535E-5</v>
      </c>
      <c r="BDE587" s="13">
        <v>12.539198617746521</v>
      </c>
      <c r="BDF587" s="13">
        <v>2.3950798167606328E-6</v>
      </c>
      <c r="BDG587" s="13">
        <v>2.21265792810899E-8</v>
      </c>
      <c r="BDH587" s="13">
        <v>2.1117416730391012E-2</v>
      </c>
      <c r="BDI587" s="13">
        <v>3.406240244468025E-2</v>
      </c>
      <c r="BDJ587" s="13">
        <v>2.2819844309842276E-2</v>
      </c>
      <c r="BDK587" s="13">
        <v>0.34663561326259612</v>
      </c>
      <c r="BDL587" s="13">
        <v>0.43906586044270074</v>
      </c>
      <c r="BDM587" s="13">
        <v>0.40338475181739974</v>
      </c>
      <c r="BDN587" s="13">
        <v>0.18264952165479476</v>
      </c>
      <c r="BDO587" s="13">
        <v>0.37770749580373508</v>
      </c>
      <c r="BDP587" s="13">
        <v>0.21136558066550512</v>
      </c>
      <c r="BDQ587" s="13">
        <v>8.175423086815556</v>
      </c>
      <c r="BDR587" s="13">
        <v>8.7884435606901583</v>
      </c>
      <c r="BDS587" s="13">
        <v>0.28647520374747559</v>
      </c>
      <c r="BDT587" s="13">
        <v>0.40453051050134525</v>
      </c>
      <c r="BDU587" s="13">
        <v>0.21125881048902836</v>
      </c>
      <c r="BDV587" s="13">
        <v>0.66632044125533452</v>
      </c>
      <c r="BDW587" s="13">
        <v>0.11789562959392828</v>
      </c>
      <c r="BDX587" s="13">
        <v>256.99980577179656</v>
      </c>
      <c r="BDY587" s="13">
        <v>0.2900220136582099</v>
      </c>
      <c r="BDZ587" s="13">
        <v>8.2939753066613964</v>
      </c>
      <c r="BEA587" s="13">
        <v>1.7062376451367756E-2</v>
      </c>
      <c r="BEB587" s="13">
        <v>0.11481431373993767</v>
      </c>
      <c r="BEC587" s="13">
        <v>4.0688102274307726E-2</v>
      </c>
      <c r="BED587" s="13">
        <v>5.386350827629853E-2</v>
      </c>
      <c r="BEE587" s="13">
        <v>5.2407755746429814E-2</v>
      </c>
      <c r="BEF587" s="13">
        <v>1.1242682320363241E-3</v>
      </c>
      <c r="BEG587" s="13">
        <v>25448.639550408931</v>
      </c>
      <c r="BEH587" s="13">
        <v>2.3254525047385246E-5</v>
      </c>
      <c r="BEI587" s="13">
        <v>14.944685512075791</v>
      </c>
      <c r="BEJ587" s="13">
        <v>0.57649072276366764</v>
      </c>
      <c r="BEK587" s="13">
        <v>3.1389279320491955E-6</v>
      </c>
      <c r="BEL587" s="13">
        <v>2.194417602972876E-8</v>
      </c>
      <c r="BEM587" s="13">
        <v>1.6968493550203398E-2</v>
      </c>
      <c r="BEN587" s="13">
        <v>2.546523554924757E-2</v>
      </c>
      <c r="BEO587" s="13">
        <v>2.7187023506549751E-2</v>
      </c>
      <c r="BEP587" s="13">
        <v>6.3886353814860311E-2</v>
      </c>
      <c r="BEQ587" s="13">
        <v>0.19281708250700863</v>
      </c>
      <c r="BER587" s="13">
        <v>0.28915313036496992</v>
      </c>
      <c r="BES587" s="13">
        <v>3.1797171006419961E-2</v>
      </c>
      <c r="BET587" s="13">
        <v>0.31639308155309975</v>
      </c>
      <c r="BEU587" s="22">
        <v>0.26390130922039046</v>
      </c>
    </row>
    <row r="588" spans="2:1503" x14ac:dyDescent="0.25">
      <c r="B588" s="16">
        <v>583</v>
      </c>
      <c r="C588" s="10">
        <v>0</v>
      </c>
      <c r="D588" s="11">
        <v>0</v>
      </c>
      <c r="E588" s="11">
        <v>0</v>
      </c>
      <c r="F588" s="11">
        <v>0</v>
      </c>
      <c r="G588" s="11">
        <v>1.9329666524225743E-5</v>
      </c>
      <c r="H588" s="11">
        <v>0</v>
      </c>
      <c r="I588" s="11">
        <v>0</v>
      </c>
      <c r="J588" s="11">
        <v>0</v>
      </c>
      <c r="K588" s="11">
        <v>0</v>
      </c>
      <c r="L588" s="11">
        <v>0</v>
      </c>
      <c r="M588" s="11">
        <v>0</v>
      </c>
      <c r="N588" s="11">
        <v>0</v>
      </c>
      <c r="O588" s="11">
        <v>-7.0034838333833149E-9</v>
      </c>
      <c r="P588" s="11">
        <v>0</v>
      </c>
      <c r="Q588" s="11">
        <v>0</v>
      </c>
      <c r="R588" s="11">
        <v>0</v>
      </c>
      <c r="S588" s="11">
        <v>0</v>
      </c>
      <c r="T588" s="11">
        <v>0</v>
      </c>
      <c r="U588" s="11">
        <v>0</v>
      </c>
      <c r="V588" s="11">
        <v>0</v>
      </c>
      <c r="W588" s="11">
        <v>0</v>
      </c>
      <c r="X588" s="11">
        <v>0</v>
      </c>
      <c r="Y588" s="11">
        <v>0</v>
      </c>
      <c r="Z588" s="11">
        <v>0</v>
      </c>
      <c r="AA588" s="11">
        <v>0</v>
      </c>
      <c r="AB588" s="11">
        <v>0</v>
      </c>
      <c r="AC588" s="11">
        <v>0</v>
      </c>
      <c r="AD588" s="11">
        <v>0</v>
      </c>
      <c r="AE588" s="11">
        <v>0</v>
      </c>
      <c r="AF588" s="11">
        <v>0</v>
      </c>
      <c r="AG588" s="11">
        <v>0</v>
      </c>
      <c r="AH588" s="11">
        <v>0</v>
      </c>
      <c r="AI588" s="11">
        <v>0</v>
      </c>
      <c r="AJ588" s="11">
        <v>0</v>
      </c>
      <c r="AK588" s="11">
        <v>0</v>
      </c>
      <c r="AL588" s="11">
        <v>0</v>
      </c>
      <c r="AM588" s="11">
        <v>0</v>
      </c>
      <c r="AN588" s="11">
        <v>0</v>
      </c>
      <c r="AO588" s="11">
        <v>0</v>
      </c>
      <c r="AP588" s="11">
        <v>0</v>
      </c>
      <c r="AQ588" s="11">
        <v>0</v>
      </c>
      <c r="AR588" s="11">
        <v>4.3357479404190774E-4</v>
      </c>
      <c r="AS588" s="11">
        <v>0</v>
      </c>
      <c r="AT588" s="11">
        <v>0</v>
      </c>
      <c r="AU588" s="11">
        <v>0</v>
      </c>
      <c r="AV588" s="11">
        <v>0</v>
      </c>
      <c r="AW588" s="11">
        <v>0</v>
      </c>
      <c r="AX588" s="11">
        <v>0</v>
      </c>
      <c r="AY588" s="11">
        <v>0</v>
      </c>
      <c r="AZ588" s="11">
        <v>0</v>
      </c>
      <c r="BA588" s="11">
        <v>-1.0117717571885412E-5</v>
      </c>
      <c r="BB588" s="11">
        <v>5.9591759389482202E-28</v>
      </c>
      <c r="BC588" s="11">
        <v>1.8782581925954124E-26</v>
      </c>
      <c r="BD588" s="11">
        <v>2.9792884201984115E-28</v>
      </c>
      <c r="BE588" s="11">
        <v>0</v>
      </c>
      <c r="BF588" s="11">
        <v>0</v>
      </c>
      <c r="BG588" s="11">
        <v>1.6602301084502048E-27</v>
      </c>
      <c r="BH588" s="11">
        <v>7.5549474013738996E-28</v>
      </c>
      <c r="BI588" s="11">
        <v>1.6602301084502048E-27</v>
      </c>
      <c r="BJ588" s="11">
        <v>1.9385013626138452E-7</v>
      </c>
      <c r="BK588" s="11">
        <v>0</v>
      </c>
      <c r="BL588" s="11">
        <v>0</v>
      </c>
      <c r="BM588" s="11">
        <v>0</v>
      </c>
      <c r="BN588" s="11">
        <v>0</v>
      </c>
      <c r="BO588" s="11">
        <v>0</v>
      </c>
      <c r="BP588" s="11">
        <v>0</v>
      </c>
      <c r="BQ588" s="11">
        <v>0</v>
      </c>
      <c r="BR588" s="11">
        <v>0</v>
      </c>
      <c r="BS588" s="11">
        <v>0</v>
      </c>
      <c r="BT588" s="11">
        <v>0</v>
      </c>
      <c r="BU588" s="11">
        <v>0</v>
      </c>
      <c r="BV588" s="11">
        <v>0</v>
      </c>
      <c r="BW588" s="11">
        <v>0</v>
      </c>
      <c r="BX588" s="11">
        <v>0</v>
      </c>
      <c r="BY588" s="11">
        <v>0</v>
      </c>
      <c r="BZ588" s="11">
        <v>0</v>
      </c>
      <c r="CA588" s="11">
        <v>0</v>
      </c>
      <c r="CB588" s="11">
        <v>0</v>
      </c>
      <c r="CC588" s="11">
        <v>0</v>
      </c>
      <c r="CD588" s="11">
        <v>0</v>
      </c>
      <c r="CE588" s="11">
        <v>0</v>
      </c>
      <c r="CF588" s="11">
        <v>0</v>
      </c>
      <c r="CG588" s="11">
        <v>0</v>
      </c>
      <c r="CH588" s="11">
        <v>0</v>
      </c>
      <c r="CI588" s="11">
        <v>0</v>
      </c>
      <c r="CJ588" s="11">
        <v>0</v>
      </c>
      <c r="CK588" s="11">
        <v>0</v>
      </c>
      <c r="CL588" s="11">
        <v>9.2574917181892676E-9</v>
      </c>
      <c r="CM588" s="11">
        <v>-5.2848140827000503E-9</v>
      </c>
      <c r="CN588" s="11">
        <v>0</v>
      </c>
      <c r="CO588" s="11">
        <v>0</v>
      </c>
      <c r="CP588" s="11">
        <v>0</v>
      </c>
      <c r="CQ588" s="11">
        <v>0</v>
      </c>
      <c r="CR588" s="11">
        <v>0</v>
      </c>
      <c r="CS588" s="11">
        <v>0</v>
      </c>
      <c r="CT588" s="11">
        <v>0</v>
      </c>
      <c r="CU588" s="11">
        <v>0</v>
      </c>
      <c r="CV588" s="11">
        <v>0</v>
      </c>
      <c r="CW588" s="11">
        <v>0</v>
      </c>
      <c r="CX588" s="11">
        <v>0</v>
      </c>
      <c r="CY588" s="11">
        <v>0</v>
      </c>
      <c r="CZ588" s="11">
        <v>0</v>
      </c>
      <c r="DA588" s="11">
        <v>0</v>
      </c>
      <c r="DB588" s="11">
        <v>0</v>
      </c>
      <c r="DC588" s="11">
        <v>0</v>
      </c>
      <c r="DD588" s="11">
        <v>0</v>
      </c>
      <c r="DE588" s="11">
        <v>0</v>
      </c>
      <c r="DF588" s="11">
        <v>0</v>
      </c>
      <c r="DG588" s="11">
        <v>0</v>
      </c>
      <c r="DH588" s="11">
        <v>0</v>
      </c>
      <c r="DI588" s="11">
        <v>0</v>
      </c>
      <c r="DJ588" s="11">
        <v>0</v>
      </c>
      <c r="DK588" s="11">
        <v>0</v>
      </c>
      <c r="DL588" s="11">
        <v>0</v>
      </c>
      <c r="DM588" s="11">
        <v>0</v>
      </c>
      <c r="DN588" s="11">
        <v>0</v>
      </c>
      <c r="DO588" s="11">
        <v>0</v>
      </c>
      <c r="DP588" s="11">
        <v>0</v>
      </c>
      <c r="DQ588" s="11">
        <v>0</v>
      </c>
      <c r="DR588" s="11">
        <v>0</v>
      </c>
      <c r="DS588" s="11">
        <v>0</v>
      </c>
      <c r="DT588" s="11">
        <v>0</v>
      </c>
      <c r="DU588" s="11">
        <v>0</v>
      </c>
      <c r="DV588" s="11">
        <v>0</v>
      </c>
      <c r="DW588" s="11">
        <v>1.0183240890008195E-7</v>
      </c>
      <c r="DX588" s="11">
        <v>5.2848140826963222E-9</v>
      </c>
      <c r="DY588" s="11">
        <v>-1.8393629705297726E-7</v>
      </c>
      <c r="DZ588" s="11">
        <v>0</v>
      </c>
      <c r="EA588" s="11">
        <v>1.1626013199814153E-7</v>
      </c>
      <c r="EB588" s="11">
        <v>0</v>
      </c>
      <c r="EC588" s="11">
        <v>1.9065503740973428E-9</v>
      </c>
      <c r="ED588" s="11">
        <v>8.9429802379911055E-10</v>
      </c>
      <c r="EE588" s="11">
        <v>4.4040445076787509E-9</v>
      </c>
      <c r="EF588" s="11">
        <v>0</v>
      </c>
      <c r="EG588" s="11">
        <v>0</v>
      </c>
      <c r="EH588" s="11">
        <v>0</v>
      </c>
      <c r="EI588" s="11">
        <v>0</v>
      </c>
      <c r="EJ588" s="11">
        <v>0</v>
      </c>
      <c r="EK588" s="11">
        <v>0</v>
      </c>
      <c r="EL588" s="11">
        <v>0</v>
      </c>
      <c r="EM588" s="11">
        <v>0</v>
      </c>
      <c r="EN588" s="11">
        <v>0</v>
      </c>
      <c r="EO588" s="11">
        <v>0</v>
      </c>
      <c r="EP588" s="11">
        <v>0</v>
      </c>
      <c r="EQ588" s="11">
        <v>0</v>
      </c>
      <c r="ER588" s="11">
        <v>0</v>
      </c>
      <c r="ES588" s="11">
        <v>0</v>
      </c>
      <c r="ET588" s="11">
        <v>0</v>
      </c>
      <c r="EU588" s="11">
        <v>0</v>
      </c>
      <c r="EV588" s="11">
        <v>0</v>
      </c>
      <c r="EW588" s="11">
        <v>0</v>
      </c>
      <c r="EX588" s="11">
        <v>0</v>
      </c>
      <c r="EY588" s="11">
        <v>0</v>
      </c>
      <c r="EZ588" s="11">
        <v>0</v>
      </c>
      <c r="FA588" s="11">
        <v>0</v>
      </c>
      <c r="FB588" s="11">
        <v>9.9999999999999995E-21</v>
      </c>
      <c r="FC588" s="11">
        <v>0</v>
      </c>
      <c r="FD588" s="11">
        <v>0</v>
      </c>
      <c r="FE588" s="11">
        <v>0</v>
      </c>
      <c r="FF588" s="11">
        <v>0</v>
      </c>
      <c r="FG588" s="11">
        <v>0</v>
      </c>
      <c r="FH588" s="11">
        <v>3.7027773632723792E-6</v>
      </c>
      <c r="FI588" s="11">
        <v>0</v>
      </c>
      <c r="FJ588" s="11">
        <v>1.5164608105659216E-7</v>
      </c>
      <c r="FK588" s="11">
        <v>-3.209848396317504E-8</v>
      </c>
      <c r="FL588" s="11">
        <v>0</v>
      </c>
      <c r="FM588" s="11">
        <v>1.5174307940773173E-7</v>
      </c>
      <c r="FN588" s="11">
        <v>0</v>
      </c>
      <c r="FO588" s="11">
        <v>0</v>
      </c>
      <c r="FP588" s="11">
        <v>0</v>
      </c>
      <c r="FQ588" s="11">
        <v>0</v>
      </c>
      <c r="FR588" s="11">
        <v>6.0731771761283056E-9</v>
      </c>
      <c r="FS588" s="11">
        <v>0</v>
      </c>
      <c r="FT588" s="11">
        <v>0</v>
      </c>
      <c r="FU588" s="11">
        <v>0</v>
      </c>
      <c r="FV588" s="11">
        <v>0</v>
      </c>
      <c r="FW588" s="11">
        <v>0</v>
      </c>
      <c r="FX588" s="11">
        <v>0</v>
      </c>
      <c r="FY588" s="11">
        <v>0</v>
      </c>
      <c r="FZ588" s="11">
        <v>0</v>
      </c>
      <c r="GA588" s="11">
        <v>0</v>
      </c>
      <c r="GB588" s="11">
        <v>0</v>
      </c>
      <c r="GC588" s="11">
        <v>0</v>
      </c>
      <c r="GD588" s="11">
        <v>0</v>
      </c>
      <c r="GE588" s="11">
        <v>0</v>
      </c>
      <c r="GF588" s="11">
        <v>0</v>
      </c>
      <c r="GG588" s="11">
        <v>0</v>
      </c>
      <c r="GH588" s="11">
        <v>0</v>
      </c>
      <c r="GI588" s="11">
        <v>0</v>
      </c>
      <c r="GJ588" s="11">
        <v>0</v>
      </c>
      <c r="GK588" s="11">
        <v>0</v>
      </c>
      <c r="GL588" s="11">
        <v>0</v>
      </c>
      <c r="GM588" s="11">
        <v>0</v>
      </c>
      <c r="GN588" s="11">
        <v>0</v>
      </c>
      <c r="GO588" s="11">
        <v>0</v>
      </c>
      <c r="GP588" s="11">
        <v>0</v>
      </c>
      <c r="GQ588" s="11">
        <v>0</v>
      </c>
      <c r="GR588" s="11">
        <v>0</v>
      </c>
      <c r="GS588" s="11">
        <v>0</v>
      </c>
      <c r="GT588" s="11">
        <v>0</v>
      </c>
      <c r="GU588" s="11">
        <v>3.2290215996381359E-8</v>
      </c>
      <c r="GV588" s="11">
        <v>0</v>
      </c>
      <c r="GW588" s="11">
        <v>-1.1920497587678149E-7</v>
      </c>
      <c r="GX588" s="11">
        <v>0</v>
      </c>
      <c r="GY588" s="11">
        <v>0</v>
      </c>
      <c r="GZ588" s="11">
        <v>0</v>
      </c>
      <c r="HA588" s="11">
        <v>0</v>
      </c>
      <c r="HB588" s="11">
        <v>0</v>
      </c>
      <c r="HC588" s="11">
        <v>0</v>
      </c>
      <c r="HD588" s="11">
        <v>0</v>
      </c>
      <c r="HE588" s="11">
        <v>0</v>
      </c>
      <c r="HF588" s="11">
        <v>0</v>
      </c>
      <c r="HG588" s="11">
        <v>0</v>
      </c>
      <c r="HH588" s="11">
        <v>0</v>
      </c>
      <c r="HI588" s="11">
        <v>0</v>
      </c>
      <c r="HJ588" s="11">
        <v>0</v>
      </c>
      <c r="HK588" s="11">
        <v>0</v>
      </c>
      <c r="HL588" s="11">
        <v>0</v>
      </c>
      <c r="HM588" s="11">
        <v>0</v>
      </c>
      <c r="HN588" s="11">
        <v>0</v>
      </c>
      <c r="HO588" s="11">
        <v>0</v>
      </c>
      <c r="HP588" s="11">
        <v>0</v>
      </c>
      <c r="HQ588" s="11">
        <v>0</v>
      </c>
      <c r="HR588" s="11">
        <v>0</v>
      </c>
      <c r="HS588" s="11">
        <v>0</v>
      </c>
      <c r="HT588" s="11">
        <v>0</v>
      </c>
      <c r="HU588" s="11">
        <v>0</v>
      </c>
      <c r="HV588" s="11">
        <v>0</v>
      </c>
      <c r="HW588" s="11">
        <v>0</v>
      </c>
      <c r="HX588" s="11">
        <v>0</v>
      </c>
      <c r="HY588" s="11">
        <v>0</v>
      </c>
      <c r="HZ588" s="11">
        <v>0</v>
      </c>
      <c r="IA588" s="11">
        <v>0</v>
      </c>
      <c r="IB588" s="11">
        <v>0</v>
      </c>
      <c r="IC588" s="11">
        <v>0</v>
      </c>
      <c r="ID588" s="11">
        <v>0</v>
      </c>
      <c r="IE588" s="11">
        <v>0</v>
      </c>
      <c r="IF588" s="11">
        <v>0</v>
      </c>
      <c r="IG588" s="11">
        <v>3.8870038804611879E-10</v>
      </c>
      <c r="IH588" s="11">
        <v>0</v>
      </c>
      <c r="II588" s="11">
        <v>-1.5174307940773546E-7</v>
      </c>
      <c r="IJ588" s="11">
        <v>0</v>
      </c>
      <c r="IK588" s="11">
        <v>0</v>
      </c>
      <c r="IL588" s="11">
        <v>0</v>
      </c>
      <c r="IM588" s="11">
        <v>0</v>
      </c>
      <c r="IN588" s="11">
        <v>0</v>
      </c>
      <c r="IO588" s="11">
        <v>0</v>
      </c>
      <c r="IP588" s="11">
        <v>0</v>
      </c>
      <c r="IQ588" s="11">
        <v>0</v>
      </c>
      <c r="IR588" s="11">
        <v>0</v>
      </c>
      <c r="IS588" s="11">
        <v>0</v>
      </c>
      <c r="IT588" s="11">
        <v>0</v>
      </c>
      <c r="IU588" s="11">
        <v>0</v>
      </c>
      <c r="IV588" s="11">
        <v>0</v>
      </c>
      <c r="IW588" s="11">
        <v>0</v>
      </c>
      <c r="IX588" s="11">
        <v>0</v>
      </c>
      <c r="IY588" s="11">
        <v>0</v>
      </c>
      <c r="IZ588" s="11">
        <v>0</v>
      </c>
      <c r="JA588" s="11">
        <v>0</v>
      </c>
      <c r="JB588" s="11">
        <v>0</v>
      </c>
      <c r="JC588" s="11">
        <v>0</v>
      </c>
      <c r="JD588" s="11">
        <v>0</v>
      </c>
      <c r="JE588" s="11">
        <v>0</v>
      </c>
      <c r="JF588" s="11">
        <v>0</v>
      </c>
      <c r="JG588" s="11">
        <v>0</v>
      </c>
      <c r="JH588" s="11">
        <v>0</v>
      </c>
      <c r="JI588" s="11">
        <v>0</v>
      </c>
      <c r="JJ588" s="11">
        <v>0</v>
      </c>
      <c r="JK588" s="11">
        <v>0</v>
      </c>
      <c r="JL588" s="11">
        <v>0</v>
      </c>
      <c r="JM588" s="11">
        <v>0</v>
      </c>
      <c r="JN588" s="11">
        <v>0</v>
      </c>
      <c r="JO588" s="11">
        <v>9.9980910556396876E-7</v>
      </c>
      <c r="JP588" s="11">
        <v>0</v>
      </c>
      <c r="JQ588" s="11">
        <v>0</v>
      </c>
      <c r="JR588" s="11">
        <v>0</v>
      </c>
      <c r="JS588" s="11">
        <v>0</v>
      </c>
      <c r="JT588" s="11">
        <v>0</v>
      </c>
      <c r="JU588" s="11">
        <v>-1.9202160359434686E-9</v>
      </c>
      <c r="JV588" s="11">
        <v>0</v>
      </c>
      <c r="JW588" s="11">
        <v>0</v>
      </c>
      <c r="JX588" s="11">
        <v>0</v>
      </c>
      <c r="JY588" s="11">
        <v>0</v>
      </c>
      <c r="JZ588" s="11">
        <v>0</v>
      </c>
      <c r="KA588" s="11">
        <v>0</v>
      </c>
      <c r="KB588" s="11">
        <v>0</v>
      </c>
      <c r="KC588" s="11">
        <v>0</v>
      </c>
      <c r="KD588" s="11">
        <v>0</v>
      </c>
      <c r="KE588" s="11">
        <v>0</v>
      </c>
      <c r="KF588" s="11">
        <v>0</v>
      </c>
      <c r="KG588" s="11">
        <v>0</v>
      </c>
      <c r="KH588" s="11">
        <v>0</v>
      </c>
      <c r="KI588" s="11">
        <v>0</v>
      </c>
      <c r="KJ588" s="11">
        <v>0</v>
      </c>
      <c r="KK588" s="11">
        <v>0</v>
      </c>
      <c r="KL588" s="11">
        <v>0</v>
      </c>
      <c r="KM588" s="11">
        <v>0</v>
      </c>
      <c r="KN588" s="11">
        <v>0</v>
      </c>
      <c r="KO588" s="11">
        <v>0</v>
      </c>
      <c r="KP588" s="11">
        <v>0</v>
      </c>
      <c r="KQ588" s="11">
        <v>0</v>
      </c>
      <c r="KR588" s="11">
        <v>0</v>
      </c>
      <c r="KS588" s="11">
        <v>0</v>
      </c>
      <c r="KT588" s="11">
        <v>0</v>
      </c>
      <c r="KU588" s="11">
        <v>0</v>
      </c>
      <c r="KV588" s="11">
        <v>0</v>
      </c>
      <c r="KW588" s="11">
        <v>0</v>
      </c>
      <c r="KX588" s="11">
        <v>0</v>
      </c>
      <c r="KY588" s="11">
        <v>0</v>
      </c>
      <c r="KZ588" s="11">
        <v>2.221798012364375E-6</v>
      </c>
      <c r="LA588" s="11">
        <v>0</v>
      </c>
      <c r="LB588" s="11">
        <v>0</v>
      </c>
      <c r="LC588" s="11">
        <v>0</v>
      </c>
      <c r="LD588" s="11">
        <v>0</v>
      </c>
      <c r="LE588" s="11">
        <v>0</v>
      </c>
      <c r="LF588" s="11">
        <v>0</v>
      </c>
      <c r="LG588" s="11">
        <v>-8.9950995842117262E-10</v>
      </c>
      <c r="LH588" s="11">
        <v>0</v>
      </c>
      <c r="LI588" s="11">
        <v>0</v>
      </c>
      <c r="LJ588" s="11">
        <v>0</v>
      </c>
      <c r="LK588" s="11">
        <v>0</v>
      </c>
      <c r="LL588" s="11">
        <v>0</v>
      </c>
      <c r="LM588" s="11">
        <v>0</v>
      </c>
      <c r="LN588" s="11">
        <v>0</v>
      </c>
      <c r="LO588" s="11">
        <v>0</v>
      </c>
      <c r="LP588" s="11">
        <v>0</v>
      </c>
      <c r="LQ588" s="11">
        <v>0</v>
      </c>
      <c r="LR588" s="11">
        <v>0</v>
      </c>
      <c r="LS588" s="11">
        <v>0</v>
      </c>
      <c r="LT588" s="11">
        <v>0</v>
      </c>
      <c r="LU588" s="11">
        <v>0</v>
      </c>
      <c r="LV588" s="11">
        <v>0</v>
      </c>
      <c r="LW588" s="11">
        <v>0</v>
      </c>
      <c r="LX588" s="11">
        <v>0</v>
      </c>
      <c r="LY588" s="11">
        <v>0</v>
      </c>
      <c r="LZ588" s="11">
        <v>0</v>
      </c>
      <c r="MA588" s="11">
        <v>0</v>
      </c>
      <c r="MB588" s="11">
        <v>0</v>
      </c>
      <c r="MC588" s="11">
        <v>0</v>
      </c>
      <c r="MD588" s="11">
        <v>0</v>
      </c>
      <c r="ME588" s="11">
        <v>0</v>
      </c>
      <c r="MF588" s="11">
        <v>0</v>
      </c>
      <c r="MG588" s="11">
        <v>0</v>
      </c>
      <c r="MH588" s="11">
        <v>0</v>
      </c>
      <c r="MI588" s="11">
        <v>0</v>
      </c>
      <c r="MJ588" s="11">
        <v>0</v>
      </c>
      <c r="MK588" s="11">
        <v>3.7029966872739583E-7</v>
      </c>
      <c r="ML588" s="11">
        <v>0</v>
      </c>
      <c r="MM588" s="11">
        <v>0</v>
      </c>
      <c r="MN588" s="11">
        <v>0</v>
      </c>
      <c r="MO588" s="11">
        <v>0</v>
      </c>
      <c r="MP588" s="11">
        <v>0</v>
      </c>
      <c r="MQ588" s="11">
        <v>0</v>
      </c>
      <c r="MR588" s="11">
        <v>0</v>
      </c>
      <c r="MS588" s="11">
        <v>-4.4333779102739831E-9</v>
      </c>
      <c r="MT588" s="11">
        <v>0</v>
      </c>
      <c r="MU588" s="11">
        <v>0</v>
      </c>
      <c r="MV588" s="11">
        <v>0</v>
      </c>
      <c r="MW588" s="11">
        <v>0</v>
      </c>
      <c r="MX588" s="11">
        <v>0</v>
      </c>
      <c r="MY588" s="11">
        <v>0</v>
      </c>
      <c r="MZ588" s="11">
        <v>0</v>
      </c>
      <c r="NA588" s="11">
        <v>0</v>
      </c>
      <c r="NB588" s="11">
        <v>0</v>
      </c>
      <c r="NC588" s="11">
        <v>0</v>
      </c>
      <c r="ND588" s="11">
        <v>0</v>
      </c>
      <c r="NE588" s="11">
        <v>0</v>
      </c>
      <c r="NF588" s="11">
        <v>0</v>
      </c>
      <c r="NG588" s="11">
        <v>0</v>
      </c>
      <c r="NH588" s="11">
        <v>0</v>
      </c>
      <c r="NI588" s="11">
        <v>0</v>
      </c>
      <c r="NJ588" s="11">
        <v>0</v>
      </c>
      <c r="NK588" s="11">
        <v>0</v>
      </c>
      <c r="NL588" s="11">
        <v>0</v>
      </c>
      <c r="NM588" s="11">
        <v>0</v>
      </c>
      <c r="NN588" s="11">
        <v>0</v>
      </c>
      <c r="NO588" s="11">
        <v>0</v>
      </c>
      <c r="NP588" s="11">
        <v>0</v>
      </c>
      <c r="NQ588" s="11">
        <v>0</v>
      </c>
      <c r="NR588" s="11">
        <v>0</v>
      </c>
      <c r="NS588" s="11">
        <v>0</v>
      </c>
      <c r="NT588" s="11">
        <v>0</v>
      </c>
      <c r="NU588" s="11">
        <v>0</v>
      </c>
      <c r="NV588" s="11">
        <v>2.6991057795629521E-6</v>
      </c>
      <c r="NW588" s="11">
        <v>0</v>
      </c>
      <c r="NX588" s="11">
        <v>0</v>
      </c>
      <c r="NY588" s="11">
        <v>0</v>
      </c>
      <c r="NZ588" s="11">
        <v>0</v>
      </c>
      <c r="OA588" s="11">
        <v>0</v>
      </c>
      <c r="OB588" s="11">
        <v>0</v>
      </c>
      <c r="OC588" s="11">
        <v>0</v>
      </c>
      <c r="OD588" s="11">
        <v>0</v>
      </c>
      <c r="OE588" s="11">
        <v>-8.9235489656425624E-6</v>
      </c>
      <c r="OF588" s="11">
        <v>6.4501210270828411E-28</v>
      </c>
      <c r="OG588" s="11">
        <v>0</v>
      </c>
      <c r="OH588" s="11">
        <v>0</v>
      </c>
      <c r="OI588" s="11">
        <v>9.8950020384230087E-27</v>
      </c>
      <c r="OJ588" s="11">
        <v>5.1925638918420895E-7</v>
      </c>
      <c r="OK588" s="11">
        <v>0</v>
      </c>
      <c r="OL588" s="11">
        <v>0</v>
      </c>
      <c r="OM588" s="11">
        <v>0</v>
      </c>
      <c r="ON588" s="11">
        <v>0</v>
      </c>
      <c r="OO588" s="11">
        <v>2.9979281607393609E-7</v>
      </c>
      <c r="OP588" s="11">
        <v>0</v>
      </c>
      <c r="OQ588" s="11">
        <v>0</v>
      </c>
      <c r="OR588" s="11">
        <v>0</v>
      </c>
      <c r="OS588" s="11">
        <v>0</v>
      </c>
      <c r="OT588" s="11">
        <v>0</v>
      </c>
      <c r="OU588" s="11">
        <v>0</v>
      </c>
      <c r="OV588" s="11">
        <v>0</v>
      </c>
      <c r="OW588" s="11">
        <v>0</v>
      </c>
      <c r="OX588" s="11">
        <v>0</v>
      </c>
      <c r="OY588" s="11">
        <v>0</v>
      </c>
      <c r="OZ588" s="11">
        <v>0</v>
      </c>
      <c r="PA588" s="11">
        <v>0</v>
      </c>
      <c r="PB588" s="11">
        <v>0</v>
      </c>
      <c r="PC588" s="11">
        <v>0</v>
      </c>
      <c r="PD588" s="11">
        <v>0</v>
      </c>
      <c r="PE588" s="11">
        <v>0</v>
      </c>
      <c r="PF588" s="11">
        <v>0</v>
      </c>
      <c r="PG588" s="11">
        <v>0</v>
      </c>
      <c r="PH588" s="11">
        <v>0</v>
      </c>
      <c r="PI588" s="11">
        <v>0</v>
      </c>
      <c r="PJ588" s="11">
        <v>3.1709707897370666E-8</v>
      </c>
      <c r="PK588" s="11">
        <v>0</v>
      </c>
      <c r="PL588" s="11">
        <v>0</v>
      </c>
      <c r="PM588" s="11">
        <v>0</v>
      </c>
      <c r="PN588" s="11">
        <v>0</v>
      </c>
      <c r="PO588" s="11">
        <v>0</v>
      </c>
      <c r="PP588" s="11">
        <v>3.9760426637775872E-6</v>
      </c>
      <c r="PQ588" s="11">
        <v>-2.9385920176866167E-7</v>
      </c>
      <c r="PR588" s="11">
        <v>8.3037289171706622E-9</v>
      </c>
      <c r="PS588" s="11">
        <v>0</v>
      </c>
      <c r="PT588" s="11">
        <v>4.0355585012686258E-9</v>
      </c>
      <c r="PU588" s="11">
        <v>0</v>
      </c>
      <c r="PV588" s="11">
        <v>0</v>
      </c>
      <c r="PW588" s="11">
        <v>0</v>
      </c>
      <c r="PX588" s="11">
        <v>0</v>
      </c>
      <c r="PY588" s="11">
        <v>0</v>
      </c>
      <c r="PZ588" s="11">
        <v>0</v>
      </c>
      <c r="QA588" s="11">
        <v>1.6806722689075633E-8</v>
      </c>
      <c r="QB588" s="11">
        <v>0</v>
      </c>
      <c r="QC588" s="11">
        <v>0</v>
      </c>
      <c r="QD588" s="11">
        <v>0</v>
      </c>
      <c r="QE588" s="11">
        <v>-0.30395606844827994</v>
      </c>
      <c r="QF588" s="11">
        <v>3.3410492585646071E-27</v>
      </c>
      <c r="QG588" s="11">
        <v>3.0659885702042901E-24</v>
      </c>
      <c r="QH588" s="11">
        <v>0</v>
      </c>
      <c r="QI588" s="11">
        <v>1.3766193529391382E-4</v>
      </c>
      <c r="QJ588" s="11">
        <v>0</v>
      </c>
      <c r="QK588" s="11">
        <v>0</v>
      </c>
      <c r="QL588" s="11">
        <v>0</v>
      </c>
      <c r="QM588" s="11">
        <v>0</v>
      </c>
      <c r="QN588" s="11">
        <v>0</v>
      </c>
      <c r="QO588" s="11">
        <v>0</v>
      </c>
      <c r="QP588" s="11">
        <v>0</v>
      </c>
      <c r="QQ588" s="11">
        <v>0</v>
      </c>
      <c r="QR588" s="11">
        <v>0</v>
      </c>
      <c r="QS588" s="11">
        <v>0</v>
      </c>
      <c r="QT588" s="11">
        <v>0</v>
      </c>
      <c r="QU588" s="11">
        <v>0</v>
      </c>
      <c r="QV588" s="11">
        <v>0</v>
      </c>
      <c r="QW588" s="11">
        <v>0</v>
      </c>
      <c r="QX588" s="11">
        <v>0</v>
      </c>
      <c r="QY588" s="11">
        <v>0</v>
      </c>
      <c r="QZ588" s="11">
        <v>0</v>
      </c>
      <c r="RA588" s="11">
        <v>0</v>
      </c>
      <c r="RB588" s="11">
        <v>0</v>
      </c>
      <c r="RC588" s="11">
        <v>0</v>
      </c>
      <c r="RD588" s="11">
        <v>0</v>
      </c>
      <c r="RE588" s="11">
        <v>0</v>
      </c>
      <c r="RF588" s="11">
        <v>0</v>
      </c>
      <c r="RG588" s="11">
        <v>0</v>
      </c>
      <c r="RH588" s="11">
        <v>0</v>
      </c>
      <c r="RI588" s="11">
        <v>0</v>
      </c>
      <c r="RJ588" s="11">
        <v>0</v>
      </c>
      <c r="RK588" s="11">
        <v>0</v>
      </c>
      <c r="RL588" s="11">
        <v>0</v>
      </c>
      <c r="RM588" s="11">
        <v>0</v>
      </c>
      <c r="RN588" s="11">
        <v>0</v>
      </c>
      <c r="RO588" s="11">
        <v>0</v>
      </c>
      <c r="RP588" s="11">
        <v>2.4126963609869771E-2</v>
      </c>
      <c r="RQ588" s="11">
        <v>-2.5016274200933187E-7</v>
      </c>
      <c r="RR588" s="11">
        <v>4.4139934354664691E-9</v>
      </c>
      <c r="RS588" s="11">
        <v>2.0339821008371476E-5</v>
      </c>
      <c r="RT588" s="11">
        <v>0</v>
      </c>
      <c r="RU588" s="11">
        <v>0</v>
      </c>
      <c r="RV588" s="11">
        <v>0</v>
      </c>
      <c r="RW588" s="11">
        <v>0</v>
      </c>
      <c r="RX588" s="11">
        <v>0</v>
      </c>
      <c r="RY588" s="11">
        <v>0</v>
      </c>
      <c r="RZ588" s="11">
        <v>0</v>
      </c>
      <c r="SA588" s="11">
        <v>0</v>
      </c>
      <c r="SB588" s="11">
        <v>0</v>
      </c>
      <c r="SC588" s="11">
        <v>0</v>
      </c>
      <c r="SD588" s="11">
        <v>0</v>
      </c>
      <c r="SE588" s="11">
        <v>0</v>
      </c>
      <c r="SF588" s="11">
        <v>0</v>
      </c>
      <c r="SG588" s="11">
        <v>0</v>
      </c>
      <c r="SH588" s="11">
        <v>0</v>
      </c>
      <c r="SI588" s="11">
        <v>0</v>
      </c>
      <c r="SJ588" s="11">
        <v>0</v>
      </c>
      <c r="SK588" s="11">
        <v>0</v>
      </c>
      <c r="SL588" s="11">
        <v>0</v>
      </c>
      <c r="SM588" s="11">
        <v>0</v>
      </c>
      <c r="SN588" s="11">
        <v>0</v>
      </c>
      <c r="SO588" s="11">
        <v>0</v>
      </c>
      <c r="SP588" s="11">
        <v>0</v>
      </c>
      <c r="SQ588" s="11">
        <v>0</v>
      </c>
      <c r="SR588" s="11">
        <v>0</v>
      </c>
      <c r="SS588" s="11">
        <v>0</v>
      </c>
      <c r="ST588" s="11">
        <v>0</v>
      </c>
      <c r="SU588" s="11">
        <v>0</v>
      </c>
      <c r="SV588" s="11">
        <v>0</v>
      </c>
      <c r="SW588" s="11">
        <v>0</v>
      </c>
      <c r="SX588" s="11">
        <v>0</v>
      </c>
      <c r="SY588" s="11">
        <v>0</v>
      </c>
      <c r="SZ588" s="11">
        <v>0</v>
      </c>
      <c r="TA588" s="11">
        <v>0.27746008151350232</v>
      </c>
      <c r="TB588" s="11">
        <v>0</v>
      </c>
      <c r="TC588" s="11">
        <v>-4.4396838665038916E-9</v>
      </c>
      <c r="TD588" s="11">
        <v>0</v>
      </c>
      <c r="TE588" s="11">
        <v>0</v>
      </c>
      <c r="TF588" s="11">
        <v>0</v>
      </c>
      <c r="TG588" s="11">
        <v>0</v>
      </c>
      <c r="TH588" s="11">
        <v>0</v>
      </c>
      <c r="TI588" s="11">
        <v>0</v>
      </c>
      <c r="TJ588" s="11">
        <v>0</v>
      </c>
      <c r="TK588" s="11">
        <v>0</v>
      </c>
      <c r="TL588" s="11">
        <v>0</v>
      </c>
      <c r="TM588" s="11">
        <v>0</v>
      </c>
      <c r="TN588" s="11">
        <v>0</v>
      </c>
      <c r="TO588" s="11">
        <v>0</v>
      </c>
      <c r="TP588" s="11">
        <v>0</v>
      </c>
      <c r="TQ588" s="11">
        <v>0</v>
      </c>
      <c r="TR588" s="11">
        <v>0</v>
      </c>
      <c r="TS588" s="11">
        <v>0</v>
      </c>
      <c r="TT588" s="11">
        <v>0</v>
      </c>
      <c r="TU588" s="11">
        <v>0</v>
      </c>
      <c r="TV588" s="11">
        <v>0</v>
      </c>
      <c r="TW588" s="11">
        <v>0</v>
      </c>
      <c r="TX588" s="11">
        <v>0</v>
      </c>
      <c r="TY588" s="11">
        <v>0</v>
      </c>
      <c r="TZ588" s="11">
        <v>0</v>
      </c>
      <c r="UA588" s="11">
        <v>0</v>
      </c>
      <c r="UB588" s="11">
        <v>0</v>
      </c>
      <c r="UC588" s="11">
        <v>0</v>
      </c>
      <c r="UD588" s="11">
        <v>0</v>
      </c>
      <c r="UE588" s="11">
        <v>0</v>
      </c>
      <c r="UF588" s="11">
        <v>0</v>
      </c>
      <c r="UG588" s="11">
        <v>0</v>
      </c>
      <c r="UH588" s="11">
        <v>0</v>
      </c>
      <c r="UI588" s="11">
        <v>0</v>
      </c>
      <c r="UJ588" s="11">
        <v>0</v>
      </c>
      <c r="UK588" s="11">
        <v>0</v>
      </c>
      <c r="UL588" s="11">
        <v>0</v>
      </c>
      <c r="UM588" s="11">
        <v>1.1042717037863843E-7</v>
      </c>
      <c r="UN588" s="11">
        <v>0</v>
      </c>
      <c r="UO588" s="11">
        <v>-2.0341330361427576E-5</v>
      </c>
      <c r="UP588" s="11">
        <v>0</v>
      </c>
      <c r="UQ588" s="11">
        <v>0</v>
      </c>
      <c r="UR588" s="11">
        <v>0</v>
      </c>
      <c r="US588" s="11">
        <v>0</v>
      </c>
      <c r="UT588" s="11">
        <v>0</v>
      </c>
      <c r="UU588" s="11">
        <v>0</v>
      </c>
      <c r="UV588" s="11">
        <v>0</v>
      </c>
      <c r="UW588" s="11">
        <v>0</v>
      </c>
      <c r="UX588" s="11">
        <v>0</v>
      </c>
      <c r="UY588" s="11">
        <v>0</v>
      </c>
      <c r="UZ588" s="11">
        <v>0</v>
      </c>
      <c r="VA588" s="11">
        <v>0</v>
      </c>
      <c r="VB588" s="11">
        <v>0</v>
      </c>
      <c r="VC588" s="11">
        <v>0</v>
      </c>
      <c r="VD588" s="11">
        <v>0</v>
      </c>
      <c r="VE588" s="11">
        <v>0</v>
      </c>
      <c r="VF588" s="11">
        <v>0</v>
      </c>
      <c r="VG588" s="11">
        <v>0</v>
      </c>
      <c r="VH588" s="11">
        <v>0</v>
      </c>
      <c r="VI588" s="11">
        <v>0</v>
      </c>
      <c r="VJ588" s="11">
        <v>0</v>
      </c>
      <c r="VK588" s="11">
        <v>0</v>
      </c>
      <c r="VL588" s="11">
        <v>0</v>
      </c>
      <c r="VM588" s="11">
        <v>0</v>
      </c>
      <c r="VN588" s="11">
        <v>0</v>
      </c>
      <c r="VO588" s="11">
        <v>0</v>
      </c>
      <c r="VP588" s="11">
        <v>0</v>
      </c>
      <c r="VQ588" s="11">
        <v>0</v>
      </c>
      <c r="VR588" s="11">
        <v>0</v>
      </c>
      <c r="VS588" s="11">
        <v>0</v>
      </c>
      <c r="VT588" s="11">
        <v>0</v>
      </c>
      <c r="VU588" s="11">
        <v>0</v>
      </c>
      <c r="VV588" s="11">
        <v>0</v>
      </c>
      <c r="VW588" s="11">
        <v>2.369022958581967E-3</v>
      </c>
      <c r="VX588" s="11">
        <v>0</v>
      </c>
      <c r="VY588" s="11">
        <v>0</v>
      </c>
      <c r="VZ588" s="11">
        <v>0</v>
      </c>
      <c r="WA588" s="11">
        <v>-6.045641069103685E-4</v>
      </c>
      <c r="WB588" s="11">
        <v>2.8988885248627097E-30</v>
      </c>
      <c r="WC588" s="11">
        <v>9.9927522491657866E-29</v>
      </c>
      <c r="WD588" s="11">
        <v>2.8973180988514496E-29</v>
      </c>
      <c r="WE588" s="11">
        <v>0</v>
      </c>
      <c r="WF588" s="11">
        <v>0</v>
      </c>
      <c r="WG588" s="11">
        <v>4.4544050160978146E-30</v>
      </c>
      <c r="WH588" s="11">
        <v>1.2546726020365749E-29</v>
      </c>
      <c r="WI588" s="11">
        <v>1.1301583969046921E-29</v>
      </c>
      <c r="WJ588" s="11">
        <v>1.2471415894242095E-8</v>
      </c>
      <c r="WK588" s="11">
        <v>0</v>
      </c>
      <c r="WL588" s="11">
        <v>0</v>
      </c>
      <c r="WM588" s="11">
        <v>0</v>
      </c>
      <c r="WN588" s="11">
        <v>0</v>
      </c>
      <c r="WO588" s="11">
        <v>0</v>
      </c>
      <c r="WP588" s="11">
        <v>0</v>
      </c>
      <c r="WQ588" s="11">
        <v>0</v>
      </c>
      <c r="WR588" s="11">
        <v>0</v>
      </c>
      <c r="WS588" s="11">
        <v>0</v>
      </c>
      <c r="WT588" s="11">
        <v>0</v>
      </c>
      <c r="WU588" s="11">
        <v>0</v>
      </c>
      <c r="WV588" s="11">
        <v>0</v>
      </c>
      <c r="WW588" s="11">
        <v>0</v>
      </c>
      <c r="WX588" s="11">
        <v>0</v>
      </c>
      <c r="WY588" s="11">
        <v>0</v>
      </c>
      <c r="WZ588" s="11">
        <v>0</v>
      </c>
      <c r="XA588" s="11">
        <v>0</v>
      </c>
      <c r="XB588" s="11">
        <v>0</v>
      </c>
      <c r="XC588" s="11">
        <v>0</v>
      </c>
      <c r="XD588" s="11">
        <v>0</v>
      </c>
      <c r="XE588" s="11">
        <v>0</v>
      </c>
      <c r="XF588" s="11">
        <v>0</v>
      </c>
      <c r="XG588" s="11">
        <v>0</v>
      </c>
      <c r="XH588" s="11">
        <v>0</v>
      </c>
      <c r="XI588" s="11">
        <v>0</v>
      </c>
      <c r="XJ588" s="11">
        <v>0</v>
      </c>
      <c r="XK588" s="11">
        <v>0</v>
      </c>
      <c r="XL588" s="11">
        <v>3.3327011248665092E-25</v>
      </c>
      <c r="XM588" s="11">
        <v>-1.1949292479940001E-20</v>
      </c>
      <c r="XN588" s="11">
        <v>0</v>
      </c>
      <c r="XO588" s="11">
        <v>0</v>
      </c>
      <c r="XP588" s="11">
        <v>0</v>
      </c>
      <c r="XQ588" s="11">
        <v>0</v>
      </c>
      <c r="XR588" s="11">
        <v>0</v>
      </c>
      <c r="XS588" s="11">
        <v>0</v>
      </c>
      <c r="XT588" s="11">
        <v>0</v>
      </c>
      <c r="XU588" s="11">
        <v>0</v>
      </c>
      <c r="XV588" s="11">
        <v>0</v>
      </c>
      <c r="XW588" s="11">
        <v>0</v>
      </c>
      <c r="XX588" s="11">
        <v>0</v>
      </c>
      <c r="XY588" s="11">
        <v>0</v>
      </c>
      <c r="XZ588" s="11">
        <v>0</v>
      </c>
      <c r="YA588" s="11">
        <v>0</v>
      </c>
      <c r="YB588" s="11">
        <v>0</v>
      </c>
      <c r="YC588" s="11">
        <v>0</v>
      </c>
      <c r="YD588" s="11">
        <v>0</v>
      </c>
      <c r="YE588" s="11">
        <v>0</v>
      </c>
      <c r="YF588" s="11">
        <v>0</v>
      </c>
      <c r="YG588" s="11">
        <v>0</v>
      </c>
      <c r="YH588" s="11">
        <v>0</v>
      </c>
      <c r="YI588" s="11">
        <v>0</v>
      </c>
      <c r="YJ588" s="11">
        <v>0</v>
      </c>
      <c r="YK588" s="11">
        <v>0</v>
      </c>
      <c r="YL588" s="11">
        <v>0</v>
      </c>
      <c r="YM588" s="11">
        <v>0</v>
      </c>
      <c r="YN588" s="11">
        <v>0</v>
      </c>
      <c r="YO588" s="11">
        <v>0</v>
      </c>
      <c r="YP588" s="11">
        <v>0</v>
      </c>
      <c r="YQ588" s="11">
        <v>0</v>
      </c>
      <c r="YR588" s="11">
        <v>0</v>
      </c>
      <c r="YS588" s="11">
        <v>0</v>
      </c>
      <c r="YT588" s="11">
        <v>1.3973557163069071E-7</v>
      </c>
      <c r="YU588" s="11">
        <v>0</v>
      </c>
      <c r="YV588" s="11">
        <v>0</v>
      </c>
      <c r="YW588" s="11">
        <v>7.9984826996796217E-6</v>
      </c>
      <c r="YX588" s="11">
        <v>9.9999999999999995E-21</v>
      </c>
      <c r="YY588" s="11">
        <v>-6.3824017892169743E-8</v>
      </c>
      <c r="YZ588" s="11">
        <v>0</v>
      </c>
      <c r="ZA588" s="11">
        <v>1.4680800338364945E-7</v>
      </c>
      <c r="ZB588" s="11">
        <v>0</v>
      </c>
      <c r="ZC588" s="11">
        <v>2.7988359631145948E-9</v>
      </c>
      <c r="ZD588" s="11">
        <v>7.8003231366596728E-9</v>
      </c>
      <c r="ZE588" s="11">
        <v>6.9826319929495754E-9</v>
      </c>
      <c r="ZF588" s="11">
        <v>0</v>
      </c>
      <c r="ZG588" s="11">
        <v>0</v>
      </c>
      <c r="ZH588" s="11">
        <v>0</v>
      </c>
      <c r="ZI588" s="11">
        <v>0</v>
      </c>
      <c r="ZJ588" s="11">
        <v>0</v>
      </c>
      <c r="ZK588" s="11">
        <v>0</v>
      </c>
      <c r="ZL588" s="11">
        <v>0</v>
      </c>
      <c r="ZM588" s="11">
        <v>0</v>
      </c>
      <c r="ZN588" s="11">
        <v>0</v>
      </c>
      <c r="ZO588" s="11">
        <v>0</v>
      </c>
      <c r="ZP588" s="11">
        <v>0</v>
      </c>
      <c r="ZQ588" s="11">
        <v>0</v>
      </c>
      <c r="ZR588" s="11">
        <v>0</v>
      </c>
      <c r="ZS588" s="11">
        <v>0</v>
      </c>
      <c r="ZT588" s="11">
        <v>0</v>
      </c>
      <c r="ZU588" s="11">
        <v>0</v>
      </c>
      <c r="ZV588" s="11">
        <v>0</v>
      </c>
      <c r="ZW588" s="11">
        <v>0</v>
      </c>
      <c r="ZX588" s="11">
        <v>0</v>
      </c>
      <c r="ZY588" s="11">
        <v>0</v>
      </c>
      <c r="ZZ588" s="11">
        <v>0</v>
      </c>
      <c r="AAA588" s="11">
        <v>0</v>
      </c>
      <c r="AAB588" s="11">
        <v>0</v>
      </c>
      <c r="AAC588" s="11">
        <v>0</v>
      </c>
      <c r="AAD588" s="11">
        <v>0</v>
      </c>
      <c r="AAE588" s="11">
        <v>0</v>
      </c>
      <c r="AAF588" s="11">
        <v>0</v>
      </c>
      <c r="AAG588" s="11">
        <v>0</v>
      </c>
      <c r="AAH588" s="11">
        <v>1.5148641476665952E-27</v>
      </c>
      <c r="AAI588" s="11">
        <v>0</v>
      </c>
      <c r="AAJ588" s="11">
        <v>4.0845706564108266E-8</v>
      </c>
      <c r="AAK588" s="11">
        <v>-6.0457786682403009E-9</v>
      </c>
      <c r="AAL588" s="11">
        <v>0</v>
      </c>
      <c r="AAM588" s="11">
        <v>5.2154486929122114E-8</v>
      </c>
      <c r="AAN588" s="11">
        <v>0</v>
      </c>
      <c r="AAO588" s="11">
        <v>0</v>
      </c>
      <c r="AAP588" s="11">
        <v>0</v>
      </c>
      <c r="AAQ588" s="11">
        <v>0</v>
      </c>
      <c r="AAR588" s="11">
        <v>0</v>
      </c>
      <c r="AAS588" s="11">
        <v>0</v>
      </c>
      <c r="AAT588" s="11">
        <v>7.5677754532075497E-14</v>
      </c>
      <c r="AAU588" s="11">
        <v>0</v>
      </c>
      <c r="AAV588" s="11">
        <v>0</v>
      </c>
      <c r="AAW588" s="11">
        <v>0</v>
      </c>
      <c r="AAX588" s="11">
        <v>0</v>
      </c>
      <c r="AAY588" s="11">
        <v>0</v>
      </c>
      <c r="AAZ588" s="11">
        <v>0</v>
      </c>
      <c r="ABA588" s="11">
        <v>0</v>
      </c>
      <c r="ABB588" s="11">
        <v>0</v>
      </c>
      <c r="ABC588" s="11">
        <v>0</v>
      </c>
      <c r="ABD588" s="11">
        <v>0</v>
      </c>
      <c r="ABE588" s="11">
        <v>0</v>
      </c>
      <c r="ABF588" s="11">
        <v>0</v>
      </c>
      <c r="ABG588" s="11">
        <v>0</v>
      </c>
      <c r="ABH588" s="11">
        <v>0</v>
      </c>
      <c r="ABI588" s="11">
        <v>0</v>
      </c>
      <c r="ABJ588" s="11">
        <v>0</v>
      </c>
      <c r="ABK588" s="11">
        <v>0</v>
      </c>
      <c r="ABL588" s="11">
        <v>0</v>
      </c>
      <c r="ABM588" s="11">
        <v>0</v>
      </c>
      <c r="ABN588" s="11">
        <v>0</v>
      </c>
      <c r="ABO588" s="11">
        <v>0</v>
      </c>
      <c r="ABP588" s="11">
        <v>0</v>
      </c>
      <c r="ABQ588" s="11">
        <v>0</v>
      </c>
      <c r="ABR588" s="11">
        <v>0</v>
      </c>
      <c r="ABS588" s="11">
        <v>0</v>
      </c>
      <c r="ABT588" s="11">
        <v>0</v>
      </c>
      <c r="ABU588" s="11">
        <v>2.2978311328059532E-8</v>
      </c>
      <c r="ABV588" s="11">
        <v>0</v>
      </c>
      <c r="ABW588" s="11">
        <v>-1.5034866277809181E-7</v>
      </c>
      <c r="ABX588" s="11">
        <v>0</v>
      </c>
      <c r="ABY588" s="11">
        <v>0</v>
      </c>
      <c r="ABZ588" s="11">
        <v>0</v>
      </c>
      <c r="ACA588" s="11">
        <v>0</v>
      </c>
      <c r="ACB588" s="11">
        <v>0</v>
      </c>
      <c r="ACC588" s="11">
        <v>0</v>
      </c>
      <c r="ACD588" s="11">
        <v>0</v>
      </c>
      <c r="ACE588" s="11">
        <v>0</v>
      </c>
      <c r="ACF588" s="11">
        <v>0</v>
      </c>
      <c r="ACG588" s="11">
        <v>0</v>
      </c>
      <c r="ACH588" s="11">
        <v>0</v>
      </c>
      <c r="ACI588" s="11">
        <v>0</v>
      </c>
      <c r="ACJ588" s="11">
        <v>0</v>
      </c>
      <c r="ACK588" s="11">
        <v>0</v>
      </c>
      <c r="ACL588" s="11">
        <v>0</v>
      </c>
      <c r="ACM588" s="11">
        <v>0</v>
      </c>
      <c r="ACN588" s="11">
        <v>0</v>
      </c>
      <c r="ACO588" s="11">
        <v>0</v>
      </c>
      <c r="ACP588" s="11">
        <v>0</v>
      </c>
      <c r="ACQ588" s="11">
        <v>0</v>
      </c>
      <c r="ACR588" s="11">
        <v>0</v>
      </c>
      <c r="ACS588" s="11">
        <v>0</v>
      </c>
      <c r="ACT588" s="11">
        <v>0</v>
      </c>
      <c r="ACU588" s="11">
        <v>0</v>
      </c>
      <c r="ACV588" s="11">
        <v>0</v>
      </c>
      <c r="ACW588" s="11">
        <v>0</v>
      </c>
      <c r="ACX588" s="11">
        <v>0</v>
      </c>
      <c r="ACY588" s="11">
        <v>0</v>
      </c>
      <c r="ACZ588" s="11">
        <v>0</v>
      </c>
      <c r="ADA588" s="11">
        <v>0</v>
      </c>
      <c r="ADB588" s="11">
        <v>0</v>
      </c>
      <c r="ADC588" s="11">
        <v>0</v>
      </c>
      <c r="ADD588" s="11">
        <v>0</v>
      </c>
      <c r="ADE588" s="11">
        <v>0</v>
      </c>
      <c r="ADF588" s="11">
        <v>0</v>
      </c>
      <c r="ADG588" s="11">
        <v>6.0457786682283531E-9</v>
      </c>
      <c r="ADH588" s="11">
        <v>0</v>
      </c>
      <c r="ADI588" s="11">
        <v>-5.306878017071057E-8</v>
      </c>
      <c r="ADJ588" s="11">
        <v>0</v>
      </c>
      <c r="ADK588" s="11">
        <v>0</v>
      </c>
      <c r="ADL588" s="11">
        <v>0</v>
      </c>
      <c r="ADM588" s="11">
        <v>0</v>
      </c>
      <c r="ADN588" s="11">
        <v>0</v>
      </c>
      <c r="ADO588" s="11">
        <v>0</v>
      </c>
      <c r="ADP588" s="11">
        <v>0</v>
      </c>
      <c r="ADQ588" s="11">
        <v>0</v>
      </c>
      <c r="ADR588" s="11">
        <v>0</v>
      </c>
      <c r="ADS588" s="11">
        <v>0</v>
      </c>
      <c r="ADT588" s="11">
        <v>0</v>
      </c>
      <c r="ADU588" s="11">
        <v>0</v>
      </c>
      <c r="ADV588" s="11">
        <v>0</v>
      </c>
      <c r="ADW588" s="11">
        <v>0</v>
      </c>
      <c r="ADX588" s="11">
        <v>0</v>
      </c>
      <c r="ADY588" s="11">
        <v>0</v>
      </c>
      <c r="ADZ588" s="11">
        <v>0</v>
      </c>
      <c r="AEA588" s="11">
        <v>0</v>
      </c>
      <c r="AEB588" s="11">
        <v>0</v>
      </c>
      <c r="AEC588" s="11">
        <v>0</v>
      </c>
      <c r="AED588" s="11">
        <v>0</v>
      </c>
      <c r="AEE588" s="11">
        <v>0</v>
      </c>
      <c r="AEF588" s="11">
        <v>0</v>
      </c>
      <c r="AEG588" s="11">
        <v>0</v>
      </c>
      <c r="AEH588" s="11">
        <v>0</v>
      </c>
      <c r="AEI588" s="11">
        <v>0</v>
      </c>
      <c r="AEJ588" s="11">
        <v>0</v>
      </c>
      <c r="AEK588" s="11">
        <v>0</v>
      </c>
      <c r="AEL588" s="11">
        <v>0</v>
      </c>
      <c r="AEM588" s="11">
        <v>0</v>
      </c>
      <c r="AEN588" s="11">
        <v>0</v>
      </c>
      <c r="AEO588" s="11">
        <v>3.3327011248665069E-25</v>
      </c>
      <c r="AEP588" s="11">
        <v>0</v>
      </c>
      <c r="AEQ588" s="11">
        <v>0</v>
      </c>
      <c r="AER588" s="11">
        <v>0</v>
      </c>
      <c r="AES588" s="11">
        <v>0</v>
      </c>
      <c r="AET588" s="11">
        <v>0</v>
      </c>
      <c r="AEU588" s="11">
        <v>-2.8103255047500321E-9</v>
      </c>
      <c r="AEV588" s="11">
        <v>0</v>
      </c>
      <c r="AEW588" s="11">
        <v>0</v>
      </c>
      <c r="AEX588" s="11">
        <v>0</v>
      </c>
      <c r="AEY588" s="11">
        <v>0</v>
      </c>
      <c r="AEZ588" s="11">
        <v>0</v>
      </c>
      <c r="AFA588" s="11">
        <v>0</v>
      </c>
      <c r="AFB588" s="11">
        <v>0</v>
      </c>
      <c r="AFC588" s="11">
        <v>0</v>
      </c>
      <c r="AFD588" s="11">
        <v>0</v>
      </c>
      <c r="AFE588" s="11">
        <v>0</v>
      </c>
      <c r="AFF588" s="11">
        <v>0</v>
      </c>
      <c r="AFG588" s="11">
        <v>0</v>
      </c>
      <c r="AFH588" s="11">
        <v>0</v>
      </c>
      <c r="AFI588" s="11">
        <v>0</v>
      </c>
      <c r="AFJ588" s="11">
        <v>0</v>
      </c>
      <c r="AFK588" s="11">
        <v>0</v>
      </c>
      <c r="AFL588" s="11">
        <v>0</v>
      </c>
      <c r="AFM588" s="11">
        <v>0</v>
      </c>
      <c r="AFN588" s="11">
        <v>0</v>
      </c>
      <c r="AFO588" s="11">
        <v>0</v>
      </c>
      <c r="AFP588" s="11">
        <v>0</v>
      </c>
      <c r="AFQ588" s="11">
        <v>0</v>
      </c>
      <c r="AFR588" s="11">
        <v>0</v>
      </c>
      <c r="AFS588" s="11">
        <v>0</v>
      </c>
      <c r="AFT588" s="11">
        <v>0</v>
      </c>
      <c r="AFU588" s="11">
        <v>0</v>
      </c>
      <c r="AFV588" s="11">
        <v>0</v>
      </c>
      <c r="AFW588" s="11">
        <v>0</v>
      </c>
      <c r="AFX588" s="11">
        <v>0</v>
      </c>
      <c r="AFY588" s="11">
        <v>0</v>
      </c>
      <c r="AFZ588" s="11">
        <v>5.9988620247597129E-6</v>
      </c>
      <c r="AGA588" s="11">
        <v>0</v>
      </c>
      <c r="AGB588" s="11">
        <v>0</v>
      </c>
      <c r="AGC588" s="11">
        <v>0</v>
      </c>
      <c r="AGD588" s="11">
        <v>0</v>
      </c>
      <c r="AGE588" s="11">
        <v>0</v>
      </c>
      <c r="AGF588" s="11">
        <v>0</v>
      </c>
      <c r="AGG588" s="11">
        <v>-7.8346688697243383E-9</v>
      </c>
      <c r="AGH588" s="11">
        <v>0</v>
      </c>
      <c r="AGI588" s="11">
        <v>0</v>
      </c>
      <c r="AGJ588" s="11">
        <v>0</v>
      </c>
      <c r="AGK588" s="11">
        <v>0</v>
      </c>
      <c r="AGL588" s="11">
        <v>0</v>
      </c>
      <c r="AGM588" s="11">
        <v>0</v>
      </c>
      <c r="AGN588" s="11">
        <v>0</v>
      </c>
      <c r="AGO588" s="11">
        <v>0</v>
      </c>
      <c r="AGP588" s="11">
        <v>0</v>
      </c>
      <c r="AGQ588" s="11">
        <v>0</v>
      </c>
      <c r="AGR588" s="11">
        <v>0</v>
      </c>
      <c r="AGS588" s="11">
        <v>0</v>
      </c>
      <c r="AGT588" s="11">
        <v>0</v>
      </c>
      <c r="AGU588" s="11">
        <v>0</v>
      </c>
      <c r="AGV588" s="11">
        <v>0</v>
      </c>
      <c r="AGW588" s="11">
        <v>0</v>
      </c>
      <c r="AGX588" s="11">
        <v>0</v>
      </c>
      <c r="AGY588" s="11">
        <v>0</v>
      </c>
      <c r="AGZ588" s="11">
        <v>0</v>
      </c>
      <c r="AHA588" s="11">
        <v>0</v>
      </c>
      <c r="AHB588" s="11">
        <v>0</v>
      </c>
      <c r="AHC588" s="11">
        <v>0</v>
      </c>
      <c r="AHD588" s="11">
        <v>0</v>
      </c>
      <c r="AHE588" s="11">
        <v>0</v>
      </c>
      <c r="AHF588" s="11">
        <v>0</v>
      </c>
      <c r="AHG588" s="11">
        <v>0</v>
      </c>
      <c r="AHH588" s="11">
        <v>0</v>
      </c>
      <c r="AHI588" s="11">
        <v>0</v>
      </c>
      <c r="AHJ588" s="11">
        <v>0</v>
      </c>
      <c r="AHK588" s="11">
        <v>0</v>
      </c>
      <c r="AHL588" s="11">
        <v>0</v>
      </c>
      <c r="AHM588" s="11">
        <v>0</v>
      </c>
      <c r="AHN588" s="11">
        <v>0</v>
      </c>
      <c r="AHO588" s="11">
        <v>0</v>
      </c>
      <c r="AHP588" s="11">
        <v>0</v>
      </c>
      <c r="AHQ588" s="11">
        <v>0</v>
      </c>
      <c r="AHR588" s="11">
        <v>0</v>
      </c>
      <c r="AHS588" s="11">
        <v>0</v>
      </c>
      <c r="AHT588" s="11">
        <v>0</v>
      </c>
      <c r="AHU588" s="11">
        <v>0</v>
      </c>
      <c r="AHV588" s="11">
        <v>0</v>
      </c>
      <c r="AHW588" s="11">
        <v>0</v>
      </c>
      <c r="AHX588" s="11">
        <v>0</v>
      </c>
      <c r="AHY588" s="11">
        <v>0</v>
      </c>
      <c r="AHZ588" s="11">
        <v>0</v>
      </c>
      <c r="AIA588" s="11">
        <v>0</v>
      </c>
      <c r="AIB588" s="11">
        <v>0</v>
      </c>
      <c r="AIC588" s="11">
        <v>0</v>
      </c>
      <c r="AID588" s="11">
        <v>2.4911186751511984E-7</v>
      </c>
      <c r="AIE588" s="11">
        <v>-9.6078358943218201E-9</v>
      </c>
      <c r="AIF588" s="11">
        <v>4.0598075323997889E-8</v>
      </c>
      <c r="AIG588" s="11">
        <v>0</v>
      </c>
      <c r="AIH588" s="11">
        <v>0</v>
      </c>
      <c r="AII588" s="11">
        <v>0</v>
      </c>
      <c r="AIJ588" s="11">
        <v>1.9607843137254903E-9</v>
      </c>
      <c r="AIK588" s="11">
        <v>0</v>
      </c>
      <c r="AIL588" s="11">
        <v>0</v>
      </c>
      <c r="AIM588" s="11">
        <v>0</v>
      </c>
      <c r="AIN588" s="11">
        <v>0</v>
      </c>
      <c r="AIO588" s="11">
        <v>0</v>
      </c>
      <c r="AIP588" s="11">
        <v>0</v>
      </c>
      <c r="AIQ588" s="11">
        <v>0</v>
      </c>
      <c r="AIR588" s="11">
        <v>0</v>
      </c>
      <c r="AIS588" s="11">
        <v>0</v>
      </c>
      <c r="AIT588" s="11">
        <v>0</v>
      </c>
      <c r="AIU588" s="11">
        <v>0</v>
      </c>
      <c r="AIV588" s="11">
        <v>0</v>
      </c>
      <c r="AIW588" s="11">
        <v>0</v>
      </c>
      <c r="AIX588" s="11">
        <v>0</v>
      </c>
      <c r="AIY588" s="11">
        <v>0</v>
      </c>
      <c r="AIZ588" s="11">
        <v>0</v>
      </c>
      <c r="AJA588" s="11">
        <v>0</v>
      </c>
      <c r="AJB588" s="11">
        <v>0</v>
      </c>
      <c r="AJC588" s="11">
        <v>0</v>
      </c>
      <c r="AJD588" s="11">
        <v>0</v>
      </c>
      <c r="AJE588" s="11">
        <v>0</v>
      </c>
      <c r="AJF588" s="11">
        <v>0</v>
      </c>
      <c r="AJG588" s="11">
        <v>0</v>
      </c>
      <c r="AJH588" s="11">
        <v>0</v>
      </c>
      <c r="AJI588" s="11">
        <v>0</v>
      </c>
      <c r="AJJ588" s="11">
        <v>0</v>
      </c>
      <c r="AJK588" s="11">
        <v>0</v>
      </c>
      <c r="AJL588" s="11">
        <v>0</v>
      </c>
      <c r="AJM588" s="11">
        <v>0</v>
      </c>
      <c r="AJN588" s="11">
        <v>0</v>
      </c>
      <c r="AJO588" s="11">
        <v>0</v>
      </c>
      <c r="AJP588" s="11">
        <v>1.4968407900119673E-11</v>
      </c>
      <c r="AJQ588" s="11">
        <v>-4.0601059258316604E-8</v>
      </c>
      <c r="AJR588" s="11">
        <v>0</v>
      </c>
      <c r="AJS588" s="11">
        <v>0</v>
      </c>
      <c r="AJT588" s="11">
        <v>0</v>
      </c>
      <c r="AJU588" s="11">
        <v>0</v>
      </c>
      <c r="AJV588" s="11">
        <v>0</v>
      </c>
      <c r="AJW588" s="11">
        <v>0</v>
      </c>
      <c r="AJX588" s="11">
        <v>0</v>
      </c>
      <c r="AJY588" s="11">
        <v>0</v>
      </c>
      <c r="AJZ588" s="11">
        <v>0</v>
      </c>
      <c r="AKA588" s="11">
        <v>0</v>
      </c>
      <c r="AKB588" s="11">
        <v>0</v>
      </c>
      <c r="AKC588" s="11">
        <v>0</v>
      </c>
      <c r="AKD588" s="11">
        <v>0</v>
      </c>
      <c r="AKE588" s="11">
        <v>0</v>
      </c>
      <c r="AKF588" s="11">
        <v>0</v>
      </c>
      <c r="AKG588" s="11">
        <v>0</v>
      </c>
      <c r="AKH588" s="11">
        <v>0</v>
      </c>
      <c r="AKI588" s="11">
        <v>0</v>
      </c>
      <c r="AKJ588" s="11">
        <v>0</v>
      </c>
      <c r="AKK588" s="11">
        <v>0</v>
      </c>
      <c r="AKL588" s="11">
        <v>0</v>
      </c>
      <c r="AKM588" s="11">
        <v>0</v>
      </c>
      <c r="AKN588" s="11">
        <v>0</v>
      </c>
      <c r="AKO588" s="11">
        <v>0</v>
      </c>
      <c r="AKP588" s="11">
        <v>0</v>
      </c>
      <c r="AKQ588" s="11">
        <v>0</v>
      </c>
      <c r="AKR588" s="11">
        <v>0</v>
      </c>
      <c r="AKS588" s="11">
        <v>0</v>
      </c>
      <c r="AKT588" s="11">
        <v>0</v>
      </c>
      <c r="AKU588" s="11">
        <v>0</v>
      </c>
      <c r="AKV588" s="11">
        <v>0</v>
      </c>
      <c r="AKW588" s="11">
        <v>0</v>
      </c>
      <c r="AKX588" s="11">
        <v>0</v>
      </c>
      <c r="AKY588" s="11">
        <v>3.9760426637763175E-6</v>
      </c>
      <c r="AKZ588" s="11">
        <v>0</v>
      </c>
      <c r="ALA588" s="11">
        <v>0</v>
      </c>
      <c r="ALB588" s="11">
        <v>0</v>
      </c>
      <c r="ALC588" s="11">
        <v>-4.0625869767186588E-9</v>
      </c>
      <c r="ALD588" s="11">
        <v>0</v>
      </c>
      <c r="ALE588" s="11">
        <v>0</v>
      </c>
      <c r="ALF588" s="11">
        <v>0</v>
      </c>
      <c r="ALG588" s="11">
        <v>0</v>
      </c>
      <c r="ALH588" s="11">
        <v>0</v>
      </c>
      <c r="ALI588" s="11">
        <v>0</v>
      </c>
      <c r="ALJ588" s="11">
        <v>0</v>
      </c>
      <c r="ALK588" s="11">
        <v>0</v>
      </c>
      <c r="ALL588" s="11">
        <v>0</v>
      </c>
      <c r="ALM588" s="11">
        <v>0</v>
      </c>
      <c r="ALN588" s="11">
        <v>0</v>
      </c>
      <c r="ALO588" s="11">
        <v>0</v>
      </c>
      <c r="ALP588" s="11">
        <v>0</v>
      </c>
      <c r="ALQ588" s="11">
        <v>0</v>
      </c>
      <c r="ALR588" s="11">
        <v>0</v>
      </c>
      <c r="ALS588" s="11">
        <v>0</v>
      </c>
      <c r="ALT588" s="11">
        <v>0</v>
      </c>
      <c r="ALU588" s="11">
        <v>0</v>
      </c>
      <c r="ALV588" s="11">
        <v>0</v>
      </c>
      <c r="ALW588" s="11">
        <v>0</v>
      </c>
      <c r="ALX588" s="11">
        <v>0</v>
      </c>
      <c r="ALY588" s="11">
        <v>0</v>
      </c>
      <c r="ALZ588" s="11">
        <v>0</v>
      </c>
      <c r="AMA588" s="11">
        <v>0</v>
      </c>
      <c r="AMB588" s="11">
        <v>0</v>
      </c>
      <c r="AMC588" s="11">
        <v>0</v>
      </c>
      <c r="AMD588" s="11">
        <v>0</v>
      </c>
      <c r="AME588" s="11">
        <v>0</v>
      </c>
      <c r="AMF588" s="11">
        <v>0</v>
      </c>
      <c r="AMG588" s="11">
        <v>0</v>
      </c>
      <c r="AMH588" s="11">
        <v>0</v>
      </c>
      <c r="AMI588" s="11">
        <v>0</v>
      </c>
      <c r="AMJ588" s="11">
        <v>2.844922114157459E-7</v>
      </c>
      <c r="AMK588" s="11">
        <v>0</v>
      </c>
      <c r="AML588" s="11">
        <v>0</v>
      </c>
      <c r="AMM588" s="11">
        <v>0</v>
      </c>
      <c r="AMN588" s="11">
        <v>0</v>
      </c>
      <c r="AMO588" s="11">
        <v>-8.5779183114769953E-6</v>
      </c>
      <c r="AMP588" s="11">
        <v>1.8939247075771105E-33</v>
      </c>
      <c r="AMQ588" s="11">
        <v>0</v>
      </c>
      <c r="AMR588" s="11">
        <v>0</v>
      </c>
      <c r="AMS588" s="11">
        <v>2.9054349102741319E-32</v>
      </c>
      <c r="AMT588" s="11">
        <v>0</v>
      </c>
      <c r="AMU588" s="11">
        <v>0</v>
      </c>
      <c r="AMV588" s="11">
        <v>0</v>
      </c>
      <c r="AMW588" s="11">
        <v>0</v>
      </c>
      <c r="AMX588" s="11">
        <v>0</v>
      </c>
      <c r="AMY588" s="11">
        <v>0</v>
      </c>
      <c r="AMZ588" s="11">
        <v>0</v>
      </c>
      <c r="ANA588" s="11">
        <v>0</v>
      </c>
      <c r="ANB588" s="11">
        <v>0</v>
      </c>
      <c r="ANC588" s="11">
        <v>0</v>
      </c>
      <c r="AND588" s="11">
        <v>0</v>
      </c>
      <c r="ANE588" s="11">
        <v>0</v>
      </c>
      <c r="ANF588" s="11">
        <v>0</v>
      </c>
      <c r="ANG588" s="11">
        <v>0</v>
      </c>
      <c r="ANH588" s="11">
        <v>0</v>
      </c>
      <c r="ANI588" s="11">
        <v>0</v>
      </c>
      <c r="ANJ588" s="11">
        <v>0</v>
      </c>
      <c r="ANK588" s="11">
        <v>0</v>
      </c>
      <c r="ANL588" s="11">
        <v>0</v>
      </c>
      <c r="ANM588" s="11">
        <v>0</v>
      </c>
      <c r="ANN588" s="11">
        <v>0</v>
      </c>
      <c r="ANO588" s="11">
        <v>0</v>
      </c>
      <c r="ANP588" s="11">
        <v>0</v>
      </c>
      <c r="ANQ588" s="11">
        <v>0</v>
      </c>
      <c r="ANR588" s="11">
        <v>0</v>
      </c>
      <c r="ANS588" s="11">
        <v>0</v>
      </c>
      <c r="ANT588" s="11">
        <v>0</v>
      </c>
      <c r="ANU588" s="11">
        <v>0</v>
      </c>
      <c r="ANV588" s="11">
        <v>3.8674157077409421E-8</v>
      </c>
      <c r="ANW588" s="11">
        <v>0</v>
      </c>
      <c r="ANX588" s="11">
        <v>0</v>
      </c>
      <c r="ANY588" s="11">
        <v>0</v>
      </c>
      <c r="ANZ588" s="11">
        <v>4.8349773578471839E-6</v>
      </c>
      <c r="AOA588" s="11">
        <v>-2.6926123984947601E-7</v>
      </c>
      <c r="AOB588" s="11">
        <v>8.9753746616491718E-9</v>
      </c>
      <c r="AOC588" s="11">
        <v>0</v>
      </c>
      <c r="AOD588" s="11">
        <v>1.4568132984137998E-9</v>
      </c>
      <c r="AOE588" s="11">
        <v>0</v>
      </c>
      <c r="AOF588" s="11">
        <v>0</v>
      </c>
      <c r="AOG588" s="11">
        <v>0</v>
      </c>
      <c r="AOH588" s="11">
        <v>0</v>
      </c>
      <c r="AOI588" s="11">
        <v>0</v>
      </c>
      <c r="AOJ588" s="11">
        <v>0</v>
      </c>
      <c r="AOK588" s="11">
        <v>0</v>
      </c>
      <c r="AOL588" s="11">
        <v>0</v>
      </c>
      <c r="AOM588" s="11">
        <v>0</v>
      </c>
      <c r="AON588" s="11">
        <v>0</v>
      </c>
      <c r="AOO588" s="11">
        <v>0</v>
      </c>
      <c r="AOP588" s="11">
        <v>0</v>
      </c>
      <c r="AOQ588" s="11">
        <v>0</v>
      </c>
      <c r="AOR588" s="11">
        <v>0</v>
      </c>
      <c r="AOS588" s="11">
        <v>0</v>
      </c>
      <c r="AOT588" s="11">
        <v>0</v>
      </c>
      <c r="AOU588" s="11">
        <v>0</v>
      </c>
      <c r="AOV588" s="11">
        <v>0</v>
      </c>
      <c r="AOW588" s="11">
        <v>0</v>
      </c>
      <c r="AOX588" s="11">
        <v>0</v>
      </c>
      <c r="AOY588" s="11">
        <v>0</v>
      </c>
      <c r="AOZ588" s="11">
        <v>0</v>
      </c>
      <c r="APA588" s="11">
        <v>0</v>
      </c>
      <c r="APB588" s="11">
        <v>0</v>
      </c>
      <c r="APC588" s="11">
        <v>0</v>
      </c>
      <c r="APD588" s="11">
        <v>0</v>
      </c>
      <c r="APE588" s="11">
        <v>0</v>
      </c>
      <c r="APF588" s="11">
        <v>0</v>
      </c>
      <c r="APG588" s="11">
        <v>0</v>
      </c>
      <c r="APH588" s="11">
        <v>0</v>
      </c>
      <c r="API588" s="11">
        <v>0</v>
      </c>
      <c r="APJ588" s="11">
        <v>0</v>
      </c>
      <c r="APK588" s="11">
        <v>0</v>
      </c>
      <c r="APL588" s="11">
        <v>2.6926123984947511E-7</v>
      </c>
      <c r="APM588" s="11">
        <v>-1.0951127383275665E-8</v>
      </c>
      <c r="APN588" s="11">
        <v>4.0598945272180291E-8</v>
      </c>
      <c r="APO588" s="11">
        <v>0</v>
      </c>
      <c r="APP588" s="11">
        <v>0</v>
      </c>
      <c r="APQ588" s="11">
        <v>0</v>
      </c>
      <c r="APR588" s="11">
        <v>0</v>
      </c>
      <c r="APS588" s="11">
        <v>0</v>
      </c>
      <c r="APT588" s="11">
        <v>0</v>
      </c>
      <c r="APU588" s="11">
        <v>0</v>
      </c>
      <c r="APV588" s="11">
        <v>0</v>
      </c>
      <c r="APW588" s="11">
        <v>0</v>
      </c>
      <c r="APX588" s="11">
        <v>0</v>
      </c>
      <c r="APY588" s="11">
        <v>0</v>
      </c>
      <c r="APZ588" s="11">
        <v>0</v>
      </c>
      <c r="AQA588" s="11">
        <v>0</v>
      </c>
      <c r="AQB588" s="11">
        <v>0</v>
      </c>
      <c r="AQC588" s="11">
        <v>0</v>
      </c>
      <c r="AQD588" s="11">
        <v>0</v>
      </c>
      <c r="AQE588" s="11">
        <v>0</v>
      </c>
      <c r="AQF588" s="11">
        <v>0</v>
      </c>
      <c r="AQG588" s="11">
        <v>0</v>
      </c>
      <c r="AQH588" s="11">
        <v>0</v>
      </c>
      <c r="AQI588" s="11">
        <v>0</v>
      </c>
      <c r="AQJ588" s="11">
        <v>0</v>
      </c>
      <c r="AQK588" s="11">
        <v>0</v>
      </c>
      <c r="AQL588" s="11">
        <v>0</v>
      </c>
      <c r="AQM588" s="11">
        <v>0</v>
      </c>
      <c r="AQN588" s="11">
        <v>0</v>
      </c>
      <c r="AQO588" s="11">
        <v>0</v>
      </c>
      <c r="AQP588" s="11">
        <v>0</v>
      </c>
      <c r="AQQ588" s="11">
        <v>0</v>
      </c>
      <c r="AQR588" s="11">
        <v>0</v>
      </c>
      <c r="AQS588" s="11">
        <v>0</v>
      </c>
      <c r="AQT588" s="11">
        <v>0</v>
      </c>
      <c r="AQU588" s="11">
        <v>0</v>
      </c>
      <c r="AQV588" s="11">
        <v>0</v>
      </c>
      <c r="AQW588" s="11">
        <v>0</v>
      </c>
      <c r="AQX588" s="11">
        <v>1.4968407900119673E-11</v>
      </c>
      <c r="AQY588" s="11">
        <v>-4.0601059258313427E-8</v>
      </c>
      <c r="AQZ588" s="11">
        <v>0</v>
      </c>
      <c r="ARA588" s="11">
        <v>0</v>
      </c>
      <c r="ARB588" s="11">
        <v>0</v>
      </c>
      <c r="ARC588" s="11">
        <v>0</v>
      </c>
      <c r="ARD588" s="11">
        <v>0</v>
      </c>
      <c r="ARE588" s="11">
        <v>0</v>
      </c>
      <c r="ARF588" s="11">
        <v>0</v>
      </c>
      <c r="ARG588" s="11">
        <v>0</v>
      </c>
      <c r="ARH588" s="11">
        <v>0</v>
      </c>
      <c r="ARI588" s="11">
        <v>0</v>
      </c>
      <c r="ARJ588" s="11">
        <v>0</v>
      </c>
      <c r="ARK588" s="11">
        <v>0</v>
      </c>
      <c r="ARL588" s="11">
        <v>0</v>
      </c>
      <c r="ARM588" s="11">
        <v>0</v>
      </c>
      <c r="ARN588" s="11">
        <v>0</v>
      </c>
      <c r="ARO588" s="11">
        <v>0</v>
      </c>
      <c r="ARP588" s="11">
        <v>0</v>
      </c>
      <c r="ARQ588" s="11">
        <v>0</v>
      </c>
      <c r="ARR588" s="11">
        <v>0</v>
      </c>
      <c r="ARS588" s="11">
        <v>0</v>
      </c>
      <c r="ART588" s="11">
        <v>0</v>
      </c>
      <c r="ARU588" s="11">
        <v>0</v>
      </c>
      <c r="ARV588" s="11">
        <v>0</v>
      </c>
      <c r="ARW588" s="11">
        <v>0</v>
      </c>
      <c r="ARX588" s="11">
        <v>0</v>
      </c>
      <c r="ARY588" s="11">
        <v>0</v>
      </c>
      <c r="ARZ588" s="11">
        <v>0</v>
      </c>
      <c r="ASA588" s="11">
        <v>0</v>
      </c>
      <c r="ASB588" s="11">
        <v>0</v>
      </c>
      <c r="ASC588" s="11">
        <v>0</v>
      </c>
      <c r="ASD588" s="11">
        <v>0</v>
      </c>
      <c r="ASE588" s="11">
        <v>0</v>
      </c>
      <c r="ASF588" s="11">
        <v>0</v>
      </c>
      <c r="ASG588" s="11">
        <v>3.2233182385637737E-6</v>
      </c>
      <c r="ASH588" s="11">
        <v>0</v>
      </c>
      <c r="ASI588" s="11">
        <v>0</v>
      </c>
      <c r="ASJ588" s="11">
        <v>0</v>
      </c>
      <c r="ASK588" s="11">
        <v>-1.4664663253596735E-9</v>
      </c>
      <c r="ASL588" s="11">
        <v>0</v>
      </c>
      <c r="ASM588" s="11">
        <v>0</v>
      </c>
      <c r="ASN588" s="11">
        <v>0</v>
      </c>
      <c r="ASO588" s="11">
        <v>0</v>
      </c>
      <c r="ASP588" s="11">
        <v>0</v>
      </c>
      <c r="ASQ588" s="11">
        <v>0</v>
      </c>
      <c r="ASR588" s="11">
        <v>0</v>
      </c>
      <c r="ASS588" s="11">
        <v>0</v>
      </c>
      <c r="AST588" s="11">
        <v>0</v>
      </c>
      <c r="ASU588" s="11">
        <v>0</v>
      </c>
      <c r="ASV588" s="11">
        <v>0</v>
      </c>
      <c r="ASW588" s="11">
        <v>0</v>
      </c>
      <c r="ASX588" s="11">
        <v>0</v>
      </c>
      <c r="ASY588" s="11">
        <v>0</v>
      </c>
      <c r="ASZ588" s="11">
        <v>0</v>
      </c>
      <c r="ATA588" s="11">
        <v>0</v>
      </c>
      <c r="ATB588" s="11">
        <v>0</v>
      </c>
      <c r="ATC588" s="11">
        <v>0</v>
      </c>
      <c r="ATD588" s="11">
        <v>0</v>
      </c>
      <c r="ATE588" s="11">
        <v>0</v>
      </c>
      <c r="ATF588" s="11">
        <v>0</v>
      </c>
      <c r="ATG588" s="11">
        <v>0</v>
      </c>
      <c r="ATH588" s="11">
        <v>0</v>
      </c>
      <c r="ATI588" s="11">
        <v>0</v>
      </c>
      <c r="ATJ588" s="11">
        <v>0</v>
      </c>
      <c r="ATK588" s="11">
        <v>0</v>
      </c>
      <c r="ATL588" s="11">
        <v>0</v>
      </c>
      <c r="ATM588" s="11">
        <v>4.9275496452969838E-7</v>
      </c>
      <c r="ATN588" s="11">
        <v>0</v>
      </c>
      <c r="ATO588" s="11">
        <v>0</v>
      </c>
      <c r="ATP588" s="11">
        <v>0</v>
      </c>
      <c r="ATQ588" s="11">
        <v>0</v>
      </c>
      <c r="ATR588" s="11">
        <v>0</v>
      </c>
      <c r="ATS588" s="11">
        <v>0</v>
      </c>
      <c r="ATT588" s="11">
        <v>0</v>
      </c>
      <c r="ATU588" s="11">
        <v>0</v>
      </c>
      <c r="ATV588" s="11">
        <v>0</v>
      </c>
      <c r="ATW588" s="11">
        <v>-8.4122738683008962E-6</v>
      </c>
      <c r="ATX588" s="11">
        <v>4.9371370197139399E-25</v>
      </c>
      <c r="ATY588" s="11">
        <v>0</v>
      </c>
      <c r="ATZ588" s="11">
        <v>0</v>
      </c>
      <c r="AUA588" s="11">
        <v>7.571714240057052E-24</v>
      </c>
      <c r="AUB588" s="11">
        <v>0</v>
      </c>
      <c r="AUC588" s="11">
        <v>0</v>
      </c>
      <c r="AUD588" s="11">
        <v>0</v>
      </c>
      <c r="AUE588" s="11">
        <v>0</v>
      </c>
      <c r="AUF588" s="11">
        <v>0</v>
      </c>
      <c r="AUG588" s="11">
        <v>0</v>
      </c>
      <c r="AUH588" s="11">
        <v>0</v>
      </c>
      <c r="AUI588" s="11">
        <v>0</v>
      </c>
      <c r="AUJ588" s="11">
        <v>0</v>
      </c>
      <c r="AUK588" s="11">
        <v>0</v>
      </c>
      <c r="AUL588" s="11">
        <v>0</v>
      </c>
      <c r="AUM588" s="11">
        <v>0</v>
      </c>
      <c r="AUN588" s="11">
        <v>0</v>
      </c>
      <c r="AUO588" s="11">
        <v>0</v>
      </c>
      <c r="AUP588" s="11">
        <v>0</v>
      </c>
      <c r="AUQ588" s="11">
        <v>0</v>
      </c>
      <c r="AUR588" s="11">
        <v>0</v>
      </c>
      <c r="AUS588" s="11">
        <v>0</v>
      </c>
      <c r="AUT588" s="11">
        <v>0</v>
      </c>
      <c r="AUU588" s="11">
        <v>0</v>
      </c>
      <c r="AUV588" s="11">
        <v>0</v>
      </c>
      <c r="AUW588" s="11">
        <v>0</v>
      </c>
      <c r="AUX588" s="11">
        <v>0</v>
      </c>
      <c r="AUY588" s="11">
        <v>0</v>
      </c>
      <c r="AUZ588" s="11">
        <v>0</v>
      </c>
      <c r="AVA588" s="11">
        <v>0</v>
      </c>
      <c r="AVB588" s="11">
        <v>0</v>
      </c>
      <c r="AVC588" s="11">
        <v>0</v>
      </c>
      <c r="AVD588" s="11">
        <v>0</v>
      </c>
      <c r="AVE588" s="11">
        <v>0</v>
      </c>
      <c r="AVF588" s="11">
        <v>0</v>
      </c>
      <c r="AVG588" s="11">
        <v>0</v>
      </c>
      <c r="AVH588" s="11">
        <v>5.6784803086240609E-6</v>
      </c>
      <c r="AVI588" s="11">
        <v>-2.4405115581587169E-7</v>
      </c>
      <c r="AVJ588" s="11">
        <v>7.5748144375595357E-9</v>
      </c>
      <c r="AVK588" s="11">
        <v>0</v>
      </c>
      <c r="AVL588" s="11">
        <v>7.4738854384083925E-9</v>
      </c>
      <c r="AVM588" s="11">
        <v>0</v>
      </c>
      <c r="AVN588" s="11">
        <v>0</v>
      </c>
      <c r="AVO588" s="11">
        <v>0</v>
      </c>
      <c r="AVP588" s="11">
        <v>0</v>
      </c>
      <c r="AVQ588" s="11">
        <v>0</v>
      </c>
      <c r="AVR588" s="11">
        <v>0</v>
      </c>
      <c r="AVS588" s="11">
        <v>0</v>
      </c>
      <c r="AVT588" s="11">
        <v>0</v>
      </c>
      <c r="AVU588" s="11">
        <v>0</v>
      </c>
      <c r="AVV588" s="11">
        <v>0</v>
      </c>
      <c r="AVW588" s="11">
        <v>0</v>
      </c>
      <c r="AVX588" s="11">
        <v>0</v>
      </c>
      <c r="AVY588" s="11">
        <v>0</v>
      </c>
      <c r="AVZ588" s="11">
        <v>0</v>
      </c>
      <c r="AWA588" s="11">
        <v>0</v>
      </c>
      <c r="AWB588" s="11">
        <v>0</v>
      </c>
      <c r="AWC588" s="11">
        <v>0</v>
      </c>
      <c r="AWD588" s="11">
        <v>0</v>
      </c>
      <c r="AWE588" s="11">
        <v>0</v>
      </c>
      <c r="AWF588" s="11">
        <v>0</v>
      </c>
      <c r="AWG588" s="11">
        <v>0</v>
      </c>
      <c r="AWH588" s="11">
        <v>0</v>
      </c>
      <c r="AWI588" s="11">
        <v>0</v>
      </c>
      <c r="AWJ588" s="11">
        <v>0</v>
      </c>
      <c r="AWK588" s="11">
        <v>1.2891385692469807E-9</v>
      </c>
      <c r="AWL588" s="11">
        <v>0</v>
      </c>
      <c r="AWM588" s="11">
        <v>0</v>
      </c>
      <c r="AWN588" s="11">
        <v>0</v>
      </c>
      <c r="AWO588" s="11">
        <v>0</v>
      </c>
      <c r="AWP588" s="11">
        <v>0</v>
      </c>
      <c r="AWQ588" s="11">
        <v>0</v>
      </c>
      <c r="AWR588" s="11">
        <v>0</v>
      </c>
      <c r="AWS588" s="11">
        <v>0</v>
      </c>
      <c r="AWT588" s="11">
        <v>2.2724443312678606E-7</v>
      </c>
      <c r="AWU588" s="11">
        <v>-7.5897828454696491E-9</v>
      </c>
      <c r="AWV588" s="11">
        <v>4.0598945272180291E-8</v>
      </c>
      <c r="AWW588" s="11">
        <v>0</v>
      </c>
      <c r="AWX588" s="11">
        <v>0</v>
      </c>
      <c r="AWY588" s="11">
        <v>0</v>
      </c>
      <c r="AWZ588" s="11">
        <v>0</v>
      </c>
      <c r="AXA588" s="11">
        <v>0</v>
      </c>
      <c r="AXB588" s="11">
        <v>0</v>
      </c>
      <c r="AXC588" s="11">
        <v>0</v>
      </c>
      <c r="AXD588" s="11">
        <v>0</v>
      </c>
      <c r="AXE588" s="11">
        <v>0</v>
      </c>
      <c r="AXF588" s="11">
        <v>0</v>
      </c>
      <c r="AXG588" s="11">
        <v>0</v>
      </c>
      <c r="AXH588" s="11">
        <v>0</v>
      </c>
      <c r="AXI588" s="11">
        <v>0</v>
      </c>
      <c r="AXJ588" s="11">
        <v>0</v>
      </c>
      <c r="AXK588" s="11">
        <v>0</v>
      </c>
      <c r="AXL588" s="11">
        <v>0</v>
      </c>
      <c r="AXM588" s="11">
        <v>0</v>
      </c>
      <c r="AXN588" s="11">
        <v>0</v>
      </c>
      <c r="AXO588" s="11">
        <v>0</v>
      </c>
      <c r="AXP588" s="11">
        <v>0</v>
      </c>
      <c r="AXQ588" s="11">
        <v>0</v>
      </c>
      <c r="AXR588" s="11">
        <v>0</v>
      </c>
      <c r="AXS588" s="11">
        <v>0</v>
      </c>
      <c r="AXT588" s="11">
        <v>0</v>
      </c>
      <c r="AXU588" s="11">
        <v>0</v>
      </c>
      <c r="AXV588" s="11">
        <v>0</v>
      </c>
      <c r="AXW588" s="11">
        <v>0</v>
      </c>
      <c r="AXX588" s="11">
        <v>0</v>
      </c>
      <c r="AXY588" s="11">
        <v>0</v>
      </c>
      <c r="AXZ588" s="11">
        <v>0</v>
      </c>
      <c r="AYA588" s="11">
        <v>0</v>
      </c>
      <c r="AYB588" s="11">
        <v>0</v>
      </c>
      <c r="AYC588" s="11">
        <v>0</v>
      </c>
      <c r="AYD588" s="11">
        <v>0</v>
      </c>
      <c r="AYE588" s="11">
        <v>0</v>
      </c>
      <c r="AYF588" s="11">
        <v>1.4968407900119673E-11</v>
      </c>
      <c r="AYG588" s="11">
        <v>-4.0601059258322539E-8</v>
      </c>
      <c r="AYH588" s="11">
        <v>0</v>
      </c>
      <c r="AYI588" s="11">
        <v>0</v>
      </c>
      <c r="AYJ588" s="11">
        <v>0</v>
      </c>
      <c r="AYK588" s="11">
        <v>0</v>
      </c>
      <c r="AYL588" s="11">
        <v>0</v>
      </c>
      <c r="AYM588" s="11">
        <v>0</v>
      </c>
      <c r="AYN588" s="11">
        <v>0</v>
      </c>
      <c r="AYO588" s="11">
        <v>0</v>
      </c>
      <c r="AYP588" s="11">
        <v>0</v>
      </c>
      <c r="AYQ588" s="11">
        <v>0</v>
      </c>
      <c r="AYR588" s="11">
        <v>0</v>
      </c>
      <c r="AYS588" s="11">
        <v>0</v>
      </c>
      <c r="AYT588" s="11">
        <v>0</v>
      </c>
      <c r="AYU588" s="11">
        <v>0</v>
      </c>
      <c r="AYV588" s="11">
        <v>0</v>
      </c>
      <c r="AYW588" s="11">
        <v>0</v>
      </c>
      <c r="AYX588" s="11">
        <v>0</v>
      </c>
      <c r="AYY588" s="11">
        <v>0</v>
      </c>
      <c r="AYZ588" s="11">
        <v>0</v>
      </c>
      <c r="AZA588" s="11">
        <v>0</v>
      </c>
      <c r="AZB588" s="11">
        <v>0</v>
      </c>
      <c r="AZC588" s="11">
        <v>0</v>
      </c>
      <c r="AZD588" s="11">
        <v>0</v>
      </c>
      <c r="AZE588" s="11">
        <v>0</v>
      </c>
      <c r="AZF588" s="11">
        <v>0</v>
      </c>
      <c r="AZG588" s="11">
        <v>0</v>
      </c>
      <c r="AZH588" s="11">
        <v>0</v>
      </c>
      <c r="AZI588" s="11">
        <v>0</v>
      </c>
      <c r="AZJ588" s="11">
        <v>0</v>
      </c>
      <c r="AZK588" s="11">
        <v>0</v>
      </c>
      <c r="AZL588" s="11">
        <v>0</v>
      </c>
      <c r="AZM588" s="11">
        <v>0</v>
      </c>
      <c r="AZN588" s="11">
        <v>0</v>
      </c>
      <c r="AZO588" s="11">
        <v>2.4336344177210721E-6</v>
      </c>
      <c r="AZP588" s="11">
        <v>0</v>
      </c>
      <c r="AZQ588" s="11">
        <v>0</v>
      </c>
      <c r="AZR588" s="11">
        <v>0</v>
      </c>
      <c r="AZS588" s="11">
        <v>-7.5240811785323481E-9</v>
      </c>
      <c r="AZT588" s="12">
        <v>9311999420.7220039</v>
      </c>
      <c r="AZU588" s="12">
        <v>2893040.8911755495</v>
      </c>
      <c r="AZV588" s="12">
        <v>1472000</v>
      </c>
      <c r="AZW588" s="12">
        <v>73662.116756590811</v>
      </c>
      <c r="AZX588" s="12">
        <v>160250111048.43677</v>
      </c>
      <c r="AZY588" s="12">
        <v>2.1999999999999999E-10</v>
      </c>
      <c r="AZZ588" s="12">
        <v>152923217.50407803</v>
      </c>
      <c r="BAA588" s="12">
        <v>1E-13</v>
      </c>
      <c r="BAB588" s="12">
        <v>1295313.3321194446</v>
      </c>
      <c r="BAC588" s="12">
        <v>2.9999999999999999E-16</v>
      </c>
      <c r="BAD588" s="12">
        <v>1.1E-13</v>
      </c>
      <c r="BAE588" s="12">
        <v>7920000</v>
      </c>
      <c r="BAF588" s="12">
        <v>6380000</v>
      </c>
      <c r="BAG588" s="12">
        <v>5571172470087947</v>
      </c>
      <c r="BAH588" s="12">
        <v>928602500000</v>
      </c>
      <c r="BAI588" s="12">
        <v>323614796705.20502</v>
      </c>
      <c r="BAJ588" s="12">
        <v>742837999999999.88</v>
      </c>
      <c r="BAK588" s="12">
        <v>2990906168.514389</v>
      </c>
      <c r="BAL588" s="12">
        <v>203829561138.10953</v>
      </c>
      <c r="BAM588" s="12">
        <v>50144535000</v>
      </c>
      <c r="BAN588" s="12">
        <v>445729200000</v>
      </c>
      <c r="BAO588" s="12">
        <v>18572050000</v>
      </c>
      <c r="BAP588" s="12">
        <v>7.757118E+16</v>
      </c>
      <c r="BAQ588" s="12">
        <v>3878559000000000</v>
      </c>
      <c r="BAR588" s="12">
        <v>1.1635677E+17</v>
      </c>
      <c r="BAS588" s="12">
        <v>1163567700000</v>
      </c>
      <c r="BAT588" s="12">
        <v>1939279500000</v>
      </c>
      <c r="BAU588" s="12">
        <v>4.25E+16</v>
      </c>
      <c r="BAV588" s="12">
        <v>2550000000000000</v>
      </c>
      <c r="BAW588" s="12">
        <v>7.65E+16</v>
      </c>
      <c r="BAX588" s="12">
        <v>765000000000</v>
      </c>
      <c r="BAY588" s="12">
        <v>850000000000</v>
      </c>
      <c r="BAZ588" s="12">
        <v>1.275E+17</v>
      </c>
      <c r="BBA588" s="12">
        <v>8924999999999999</v>
      </c>
      <c r="BBB588" s="12">
        <v>2.6774999999999997E+17</v>
      </c>
      <c r="BBC588" s="12">
        <v>2677500000000</v>
      </c>
      <c r="BBD588" s="12">
        <v>1912500000000.0005</v>
      </c>
      <c r="BBE588" s="13">
        <v>2.2601881962308981</v>
      </c>
      <c r="BBF588" s="13">
        <v>2.8962730587893564</v>
      </c>
      <c r="BBG588" s="13">
        <v>3.1681507397622184</v>
      </c>
      <c r="BBH588" s="13">
        <v>2418.4239067696176</v>
      </c>
      <c r="BBI588" s="12">
        <v>1204.5791508412501</v>
      </c>
      <c r="BBJ588" s="12">
        <v>54.998207667582903</v>
      </c>
      <c r="BBK588" s="12">
        <v>118.605054712658</v>
      </c>
      <c r="BBL588" s="12">
        <v>7387.9197130000002</v>
      </c>
      <c r="BBM588" s="12">
        <v>650.83703509999998</v>
      </c>
      <c r="BBN588" s="12">
        <v>1287.45717424699</v>
      </c>
      <c r="BBO588" s="14">
        <v>581.99996379512527</v>
      </c>
      <c r="BBP588" s="14">
        <v>728.40959567471259</v>
      </c>
      <c r="BBQ588" s="14">
        <v>749.96264034783769</v>
      </c>
      <c r="BBR588" s="13">
        <v>8.397967731644373</v>
      </c>
      <c r="BBS588" s="13">
        <v>5.6992841154505873</v>
      </c>
      <c r="BBT588" s="13">
        <v>6.5496848025764027</v>
      </c>
      <c r="BBU588" s="14">
        <v>6.6246630711678556</v>
      </c>
      <c r="BBV588" s="14">
        <v>1.4111069223032295</v>
      </c>
      <c r="BBW588" s="14">
        <v>10.767470324579147</v>
      </c>
      <c r="BBX588" s="14">
        <v>2064.0268002751618</v>
      </c>
      <c r="BBY588" s="14">
        <v>1651.0736030112619</v>
      </c>
      <c r="BBZ588" s="14">
        <v>1728.351596964292</v>
      </c>
      <c r="BCA588" s="13">
        <v>5.7548528716086569</v>
      </c>
      <c r="BCB588" s="13">
        <v>0.81014529160109561</v>
      </c>
      <c r="BCC588" s="13">
        <v>0.18743096998006845</v>
      </c>
      <c r="BCD588" s="13">
        <v>0.12012980683744633</v>
      </c>
      <c r="BCE588" s="13">
        <v>48.66221772982275</v>
      </c>
      <c r="BCF588" s="13">
        <v>3.2174109294543042E-2</v>
      </c>
      <c r="BCG588" s="13">
        <v>4.3811014736867882E-2</v>
      </c>
      <c r="BCH588" s="13">
        <v>3.3103534701557288E-4</v>
      </c>
      <c r="BCI588" s="13">
        <v>9547.1349118068756</v>
      </c>
      <c r="BCJ588" s="13">
        <v>2.6780057619621027E-5</v>
      </c>
      <c r="BCK588" s="13">
        <v>9.4786841048584272</v>
      </c>
      <c r="BCL588" s="13">
        <v>5.9517783282005279E-6</v>
      </c>
      <c r="BCM588" s="13">
        <v>6.3435562816141628E-8</v>
      </c>
      <c r="BCN588" s="13">
        <v>3.7964799354562755E-2</v>
      </c>
      <c r="BCO588" s="13">
        <v>0.33265268916947194</v>
      </c>
      <c r="BCP588" s="13">
        <v>0.28858983335310107</v>
      </c>
      <c r="BCQ588" s="13">
        <v>2.4532449471959179</v>
      </c>
      <c r="BCR588" s="13">
        <v>2.4663745681430642E-2</v>
      </c>
      <c r="BCS588" s="13">
        <v>0.33881774937832337</v>
      </c>
      <c r="BCT588" s="13">
        <v>0.21594752408141812</v>
      </c>
      <c r="BCU588" s="13">
        <v>0.75151171439065534</v>
      </c>
      <c r="BCV588" s="13">
        <v>9.6354254283317259E-2</v>
      </c>
      <c r="BCW588" s="13">
        <v>14.554865087920971</v>
      </c>
      <c r="BCX588" s="13">
        <v>2.1165949251222824E-2</v>
      </c>
      <c r="BCY588" s="13">
        <v>9.7072897300420971E-2</v>
      </c>
      <c r="BCZ588" s="13">
        <v>2.6116394361511159E-2</v>
      </c>
      <c r="BDA588" s="13">
        <v>5.0669774697164008E-2</v>
      </c>
      <c r="BDB588" s="13">
        <v>1.294656232655535E-3</v>
      </c>
      <c r="BDC588" s="13">
        <v>26141.699417112162</v>
      </c>
      <c r="BDD588" s="13">
        <v>5.6756848313392853E-6</v>
      </c>
      <c r="BDE588" s="13">
        <v>8.363919648115381</v>
      </c>
      <c r="BDF588" s="13">
        <v>6.3699582403089054E-6</v>
      </c>
      <c r="BDG588" s="13">
        <v>5.7591882019584248E-8</v>
      </c>
      <c r="BDH588" s="13">
        <v>4.1202573125583286E-2</v>
      </c>
      <c r="BDI588" s="13">
        <v>2.8274175986408707E-2</v>
      </c>
      <c r="BDJ588" s="13">
        <v>2.2519589700017412E-2</v>
      </c>
      <c r="BDK588" s="13">
        <v>0.45577443527048994</v>
      </c>
      <c r="BDL588" s="13">
        <v>0.22178774962687586</v>
      </c>
      <c r="BDM588" s="13">
        <v>0.45237132350065112</v>
      </c>
      <c r="BDN588" s="13">
        <v>0.28101589521152692</v>
      </c>
      <c r="BDO588" s="13">
        <v>0.29823613257166354</v>
      </c>
      <c r="BDP588" s="13">
        <v>0.20101245205285989</v>
      </c>
      <c r="BDQ588" s="13">
        <v>2.9280619078026966</v>
      </c>
      <c r="BDR588" s="13">
        <v>5.4878603716586811</v>
      </c>
      <c r="BDS588" s="13">
        <v>0.21352668320037474</v>
      </c>
      <c r="BDT588" s="13">
        <v>0.12825756093610038</v>
      </c>
      <c r="BDU588" s="13">
        <v>4.6052838412370622E-2</v>
      </c>
      <c r="BDV588" s="13">
        <v>0.86191856085223728</v>
      </c>
      <c r="BDW588" s="13">
        <v>5.3130409086150562E-2</v>
      </c>
      <c r="BDX588" s="13">
        <v>23.447746031040911</v>
      </c>
      <c r="BDY588" s="13">
        <v>9.6465638006213203E-2</v>
      </c>
      <c r="BDZ588" s="13">
        <v>1.3836344096006366</v>
      </c>
      <c r="BEA588" s="13">
        <v>8.252404019479459E-2</v>
      </c>
      <c r="BEB588" s="13">
        <v>2.0390468566472298E-2</v>
      </c>
      <c r="BEC588" s="13">
        <v>6.3185434472691426E-2</v>
      </c>
      <c r="BED588" s="13">
        <v>8.3264794264551023E-2</v>
      </c>
      <c r="BEE588" s="13">
        <v>5.3284430450579096E-2</v>
      </c>
      <c r="BEF588" s="13">
        <v>5.737285339132976E-4</v>
      </c>
      <c r="BEG588" s="13">
        <v>16078.90348496303</v>
      </c>
      <c r="BEH588" s="13">
        <v>1.8435522960297763E-5</v>
      </c>
      <c r="BEI588" s="13">
        <v>12.199677085140451</v>
      </c>
      <c r="BEJ588" s="13">
        <v>0.791133676710571</v>
      </c>
      <c r="BEK588" s="13">
        <v>2.9211428309556484E-6</v>
      </c>
      <c r="BEL588" s="13">
        <v>7.67536904531824E-8</v>
      </c>
      <c r="BEM588" s="13">
        <v>3.7194159022256527E-2</v>
      </c>
      <c r="BEN588" s="13">
        <v>1.231757861375596E-2</v>
      </c>
      <c r="BEO588" s="13">
        <v>2.1371120174613761E-2</v>
      </c>
      <c r="BEP588" s="13">
        <v>0.14572787354708999</v>
      </c>
      <c r="BEQ588" s="13">
        <v>0.2289174857873604</v>
      </c>
      <c r="BER588" s="13">
        <v>0.36873574447374668</v>
      </c>
      <c r="BES588" s="13">
        <v>0.15749967540714063</v>
      </c>
      <c r="BET588" s="13">
        <v>0.19900651878548575</v>
      </c>
      <c r="BEU588" s="22">
        <v>0.36593178267995219</v>
      </c>
    </row>
    <row r="589" spans="2:1503" x14ac:dyDescent="0.25">
      <c r="B589" s="16">
        <v>584</v>
      </c>
      <c r="C589" s="10">
        <v>0</v>
      </c>
      <c r="D589" s="11">
        <v>0</v>
      </c>
      <c r="E589" s="11">
        <v>0</v>
      </c>
      <c r="F589" s="11">
        <v>0</v>
      </c>
      <c r="G589" s="11">
        <v>2.4259823089661311E-5</v>
      </c>
      <c r="H589" s="11">
        <v>0</v>
      </c>
      <c r="I589" s="11">
        <v>0</v>
      </c>
      <c r="J589" s="11">
        <v>0</v>
      </c>
      <c r="K589" s="11">
        <v>0</v>
      </c>
      <c r="L589" s="11">
        <v>0</v>
      </c>
      <c r="M589" s="11">
        <v>0</v>
      </c>
      <c r="N589" s="11">
        <v>0</v>
      </c>
      <c r="O589" s="11">
        <v>-2.1283838110749106E-8</v>
      </c>
      <c r="P589" s="11">
        <v>0</v>
      </c>
      <c r="Q589" s="11">
        <v>0</v>
      </c>
      <c r="R589" s="11">
        <v>0</v>
      </c>
      <c r="S589" s="11">
        <v>0</v>
      </c>
      <c r="T589" s="11">
        <v>0</v>
      </c>
      <c r="U589" s="11">
        <v>0</v>
      </c>
      <c r="V589" s="11">
        <v>0</v>
      </c>
      <c r="W589" s="11">
        <v>0</v>
      </c>
      <c r="X589" s="11">
        <v>0</v>
      </c>
      <c r="Y589" s="11">
        <v>0</v>
      </c>
      <c r="Z589" s="11">
        <v>0</v>
      </c>
      <c r="AA589" s="11">
        <v>0</v>
      </c>
      <c r="AB589" s="11">
        <v>0</v>
      </c>
      <c r="AC589" s="11">
        <v>0</v>
      </c>
      <c r="AD589" s="11">
        <v>0</v>
      </c>
      <c r="AE589" s="11">
        <v>0</v>
      </c>
      <c r="AF589" s="11">
        <v>0</v>
      </c>
      <c r="AG589" s="11">
        <v>0</v>
      </c>
      <c r="AH589" s="11">
        <v>0</v>
      </c>
      <c r="AI589" s="11">
        <v>0</v>
      </c>
      <c r="AJ589" s="11">
        <v>0</v>
      </c>
      <c r="AK589" s="11">
        <v>0</v>
      </c>
      <c r="AL589" s="11">
        <v>0</v>
      </c>
      <c r="AM589" s="11">
        <v>0</v>
      </c>
      <c r="AN589" s="11">
        <v>0</v>
      </c>
      <c r="AO589" s="11">
        <v>0</v>
      </c>
      <c r="AP589" s="11">
        <v>0</v>
      </c>
      <c r="AQ589" s="11">
        <v>0</v>
      </c>
      <c r="AR589" s="11">
        <v>5.7717118868002269E-4</v>
      </c>
      <c r="AS589" s="11">
        <v>0</v>
      </c>
      <c r="AT589" s="11">
        <v>0</v>
      </c>
      <c r="AU589" s="11">
        <v>0</v>
      </c>
      <c r="AV589" s="11">
        <v>0</v>
      </c>
      <c r="AW589" s="11">
        <v>0</v>
      </c>
      <c r="AX589" s="11">
        <v>0</v>
      </c>
      <c r="AY589" s="11">
        <v>0</v>
      </c>
      <c r="AZ589" s="11">
        <v>0</v>
      </c>
      <c r="BA589" s="11">
        <v>-1.2287293076262519E-5</v>
      </c>
      <c r="BB589" s="11">
        <v>6.8686460005705763E-27</v>
      </c>
      <c r="BC589" s="11">
        <v>1.3536534059087821E-25</v>
      </c>
      <c r="BD589" s="11">
        <v>3.4341519841979207E-27</v>
      </c>
      <c r="BE589" s="11">
        <v>0</v>
      </c>
      <c r="BF589" s="11">
        <v>0</v>
      </c>
      <c r="BG589" s="11">
        <v>9.077353502683909E-25</v>
      </c>
      <c r="BH589" s="11">
        <v>4.1306881442158203E-25</v>
      </c>
      <c r="BI589" s="11">
        <v>9.077353502683909E-25</v>
      </c>
      <c r="BJ589" s="11">
        <v>2.5130144036837846E-7</v>
      </c>
      <c r="BK589" s="11">
        <v>0</v>
      </c>
      <c r="BL589" s="11">
        <v>0</v>
      </c>
      <c r="BM589" s="11">
        <v>0</v>
      </c>
      <c r="BN589" s="11">
        <v>0</v>
      </c>
      <c r="BO589" s="11">
        <v>0</v>
      </c>
      <c r="BP589" s="11">
        <v>0</v>
      </c>
      <c r="BQ589" s="11">
        <v>0</v>
      </c>
      <c r="BR589" s="11">
        <v>0</v>
      </c>
      <c r="BS589" s="11">
        <v>0</v>
      </c>
      <c r="BT589" s="11">
        <v>0</v>
      </c>
      <c r="BU589" s="11">
        <v>0</v>
      </c>
      <c r="BV589" s="11">
        <v>0</v>
      </c>
      <c r="BW589" s="11">
        <v>0</v>
      </c>
      <c r="BX589" s="11">
        <v>0</v>
      </c>
      <c r="BY589" s="11">
        <v>0</v>
      </c>
      <c r="BZ589" s="11">
        <v>0</v>
      </c>
      <c r="CA589" s="11">
        <v>0</v>
      </c>
      <c r="CB589" s="11">
        <v>0</v>
      </c>
      <c r="CC589" s="11">
        <v>0</v>
      </c>
      <c r="CD589" s="11">
        <v>0</v>
      </c>
      <c r="CE589" s="11">
        <v>0</v>
      </c>
      <c r="CF589" s="11">
        <v>0</v>
      </c>
      <c r="CG589" s="11">
        <v>0</v>
      </c>
      <c r="CH589" s="11">
        <v>0</v>
      </c>
      <c r="CI589" s="11">
        <v>0</v>
      </c>
      <c r="CJ589" s="11">
        <v>0</v>
      </c>
      <c r="CK589" s="11">
        <v>0</v>
      </c>
      <c r="CL589" s="11">
        <v>1.0704355282352381E-8</v>
      </c>
      <c r="CM589" s="11">
        <v>-1.9705145402235547E-9</v>
      </c>
      <c r="CN589" s="11">
        <v>0</v>
      </c>
      <c r="CO589" s="11">
        <v>0</v>
      </c>
      <c r="CP589" s="11">
        <v>0</v>
      </c>
      <c r="CQ589" s="11">
        <v>0</v>
      </c>
      <c r="CR589" s="11">
        <v>0</v>
      </c>
      <c r="CS589" s="11">
        <v>0</v>
      </c>
      <c r="CT589" s="11">
        <v>0</v>
      </c>
      <c r="CU589" s="11">
        <v>0</v>
      </c>
      <c r="CV589" s="11">
        <v>0</v>
      </c>
      <c r="CW589" s="11">
        <v>0</v>
      </c>
      <c r="CX589" s="11">
        <v>0</v>
      </c>
      <c r="CY589" s="11">
        <v>0</v>
      </c>
      <c r="CZ589" s="11">
        <v>0</v>
      </c>
      <c r="DA589" s="11">
        <v>0</v>
      </c>
      <c r="DB589" s="11">
        <v>0</v>
      </c>
      <c r="DC589" s="11">
        <v>0</v>
      </c>
      <c r="DD589" s="11">
        <v>0</v>
      </c>
      <c r="DE589" s="11">
        <v>0</v>
      </c>
      <c r="DF589" s="11">
        <v>0</v>
      </c>
      <c r="DG589" s="11">
        <v>0</v>
      </c>
      <c r="DH589" s="11">
        <v>0</v>
      </c>
      <c r="DI589" s="11">
        <v>0</v>
      </c>
      <c r="DJ589" s="11">
        <v>0</v>
      </c>
      <c r="DK589" s="11">
        <v>0</v>
      </c>
      <c r="DL589" s="11">
        <v>0</v>
      </c>
      <c r="DM589" s="11">
        <v>0</v>
      </c>
      <c r="DN589" s="11">
        <v>0</v>
      </c>
      <c r="DO589" s="11">
        <v>0</v>
      </c>
      <c r="DP589" s="11">
        <v>0</v>
      </c>
      <c r="DQ589" s="11">
        <v>0</v>
      </c>
      <c r="DR589" s="11">
        <v>0</v>
      </c>
      <c r="DS589" s="11">
        <v>0</v>
      </c>
      <c r="DT589" s="11">
        <v>0</v>
      </c>
      <c r="DU589" s="11">
        <v>0</v>
      </c>
      <c r="DV589" s="11">
        <v>0</v>
      </c>
      <c r="DW589" s="11">
        <v>1.1774790810587621E-7</v>
      </c>
      <c r="DX589" s="11">
        <v>1.9705145402185994E-9</v>
      </c>
      <c r="DY589" s="11">
        <v>-4.0370922156639864E-8</v>
      </c>
      <c r="DZ589" s="11">
        <v>0</v>
      </c>
      <c r="EA589" s="11">
        <v>1.938185782887844E-7</v>
      </c>
      <c r="EB589" s="11">
        <v>0</v>
      </c>
      <c r="EC589" s="11">
        <v>1.3502326081184383E-8</v>
      </c>
      <c r="ED589" s="11">
        <v>1.250449269365577E-8</v>
      </c>
      <c r="EE589" s="11">
        <v>2.9598966290550805E-8</v>
      </c>
      <c r="EF589" s="11">
        <v>0</v>
      </c>
      <c r="EG589" s="11">
        <v>0</v>
      </c>
      <c r="EH589" s="11">
        <v>0</v>
      </c>
      <c r="EI589" s="11">
        <v>0</v>
      </c>
      <c r="EJ589" s="11">
        <v>0</v>
      </c>
      <c r="EK589" s="11">
        <v>0</v>
      </c>
      <c r="EL589" s="11">
        <v>0</v>
      </c>
      <c r="EM589" s="11">
        <v>0</v>
      </c>
      <c r="EN589" s="11">
        <v>0</v>
      </c>
      <c r="EO589" s="11">
        <v>0</v>
      </c>
      <c r="EP589" s="11">
        <v>0</v>
      </c>
      <c r="EQ589" s="11">
        <v>0</v>
      </c>
      <c r="ER589" s="11">
        <v>0</v>
      </c>
      <c r="ES589" s="11">
        <v>0</v>
      </c>
      <c r="ET589" s="11">
        <v>0</v>
      </c>
      <c r="EU589" s="11">
        <v>0</v>
      </c>
      <c r="EV589" s="11">
        <v>0</v>
      </c>
      <c r="EW589" s="11">
        <v>0</v>
      </c>
      <c r="EX589" s="11">
        <v>0</v>
      </c>
      <c r="EY589" s="11">
        <v>0</v>
      </c>
      <c r="EZ589" s="11">
        <v>0</v>
      </c>
      <c r="FA589" s="11">
        <v>0</v>
      </c>
      <c r="FB589" s="11">
        <v>9.9999999999999995E-21</v>
      </c>
      <c r="FC589" s="11">
        <v>0</v>
      </c>
      <c r="FD589" s="11">
        <v>0</v>
      </c>
      <c r="FE589" s="11">
        <v>0</v>
      </c>
      <c r="FF589" s="11">
        <v>0</v>
      </c>
      <c r="FG589" s="11">
        <v>0</v>
      </c>
      <c r="FH589" s="11">
        <v>4.2814885105478809E-6</v>
      </c>
      <c r="FI589" s="11">
        <v>0</v>
      </c>
      <c r="FJ589" s="11">
        <v>3.5313694642751837E-8</v>
      </c>
      <c r="FK589" s="11">
        <v>-3.1814337713056503E-8</v>
      </c>
      <c r="FL589" s="11">
        <v>0</v>
      </c>
      <c r="FM589" s="11">
        <v>9.545380487047508E-8</v>
      </c>
      <c r="FN589" s="11">
        <v>0</v>
      </c>
      <c r="FO589" s="11">
        <v>0</v>
      </c>
      <c r="FP589" s="11">
        <v>0</v>
      </c>
      <c r="FQ589" s="11">
        <v>0</v>
      </c>
      <c r="FR589" s="11">
        <v>6.0731869920313234E-9</v>
      </c>
      <c r="FS589" s="11">
        <v>0</v>
      </c>
      <c r="FT589" s="11">
        <v>0</v>
      </c>
      <c r="FU589" s="11">
        <v>0</v>
      </c>
      <c r="FV589" s="11">
        <v>0</v>
      </c>
      <c r="FW589" s="11">
        <v>0</v>
      </c>
      <c r="FX589" s="11">
        <v>0</v>
      </c>
      <c r="FY589" s="11">
        <v>0</v>
      </c>
      <c r="FZ589" s="11">
        <v>0</v>
      </c>
      <c r="GA589" s="11">
        <v>0</v>
      </c>
      <c r="GB589" s="11">
        <v>0</v>
      </c>
      <c r="GC589" s="11">
        <v>0</v>
      </c>
      <c r="GD589" s="11">
        <v>0</v>
      </c>
      <c r="GE589" s="11">
        <v>0</v>
      </c>
      <c r="GF589" s="11">
        <v>0</v>
      </c>
      <c r="GG589" s="11">
        <v>0</v>
      </c>
      <c r="GH589" s="11">
        <v>0</v>
      </c>
      <c r="GI589" s="11">
        <v>0</v>
      </c>
      <c r="GJ589" s="11">
        <v>0</v>
      </c>
      <c r="GK589" s="11">
        <v>0</v>
      </c>
      <c r="GL589" s="11">
        <v>0</v>
      </c>
      <c r="GM589" s="11">
        <v>0</v>
      </c>
      <c r="GN589" s="11">
        <v>0</v>
      </c>
      <c r="GO589" s="11">
        <v>0</v>
      </c>
      <c r="GP589" s="11">
        <v>0</v>
      </c>
      <c r="GQ589" s="11">
        <v>0</v>
      </c>
      <c r="GR589" s="11">
        <v>0</v>
      </c>
      <c r="GS589" s="11">
        <v>0</v>
      </c>
      <c r="GT589" s="11">
        <v>0</v>
      </c>
      <c r="GU589" s="11">
        <v>5.0572275138830701E-9</v>
      </c>
      <c r="GV589" s="11">
        <v>0</v>
      </c>
      <c r="GW589" s="11">
        <v>-1.9566188063823732E-7</v>
      </c>
      <c r="GX589" s="11">
        <v>0</v>
      </c>
      <c r="GY589" s="11">
        <v>0</v>
      </c>
      <c r="GZ589" s="11">
        <v>0</v>
      </c>
      <c r="HA589" s="11">
        <v>0</v>
      </c>
      <c r="HB589" s="11">
        <v>0</v>
      </c>
      <c r="HC589" s="11">
        <v>0</v>
      </c>
      <c r="HD589" s="11">
        <v>0</v>
      </c>
      <c r="HE589" s="11">
        <v>0</v>
      </c>
      <c r="HF589" s="11">
        <v>0</v>
      </c>
      <c r="HG589" s="11">
        <v>0</v>
      </c>
      <c r="HH589" s="11">
        <v>0</v>
      </c>
      <c r="HI589" s="11">
        <v>0</v>
      </c>
      <c r="HJ589" s="11">
        <v>0</v>
      </c>
      <c r="HK589" s="11">
        <v>0</v>
      </c>
      <c r="HL589" s="11">
        <v>0</v>
      </c>
      <c r="HM589" s="11">
        <v>0</v>
      </c>
      <c r="HN589" s="11">
        <v>0</v>
      </c>
      <c r="HO589" s="11">
        <v>0</v>
      </c>
      <c r="HP589" s="11">
        <v>0</v>
      </c>
      <c r="HQ589" s="11">
        <v>0</v>
      </c>
      <c r="HR589" s="11">
        <v>0</v>
      </c>
      <c r="HS589" s="11">
        <v>0</v>
      </c>
      <c r="HT589" s="11">
        <v>0</v>
      </c>
      <c r="HU589" s="11">
        <v>0</v>
      </c>
      <c r="HV589" s="11">
        <v>0</v>
      </c>
      <c r="HW589" s="11">
        <v>0</v>
      </c>
      <c r="HX589" s="11">
        <v>0</v>
      </c>
      <c r="HY589" s="11">
        <v>0</v>
      </c>
      <c r="HZ589" s="11">
        <v>0</v>
      </c>
      <c r="IA589" s="11">
        <v>0</v>
      </c>
      <c r="IB589" s="11">
        <v>0</v>
      </c>
      <c r="IC589" s="11">
        <v>0</v>
      </c>
      <c r="ID589" s="11">
        <v>0</v>
      </c>
      <c r="IE589" s="11">
        <v>0</v>
      </c>
      <c r="IF589" s="11">
        <v>0</v>
      </c>
      <c r="IG589" s="11">
        <v>1.0454901277672249E-10</v>
      </c>
      <c r="IH589" s="11">
        <v>0</v>
      </c>
      <c r="II589" s="11">
        <v>-9.545380487048003E-8</v>
      </c>
      <c r="IJ589" s="11">
        <v>0</v>
      </c>
      <c r="IK589" s="11">
        <v>0</v>
      </c>
      <c r="IL589" s="11">
        <v>0</v>
      </c>
      <c r="IM589" s="11">
        <v>0</v>
      </c>
      <c r="IN589" s="11">
        <v>0</v>
      </c>
      <c r="IO589" s="11">
        <v>0</v>
      </c>
      <c r="IP589" s="11">
        <v>0</v>
      </c>
      <c r="IQ589" s="11">
        <v>0</v>
      </c>
      <c r="IR589" s="11">
        <v>0</v>
      </c>
      <c r="IS589" s="11">
        <v>0</v>
      </c>
      <c r="IT589" s="11">
        <v>0</v>
      </c>
      <c r="IU589" s="11">
        <v>0</v>
      </c>
      <c r="IV589" s="11">
        <v>0</v>
      </c>
      <c r="IW589" s="11">
        <v>0</v>
      </c>
      <c r="IX589" s="11">
        <v>0</v>
      </c>
      <c r="IY589" s="11">
        <v>0</v>
      </c>
      <c r="IZ589" s="11">
        <v>0</v>
      </c>
      <c r="JA589" s="11">
        <v>0</v>
      </c>
      <c r="JB589" s="11">
        <v>0</v>
      </c>
      <c r="JC589" s="11">
        <v>0</v>
      </c>
      <c r="JD589" s="11">
        <v>0</v>
      </c>
      <c r="JE589" s="11">
        <v>0</v>
      </c>
      <c r="JF589" s="11">
        <v>0</v>
      </c>
      <c r="JG589" s="11">
        <v>0</v>
      </c>
      <c r="JH589" s="11">
        <v>0</v>
      </c>
      <c r="JI589" s="11">
        <v>0</v>
      </c>
      <c r="JJ589" s="11">
        <v>0</v>
      </c>
      <c r="JK589" s="11">
        <v>0</v>
      </c>
      <c r="JL589" s="11">
        <v>0</v>
      </c>
      <c r="JM589" s="11">
        <v>0</v>
      </c>
      <c r="JN589" s="11">
        <v>0</v>
      </c>
      <c r="JO589" s="11">
        <v>1.1560703704881452E-6</v>
      </c>
      <c r="JP589" s="11">
        <v>0</v>
      </c>
      <c r="JQ589" s="11">
        <v>0</v>
      </c>
      <c r="JR589" s="11">
        <v>0</v>
      </c>
      <c r="JS589" s="11">
        <v>0</v>
      </c>
      <c r="JT589" s="11">
        <v>0</v>
      </c>
      <c r="JU589" s="11">
        <v>-1.3641078885139434E-8</v>
      </c>
      <c r="JV589" s="11">
        <v>0</v>
      </c>
      <c r="JW589" s="11">
        <v>0</v>
      </c>
      <c r="JX589" s="11">
        <v>0</v>
      </c>
      <c r="JY589" s="11">
        <v>0</v>
      </c>
      <c r="JZ589" s="11">
        <v>0</v>
      </c>
      <c r="KA589" s="11">
        <v>0</v>
      </c>
      <c r="KB589" s="11">
        <v>0</v>
      </c>
      <c r="KC589" s="11">
        <v>0</v>
      </c>
      <c r="KD589" s="11">
        <v>0</v>
      </c>
      <c r="KE589" s="11">
        <v>0</v>
      </c>
      <c r="KF589" s="11">
        <v>0</v>
      </c>
      <c r="KG589" s="11">
        <v>0</v>
      </c>
      <c r="KH589" s="11">
        <v>0</v>
      </c>
      <c r="KI589" s="11">
        <v>0</v>
      </c>
      <c r="KJ589" s="11">
        <v>0</v>
      </c>
      <c r="KK589" s="11">
        <v>0</v>
      </c>
      <c r="KL589" s="11">
        <v>0</v>
      </c>
      <c r="KM589" s="11">
        <v>0</v>
      </c>
      <c r="KN589" s="11">
        <v>0</v>
      </c>
      <c r="KO589" s="11">
        <v>0</v>
      </c>
      <c r="KP589" s="11">
        <v>0</v>
      </c>
      <c r="KQ589" s="11">
        <v>0</v>
      </c>
      <c r="KR589" s="11">
        <v>0</v>
      </c>
      <c r="KS589" s="11">
        <v>0</v>
      </c>
      <c r="KT589" s="11">
        <v>0</v>
      </c>
      <c r="KU589" s="11">
        <v>0</v>
      </c>
      <c r="KV589" s="11">
        <v>0</v>
      </c>
      <c r="KW589" s="11">
        <v>0</v>
      </c>
      <c r="KX589" s="11">
        <v>0</v>
      </c>
      <c r="KY589" s="11">
        <v>0</v>
      </c>
      <c r="KZ589" s="11">
        <v>2.5690452677514341E-6</v>
      </c>
      <c r="LA589" s="11">
        <v>0</v>
      </c>
      <c r="LB589" s="11">
        <v>0</v>
      </c>
      <c r="LC589" s="11">
        <v>0</v>
      </c>
      <c r="LD589" s="11">
        <v>0</v>
      </c>
      <c r="LE589" s="11">
        <v>0</v>
      </c>
      <c r="LF589" s="11">
        <v>0</v>
      </c>
      <c r="LG589" s="11">
        <v>-1.2542268222680001E-8</v>
      </c>
      <c r="LH589" s="11">
        <v>0</v>
      </c>
      <c r="LI589" s="11">
        <v>0</v>
      </c>
      <c r="LJ589" s="11">
        <v>0</v>
      </c>
      <c r="LK589" s="11">
        <v>0</v>
      </c>
      <c r="LL589" s="11">
        <v>0</v>
      </c>
      <c r="LM589" s="11">
        <v>0</v>
      </c>
      <c r="LN589" s="11">
        <v>0</v>
      </c>
      <c r="LO589" s="11">
        <v>0</v>
      </c>
      <c r="LP589" s="11">
        <v>0</v>
      </c>
      <c r="LQ589" s="11">
        <v>0</v>
      </c>
      <c r="LR589" s="11">
        <v>0</v>
      </c>
      <c r="LS589" s="11">
        <v>0</v>
      </c>
      <c r="LT589" s="11">
        <v>0</v>
      </c>
      <c r="LU589" s="11">
        <v>0</v>
      </c>
      <c r="LV589" s="11">
        <v>0</v>
      </c>
      <c r="LW589" s="11">
        <v>0</v>
      </c>
      <c r="LX589" s="11">
        <v>0</v>
      </c>
      <c r="LY589" s="11">
        <v>0</v>
      </c>
      <c r="LZ589" s="11">
        <v>0</v>
      </c>
      <c r="MA589" s="11">
        <v>0</v>
      </c>
      <c r="MB589" s="11">
        <v>0</v>
      </c>
      <c r="MC589" s="11">
        <v>0</v>
      </c>
      <c r="MD589" s="11">
        <v>0</v>
      </c>
      <c r="ME589" s="11">
        <v>0</v>
      </c>
      <c r="MF589" s="11">
        <v>0</v>
      </c>
      <c r="MG589" s="11">
        <v>0</v>
      </c>
      <c r="MH589" s="11">
        <v>0</v>
      </c>
      <c r="MI589" s="11">
        <v>0</v>
      </c>
      <c r="MJ589" s="11">
        <v>0</v>
      </c>
      <c r="MK589" s="11">
        <v>4.2817421129190569E-7</v>
      </c>
      <c r="ML589" s="11">
        <v>0</v>
      </c>
      <c r="MM589" s="11">
        <v>0</v>
      </c>
      <c r="MN589" s="11">
        <v>0</v>
      </c>
      <c r="MO589" s="11">
        <v>0</v>
      </c>
      <c r="MP589" s="11">
        <v>0</v>
      </c>
      <c r="MQ589" s="11">
        <v>0</v>
      </c>
      <c r="MR589" s="11">
        <v>0</v>
      </c>
      <c r="MS589" s="11">
        <v>-3.0328240443680863E-8</v>
      </c>
      <c r="MT589" s="11">
        <v>0</v>
      </c>
      <c r="MU589" s="11">
        <v>0</v>
      </c>
      <c r="MV589" s="11">
        <v>0</v>
      </c>
      <c r="MW589" s="11">
        <v>0</v>
      </c>
      <c r="MX589" s="11">
        <v>0</v>
      </c>
      <c r="MY589" s="11">
        <v>0</v>
      </c>
      <c r="MZ589" s="11">
        <v>0</v>
      </c>
      <c r="NA589" s="11">
        <v>0</v>
      </c>
      <c r="NB589" s="11">
        <v>0</v>
      </c>
      <c r="NC589" s="11">
        <v>0</v>
      </c>
      <c r="ND589" s="11">
        <v>0</v>
      </c>
      <c r="NE589" s="11">
        <v>0</v>
      </c>
      <c r="NF589" s="11">
        <v>0</v>
      </c>
      <c r="NG589" s="11">
        <v>0</v>
      </c>
      <c r="NH589" s="11">
        <v>0</v>
      </c>
      <c r="NI589" s="11">
        <v>0</v>
      </c>
      <c r="NJ589" s="11">
        <v>0</v>
      </c>
      <c r="NK589" s="11">
        <v>0</v>
      </c>
      <c r="NL589" s="11">
        <v>0</v>
      </c>
      <c r="NM589" s="11">
        <v>0</v>
      </c>
      <c r="NN589" s="11">
        <v>0</v>
      </c>
      <c r="NO589" s="11">
        <v>0</v>
      </c>
      <c r="NP589" s="11">
        <v>0</v>
      </c>
      <c r="NQ589" s="11">
        <v>0</v>
      </c>
      <c r="NR589" s="11">
        <v>0</v>
      </c>
      <c r="NS589" s="11">
        <v>0</v>
      </c>
      <c r="NT589" s="11">
        <v>0</v>
      </c>
      <c r="NU589" s="11">
        <v>0</v>
      </c>
      <c r="NV589" s="11">
        <v>3.7079132001196431E-6</v>
      </c>
      <c r="NW589" s="11">
        <v>0</v>
      </c>
      <c r="NX589" s="11">
        <v>0</v>
      </c>
      <c r="NY589" s="11">
        <v>0</v>
      </c>
      <c r="NZ589" s="11">
        <v>0</v>
      </c>
      <c r="OA589" s="11">
        <v>0</v>
      </c>
      <c r="OB589" s="11">
        <v>0</v>
      </c>
      <c r="OC589" s="11">
        <v>0</v>
      </c>
      <c r="OD589" s="11">
        <v>0</v>
      </c>
      <c r="OE589" s="11">
        <v>-8.9679342308441632E-6</v>
      </c>
      <c r="OF589" s="11">
        <v>6.4536696460614802E-28</v>
      </c>
      <c r="OG589" s="11">
        <v>0</v>
      </c>
      <c r="OH589" s="11">
        <v>0</v>
      </c>
      <c r="OI589" s="11">
        <v>1.0755914531424035E-25</v>
      </c>
      <c r="OJ589" s="11">
        <v>5.1925638918420895E-7</v>
      </c>
      <c r="OK589" s="11">
        <v>0</v>
      </c>
      <c r="OL589" s="11">
        <v>0</v>
      </c>
      <c r="OM589" s="11">
        <v>0</v>
      </c>
      <c r="ON589" s="11">
        <v>0</v>
      </c>
      <c r="OO589" s="11">
        <v>2.9979281607393609E-7</v>
      </c>
      <c r="OP589" s="11">
        <v>0</v>
      </c>
      <c r="OQ589" s="11">
        <v>0</v>
      </c>
      <c r="OR589" s="11">
        <v>0</v>
      </c>
      <c r="OS589" s="11">
        <v>0</v>
      </c>
      <c r="OT589" s="11">
        <v>0</v>
      </c>
      <c r="OU589" s="11">
        <v>0</v>
      </c>
      <c r="OV589" s="11">
        <v>0</v>
      </c>
      <c r="OW589" s="11">
        <v>0</v>
      </c>
      <c r="OX589" s="11">
        <v>0</v>
      </c>
      <c r="OY589" s="11">
        <v>0</v>
      </c>
      <c r="OZ589" s="11">
        <v>0</v>
      </c>
      <c r="PA589" s="11">
        <v>0</v>
      </c>
      <c r="PB589" s="11">
        <v>0</v>
      </c>
      <c r="PC589" s="11">
        <v>0</v>
      </c>
      <c r="PD589" s="11">
        <v>0</v>
      </c>
      <c r="PE589" s="11">
        <v>0</v>
      </c>
      <c r="PF589" s="11">
        <v>0</v>
      </c>
      <c r="PG589" s="11">
        <v>0</v>
      </c>
      <c r="PH589" s="11">
        <v>0</v>
      </c>
      <c r="PI589" s="11">
        <v>0</v>
      </c>
      <c r="PJ589" s="11">
        <v>3.1709759148866937E-8</v>
      </c>
      <c r="PK589" s="11">
        <v>0</v>
      </c>
      <c r="PL589" s="11">
        <v>0</v>
      </c>
      <c r="PM589" s="11">
        <v>0</v>
      </c>
      <c r="PN589" s="11">
        <v>0</v>
      </c>
      <c r="PO589" s="11">
        <v>0</v>
      </c>
      <c r="PP589" s="11">
        <v>3.9695096443248902E-6</v>
      </c>
      <c r="PQ589" s="11">
        <v>-2.9385921158456471E-7</v>
      </c>
      <c r="PR589" s="11">
        <v>8.3037289171706622E-9</v>
      </c>
      <c r="PS589" s="11">
        <v>0</v>
      </c>
      <c r="PT589" s="11">
        <v>4.3628497584069969E-8</v>
      </c>
      <c r="PU589" s="11">
        <v>0</v>
      </c>
      <c r="PV589" s="11">
        <v>0</v>
      </c>
      <c r="PW589" s="11">
        <v>0</v>
      </c>
      <c r="PX589" s="11">
        <v>0</v>
      </c>
      <c r="PY589" s="11">
        <v>0</v>
      </c>
      <c r="PZ589" s="11">
        <v>0</v>
      </c>
      <c r="QA589" s="11">
        <v>1.6806722689075633E-8</v>
      </c>
      <c r="QB589" s="11">
        <v>0</v>
      </c>
      <c r="QC589" s="11">
        <v>0</v>
      </c>
      <c r="QD589" s="11">
        <v>0</v>
      </c>
      <c r="QE589" s="11">
        <v>-5.3249855427640913</v>
      </c>
      <c r="QF589" s="11">
        <v>3.4864209548244856E-25</v>
      </c>
      <c r="QG589" s="11">
        <v>1.7809276508335846E-22</v>
      </c>
      <c r="QH589" s="11">
        <v>0</v>
      </c>
      <c r="QI589" s="11">
        <v>2.5064036449856116E-4</v>
      </c>
      <c r="QJ589" s="11">
        <v>0</v>
      </c>
      <c r="QK589" s="11">
        <v>0</v>
      </c>
      <c r="QL589" s="11">
        <v>0</v>
      </c>
      <c r="QM589" s="11">
        <v>0</v>
      </c>
      <c r="QN589" s="11">
        <v>0</v>
      </c>
      <c r="QO589" s="11">
        <v>0</v>
      </c>
      <c r="QP589" s="11">
        <v>0</v>
      </c>
      <c r="QQ589" s="11">
        <v>0</v>
      </c>
      <c r="QR589" s="11">
        <v>0</v>
      </c>
      <c r="QS589" s="11">
        <v>0</v>
      </c>
      <c r="QT589" s="11">
        <v>0</v>
      </c>
      <c r="QU589" s="11">
        <v>0</v>
      </c>
      <c r="QV589" s="11">
        <v>0</v>
      </c>
      <c r="QW589" s="11">
        <v>0</v>
      </c>
      <c r="QX589" s="11">
        <v>0</v>
      </c>
      <c r="QY589" s="11">
        <v>0</v>
      </c>
      <c r="QZ589" s="11">
        <v>0</v>
      </c>
      <c r="RA589" s="11">
        <v>0</v>
      </c>
      <c r="RB589" s="11">
        <v>0</v>
      </c>
      <c r="RC589" s="11">
        <v>0</v>
      </c>
      <c r="RD589" s="11">
        <v>0</v>
      </c>
      <c r="RE589" s="11">
        <v>0</v>
      </c>
      <c r="RF589" s="11">
        <v>0</v>
      </c>
      <c r="RG589" s="11">
        <v>0</v>
      </c>
      <c r="RH589" s="11">
        <v>0</v>
      </c>
      <c r="RI589" s="11">
        <v>0</v>
      </c>
      <c r="RJ589" s="11">
        <v>0</v>
      </c>
      <c r="RK589" s="11">
        <v>0</v>
      </c>
      <c r="RL589" s="11">
        <v>0</v>
      </c>
      <c r="RM589" s="11">
        <v>0</v>
      </c>
      <c r="RN589" s="11">
        <v>0</v>
      </c>
      <c r="RO589" s="11">
        <v>0</v>
      </c>
      <c r="RP589" s="11">
        <v>0.42577631522092596</v>
      </c>
      <c r="RQ589" s="11">
        <v>-4.5335761811572538E-8</v>
      </c>
      <c r="RR589" s="11">
        <v>8.5248441287429184E-9</v>
      </c>
      <c r="RS589" s="11">
        <v>3.3999067463025529E-6</v>
      </c>
      <c r="RT589" s="11">
        <v>0</v>
      </c>
      <c r="RU589" s="11">
        <v>0</v>
      </c>
      <c r="RV589" s="11">
        <v>0</v>
      </c>
      <c r="RW589" s="11">
        <v>0</v>
      </c>
      <c r="RX589" s="11">
        <v>0</v>
      </c>
      <c r="RY589" s="11">
        <v>0</v>
      </c>
      <c r="RZ589" s="11">
        <v>0</v>
      </c>
      <c r="SA589" s="11">
        <v>0</v>
      </c>
      <c r="SB589" s="11">
        <v>0</v>
      </c>
      <c r="SC589" s="11">
        <v>0</v>
      </c>
      <c r="SD589" s="11">
        <v>0</v>
      </c>
      <c r="SE589" s="11">
        <v>0</v>
      </c>
      <c r="SF589" s="11">
        <v>0</v>
      </c>
      <c r="SG589" s="11">
        <v>0</v>
      </c>
      <c r="SH589" s="11">
        <v>0</v>
      </c>
      <c r="SI589" s="11">
        <v>0</v>
      </c>
      <c r="SJ589" s="11">
        <v>0</v>
      </c>
      <c r="SK589" s="11">
        <v>0</v>
      </c>
      <c r="SL589" s="11">
        <v>0</v>
      </c>
      <c r="SM589" s="11">
        <v>0</v>
      </c>
      <c r="SN589" s="11">
        <v>0</v>
      </c>
      <c r="SO589" s="11">
        <v>0</v>
      </c>
      <c r="SP589" s="11">
        <v>0</v>
      </c>
      <c r="SQ589" s="11">
        <v>0</v>
      </c>
      <c r="SR589" s="11">
        <v>0</v>
      </c>
      <c r="SS589" s="11">
        <v>0</v>
      </c>
      <c r="ST589" s="11">
        <v>0</v>
      </c>
      <c r="SU589" s="11">
        <v>0</v>
      </c>
      <c r="SV589" s="11">
        <v>0</v>
      </c>
      <c r="SW589" s="11">
        <v>0</v>
      </c>
      <c r="SX589" s="11">
        <v>0</v>
      </c>
      <c r="SY589" s="11">
        <v>0</v>
      </c>
      <c r="SZ589" s="11">
        <v>0</v>
      </c>
      <c r="TA589" s="11">
        <v>4.8964276250406487</v>
      </c>
      <c r="TB589" s="11">
        <v>0</v>
      </c>
      <c r="TC589" s="11">
        <v>-8.5850327326212647E-9</v>
      </c>
      <c r="TD589" s="11">
        <v>0</v>
      </c>
      <c r="TE589" s="11">
        <v>0</v>
      </c>
      <c r="TF589" s="11">
        <v>0</v>
      </c>
      <c r="TG589" s="11">
        <v>0</v>
      </c>
      <c r="TH589" s="11">
        <v>0</v>
      </c>
      <c r="TI589" s="11">
        <v>0</v>
      </c>
      <c r="TJ589" s="11">
        <v>0</v>
      </c>
      <c r="TK589" s="11">
        <v>0</v>
      </c>
      <c r="TL589" s="11">
        <v>0</v>
      </c>
      <c r="TM589" s="11">
        <v>0</v>
      </c>
      <c r="TN589" s="11">
        <v>0</v>
      </c>
      <c r="TO589" s="11">
        <v>0</v>
      </c>
      <c r="TP589" s="11">
        <v>0</v>
      </c>
      <c r="TQ589" s="11">
        <v>0</v>
      </c>
      <c r="TR589" s="11">
        <v>0</v>
      </c>
      <c r="TS589" s="11">
        <v>0</v>
      </c>
      <c r="TT589" s="11">
        <v>0</v>
      </c>
      <c r="TU589" s="11">
        <v>0</v>
      </c>
      <c r="TV589" s="11">
        <v>0</v>
      </c>
      <c r="TW589" s="11">
        <v>0</v>
      </c>
      <c r="TX589" s="11">
        <v>0</v>
      </c>
      <c r="TY589" s="11">
        <v>0</v>
      </c>
      <c r="TZ589" s="11">
        <v>0</v>
      </c>
      <c r="UA589" s="11">
        <v>0</v>
      </c>
      <c r="UB589" s="11">
        <v>0</v>
      </c>
      <c r="UC589" s="11">
        <v>0</v>
      </c>
      <c r="UD589" s="11">
        <v>0</v>
      </c>
      <c r="UE589" s="11">
        <v>0</v>
      </c>
      <c r="UF589" s="11">
        <v>0</v>
      </c>
      <c r="UG589" s="11">
        <v>0</v>
      </c>
      <c r="UH589" s="11">
        <v>0</v>
      </c>
      <c r="UI589" s="11">
        <v>0</v>
      </c>
      <c r="UJ589" s="11">
        <v>0</v>
      </c>
      <c r="UK589" s="11">
        <v>0</v>
      </c>
      <c r="UL589" s="11">
        <v>0</v>
      </c>
      <c r="UM589" s="11">
        <v>1.733316367238189E-8</v>
      </c>
      <c r="UN589" s="11">
        <v>0</v>
      </c>
      <c r="UO589" s="11">
        <v>-3.4016081630260986E-6</v>
      </c>
      <c r="UP589" s="11">
        <v>0</v>
      </c>
      <c r="UQ589" s="11">
        <v>0</v>
      </c>
      <c r="UR589" s="11">
        <v>0</v>
      </c>
      <c r="US589" s="11">
        <v>0</v>
      </c>
      <c r="UT589" s="11">
        <v>0</v>
      </c>
      <c r="UU589" s="11">
        <v>0</v>
      </c>
      <c r="UV589" s="11">
        <v>0</v>
      </c>
      <c r="UW589" s="11">
        <v>0</v>
      </c>
      <c r="UX589" s="11">
        <v>0</v>
      </c>
      <c r="UY589" s="11">
        <v>0</v>
      </c>
      <c r="UZ589" s="11">
        <v>0</v>
      </c>
      <c r="VA589" s="11">
        <v>0</v>
      </c>
      <c r="VB589" s="11">
        <v>0</v>
      </c>
      <c r="VC589" s="11">
        <v>0</v>
      </c>
      <c r="VD589" s="11">
        <v>0</v>
      </c>
      <c r="VE589" s="11">
        <v>0</v>
      </c>
      <c r="VF589" s="11">
        <v>0</v>
      </c>
      <c r="VG589" s="11">
        <v>0</v>
      </c>
      <c r="VH589" s="11">
        <v>0</v>
      </c>
      <c r="VI589" s="11">
        <v>0</v>
      </c>
      <c r="VJ589" s="11">
        <v>0</v>
      </c>
      <c r="VK589" s="11">
        <v>0</v>
      </c>
      <c r="VL589" s="11">
        <v>0</v>
      </c>
      <c r="VM589" s="11">
        <v>0</v>
      </c>
      <c r="VN589" s="11">
        <v>0</v>
      </c>
      <c r="VO589" s="11">
        <v>0</v>
      </c>
      <c r="VP589" s="11">
        <v>0</v>
      </c>
      <c r="VQ589" s="11">
        <v>0</v>
      </c>
      <c r="VR589" s="11">
        <v>0</v>
      </c>
      <c r="VS589" s="11">
        <v>0</v>
      </c>
      <c r="VT589" s="11">
        <v>0</v>
      </c>
      <c r="VU589" s="11">
        <v>0</v>
      </c>
      <c r="VV589" s="11">
        <v>0</v>
      </c>
      <c r="VW589" s="11">
        <v>2.7816021361909155E-3</v>
      </c>
      <c r="VX589" s="11">
        <v>0</v>
      </c>
      <c r="VY589" s="11">
        <v>0</v>
      </c>
      <c r="VZ589" s="11">
        <v>0</v>
      </c>
      <c r="WA589" s="11">
        <v>-8.6963920069359159E-4</v>
      </c>
      <c r="WB589" s="11">
        <v>3.4672554886779324E-26</v>
      </c>
      <c r="WC589" s="11">
        <v>8.7653943369416124E-25</v>
      </c>
      <c r="WD589" s="11">
        <v>3.4670929262796378E-25</v>
      </c>
      <c r="WE589" s="11">
        <v>0</v>
      </c>
      <c r="WF589" s="11">
        <v>0</v>
      </c>
      <c r="WG589" s="11">
        <v>1.0693776876100331E-24</v>
      </c>
      <c r="WH589" s="11">
        <v>5.4909545272328546E-25</v>
      </c>
      <c r="WI589" s="11">
        <v>1.2818299011730097E-24</v>
      </c>
      <c r="WJ589" s="11">
        <v>1.5782926793453447E-8</v>
      </c>
      <c r="WK589" s="11">
        <v>0</v>
      </c>
      <c r="WL589" s="11">
        <v>0</v>
      </c>
      <c r="WM589" s="11">
        <v>0</v>
      </c>
      <c r="WN589" s="11">
        <v>0</v>
      </c>
      <c r="WO589" s="11">
        <v>0</v>
      </c>
      <c r="WP589" s="11">
        <v>0</v>
      </c>
      <c r="WQ589" s="11">
        <v>0</v>
      </c>
      <c r="WR589" s="11">
        <v>0</v>
      </c>
      <c r="WS589" s="11">
        <v>0</v>
      </c>
      <c r="WT589" s="11">
        <v>0</v>
      </c>
      <c r="WU589" s="11">
        <v>0</v>
      </c>
      <c r="WV589" s="11">
        <v>0</v>
      </c>
      <c r="WW589" s="11">
        <v>0</v>
      </c>
      <c r="WX589" s="11">
        <v>0</v>
      </c>
      <c r="WY589" s="11">
        <v>0</v>
      </c>
      <c r="WZ589" s="11">
        <v>0</v>
      </c>
      <c r="XA589" s="11">
        <v>0</v>
      </c>
      <c r="XB589" s="11">
        <v>0</v>
      </c>
      <c r="XC589" s="11">
        <v>0</v>
      </c>
      <c r="XD589" s="11">
        <v>0</v>
      </c>
      <c r="XE589" s="11">
        <v>0</v>
      </c>
      <c r="XF589" s="11">
        <v>0</v>
      </c>
      <c r="XG589" s="11">
        <v>0</v>
      </c>
      <c r="XH589" s="11">
        <v>0</v>
      </c>
      <c r="XI589" s="11">
        <v>0</v>
      </c>
      <c r="XJ589" s="11">
        <v>0</v>
      </c>
      <c r="XK589" s="11">
        <v>0</v>
      </c>
      <c r="XL589" s="11">
        <v>4.1827281189298852E-25</v>
      </c>
      <c r="XM589" s="11">
        <v>-1.6275495378945588E-20</v>
      </c>
      <c r="XN589" s="11">
        <v>0</v>
      </c>
      <c r="XO589" s="11">
        <v>0</v>
      </c>
      <c r="XP589" s="11">
        <v>0</v>
      </c>
      <c r="XQ589" s="11">
        <v>0</v>
      </c>
      <c r="XR589" s="11">
        <v>0</v>
      </c>
      <c r="XS589" s="11">
        <v>0</v>
      </c>
      <c r="XT589" s="11">
        <v>0</v>
      </c>
      <c r="XU589" s="11">
        <v>0</v>
      </c>
      <c r="XV589" s="11">
        <v>0</v>
      </c>
      <c r="XW589" s="11">
        <v>0</v>
      </c>
      <c r="XX589" s="11">
        <v>0</v>
      </c>
      <c r="XY589" s="11">
        <v>0</v>
      </c>
      <c r="XZ589" s="11">
        <v>0</v>
      </c>
      <c r="YA589" s="11">
        <v>0</v>
      </c>
      <c r="YB589" s="11">
        <v>0</v>
      </c>
      <c r="YC589" s="11">
        <v>0</v>
      </c>
      <c r="YD589" s="11">
        <v>0</v>
      </c>
      <c r="YE589" s="11">
        <v>0</v>
      </c>
      <c r="YF589" s="11">
        <v>0</v>
      </c>
      <c r="YG589" s="11">
        <v>0</v>
      </c>
      <c r="YH589" s="11">
        <v>0</v>
      </c>
      <c r="YI589" s="11">
        <v>0</v>
      </c>
      <c r="YJ589" s="11">
        <v>0</v>
      </c>
      <c r="YK589" s="11">
        <v>0</v>
      </c>
      <c r="YL589" s="11">
        <v>0</v>
      </c>
      <c r="YM589" s="11">
        <v>0</v>
      </c>
      <c r="YN589" s="11">
        <v>0</v>
      </c>
      <c r="YO589" s="11">
        <v>0</v>
      </c>
      <c r="YP589" s="11">
        <v>0</v>
      </c>
      <c r="YQ589" s="11">
        <v>0</v>
      </c>
      <c r="YR589" s="11">
        <v>0</v>
      </c>
      <c r="YS589" s="11">
        <v>0</v>
      </c>
      <c r="YT589" s="11">
        <v>2.8002598139185397E-8</v>
      </c>
      <c r="YU589" s="11">
        <v>0</v>
      </c>
      <c r="YV589" s="11">
        <v>0</v>
      </c>
      <c r="YW589" s="11">
        <v>1.0038547485431725E-5</v>
      </c>
      <c r="YX589" s="11">
        <v>9.9999999999999995E-21</v>
      </c>
      <c r="YY589" s="11">
        <v>-2.0181508735690444E-8</v>
      </c>
      <c r="YZ589" s="11">
        <v>0</v>
      </c>
      <c r="ZA589" s="11">
        <v>5.4748002363761909E-7</v>
      </c>
      <c r="ZB589" s="11">
        <v>0</v>
      </c>
      <c r="ZC589" s="11">
        <v>2.1995363228814035E-8</v>
      </c>
      <c r="ZD589" s="11">
        <v>1.1282351437970215E-8</v>
      </c>
      <c r="ZE589" s="11">
        <v>2.1160618024357876E-8</v>
      </c>
      <c r="ZF589" s="11">
        <v>0</v>
      </c>
      <c r="ZG589" s="11">
        <v>0</v>
      </c>
      <c r="ZH589" s="11">
        <v>0</v>
      </c>
      <c r="ZI589" s="11">
        <v>0</v>
      </c>
      <c r="ZJ589" s="11">
        <v>0</v>
      </c>
      <c r="ZK589" s="11">
        <v>0</v>
      </c>
      <c r="ZL589" s="11">
        <v>0</v>
      </c>
      <c r="ZM589" s="11">
        <v>0</v>
      </c>
      <c r="ZN589" s="11">
        <v>0</v>
      </c>
      <c r="ZO589" s="11">
        <v>0</v>
      </c>
      <c r="ZP589" s="11">
        <v>0</v>
      </c>
      <c r="ZQ589" s="11">
        <v>0</v>
      </c>
      <c r="ZR589" s="11">
        <v>0</v>
      </c>
      <c r="ZS589" s="11">
        <v>0</v>
      </c>
      <c r="ZT589" s="11">
        <v>0</v>
      </c>
      <c r="ZU589" s="11">
        <v>0</v>
      </c>
      <c r="ZV589" s="11">
        <v>0</v>
      </c>
      <c r="ZW589" s="11">
        <v>0</v>
      </c>
      <c r="ZX589" s="11">
        <v>0</v>
      </c>
      <c r="ZY589" s="11">
        <v>0</v>
      </c>
      <c r="ZZ589" s="11">
        <v>0</v>
      </c>
      <c r="AAA589" s="11">
        <v>0</v>
      </c>
      <c r="AAB589" s="11">
        <v>0</v>
      </c>
      <c r="AAC589" s="11">
        <v>0</v>
      </c>
      <c r="AAD589" s="11">
        <v>0</v>
      </c>
      <c r="AAE589" s="11">
        <v>0</v>
      </c>
      <c r="AAF589" s="11">
        <v>0</v>
      </c>
      <c r="AAG589" s="11">
        <v>0</v>
      </c>
      <c r="AAH589" s="11">
        <v>1.9012400540590386E-27</v>
      </c>
      <c r="AAI589" s="11">
        <v>0</v>
      </c>
      <c r="AAJ589" s="11">
        <v>1.167917012188072E-8</v>
      </c>
      <c r="AAK589" s="11">
        <v>-3.3161191760230372E-9</v>
      </c>
      <c r="AAL589" s="11">
        <v>0</v>
      </c>
      <c r="AAM589" s="11">
        <v>4.3357191732984797E-7</v>
      </c>
      <c r="AAN589" s="11">
        <v>0</v>
      </c>
      <c r="AAO589" s="11">
        <v>0</v>
      </c>
      <c r="AAP589" s="11">
        <v>0</v>
      </c>
      <c r="AAQ589" s="11">
        <v>0</v>
      </c>
      <c r="AAR589" s="11">
        <v>0</v>
      </c>
      <c r="AAS589" s="11">
        <v>0</v>
      </c>
      <c r="AAT589" s="11">
        <v>2.9551407884793135E-14</v>
      </c>
      <c r="AAU589" s="11">
        <v>0</v>
      </c>
      <c r="AAV589" s="11">
        <v>0</v>
      </c>
      <c r="AAW589" s="11">
        <v>0</v>
      </c>
      <c r="AAX589" s="11">
        <v>0</v>
      </c>
      <c r="AAY589" s="11">
        <v>0</v>
      </c>
      <c r="AAZ589" s="11">
        <v>0</v>
      </c>
      <c r="ABA589" s="11">
        <v>0</v>
      </c>
      <c r="ABB589" s="11">
        <v>0</v>
      </c>
      <c r="ABC589" s="11">
        <v>0</v>
      </c>
      <c r="ABD589" s="11">
        <v>0</v>
      </c>
      <c r="ABE589" s="11">
        <v>0</v>
      </c>
      <c r="ABF589" s="11">
        <v>0</v>
      </c>
      <c r="ABG589" s="11">
        <v>0</v>
      </c>
      <c r="ABH589" s="11">
        <v>0</v>
      </c>
      <c r="ABI589" s="11">
        <v>0</v>
      </c>
      <c r="ABJ589" s="11">
        <v>0</v>
      </c>
      <c r="ABK589" s="11">
        <v>0</v>
      </c>
      <c r="ABL589" s="11">
        <v>0</v>
      </c>
      <c r="ABM589" s="11">
        <v>0</v>
      </c>
      <c r="ABN589" s="11">
        <v>0</v>
      </c>
      <c r="ABO589" s="11">
        <v>0</v>
      </c>
      <c r="ABP589" s="11">
        <v>0</v>
      </c>
      <c r="ABQ589" s="11">
        <v>0</v>
      </c>
      <c r="ABR589" s="11">
        <v>0</v>
      </c>
      <c r="ABS589" s="11">
        <v>0</v>
      </c>
      <c r="ABT589" s="11">
        <v>0</v>
      </c>
      <c r="ABU589" s="11">
        <v>8.5023386138034452E-9</v>
      </c>
      <c r="ABV589" s="11">
        <v>0</v>
      </c>
      <c r="ABW589" s="11">
        <v>-5.5073156428046946E-7</v>
      </c>
      <c r="ABX589" s="11">
        <v>0</v>
      </c>
      <c r="ABY589" s="11">
        <v>0</v>
      </c>
      <c r="ABZ589" s="11">
        <v>0</v>
      </c>
      <c r="ACA589" s="11">
        <v>0</v>
      </c>
      <c r="ACB589" s="11">
        <v>0</v>
      </c>
      <c r="ACC589" s="11">
        <v>0</v>
      </c>
      <c r="ACD589" s="11">
        <v>0</v>
      </c>
      <c r="ACE589" s="11">
        <v>0</v>
      </c>
      <c r="ACF589" s="11">
        <v>0</v>
      </c>
      <c r="ACG589" s="11">
        <v>0</v>
      </c>
      <c r="ACH589" s="11">
        <v>0</v>
      </c>
      <c r="ACI589" s="11">
        <v>0</v>
      </c>
      <c r="ACJ589" s="11">
        <v>0</v>
      </c>
      <c r="ACK589" s="11">
        <v>0</v>
      </c>
      <c r="ACL589" s="11">
        <v>0</v>
      </c>
      <c r="ACM589" s="11">
        <v>0</v>
      </c>
      <c r="ACN589" s="11">
        <v>0</v>
      </c>
      <c r="ACO589" s="11">
        <v>0</v>
      </c>
      <c r="ACP589" s="11">
        <v>0</v>
      </c>
      <c r="ACQ589" s="11">
        <v>0</v>
      </c>
      <c r="ACR589" s="11">
        <v>0</v>
      </c>
      <c r="ACS589" s="11">
        <v>0</v>
      </c>
      <c r="ACT589" s="11">
        <v>0</v>
      </c>
      <c r="ACU589" s="11">
        <v>0</v>
      </c>
      <c r="ACV589" s="11">
        <v>0</v>
      </c>
      <c r="ACW589" s="11">
        <v>0</v>
      </c>
      <c r="ACX589" s="11">
        <v>0</v>
      </c>
      <c r="ACY589" s="11">
        <v>0</v>
      </c>
      <c r="ACZ589" s="11">
        <v>0</v>
      </c>
      <c r="ADA589" s="11">
        <v>0</v>
      </c>
      <c r="ADB589" s="11">
        <v>0</v>
      </c>
      <c r="ADC589" s="11">
        <v>0</v>
      </c>
      <c r="ADD589" s="11">
        <v>0</v>
      </c>
      <c r="ADE589" s="11">
        <v>0</v>
      </c>
      <c r="ADF589" s="11">
        <v>0</v>
      </c>
      <c r="ADG589" s="11">
        <v>3.3161191760067616E-9</v>
      </c>
      <c r="ADH589" s="11">
        <v>0</v>
      </c>
      <c r="ADI589" s="11">
        <v>-4.3448621057144076E-7</v>
      </c>
      <c r="ADJ589" s="11">
        <v>0</v>
      </c>
      <c r="ADK589" s="11">
        <v>0</v>
      </c>
      <c r="ADL589" s="11">
        <v>0</v>
      </c>
      <c r="ADM589" s="11">
        <v>0</v>
      </c>
      <c r="ADN589" s="11">
        <v>0</v>
      </c>
      <c r="ADO589" s="11">
        <v>0</v>
      </c>
      <c r="ADP589" s="11">
        <v>0</v>
      </c>
      <c r="ADQ589" s="11">
        <v>0</v>
      </c>
      <c r="ADR589" s="11">
        <v>0</v>
      </c>
      <c r="ADS589" s="11">
        <v>0</v>
      </c>
      <c r="ADT589" s="11">
        <v>0</v>
      </c>
      <c r="ADU589" s="11">
        <v>0</v>
      </c>
      <c r="ADV589" s="11">
        <v>0</v>
      </c>
      <c r="ADW589" s="11">
        <v>0</v>
      </c>
      <c r="ADX589" s="11">
        <v>0</v>
      </c>
      <c r="ADY589" s="11">
        <v>0</v>
      </c>
      <c r="ADZ589" s="11">
        <v>0</v>
      </c>
      <c r="AEA589" s="11">
        <v>0</v>
      </c>
      <c r="AEB589" s="11">
        <v>0</v>
      </c>
      <c r="AEC589" s="11">
        <v>0</v>
      </c>
      <c r="AED589" s="11">
        <v>0</v>
      </c>
      <c r="AEE589" s="11">
        <v>0</v>
      </c>
      <c r="AEF589" s="11">
        <v>0</v>
      </c>
      <c r="AEG589" s="11">
        <v>0</v>
      </c>
      <c r="AEH589" s="11">
        <v>0</v>
      </c>
      <c r="AEI589" s="11">
        <v>0</v>
      </c>
      <c r="AEJ589" s="11">
        <v>0</v>
      </c>
      <c r="AEK589" s="11">
        <v>0</v>
      </c>
      <c r="AEL589" s="11">
        <v>0</v>
      </c>
      <c r="AEM589" s="11">
        <v>0</v>
      </c>
      <c r="AEN589" s="11">
        <v>0</v>
      </c>
      <c r="AEO589" s="11">
        <v>4.1827281189071229E-25</v>
      </c>
      <c r="AEP589" s="11">
        <v>0</v>
      </c>
      <c r="AEQ589" s="11">
        <v>0</v>
      </c>
      <c r="AER589" s="11">
        <v>0</v>
      </c>
      <c r="AES589" s="11">
        <v>0</v>
      </c>
      <c r="AET589" s="11">
        <v>0</v>
      </c>
      <c r="AEU589" s="11">
        <v>-2.2152358983179981E-8</v>
      </c>
      <c r="AEV589" s="11">
        <v>0</v>
      </c>
      <c r="AEW589" s="11">
        <v>0</v>
      </c>
      <c r="AEX589" s="11">
        <v>0</v>
      </c>
      <c r="AEY589" s="11">
        <v>0</v>
      </c>
      <c r="AEZ589" s="11">
        <v>0</v>
      </c>
      <c r="AFA589" s="11">
        <v>0</v>
      </c>
      <c r="AFB589" s="11">
        <v>0</v>
      </c>
      <c r="AFC589" s="11">
        <v>0</v>
      </c>
      <c r="AFD589" s="11">
        <v>0</v>
      </c>
      <c r="AFE589" s="11">
        <v>0</v>
      </c>
      <c r="AFF589" s="11">
        <v>0</v>
      </c>
      <c r="AFG589" s="11">
        <v>0</v>
      </c>
      <c r="AFH589" s="11">
        <v>0</v>
      </c>
      <c r="AFI589" s="11">
        <v>0</v>
      </c>
      <c r="AFJ589" s="11">
        <v>0</v>
      </c>
      <c r="AFK589" s="11">
        <v>0</v>
      </c>
      <c r="AFL589" s="11">
        <v>0</v>
      </c>
      <c r="AFM589" s="11">
        <v>0</v>
      </c>
      <c r="AFN589" s="11">
        <v>0</v>
      </c>
      <c r="AFO589" s="11">
        <v>0</v>
      </c>
      <c r="AFP589" s="11">
        <v>0</v>
      </c>
      <c r="AFQ589" s="11">
        <v>0</v>
      </c>
      <c r="AFR589" s="11">
        <v>0</v>
      </c>
      <c r="AFS589" s="11">
        <v>0</v>
      </c>
      <c r="AFT589" s="11">
        <v>0</v>
      </c>
      <c r="AFU589" s="11">
        <v>0</v>
      </c>
      <c r="AFV589" s="11">
        <v>0</v>
      </c>
      <c r="AFW589" s="11">
        <v>0</v>
      </c>
      <c r="AFX589" s="11">
        <v>0</v>
      </c>
      <c r="AFY589" s="11">
        <v>0</v>
      </c>
      <c r="AFZ589" s="11">
        <v>7.5289106140328215E-6</v>
      </c>
      <c r="AGA589" s="11">
        <v>0</v>
      </c>
      <c r="AGB589" s="11">
        <v>0</v>
      </c>
      <c r="AGC589" s="11">
        <v>0</v>
      </c>
      <c r="AGD589" s="11">
        <v>0</v>
      </c>
      <c r="AGE589" s="11">
        <v>0</v>
      </c>
      <c r="AGF589" s="11">
        <v>0</v>
      </c>
      <c r="AGG589" s="11">
        <v>-1.1334617206490068E-8</v>
      </c>
      <c r="AGH589" s="11">
        <v>0</v>
      </c>
      <c r="AGI589" s="11">
        <v>0</v>
      </c>
      <c r="AGJ589" s="11">
        <v>0</v>
      </c>
      <c r="AGK589" s="11">
        <v>0</v>
      </c>
      <c r="AGL589" s="11">
        <v>0</v>
      </c>
      <c r="AGM589" s="11">
        <v>0</v>
      </c>
      <c r="AGN589" s="11">
        <v>0</v>
      </c>
      <c r="AGO589" s="11">
        <v>0</v>
      </c>
      <c r="AGP589" s="11">
        <v>0</v>
      </c>
      <c r="AGQ589" s="11">
        <v>0</v>
      </c>
      <c r="AGR589" s="11">
        <v>0</v>
      </c>
      <c r="AGS589" s="11">
        <v>0</v>
      </c>
      <c r="AGT589" s="11">
        <v>0</v>
      </c>
      <c r="AGU589" s="11">
        <v>0</v>
      </c>
      <c r="AGV589" s="11">
        <v>0</v>
      </c>
      <c r="AGW589" s="11">
        <v>0</v>
      </c>
      <c r="AGX589" s="11">
        <v>0</v>
      </c>
      <c r="AGY589" s="11">
        <v>0</v>
      </c>
      <c r="AGZ589" s="11">
        <v>0</v>
      </c>
      <c r="AHA589" s="11">
        <v>0</v>
      </c>
      <c r="AHB589" s="11">
        <v>0</v>
      </c>
      <c r="AHC589" s="11">
        <v>0</v>
      </c>
      <c r="AHD589" s="11">
        <v>0</v>
      </c>
      <c r="AHE589" s="11">
        <v>0</v>
      </c>
      <c r="AHF589" s="11">
        <v>0</v>
      </c>
      <c r="AHG589" s="11">
        <v>0</v>
      </c>
      <c r="AHH589" s="11">
        <v>0</v>
      </c>
      <c r="AHI589" s="11">
        <v>0</v>
      </c>
      <c r="AHJ589" s="11">
        <v>0</v>
      </c>
      <c r="AHK589" s="11">
        <v>0</v>
      </c>
      <c r="AHL589" s="11">
        <v>0</v>
      </c>
      <c r="AHM589" s="11">
        <v>0</v>
      </c>
      <c r="AHN589" s="11">
        <v>0</v>
      </c>
      <c r="AHO589" s="11">
        <v>0</v>
      </c>
      <c r="AHP589" s="11">
        <v>0</v>
      </c>
      <c r="AHQ589" s="11">
        <v>0</v>
      </c>
      <c r="AHR589" s="11">
        <v>0</v>
      </c>
      <c r="AHS589" s="11">
        <v>0</v>
      </c>
      <c r="AHT589" s="11">
        <v>0</v>
      </c>
      <c r="AHU589" s="11">
        <v>0</v>
      </c>
      <c r="AHV589" s="11">
        <v>0</v>
      </c>
      <c r="AHW589" s="11">
        <v>0</v>
      </c>
      <c r="AHX589" s="11">
        <v>0</v>
      </c>
      <c r="AHY589" s="11">
        <v>0</v>
      </c>
      <c r="AHZ589" s="11">
        <v>0</v>
      </c>
      <c r="AIA589" s="11">
        <v>0</v>
      </c>
      <c r="AIB589" s="11">
        <v>0</v>
      </c>
      <c r="AIC589" s="11">
        <v>0</v>
      </c>
      <c r="AID589" s="11">
        <v>2.4911186751511984E-7</v>
      </c>
      <c r="AIE589" s="11">
        <v>-9.6025377717316104E-9</v>
      </c>
      <c r="AIF589" s="11">
        <v>2.8536928015040277E-7</v>
      </c>
      <c r="AIG589" s="11">
        <v>0</v>
      </c>
      <c r="AIH589" s="11">
        <v>0</v>
      </c>
      <c r="AII589" s="11">
        <v>0</v>
      </c>
      <c r="AIJ589" s="11">
        <v>1.9607843137254903E-9</v>
      </c>
      <c r="AIK589" s="11">
        <v>0</v>
      </c>
      <c r="AIL589" s="11">
        <v>0</v>
      </c>
      <c r="AIM589" s="11">
        <v>0</v>
      </c>
      <c r="AIN589" s="11">
        <v>0</v>
      </c>
      <c r="AIO589" s="11">
        <v>0</v>
      </c>
      <c r="AIP589" s="11">
        <v>0</v>
      </c>
      <c r="AIQ589" s="11">
        <v>0</v>
      </c>
      <c r="AIR589" s="11">
        <v>0</v>
      </c>
      <c r="AIS589" s="11">
        <v>0</v>
      </c>
      <c r="AIT589" s="11">
        <v>0</v>
      </c>
      <c r="AIU589" s="11">
        <v>0</v>
      </c>
      <c r="AIV589" s="11">
        <v>0</v>
      </c>
      <c r="AIW589" s="11">
        <v>0</v>
      </c>
      <c r="AIX589" s="11">
        <v>0</v>
      </c>
      <c r="AIY589" s="11">
        <v>0</v>
      </c>
      <c r="AIZ589" s="11">
        <v>0</v>
      </c>
      <c r="AJA589" s="11">
        <v>0</v>
      </c>
      <c r="AJB589" s="11">
        <v>0</v>
      </c>
      <c r="AJC589" s="11">
        <v>0</v>
      </c>
      <c r="AJD589" s="11">
        <v>0</v>
      </c>
      <c r="AJE589" s="11">
        <v>0</v>
      </c>
      <c r="AJF589" s="11">
        <v>0</v>
      </c>
      <c r="AJG589" s="11">
        <v>0</v>
      </c>
      <c r="AJH589" s="11">
        <v>0</v>
      </c>
      <c r="AJI589" s="11">
        <v>0</v>
      </c>
      <c r="AJJ589" s="11">
        <v>0</v>
      </c>
      <c r="AJK589" s="11">
        <v>0</v>
      </c>
      <c r="AJL589" s="11">
        <v>0</v>
      </c>
      <c r="AJM589" s="11">
        <v>0</v>
      </c>
      <c r="AJN589" s="11">
        <v>0</v>
      </c>
      <c r="AJO589" s="11">
        <v>0</v>
      </c>
      <c r="AJP589" s="11">
        <v>9.6702853099068907E-12</v>
      </c>
      <c r="AJQ589" s="11">
        <v>-2.8537226408472148E-7</v>
      </c>
      <c r="AJR589" s="11">
        <v>0</v>
      </c>
      <c r="AJS589" s="11">
        <v>0</v>
      </c>
      <c r="AJT589" s="11">
        <v>0</v>
      </c>
      <c r="AJU589" s="11">
        <v>0</v>
      </c>
      <c r="AJV589" s="11">
        <v>0</v>
      </c>
      <c r="AJW589" s="11">
        <v>0</v>
      </c>
      <c r="AJX589" s="11">
        <v>0</v>
      </c>
      <c r="AJY589" s="11">
        <v>0</v>
      </c>
      <c r="AJZ589" s="11">
        <v>0</v>
      </c>
      <c r="AKA589" s="11">
        <v>0</v>
      </c>
      <c r="AKB589" s="11">
        <v>0</v>
      </c>
      <c r="AKC589" s="11">
        <v>0</v>
      </c>
      <c r="AKD589" s="11">
        <v>0</v>
      </c>
      <c r="AKE589" s="11">
        <v>0</v>
      </c>
      <c r="AKF589" s="11">
        <v>0</v>
      </c>
      <c r="AKG589" s="11">
        <v>0</v>
      </c>
      <c r="AKH589" s="11">
        <v>0</v>
      </c>
      <c r="AKI589" s="11">
        <v>0</v>
      </c>
      <c r="AKJ589" s="11">
        <v>0</v>
      </c>
      <c r="AKK589" s="11">
        <v>0</v>
      </c>
      <c r="AKL589" s="11">
        <v>0</v>
      </c>
      <c r="AKM589" s="11">
        <v>0</v>
      </c>
      <c r="AKN589" s="11">
        <v>0</v>
      </c>
      <c r="AKO589" s="11">
        <v>0</v>
      </c>
      <c r="AKP589" s="11">
        <v>0</v>
      </c>
      <c r="AKQ589" s="11">
        <v>0</v>
      </c>
      <c r="AKR589" s="11">
        <v>0</v>
      </c>
      <c r="AKS589" s="11">
        <v>0</v>
      </c>
      <c r="AKT589" s="11">
        <v>0</v>
      </c>
      <c r="AKU589" s="11">
        <v>0</v>
      </c>
      <c r="AKV589" s="11">
        <v>0</v>
      </c>
      <c r="AKW589" s="11">
        <v>0</v>
      </c>
      <c r="AKX589" s="11">
        <v>0</v>
      </c>
      <c r="AKY589" s="11">
        <v>3.9695096443236205E-6</v>
      </c>
      <c r="AKZ589" s="11">
        <v>0</v>
      </c>
      <c r="ALA589" s="11">
        <v>0</v>
      </c>
      <c r="ALB589" s="11">
        <v>0</v>
      </c>
      <c r="ALC589" s="11">
        <v>-4.3922301184597935E-8</v>
      </c>
      <c r="ALD589" s="11">
        <v>0</v>
      </c>
      <c r="ALE589" s="11">
        <v>0</v>
      </c>
      <c r="ALF589" s="11">
        <v>0</v>
      </c>
      <c r="ALG589" s="11">
        <v>0</v>
      </c>
      <c r="ALH589" s="11">
        <v>0</v>
      </c>
      <c r="ALI589" s="11">
        <v>0</v>
      </c>
      <c r="ALJ589" s="11">
        <v>0</v>
      </c>
      <c r="ALK589" s="11">
        <v>0</v>
      </c>
      <c r="ALL589" s="11">
        <v>0</v>
      </c>
      <c r="ALM589" s="11">
        <v>0</v>
      </c>
      <c r="ALN589" s="11">
        <v>0</v>
      </c>
      <c r="ALO589" s="11">
        <v>0</v>
      </c>
      <c r="ALP589" s="11">
        <v>0</v>
      </c>
      <c r="ALQ589" s="11">
        <v>0</v>
      </c>
      <c r="ALR589" s="11">
        <v>0</v>
      </c>
      <c r="ALS589" s="11">
        <v>0</v>
      </c>
      <c r="ALT589" s="11">
        <v>0</v>
      </c>
      <c r="ALU589" s="11">
        <v>0</v>
      </c>
      <c r="ALV589" s="11">
        <v>0</v>
      </c>
      <c r="ALW589" s="11">
        <v>0</v>
      </c>
      <c r="ALX589" s="11">
        <v>0</v>
      </c>
      <c r="ALY589" s="11">
        <v>0</v>
      </c>
      <c r="ALZ589" s="11">
        <v>0</v>
      </c>
      <c r="AMA589" s="11">
        <v>0</v>
      </c>
      <c r="AMB589" s="11">
        <v>0</v>
      </c>
      <c r="AMC589" s="11">
        <v>0</v>
      </c>
      <c r="AMD589" s="11">
        <v>0</v>
      </c>
      <c r="AME589" s="11">
        <v>0</v>
      </c>
      <c r="AMF589" s="11">
        <v>0</v>
      </c>
      <c r="AMG589" s="11">
        <v>0</v>
      </c>
      <c r="AMH589" s="11">
        <v>0</v>
      </c>
      <c r="AMI589" s="11">
        <v>0</v>
      </c>
      <c r="AMJ589" s="11">
        <v>2.844922114157459E-7</v>
      </c>
      <c r="AMK589" s="11">
        <v>0</v>
      </c>
      <c r="AML589" s="11">
        <v>0</v>
      </c>
      <c r="AMM589" s="11">
        <v>0</v>
      </c>
      <c r="AMN589" s="11">
        <v>0</v>
      </c>
      <c r="AMO589" s="11">
        <v>-8.5779183114769953E-6</v>
      </c>
      <c r="AMP589" s="11">
        <v>1.8949666751825561E-33</v>
      </c>
      <c r="AMQ589" s="11">
        <v>0</v>
      </c>
      <c r="AMR589" s="11">
        <v>0</v>
      </c>
      <c r="AMS589" s="11">
        <v>3.1582515237449272E-31</v>
      </c>
      <c r="AMT589" s="11">
        <v>0</v>
      </c>
      <c r="AMU589" s="11">
        <v>0</v>
      </c>
      <c r="AMV589" s="11">
        <v>0</v>
      </c>
      <c r="AMW589" s="11">
        <v>0</v>
      </c>
      <c r="AMX589" s="11">
        <v>0</v>
      </c>
      <c r="AMY589" s="11">
        <v>0</v>
      </c>
      <c r="AMZ589" s="11">
        <v>0</v>
      </c>
      <c r="ANA589" s="11">
        <v>0</v>
      </c>
      <c r="ANB589" s="11">
        <v>0</v>
      </c>
      <c r="ANC589" s="11">
        <v>0</v>
      </c>
      <c r="AND589" s="11">
        <v>0</v>
      </c>
      <c r="ANE589" s="11">
        <v>0</v>
      </c>
      <c r="ANF589" s="11">
        <v>0</v>
      </c>
      <c r="ANG589" s="11">
        <v>0</v>
      </c>
      <c r="ANH589" s="11">
        <v>0</v>
      </c>
      <c r="ANI589" s="11">
        <v>0</v>
      </c>
      <c r="ANJ589" s="11">
        <v>0</v>
      </c>
      <c r="ANK589" s="11">
        <v>0</v>
      </c>
      <c r="ANL589" s="11">
        <v>0</v>
      </c>
      <c r="ANM589" s="11">
        <v>0</v>
      </c>
      <c r="ANN589" s="11">
        <v>0</v>
      </c>
      <c r="ANO589" s="11">
        <v>0</v>
      </c>
      <c r="ANP589" s="11">
        <v>0</v>
      </c>
      <c r="ANQ589" s="11">
        <v>0</v>
      </c>
      <c r="ANR589" s="11">
        <v>0</v>
      </c>
      <c r="ANS589" s="11">
        <v>0</v>
      </c>
      <c r="ANT589" s="11">
        <v>0</v>
      </c>
      <c r="ANU589" s="11">
        <v>0</v>
      </c>
      <c r="ANV589" s="11">
        <v>3.8674157077409421E-8</v>
      </c>
      <c r="ANW589" s="11">
        <v>0</v>
      </c>
      <c r="ANX589" s="11">
        <v>0</v>
      </c>
      <c r="ANY589" s="11">
        <v>0</v>
      </c>
      <c r="ANZ589" s="11">
        <v>4.8349773578471839E-6</v>
      </c>
      <c r="AOA589" s="11">
        <v>-2.6926123984947601E-7</v>
      </c>
      <c r="AOB589" s="11">
        <v>8.9753746616491718E-9</v>
      </c>
      <c r="AOC589" s="11">
        <v>0</v>
      </c>
      <c r="AOD589" s="11">
        <v>1.559714868512857E-8</v>
      </c>
      <c r="AOE589" s="11">
        <v>0</v>
      </c>
      <c r="AOF589" s="11">
        <v>0</v>
      </c>
      <c r="AOG589" s="11">
        <v>0</v>
      </c>
      <c r="AOH589" s="11">
        <v>0</v>
      </c>
      <c r="AOI589" s="11">
        <v>0</v>
      </c>
      <c r="AOJ589" s="11">
        <v>0</v>
      </c>
      <c r="AOK589" s="11">
        <v>0</v>
      </c>
      <c r="AOL589" s="11">
        <v>0</v>
      </c>
      <c r="AOM589" s="11">
        <v>0</v>
      </c>
      <c r="AON589" s="11">
        <v>0</v>
      </c>
      <c r="AOO589" s="11">
        <v>0</v>
      </c>
      <c r="AOP589" s="11">
        <v>0</v>
      </c>
      <c r="AOQ589" s="11">
        <v>0</v>
      </c>
      <c r="AOR589" s="11">
        <v>0</v>
      </c>
      <c r="AOS589" s="11">
        <v>0</v>
      </c>
      <c r="AOT589" s="11">
        <v>0</v>
      </c>
      <c r="AOU589" s="11">
        <v>0</v>
      </c>
      <c r="AOV589" s="11">
        <v>0</v>
      </c>
      <c r="AOW589" s="11">
        <v>0</v>
      </c>
      <c r="AOX589" s="11">
        <v>0</v>
      </c>
      <c r="AOY589" s="11">
        <v>0</v>
      </c>
      <c r="AOZ589" s="11">
        <v>0</v>
      </c>
      <c r="APA589" s="11">
        <v>0</v>
      </c>
      <c r="APB589" s="11">
        <v>0</v>
      </c>
      <c r="APC589" s="11">
        <v>0</v>
      </c>
      <c r="APD589" s="11">
        <v>0</v>
      </c>
      <c r="APE589" s="11">
        <v>0</v>
      </c>
      <c r="APF589" s="11">
        <v>0</v>
      </c>
      <c r="APG589" s="11">
        <v>0</v>
      </c>
      <c r="APH589" s="11">
        <v>0</v>
      </c>
      <c r="API589" s="11">
        <v>0</v>
      </c>
      <c r="APJ589" s="11">
        <v>0</v>
      </c>
      <c r="APK589" s="11">
        <v>0</v>
      </c>
      <c r="APL589" s="11">
        <v>2.6926123984947511E-7</v>
      </c>
      <c r="APM589" s="11">
        <v>-1.0945829260685452E-8</v>
      </c>
      <c r="APN589" s="11">
        <v>2.8537015009858519E-7</v>
      </c>
      <c r="APO589" s="11">
        <v>0</v>
      </c>
      <c r="APP589" s="11">
        <v>0</v>
      </c>
      <c r="APQ589" s="11">
        <v>0</v>
      </c>
      <c r="APR589" s="11">
        <v>0</v>
      </c>
      <c r="APS589" s="11">
        <v>0</v>
      </c>
      <c r="APT589" s="11">
        <v>0</v>
      </c>
      <c r="APU589" s="11">
        <v>0</v>
      </c>
      <c r="APV589" s="11">
        <v>0</v>
      </c>
      <c r="APW589" s="11">
        <v>0</v>
      </c>
      <c r="APX589" s="11">
        <v>0</v>
      </c>
      <c r="APY589" s="11">
        <v>0</v>
      </c>
      <c r="APZ589" s="11">
        <v>0</v>
      </c>
      <c r="AQA589" s="11">
        <v>0</v>
      </c>
      <c r="AQB589" s="11">
        <v>0</v>
      </c>
      <c r="AQC589" s="11">
        <v>0</v>
      </c>
      <c r="AQD589" s="11">
        <v>0</v>
      </c>
      <c r="AQE589" s="11">
        <v>0</v>
      </c>
      <c r="AQF589" s="11">
        <v>0</v>
      </c>
      <c r="AQG589" s="11">
        <v>0</v>
      </c>
      <c r="AQH589" s="11">
        <v>0</v>
      </c>
      <c r="AQI589" s="11">
        <v>0</v>
      </c>
      <c r="AQJ589" s="11">
        <v>0</v>
      </c>
      <c r="AQK589" s="11">
        <v>0</v>
      </c>
      <c r="AQL589" s="11">
        <v>0</v>
      </c>
      <c r="AQM589" s="11">
        <v>0</v>
      </c>
      <c r="AQN589" s="11">
        <v>0</v>
      </c>
      <c r="AQO589" s="11">
        <v>0</v>
      </c>
      <c r="AQP589" s="11">
        <v>0</v>
      </c>
      <c r="AQQ589" s="11">
        <v>0</v>
      </c>
      <c r="AQR589" s="11">
        <v>0</v>
      </c>
      <c r="AQS589" s="11">
        <v>0</v>
      </c>
      <c r="AQT589" s="11">
        <v>0</v>
      </c>
      <c r="AQU589" s="11">
        <v>0</v>
      </c>
      <c r="AQV589" s="11">
        <v>0</v>
      </c>
      <c r="AQW589" s="11">
        <v>0</v>
      </c>
      <c r="AQX589" s="11">
        <v>9.6702853099068907E-12</v>
      </c>
      <c r="AQY589" s="11">
        <v>-2.853722640847183E-7</v>
      </c>
      <c r="AQZ589" s="11">
        <v>0</v>
      </c>
      <c r="ARA589" s="11">
        <v>0</v>
      </c>
      <c r="ARB589" s="11">
        <v>0</v>
      </c>
      <c r="ARC589" s="11">
        <v>0</v>
      </c>
      <c r="ARD589" s="11">
        <v>0</v>
      </c>
      <c r="ARE589" s="11">
        <v>0</v>
      </c>
      <c r="ARF589" s="11">
        <v>0</v>
      </c>
      <c r="ARG589" s="11">
        <v>0</v>
      </c>
      <c r="ARH589" s="11">
        <v>0</v>
      </c>
      <c r="ARI589" s="11">
        <v>0</v>
      </c>
      <c r="ARJ589" s="11">
        <v>0</v>
      </c>
      <c r="ARK589" s="11">
        <v>0</v>
      </c>
      <c r="ARL589" s="11">
        <v>0</v>
      </c>
      <c r="ARM589" s="11">
        <v>0</v>
      </c>
      <c r="ARN589" s="11">
        <v>0</v>
      </c>
      <c r="ARO589" s="11">
        <v>0</v>
      </c>
      <c r="ARP589" s="11">
        <v>0</v>
      </c>
      <c r="ARQ589" s="11">
        <v>0</v>
      </c>
      <c r="ARR589" s="11">
        <v>0</v>
      </c>
      <c r="ARS589" s="11">
        <v>0</v>
      </c>
      <c r="ART589" s="11">
        <v>0</v>
      </c>
      <c r="ARU589" s="11">
        <v>0</v>
      </c>
      <c r="ARV589" s="11">
        <v>0</v>
      </c>
      <c r="ARW589" s="11">
        <v>0</v>
      </c>
      <c r="ARX589" s="11">
        <v>0</v>
      </c>
      <c r="ARY589" s="11">
        <v>0</v>
      </c>
      <c r="ARZ589" s="11">
        <v>0</v>
      </c>
      <c r="ASA589" s="11">
        <v>0</v>
      </c>
      <c r="ASB589" s="11">
        <v>0</v>
      </c>
      <c r="ASC589" s="11">
        <v>0</v>
      </c>
      <c r="ASD589" s="11">
        <v>0</v>
      </c>
      <c r="ASE589" s="11">
        <v>0</v>
      </c>
      <c r="ASF589" s="11">
        <v>0</v>
      </c>
      <c r="ASG589" s="11">
        <v>3.2233182385637737E-6</v>
      </c>
      <c r="ASH589" s="11">
        <v>0</v>
      </c>
      <c r="ASI589" s="11">
        <v>0</v>
      </c>
      <c r="ASJ589" s="11">
        <v>0</v>
      </c>
      <c r="ASK589" s="11">
        <v>-1.570207854245942E-8</v>
      </c>
      <c r="ASL589" s="11">
        <v>0</v>
      </c>
      <c r="ASM589" s="11">
        <v>0</v>
      </c>
      <c r="ASN589" s="11">
        <v>0</v>
      </c>
      <c r="ASO589" s="11">
        <v>0</v>
      </c>
      <c r="ASP589" s="11">
        <v>0</v>
      </c>
      <c r="ASQ589" s="11">
        <v>0</v>
      </c>
      <c r="ASR589" s="11">
        <v>0</v>
      </c>
      <c r="ASS589" s="11">
        <v>0</v>
      </c>
      <c r="AST589" s="11">
        <v>0</v>
      </c>
      <c r="ASU589" s="11">
        <v>0</v>
      </c>
      <c r="ASV589" s="11">
        <v>0</v>
      </c>
      <c r="ASW589" s="11">
        <v>0</v>
      </c>
      <c r="ASX589" s="11">
        <v>0</v>
      </c>
      <c r="ASY589" s="11">
        <v>0</v>
      </c>
      <c r="ASZ589" s="11">
        <v>0</v>
      </c>
      <c r="ATA589" s="11">
        <v>0</v>
      </c>
      <c r="ATB589" s="11">
        <v>0</v>
      </c>
      <c r="ATC589" s="11">
        <v>0</v>
      </c>
      <c r="ATD589" s="11">
        <v>0</v>
      </c>
      <c r="ATE589" s="11">
        <v>0</v>
      </c>
      <c r="ATF589" s="11">
        <v>0</v>
      </c>
      <c r="ATG589" s="11">
        <v>0</v>
      </c>
      <c r="ATH589" s="11">
        <v>0</v>
      </c>
      <c r="ATI589" s="11">
        <v>0</v>
      </c>
      <c r="ATJ589" s="11">
        <v>0</v>
      </c>
      <c r="ATK589" s="11">
        <v>0</v>
      </c>
      <c r="ATL589" s="11">
        <v>0</v>
      </c>
      <c r="ATM589" s="11">
        <v>4.9275496452969838E-7</v>
      </c>
      <c r="ATN589" s="11">
        <v>0</v>
      </c>
      <c r="ATO589" s="11">
        <v>0</v>
      </c>
      <c r="ATP589" s="11">
        <v>0</v>
      </c>
      <c r="ATQ589" s="11">
        <v>0</v>
      </c>
      <c r="ATR589" s="11">
        <v>0</v>
      </c>
      <c r="ATS589" s="11">
        <v>0</v>
      </c>
      <c r="ATT589" s="11">
        <v>0</v>
      </c>
      <c r="ATU589" s="11">
        <v>0</v>
      </c>
      <c r="ATV589" s="11">
        <v>0</v>
      </c>
      <c r="ATW589" s="11">
        <v>-8.4122738683007335E-6</v>
      </c>
      <c r="ATX589" s="11">
        <v>4.9398532506272427E-25</v>
      </c>
      <c r="ATY589" s="11">
        <v>0</v>
      </c>
      <c r="ATZ589" s="11">
        <v>0</v>
      </c>
      <c r="AUA589" s="11">
        <v>8.2064360097049796E-23</v>
      </c>
      <c r="AUB589" s="11">
        <v>0</v>
      </c>
      <c r="AUC589" s="11">
        <v>0</v>
      </c>
      <c r="AUD589" s="11">
        <v>0</v>
      </c>
      <c r="AUE589" s="11">
        <v>0</v>
      </c>
      <c r="AUF589" s="11">
        <v>0</v>
      </c>
      <c r="AUG589" s="11">
        <v>0</v>
      </c>
      <c r="AUH589" s="11">
        <v>0</v>
      </c>
      <c r="AUI589" s="11">
        <v>0</v>
      </c>
      <c r="AUJ589" s="11">
        <v>0</v>
      </c>
      <c r="AUK589" s="11">
        <v>0</v>
      </c>
      <c r="AUL589" s="11">
        <v>0</v>
      </c>
      <c r="AUM589" s="11">
        <v>0</v>
      </c>
      <c r="AUN589" s="11">
        <v>0</v>
      </c>
      <c r="AUO589" s="11">
        <v>0</v>
      </c>
      <c r="AUP589" s="11">
        <v>0</v>
      </c>
      <c r="AUQ589" s="11">
        <v>0</v>
      </c>
      <c r="AUR589" s="11">
        <v>0</v>
      </c>
      <c r="AUS589" s="11">
        <v>0</v>
      </c>
      <c r="AUT589" s="11">
        <v>0</v>
      </c>
      <c r="AUU589" s="11">
        <v>0</v>
      </c>
      <c r="AUV589" s="11">
        <v>0</v>
      </c>
      <c r="AUW589" s="11">
        <v>0</v>
      </c>
      <c r="AUX589" s="11">
        <v>0</v>
      </c>
      <c r="AUY589" s="11">
        <v>0</v>
      </c>
      <c r="AUZ589" s="11">
        <v>0</v>
      </c>
      <c r="AVA589" s="11">
        <v>0</v>
      </c>
      <c r="AVB589" s="11">
        <v>0</v>
      </c>
      <c r="AVC589" s="11">
        <v>0</v>
      </c>
      <c r="AVD589" s="11">
        <v>0</v>
      </c>
      <c r="AVE589" s="11">
        <v>0</v>
      </c>
      <c r="AVF589" s="11">
        <v>0</v>
      </c>
      <c r="AVG589" s="11">
        <v>0</v>
      </c>
      <c r="AVH589" s="11">
        <v>5.6784803086240906E-6</v>
      </c>
      <c r="AVI589" s="11">
        <v>-2.4405115581587169E-7</v>
      </c>
      <c r="AVJ589" s="11">
        <v>7.5748144375595357E-9</v>
      </c>
      <c r="AVK589" s="11">
        <v>0</v>
      </c>
      <c r="AVL589" s="11">
        <v>8.1003629449325177E-8</v>
      </c>
      <c r="AVM589" s="11">
        <v>0</v>
      </c>
      <c r="AVN589" s="11">
        <v>0</v>
      </c>
      <c r="AVO589" s="11">
        <v>0</v>
      </c>
      <c r="AVP589" s="11">
        <v>0</v>
      </c>
      <c r="AVQ589" s="11">
        <v>0</v>
      </c>
      <c r="AVR589" s="11">
        <v>0</v>
      </c>
      <c r="AVS589" s="11">
        <v>0</v>
      </c>
      <c r="AVT589" s="11">
        <v>0</v>
      </c>
      <c r="AVU589" s="11">
        <v>0</v>
      </c>
      <c r="AVV589" s="11">
        <v>0</v>
      </c>
      <c r="AVW589" s="11">
        <v>0</v>
      </c>
      <c r="AVX589" s="11">
        <v>0</v>
      </c>
      <c r="AVY589" s="11">
        <v>0</v>
      </c>
      <c r="AVZ589" s="11">
        <v>0</v>
      </c>
      <c r="AWA589" s="11">
        <v>0</v>
      </c>
      <c r="AWB589" s="11">
        <v>0</v>
      </c>
      <c r="AWC589" s="11">
        <v>0</v>
      </c>
      <c r="AWD589" s="11">
        <v>0</v>
      </c>
      <c r="AWE589" s="11">
        <v>0</v>
      </c>
      <c r="AWF589" s="11">
        <v>0</v>
      </c>
      <c r="AWG589" s="11">
        <v>0</v>
      </c>
      <c r="AWH589" s="11">
        <v>0</v>
      </c>
      <c r="AWI589" s="11">
        <v>0</v>
      </c>
      <c r="AWJ589" s="11">
        <v>0</v>
      </c>
      <c r="AWK589" s="11">
        <v>1.2891385692469807E-9</v>
      </c>
      <c r="AWL589" s="11">
        <v>0</v>
      </c>
      <c r="AWM589" s="11">
        <v>0</v>
      </c>
      <c r="AWN589" s="11">
        <v>0</v>
      </c>
      <c r="AWO589" s="11">
        <v>0</v>
      </c>
      <c r="AWP589" s="11">
        <v>0</v>
      </c>
      <c r="AWQ589" s="11">
        <v>0</v>
      </c>
      <c r="AWR589" s="11">
        <v>0</v>
      </c>
      <c r="AWS589" s="11">
        <v>0</v>
      </c>
      <c r="AWT589" s="11">
        <v>2.2724443312678606E-7</v>
      </c>
      <c r="AWU589" s="11">
        <v>-7.5844847228794411E-9</v>
      </c>
      <c r="AWV589" s="11">
        <v>2.8537015009858519E-7</v>
      </c>
      <c r="AWW589" s="11">
        <v>0</v>
      </c>
      <c r="AWX589" s="11">
        <v>0</v>
      </c>
      <c r="AWY589" s="11">
        <v>0</v>
      </c>
      <c r="AWZ589" s="11">
        <v>0</v>
      </c>
      <c r="AXA589" s="11">
        <v>0</v>
      </c>
      <c r="AXB589" s="11">
        <v>0</v>
      </c>
      <c r="AXC589" s="11">
        <v>0</v>
      </c>
      <c r="AXD589" s="11">
        <v>0</v>
      </c>
      <c r="AXE589" s="11">
        <v>0</v>
      </c>
      <c r="AXF589" s="11">
        <v>0</v>
      </c>
      <c r="AXG589" s="11">
        <v>0</v>
      </c>
      <c r="AXH589" s="11">
        <v>0</v>
      </c>
      <c r="AXI589" s="11">
        <v>0</v>
      </c>
      <c r="AXJ589" s="11">
        <v>0</v>
      </c>
      <c r="AXK589" s="11">
        <v>0</v>
      </c>
      <c r="AXL589" s="11">
        <v>0</v>
      </c>
      <c r="AXM589" s="11">
        <v>0</v>
      </c>
      <c r="AXN589" s="11">
        <v>0</v>
      </c>
      <c r="AXO589" s="11">
        <v>0</v>
      </c>
      <c r="AXP589" s="11">
        <v>0</v>
      </c>
      <c r="AXQ589" s="11">
        <v>0</v>
      </c>
      <c r="AXR589" s="11">
        <v>0</v>
      </c>
      <c r="AXS589" s="11">
        <v>0</v>
      </c>
      <c r="AXT589" s="11">
        <v>0</v>
      </c>
      <c r="AXU589" s="11">
        <v>0</v>
      </c>
      <c r="AXV589" s="11">
        <v>0</v>
      </c>
      <c r="AXW589" s="11">
        <v>0</v>
      </c>
      <c r="AXX589" s="11">
        <v>0</v>
      </c>
      <c r="AXY589" s="11">
        <v>0</v>
      </c>
      <c r="AXZ589" s="11">
        <v>0</v>
      </c>
      <c r="AYA589" s="11">
        <v>0</v>
      </c>
      <c r="AYB589" s="11">
        <v>0</v>
      </c>
      <c r="AYC589" s="11">
        <v>0</v>
      </c>
      <c r="AYD589" s="11">
        <v>0</v>
      </c>
      <c r="AYE589" s="11">
        <v>0</v>
      </c>
      <c r="AYF589" s="11">
        <v>9.6702853099068907E-12</v>
      </c>
      <c r="AYG589" s="11">
        <v>-2.8537226408472746E-7</v>
      </c>
      <c r="AYH589" s="11">
        <v>0</v>
      </c>
      <c r="AYI589" s="11">
        <v>0</v>
      </c>
      <c r="AYJ589" s="11">
        <v>0</v>
      </c>
      <c r="AYK589" s="11">
        <v>0</v>
      </c>
      <c r="AYL589" s="11">
        <v>0</v>
      </c>
      <c r="AYM589" s="11">
        <v>0</v>
      </c>
      <c r="AYN589" s="11">
        <v>0</v>
      </c>
      <c r="AYO589" s="11">
        <v>0</v>
      </c>
      <c r="AYP589" s="11">
        <v>0</v>
      </c>
      <c r="AYQ589" s="11">
        <v>0</v>
      </c>
      <c r="AYR589" s="11">
        <v>0</v>
      </c>
      <c r="AYS589" s="11">
        <v>0</v>
      </c>
      <c r="AYT589" s="11">
        <v>0</v>
      </c>
      <c r="AYU589" s="11">
        <v>0</v>
      </c>
      <c r="AYV589" s="11">
        <v>0</v>
      </c>
      <c r="AYW589" s="11">
        <v>0</v>
      </c>
      <c r="AYX589" s="11">
        <v>0</v>
      </c>
      <c r="AYY589" s="11">
        <v>0</v>
      </c>
      <c r="AYZ589" s="11">
        <v>0</v>
      </c>
      <c r="AZA589" s="11">
        <v>0</v>
      </c>
      <c r="AZB589" s="11">
        <v>0</v>
      </c>
      <c r="AZC589" s="11">
        <v>0</v>
      </c>
      <c r="AZD589" s="11">
        <v>0</v>
      </c>
      <c r="AZE589" s="11">
        <v>0</v>
      </c>
      <c r="AZF589" s="11">
        <v>0</v>
      </c>
      <c r="AZG589" s="11">
        <v>0</v>
      </c>
      <c r="AZH589" s="11">
        <v>0</v>
      </c>
      <c r="AZI589" s="11">
        <v>0</v>
      </c>
      <c r="AZJ589" s="11">
        <v>0</v>
      </c>
      <c r="AZK589" s="11">
        <v>0</v>
      </c>
      <c r="AZL589" s="11">
        <v>0</v>
      </c>
      <c r="AZM589" s="11">
        <v>0</v>
      </c>
      <c r="AZN589" s="11">
        <v>0</v>
      </c>
      <c r="AZO589" s="11">
        <v>2.4336344177208789E-6</v>
      </c>
      <c r="AZP589" s="11">
        <v>0</v>
      </c>
      <c r="AZQ589" s="11">
        <v>0</v>
      </c>
      <c r="AZR589" s="11">
        <v>0</v>
      </c>
      <c r="AZS589" s="11">
        <v>-8.1549264707451079E-8</v>
      </c>
      <c r="AZT589" s="12">
        <v>12954024594.812931</v>
      </c>
      <c r="AZU589" s="12">
        <v>4199507.7090403633</v>
      </c>
      <c r="AZV589" s="12">
        <v>1472000</v>
      </c>
      <c r="AZW589" s="12">
        <v>65346.801584145171</v>
      </c>
      <c r="AZX589" s="12">
        <v>143763525708.59814</v>
      </c>
      <c r="AZY589" s="12">
        <v>2.1999999999999999E-10</v>
      </c>
      <c r="AZZ589" s="12">
        <v>208841976.3204222</v>
      </c>
      <c r="BAA589" s="12">
        <v>1E-13</v>
      </c>
      <c r="BAB589" s="12">
        <v>1410489.3101077774</v>
      </c>
      <c r="BAC589" s="12">
        <v>2.9999999999999999E-16</v>
      </c>
      <c r="BAD589" s="12">
        <v>1.1E-13</v>
      </c>
      <c r="BAE589" s="12">
        <v>7920000</v>
      </c>
      <c r="BAF589" s="12">
        <v>6380000</v>
      </c>
      <c r="BAG589" s="12">
        <v>5257337001428660</v>
      </c>
      <c r="BAH589" s="12">
        <v>928602500000</v>
      </c>
      <c r="BAI589" s="12">
        <v>518162924283.2326</v>
      </c>
      <c r="BAJ589" s="12">
        <v>742837999999999.88</v>
      </c>
      <c r="BAK589" s="12">
        <v>4778245806.8057556</v>
      </c>
      <c r="BAL589" s="12">
        <v>187560412627.46429</v>
      </c>
      <c r="BAM589" s="12">
        <v>50144535000</v>
      </c>
      <c r="BAN589" s="12">
        <v>445729200000</v>
      </c>
      <c r="BAO589" s="12">
        <v>18572050000</v>
      </c>
      <c r="BAP589" s="12">
        <v>7.757118E+16</v>
      </c>
      <c r="BAQ589" s="12">
        <v>3878559000000000</v>
      </c>
      <c r="BAR589" s="12">
        <v>1.1635677E+17</v>
      </c>
      <c r="BAS589" s="12">
        <v>1163567700000</v>
      </c>
      <c r="BAT589" s="12">
        <v>1939279500000</v>
      </c>
      <c r="BAU589" s="12">
        <v>4.25E+16</v>
      </c>
      <c r="BAV589" s="12">
        <v>2550000000000000</v>
      </c>
      <c r="BAW589" s="12">
        <v>7.65E+16</v>
      </c>
      <c r="BAX589" s="12">
        <v>765000000000</v>
      </c>
      <c r="BAY589" s="12">
        <v>850000000000</v>
      </c>
      <c r="BAZ589" s="12">
        <v>1.275E+17</v>
      </c>
      <c r="BBA589" s="12">
        <v>8924999999999999</v>
      </c>
      <c r="BBB589" s="12">
        <v>2.6774999999999997E+17</v>
      </c>
      <c r="BBC589" s="12">
        <v>2677500000000</v>
      </c>
      <c r="BBD589" s="12">
        <v>1912500000000.0005</v>
      </c>
      <c r="BBE589" s="13">
        <v>3.2808653976877835</v>
      </c>
      <c r="BBF589" s="13">
        <v>3.9553404606140568</v>
      </c>
      <c r="BBG589" s="13">
        <v>5.072753992088626</v>
      </c>
      <c r="BBH589" s="13">
        <v>2426.8555916335808</v>
      </c>
      <c r="BBI589" s="12">
        <v>104.19449247439699</v>
      </c>
      <c r="BBJ589" s="12">
        <v>4412.2477021246204</v>
      </c>
      <c r="BBK589" s="12">
        <v>1161.64129526649</v>
      </c>
      <c r="BBL589" s="12">
        <v>3384.611645</v>
      </c>
      <c r="BBM589" s="12">
        <v>4410.2446980000004</v>
      </c>
      <c r="BBN589" s="12">
        <v>17275.6409427037</v>
      </c>
      <c r="BBO589" s="14">
        <v>809.62653717580815</v>
      </c>
      <c r="BBP589" s="14">
        <v>653.47057140271886</v>
      </c>
      <c r="BBQ589" s="14">
        <v>707.71572051647149</v>
      </c>
      <c r="BBR589" s="13">
        <v>9.8605228359571946</v>
      </c>
      <c r="BBS589" s="13">
        <v>7.5868399933365129</v>
      </c>
      <c r="BBT589" s="13">
        <v>8.9944095903724133</v>
      </c>
      <c r="BBU589" s="14">
        <v>15.696337919998317</v>
      </c>
      <c r="BBV589" s="14">
        <v>18.278021231782322</v>
      </c>
      <c r="BBW589" s="14">
        <v>14.87061842173733</v>
      </c>
      <c r="BBX589" s="14">
        <v>748.32186478969015</v>
      </c>
      <c r="BBY589" s="14">
        <v>737.85188701478432</v>
      </c>
      <c r="BBZ589" s="14">
        <v>917.1660770291968</v>
      </c>
      <c r="BCA589" s="13">
        <v>5.1052188737613413</v>
      </c>
      <c r="BCB589" s="13">
        <v>0.67804791096069628</v>
      </c>
      <c r="BCC589" s="13">
        <v>5.9473031142010684E-2</v>
      </c>
      <c r="BCD589" s="13">
        <v>0.12828387126277924</v>
      </c>
      <c r="BCE589" s="13">
        <v>26.429244209927951</v>
      </c>
      <c r="BCF589" s="13">
        <v>3.5400161980880959E-2</v>
      </c>
      <c r="BCG589" s="13">
        <v>5.8522914604197049E-2</v>
      </c>
      <c r="BCH589" s="13">
        <v>6.7624841611564482E-4</v>
      </c>
      <c r="BCI589" s="13">
        <v>26294.689177371944</v>
      </c>
      <c r="BCJ589" s="13">
        <v>2.3583052205132166E-5</v>
      </c>
      <c r="BCK589" s="13">
        <v>14.50827609578187</v>
      </c>
      <c r="BCL589" s="13">
        <v>2.0895529902664264E-6</v>
      </c>
      <c r="BCM589" s="13">
        <v>4.9712036955099409E-8</v>
      </c>
      <c r="BCN589" s="13">
        <v>3.3816266424820905E-2</v>
      </c>
      <c r="BCO589" s="13">
        <v>0.24971553561798779</v>
      </c>
      <c r="BCP589" s="13">
        <v>0.2621868227400237</v>
      </c>
      <c r="BCQ589" s="13">
        <v>2.6713812691435175</v>
      </c>
      <c r="BCR589" s="13">
        <v>0.10649400876877944</v>
      </c>
      <c r="BCS589" s="13">
        <v>0.15718787247750804</v>
      </c>
      <c r="BCT589" s="13">
        <v>0.34058549561919071</v>
      </c>
      <c r="BCU589" s="13">
        <v>0.86900910362074368</v>
      </c>
      <c r="BCV589" s="13">
        <v>0.1558857763260032</v>
      </c>
      <c r="BCW589" s="13">
        <v>4.6466390873716925</v>
      </c>
      <c r="BCX589" s="13">
        <v>4.1012312682641383E-2</v>
      </c>
      <c r="BCY589" s="13">
        <v>4.8744424085956209E-2</v>
      </c>
      <c r="BCZ589" s="13">
        <v>4.6218717340879623E-2</v>
      </c>
      <c r="BDA589" s="13">
        <v>5.9218416315781633E-2</v>
      </c>
      <c r="BDB589" s="13">
        <v>7.577494688101212E-4</v>
      </c>
      <c r="BDC589" s="13">
        <v>23886.600749742127</v>
      </c>
      <c r="BDD589" s="13">
        <v>2.0074991657390045E-5</v>
      </c>
      <c r="BDE589" s="13">
        <v>9.855849319024955</v>
      </c>
      <c r="BDF589" s="13">
        <v>3.4463789576830524E-6</v>
      </c>
      <c r="BDG589" s="13">
        <v>3.2419215463283221E-8</v>
      </c>
      <c r="BDH589" s="13">
        <v>5.5041293650543527E-2</v>
      </c>
      <c r="BDI589" s="13">
        <v>3.0073362633300998E-2</v>
      </c>
      <c r="BDJ589" s="13">
        <v>9.1246703722770699E-3</v>
      </c>
      <c r="BDK589" s="13">
        <v>0.3194800634485595</v>
      </c>
      <c r="BDL589" s="13">
        <v>0.4715949704614254</v>
      </c>
      <c r="BDM589" s="13">
        <v>0.25683941986795489</v>
      </c>
      <c r="BDN589" s="13">
        <v>0.33911708042107358</v>
      </c>
      <c r="BDO589" s="13">
        <v>0.21986628079373749</v>
      </c>
      <c r="BDP589" s="13">
        <v>0.22204356952007373</v>
      </c>
      <c r="BDQ589" s="13">
        <v>4.6778463598459714</v>
      </c>
      <c r="BDR589" s="13">
        <v>5.0498335472192952</v>
      </c>
      <c r="BDS589" s="13">
        <v>0.27651824014980053</v>
      </c>
      <c r="BDT589" s="13">
        <v>0.31113615393121574</v>
      </c>
      <c r="BDU589" s="13">
        <v>8.8434645865129252E-2</v>
      </c>
      <c r="BDV589" s="13">
        <v>0.69859542308554989</v>
      </c>
      <c r="BDW589" s="13">
        <v>7.8254372616388443E-2</v>
      </c>
      <c r="BDX589" s="13">
        <v>34.489965424009036</v>
      </c>
      <c r="BDY589" s="13">
        <v>0.21689560456480975</v>
      </c>
      <c r="BDZ589" s="13">
        <v>2.4340842333226487</v>
      </c>
      <c r="BEA589" s="13">
        <v>2.259002247435216E-2</v>
      </c>
      <c r="BEB589" s="13">
        <v>4.5400607593699134E-2</v>
      </c>
      <c r="BEC589" s="13">
        <v>1.1122782199072541E-2</v>
      </c>
      <c r="BED589" s="13">
        <v>4.1835470478304423E-2</v>
      </c>
      <c r="BEE589" s="13">
        <v>1.4797604252855794E-2</v>
      </c>
      <c r="BEF589" s="13">
        <v>1.6416509226886006E-3</v>
      </c>
      <c r="BEG589" s="13">
        <v>13918.970984555153</v>
      </c>
      <c r="BEH589" s="13">
        <v>2.0999557907165365E-5</v>
      </c>
      <c r="BEI589" s="13">
        <v>9.3057314462742298</v>
      </c>
      <c r="BEJ589" s="13">
        <v>0.60003755133660541</v>
      </c>
      <c r="BEK589" s="13">
        <v>2.6955071084859341E-6</v>
      </c>
      <c r="BEL589" s="13">
        <v>1.9901676961239198E-8</v>
      </c>
      <c r="BEM589" s="13">
        <v>3.0102579805013893E-2</v>
      </c>
      <c r="BEN589" s="13">
        <v>8.3640851944850412E-3</v>
      </c>
      <c r="BEO589" s="13">
        <v>2.5229955946625155E-2</v>
      </c>
      <c r="BEP589" s="13">
        <v>3.1889520716581972E-2</v>
      </c>
      <c r="BEQ589" s="13">
        <v>0.20377917325629719</v>
      </c>
      <c r="BER589" s="13">
        <v>0.11008623356443423</v>
      </c>
      <c r="BES589" s="13">
        <v>4.8723062729161354E-2</v>
      </c>
      <c r="BET589" s="13">
        <v>9.1386749215682447E-2</v>
      </c>
      <c r="BEU589" s="22">
        <v>0.40282659886811661</v>
      </c>
    </row>
    <row r="590" spans="2:1503" x14ac:dyDescent="0.25">
      <c r="B590" s="16">
        <v>585</v>
      </c>
      <c r="C590" s="10">
        <v>0</v>
      </c>
      <c r="D590" s="11">
        <v>0</v>
      </c>
      <c r="E590" s="11">
        <v>0</v>
      </c>
      <c r="F590" s="11">
        <v>0</v>
      </c>
      <c r="G590" s="11">
        <v>2.14727512928163E-5</v>
      </c>
      <c r="H590" s="11">
        <v>0</v>
      </c>
      <c r="I590" s="11">
        <v>0</v>
      </c>
      <c r="J590" s="11">
        <v>0</v>
      </c>
      <c r="K590" s="11">
        <v>0</v>
      </c>
      <c r="L590" s="11">
        <v>0</v>
      </c>
      <c r="M590" s="11">
        <v>0</v>
      </c>
      <c r="N590" s="11">
        <v>0</v>
      </c>
      <c r="O590" s="11">
        <v>-6.0194816675173865E-8</v>
      </c>
      <c r="P590" s="11">
        <v>0</v>
      </c>
      <c r="Q590" s="11">
        <v>0</v>
      </c>
      <c r="R590" s="11">
        <v>0</v>
      </c>
      <c r="S590" s="11">
        <v>0</v>
      </c>
      <c r="T590" s="11">
        <v>0</v>
      </c>
      <c r="U590" s="11">
        <v>0</v>
      </c>
      <c r="V590" s="11">
        <v>0</v>
      </c>
      <c r="W590" s="11">
        <v>0</v>
      </c>
      <c r="X590" s="11">
        <v>0</v>
      </c>
      <c r="Y590" s="11">
        <v>0</v>
      </c>
      <c r="Z590" s="11">
        <v>0</v>
      </c>
      <c r="AA590" s="11">
        <v>0</v>
      </c>
      <c r="AB590" s="11">
        <v>0</v>
      </c>
      <c r="AC590" s="11">
        <v>0</v>
      </c>
      <c r="AD590" s="11">
        <v>0</v>
      </c>
      <c r="AE590" s="11">
        <v>0</v>
      </c>
      <c r="AF590" s="11">
        <v>0</v>
      </c>
      <c r="AG590" s="11">
        <v>0</v>
      </c>
      <c r="AH590" s="11">
        <v>0</v>
      </c>
      <c r="AI590" s="11">
        <v>0</v>
      </c>
      <c r="AJ590" s="11">
        <v>0</v>
      </c>
      <c r="AK590" s="11">
        <v>0</v>
      </c>
      <c r="AL590" s="11">
        <v>0</v>
      </c>
      <c r="AM590" s="11">
        <v>0</v>
      </c>
      <c r="AN590" s="11">
        <v>0</v>
      </c>
      <c r="AO590" s="11">
        <v>0</v>
      </c>
      <c r="AP590" s="11">
        <v>0</v>
      </c>
      <c r="AQ590" s="11">
        <v>0</v>
      </c>
      <c r="AR590" s="11">
        <v>5.1638971433623287E-4</v>
      </c>
      <c r="AS590" s="11">
        <v>0</v>
      </c>
      <c r="AT590" s="11">
        <v>0</v>
      </c>
      <c r="AU590" s="11">
        <v>0</v>
      </c>
      <c r="AV590" s="11">
        <v>0</v>
      </c>
      <c r="AW590" s="11">
        <v>0</v>
      </c>
      <c r="AX590" s="11">
        <v>0</v>
      </c>
      <c r="AY590" s="11">
        <v>0</v>
      </c>
      <c r="AZ590" s="11">
        <v>0</v>
      </c>
      <c r="BA590" s="11">
        <v>-1.0456729240116521E-5</v>
      </c>
      <c r="BB590" s="11">
        <v>1.1971819311963275E-29</v>
      </c>
      <c r="BC590" s="11">
        <v>2.9715721012633026E-28</v>
      </c>
      <c r="BD590" s="11">
        <v>5.9857967760500611E-30</v>
      </c>
      <c r="BE590" s="11">
        <v>0</v>
      </c>
      <c r="BF590" s="11">
        <v>0</v>
      </c>
      <c r="BG590" s="11">
        <v>3.8693850499547775E-28</v>
      </c>
      <c r="BH590" s="11">
        <v>1.7607800496618718E-28</v>
      </c>
      <c r="BI590" s="11">
        <v>3.8693850499547775E-28</v>
      </c>
      <c r="BJ590" s="11">
        <v>1.9419108269237029E-7</v>
      </c>
      <c r="BK590" s="11">
        <v>0</v>
      </c>
      <c r="BL590" s="11">
        <v>0</v>
      </c>
      <c r="BM590" s="11">
        <v>0</v>
      </c>
      <c r="BN590" s="11">
        <v>0</v>
      </c>
      <c r="BO590" s="11">
        <v>0</v>
      </c>
      <c r="BP590" s="11">
        <v>0</v>
      </c>
      <c r="BQ590" s="11">
        <v>0</v>
      </c>
      <c r="BR590" s="11">
        <v>0</v>
      </c>
      <c r="BS590" s="11">
        <v>0</v>
      </c>
      <c r="BT590" s="11">
        <v>0</v>
      </c>
      <c r="BU590" s="11">
        <v>0</v>
      </c>
      <c r="BV590" s="11">
        <v>0</v>
      </c>
      <c r="BW590" s="11">
        <v>0</v>
      </c>
      <c r="BX590" s="11">
        <v>0</v>
      </c>
      <c r="BY590" s="11">
        <v>0</v>
      </c>
      <c r="BZ590" s="11">
        <v>0</v>
      </c>
      <c r="CA590" s="11">
        <v>0</v>
      </c>
      <c r="CB590" s="11">
        <v>0</v>
      </c>
      <c r="CC590" s="11">
        <v>0</v>
      </c>
      <c r="CD590" s="11">
        <v>0</v>
      </c>
      <c r="CE590" s="11">
        <v>0</v>
      </c>
      <c r="CF590" s="11">
        <v>0</v>
      </c>
      <c r="CG590" s="11">
        <v>0</v>
      </c>
      <c r="CH590" s="11">
        <v>0</v>
      </c>
      <c r="CI590" s="11">
        <v>0</v>
      </c>
      <c r="CJ590" s="11">
        <v>0</v>
      </c>
      <c r="CK590" s="11">
        <v>0</v>
      </c>
      <c r="CL590" s="11">
        <v>9.4056170331968014E-9</v>
      </c>
      <c r="CM590" s="11">
        <v>-9.7445897465978918E-9</v>
      </c>
      <c r="CN590" s="11">
        <v>0</v>
      </c>
      <c r="CO590" s="11">
        <v>0</v>
      </c>
      <c r="CP590" s="11">
        <v>0</v>
      </c>
      <c r="CQ590" s="11">
        <v>0</v>
      </c>
      <c r="CR590" s="11">
        <v>0</v>
      </c>
      <c r="CS590" s="11">
        <v>0</v>
      </c>
      <c r="CT590" s="11">
        <v>0</v>
      </c>
      <c r="CU590" s="11">
        <v>0</v>
      </c>
      <c r="CV590" s="11">
        <v>0</v>
      </c>
      <c r="CW590" s="11">
        <v>0</v>
      </c>
      <c r="CX590" s="11">
        <v>0</v>
      </c>
      <c r="CY590" s="11">
        <v>0</v>
      </c>
      <c r="CZ590" s="11">
        <v>0</v>
      </c>
      <c r="DA590" s="11">
        <v>0</v>
      </c>
      <c r="DB590" s="11">
        <v>0</v>
      </c>
      <c r="DC590" s="11">
        <v>0</v>
      </c>
      <c r="DD590" s="11">
        <v>0</v>
      </c>
      <c r="DE590" s="11">
        <v>0</v>
      </c>
      <c r="DF590" s="11">
        <v>0</v>
      </c>
      <c r="DG590" s="11">
        <v>0</v>
      </c>
      <c r="DH590" s="11">
        <v>0</v>
      </c>
      <c r="DI590" s="11">
        <v>0</v>
      </c>
      <c r="DJ590" s="11">
        <v>0</v>
      </c>
      <c r="DK590" s="11">
        <v>0</v>
      </c>
      <c r="DL590" s="11">
        <v>0</v>
      </c>
      <c r="DM590" s="11">
        <v>0</v>
      </c>
      <c r="DN590" s="11">
        <v>0</v>
      </c>
      <c r="DO590" s="11">
        <v>0</v>
      </c>
      <c r="DP590" s="11">
        <v>0</v>
      </c>
      <c r="DQ590" s="11">
        <v>0</v>
      </c>
      <c r="DR590" s="11">
        <v>0</v>
      </c>
      <c r="DS590" s="11">
        <v>0</v>
      </c>
      <c r="DT590" s="11">
        <v>0</v>
      </c>
      <c r="DU590" s="11">
        <v>0</v>
      </c>
      <c r="DV590" s="11">
        <v>0</v>
      </c>
      <c r="DW590" s="11">
        <v>1.0346178736516482E-7</v>
      </c>
      <c r="DX590" s="11">
        <v>9.7445897465956254E-9</v>
      </c>
      <c r="DY590" s="11">
        <v>-2.2626627707628857E-7</v>
      </c>
      <c r="DZ590" s="11">
        <v>0</v>
      </c>
      <c r="EA590" s="11">
        <v>2.6169035255908798E-7</v>
      </c>
      <c r="EB590" s="11">
        <v>0</v>
      </c>
      <c r="EC590" s="11">
        <v>4.0246563139621363E-8</v>
      </c>
      <c r="ED590" s="11">
        <v>6.7401378962760852E-8</v>
      </c>
      <c r="EE590" s="11">
        <v>3.8559329684493971E-7</v>
      </c>
      <c r="EF590" s="11">
        <v>0</v>
      </c>
      <c r="EG590" s="11">
        <v>0</v>
      </c>
      <c r="EH590" s="11">
        <v>0</v>
      </c>
      <c r="EI590" s="11">
        <v>0</v>
      </c>
      <c r="EJ590" s="11">
        <v>0</v>
      </c>
      <c r="EK590" s="11">
        <v>0</v>
      </c>
      <c r="EL590" s="11">
        <v>0</v>
      </c>
      <c r="EM590" s="11">
        <v>0</v>
      </c>
      <c r="EN590" s="11">
        <v>0</v>
      </c>
      <c r="EO590" s="11">
        <v>0</v>
      </c>
      <c r="EP590" s="11">
        <v>0</v>
      </c>
      <c r="EQ590" s="11">
        <v>0</v>
      </c>
      <c r="ER590" s="11">
        <v>0</v>
      </c>
      <c r="ES590" s="11">
        <v>0</v>
      </c>
      <c r="ET590" s="11">
        <v>0</v>
      </c>
      <c r="EU590" s="11">
        <v>0</v>
      </c>
      <c r="EV590" s="11">
        <v>0</v>
      </c>
      <c r="EW590" s="11">
        <v>0</v>
      </c>
      <c r="EX590" s="11">
        <v>0</v>
      </c>
      <c r="EY590" s="11">
        <v>0</v>
      </c>
      <c r="EZ590" s="11">
        <v>0</v>
      </c>
      <c r="FA590" s="11">
        <v>0</v>
      </c>
      <c r="FB590" s="11">
        <v>9.9999999999999995E-21</v>
      </c>
      <c r="FC590" s="11">
        <v>0</v>
      </c>
      <c r="FD590" s="11">
        <v>0</v>
      </c>
      <c r="FE590" s="11">
        <v>0</v>
      </c>
      <c r="FF590" s="11">
        <v>0</v>
      </c>
      <c r="FG590" s="11">
        <v>0</v>
      </c>
      <c r="FH590" s="11">
        <v>3.7620239799622794E-6</v>
      </c>
      <c r="FI590" s="11">
        <v>0</v>
      </c>
      <c r="FJ590" s="11">
        <v>2.1989229037542773E-7</v>
      </c>
      <c r="FK590" s="11">
        <v>-3.1837595612993612E-8</v>
      </c>
      <c r="FL590" s="11">
        <v>0</v>
      </c>
      <c r="FM590" s="11">
        <v>1.136004500552862E-7</v>
      </c>
      <c r="FN590" s="11">
        <v>0</v>
      </c>
      <c r="FO590" s="11">
        <v>0</v>
      </c>
      <c r="FP590" s="11">
        <v>0</v>
      </c>
      <c r="FQ590" s="11">
        <v>0</v>
      </c>
      <c r="FR590" s="11">
        <v>6.0731782496361404E-9</v>
      </c>
      <c r="FS590" s="11">
        <v>0</v>
      </c>
      <c r="FT590" s="11">
        <v>0</v>
      </c>
      <c r="FU590" s="11">
        <v>0</v>
      </c>
      <c r="FV590" s="11">
        <v>0</v>
      </c>
      <c r="FW590" s="11">
        <v>0</v>
      </c>
      <c r="FX590" s="11">
        <v>0</v>
      </c>
      <c r="FY590" s="11">
        <v>0</v>
      </c>
      <c r="FZ590" s="11">
        <v>0</v>
      </c>
      <c r="GA590" s="11">
        <v>0</v>
      </c>
      <c r="GB590" s="11">
        <v>0</v>
      </c>
      <c r="GC590" s="11">
        <v>0</v>
      </c>
      <c r="GD590" s="11">
        <v>0</v>
      </c>
      <c r="GE590" s="11">
        <v>0</v>
      </c>
      <c r="GF590" s="11">
        <v>0</v>
      </c>
      <c r="GG590" s="11">
        <v>0</v>
      </c>
      <c r="GH590" s="11">
        <v>0</v>
      </c>
      <c r="GI590" s="11">
        <v>0</v>
      </c>
      <c r="GJ590" s="11">
        <v>0</v>
      </c>
      <c r="GK590" s="11">
        <v>0</v>
      </c>
      <c r="GL590" s="11">
        <v>0</v>
      </c>
      <c r="GM590" s="11">
        <v>0</v>
      </c>
      <c r="GN590" s="11">
        <v>0</v>
      </c>
      <c r="GO590" s="11">
        <v>0</v>
      </c>
      <c r="GP590" s="11">
        <v>0</v>
      </c>
      <c r="GQ590" s="11">
        <v>0</v>
      </c>
      <c r="GR590" s="11">
        <v>0</v>
      </c>
      <c r="GS590" s="11">
        <v>0</v>
      </c>
      <c r="GT590" s="11">
        <v>0</v>
      </c>
      <c r="GU590" s="11">
        <v>6.3739867008585577E-9</v>
      </c>
      <c r="GV590" s="11">
        <v>0</v>
      </c>
      <c r="GW590" s="11">
        <v>-2.6329438376223742E-7</v>
      </c>
      <c r="GX590" s="11">
        <v>0</v>
      </c>
      <c r="GY590" s="11">
        <v>0</v>
      </c>
      <c r="GZ590" s="11">
        <v>0</v>
      </c>
      <c r="HA590" s="11">
        <v>0</v>
      </c>
      <c r="HB590" s="11">
        <v>0</v>
      </c>
      <c r="HC590" s="11">
        <v>0</v>
      </c>
      <c r="HD590" s="11">
        <v>0</v>
      </c>
      <c r="HE590" s="11">
        <v>0</v>
      </c>
      <c r="HF590" s="11">
        <v>0</v>
      </c>
      <c r="HG590" s="11">
        <v>0</v>
      </c>
      <c r="HH590" s="11">
        <v>0</v>
      </c>
      <c r="HI590" s="11">
        <v>0</v>
      </c>
      <c r="HJ590" s="11">
        <v>0</v>
      </c>
      <c r="HK590" s="11">
        <v>0</v>
      </c>
      <c r="HL590" s="11">
        <v>0</v>
      </c>
      <c r="HM590" s="11">
        <v>0</v>
      </c>
      <c r="HN590" s="11">
        <v>0</v>
      </c>
      <c r="HO590" s="11">
        <v>0</v>
      </c>
      <c r="HP590" s="11">
        <v>0</v>
      </c>
      <c r="HQ590" s="11">
        <v>0</v>
      </c>
      <c r="HR590" s="11">
        <v>0</v>
      </c>
      <c r="HS590" s="11">
        <v>0</v>
      </c>
      <c r="HT590" s="11">
        <v>0</v>
      </c>
      <c r="HU590" s="11">
        <v>0</v>
      </c>
      <c r="HV590" s="11">
        <v>0</v>
      </c>
      <c r="HW590" s="11">
        <v>0</v>
      </c>
      <c r="HX590" s="11">
        <v>0</v>
      </c>
      <c r="HY590" s="11">
        <v>0</v>
      </c>
      <c r="HZ590" s="11">
        <v>0</v>
      </c>
      <c r="IA590" s="11">
        <v>0</v>
      </c>
      <c r="IB590" s="11">
        <v>0</v>
      </c>
      <c r="IC590" s="11">
        <v>0</v>
      </c>
      <c r="ID590" s="11">
        <v>0</v>
      </c>
      <c r="IE590" s="11">
        <v>0</v>
      </c>
      <c r="IF590" s="11">
        <v>0</v>
      </c>
      <c r="IG590" s="11">
        <v>1.2781147735854391E-10</v>
      </c>
      <c r="IH590" s="11">
        <v>0</v>
      </c>
      <c r="II590" s="11">
        <v>-1.1360045005528846E-7</v>
      </c>
      <c r="IJ590" s="11">
        <v>0</v>
      </c>
      <c r="IK590" s="11">
        <v>0</v>
      </c>
      <c r="IL590" s="11">
        <v>0</v>
      </c>
      <c r="IM590" s="11">
        <v>0</v>
      </c>
      <c r="IN590" s="11">
        <v>0</v>
      </c>
      <c r="IO590" s="11">
        <v>0</v>
      </c>
      <c r="IP590" s="11">
        <v>0</v>
      </c>
      <c r="IQ590" s="11">
        <v>0</v>
      </c>
      <c r="IR590" s="11">
        <v>0</v>
      </c>
      <c r="IS590" s="11">
        <v>0</v>
      </c>
      <c r="IT590" s="11">
        <v>0</v>
      </c>
      <c r="IU590" s="11">
        <v>0</v>
      </c>
      <c r="IV590" s="11">
        <v>0</v>
      </c>
      <c r="IW590" s="11">
        <v>0</v>
      </c>
      <c r="IX590" s="11">
        <v>0</v>
      </c>
      <c r="IY590" s="11">
        <v>0</v>
      </c>
      <c r="IZ590" s="11">
        <v>0</v>
      </c>
      <c r="JA590" s="11">
        <v>0</v>
      </c>
      <c r="JB590" s="11">
        <v>0</v>
      </c>
      <c r="JC590" s="11">
        <v>0</v>
      </c>
      <c r="JD590" s="11">
        <v>0</v>
      </c>
      <c r="JE590" s="11">
        <v>0</v>
      </c>
      <c r="JF590" s="11">
        <v>0</v>
      </c>
      <c r="JG590" s="11">
        <v>0</v>
      </c>
      <c r="JH590" s="11">
        <v>0</v>
      </c>
      <c r="JI590" s="11">
        <v>0</v>
      </c>
      <c r="JJ590" s="11">
        <v>0</v>
      </c>
      <c r="JK590" s="11">
        <v>0</v>
      </c>
      <c r="JL590" s="11">
        <v>0</v>
      </c>
      <c r="JM590" s="11">
        <v>0</v>
      </c>
      <c r="JN590" s="11">
        <v>0</v>
      </c>
      <c r="JO590" s="11">
        <v>1.0158066395852444E-6</v>
      </c>
      <c r="JP590" s="11">
        <v>0</v>
      </c>
      <c r="JQ590" s="11">
        <v>0</v>
      </c>
      <c r="JR590" s="11">
        <v>0</v>
      </c>
      <c r="JS590" s="11">
        <v>0</v>
      </c>
      <c r="JT590" s="11">
        <v>0</v>
      </c>
      <c r="JU590" s="11">
        <v>-4.0519397842416649E-8</v>
      </c>
      <c r="JV590" s="11">
        <v>0</v>
      </c>
      <c r="JW590" s="11">
        <v>0</v>
      </c>
      <c r="JX590" s="11">
        <v>0</v>
      </c>
      <c r="JY590" s="11">
        <v>0</v>
      </c>
      <c r="JZ590" s="11">
        <v>0</v>
      </c>
      <c r="KA590" s="11">
        <v>0</v>
      </c>
      <c r="KB590" s="11">
        <v>0</v>
      </c>
      <c r="KC590" s="11">
        <v>0</v>
      </c>
      <c r="KD590" s="11">
        <v>0</v>
      </c>
      <c r="KE590" s="11">
        <v>0</v>
      </c>
      <c r="KF590" s="11">
        <v>0</v>
      </c>
      <c r="KG590" s="11">
        <v>0</v>
      </c>
      <c r="KH590" s="11">
        <v>0</v>
      </c>
      <c r="KI590" s="11">
        <v>0</v>
      </c>
      <c r="KJ590" s="11">
        <v>0</v>
      </c>
      <c r="KK590" s="11">
        <v>0</v>
      </c>
      <c r="KL590" s="11">
        <v>0</v>
      </c>
      <c r="KM590" s="11">
        <v>0</v>
      </c>
      <c r="KN590" s="11">
        <v>0</v>
      </c>
      <c r="KO590" s="11">
        <v>0</v>
      </c>
      <c r="KP590" s="11">
        <v>0</v>
      </c>
      <c r="KQ590" s="11">
        <v>0</v>
      </c>
      <c r="KR590" s="11">
        <v>0</v>
      </c>
      <c r="KS590" s="11">
        <v>0</v>
      </c>
      <c r="KT590" s="11">
        <v>0</v>
      </c>
      <c r="KU590" s="11">
        <v>0</v>
      </c>
      <c r="KV590" s="11">
        <v>0</v>
      </c>
      <c r="KW590" s="11">
        <v>0</v>
      </c>
      <c r="KX590" s="11">
        <v>0</v>
      </c>
      <c r="KY590" s="11">
        <v>0</v>
      </c>
      <c r="KZ590" s="11">
        <v>2.2573480879672096E-6</v>
      </c>
      <c r="LA590" s="11">
        <v>0</v>
      </c>
      <c r="LB590" s="11">
        <v>0</v>
      </c>
      <c r="LC590" s="11">
        <v>0</v>
      </c>
      <c r="LD590" s="11">
        <v>0</v>
      </c>
      <c r="LE590" s="11">
        <v>0</v>
      </c>
      <c r="LF590" s="11">
        <v>0</v>
      </c>
      <c r="LG590" s="11">
        <v>-6.7729987256634179E-8</v>
      </c>
      <c r="LH590" s="11">
        <v>0</v>
      </c>
      <c r="LI590" s="11">
        <v>0</v>
      </c>
      <c r="LJ590" s="11">
        <v>0</v>
      </c>
      <c r="LK590" s="11">
        <v>0</v>
      </c>
      <c r="LL590" s="11">
        <v>0</v>
      </c>
      <c r="LM590" s="11">
        <v>0</v>
      </c>
      <c r="LN590" s="11">
        <v>0</v>
      </c>
      <c r="LO590" s="11">
        <v>0</v>
      </c>
      <c r="LP590" s="11">
        <v>0</v>
      </c>
      <c r="LQ590" s="11">
        <v>0</v>
      </c>
      <c r="LR590" s="11">
        <v>0</v>
      </c>
      <c r="LS590" s="11">
        <v>0</v>
      </c>
      <c r="LT590" s="11">
        <v>0</v>
      </c>
      <c r="LU590" s="11">
        <v>0</v>
      </c>
      <c r="LV590" s="11">
        <v>0</v>
      </c>
      <c r="LW590" s="11">
        <v>0</v>
      </c>
      <c r="LX590" s="11">
        <v>0</v>
      </c>
      <c r="LY590" s="11">
        <v>0</v>
      </c>
      <c r="LZ590" s="11">
        <v>0</v>
      </c>
      <c r="MA590" s="11">
        <v>0</v>
      </c>
      <c r="MB590" s="11">
        <v>0</v>
      </c>
      <c r="MC590" s="11">
        <v>0</v>
      </c>
      <c r="MD590" s="11">
        <v>0</v>
      </c>
      <c r="ME590" s="11">
        <v>0</v>
      </c>
      <c r="MF590" s="11">
        <v>0</v>
      </c>
      <c r="MG590" s="11">
        <v>0</v>
      </c>
      <c r="MH590" s="11">
        <v>0</v>
      </c>
      <c r="MI590" s="11">
        <v>0</v>
      </c>
      <c r="MJ590" s="11">
        <v>0</v>
      </c>
      <c r="MK590" s="11">
        <v>3.762246813278683E-7</v>
      </c>
      <c r="ML590" s="11">
        <v>0</v>
      </c>
      <c r="MM590" s="11">
        <v>0</v>
      </c>
      <c r="MN590" s="11">
        <v>0</v>
      </c>
      <c r="MO590" s="11">
        <v>0</v>
      </c>
      <c r="MP590" s="11">
        <v>0</v>
      </c>
      <c r="MQ590" s="11">
        <v>0</v>
      </c>
      <c r="MR590" s="11">
        <v>0</v>
      </c>
      <c r="MS590" s="11">
        <v>-3.8711031509419637E-7</v>
      </c>
      <c r="MT590" s="11">
        <v>0</v>
      </c>
      <c r="MU590" s="11">
        <v>0</v>
      </c>
      <c r="MV590" s="11">
        <v>0</v>
      </c>
      <c r="MW590" s="11">
        <v>0</v>
      </c>
      <c r="MX590" s="11">
        <v>0</v>
      </c>
      <c r="MY590" s="11">
        <v>0</v>
      </c>
      <c r="MZ590" s="11">
        <v>0</v>
      </c>
      <c r="NA590" s="11">
        <v>0</v>
      </c>
      <c r="NB590" s="11">
        <v>0</v>
      </c>
      <c r="NC590" s="11">
        <v>0</v>
      </c>
      <c r="ND590" s="11">
        <v>0</v>
      </c>
      <c r="NE590" s="11">
        <v>0</v>
      </c>
      <c r="NF590" s="11">
        <v>0</v>
      </c>
      <c r="NG590" s="11">
        <v>0</v>
      </c>
      <c r="NH590" s="11">
        <v>0</v>
      </c>
      <c r="NI590" s="11">
        <v>0</v>
      </c>
      <c r="NJ590" s="11">
        <v>0</v>
      </c>
      <c r="NK590" s="11">
        <v>0</v>
      </c>
      <c r="NL590" s="11">
        <v>0</v>
      </c>
      <c r="NM590" s="11">
        <v>0</v>
      </c>
      <c r="NN590" s="11">
        <v>0</v>
      </c>
      <c r="NO590" s="11">
        <v>0</v>
      </c>
      <c r="NP590" s="11">
        <v>0</v>
      </c>
      <c r="NQ590" s="11">
        <v>0</v>
      </c>
      <c r="NR590" s="11">
        <v>0</v>
      </c>
      <c r="NS590" s="11">
        <v>0</v>
      </c>
      <c r="NT590" s="11">
        <v>0</v>
      </c>
      <c r="NU590" s="11">
        <v>0</v>
      </c>
      <c r="NV590" s="11">
        <v>2.914746505632188E-6</v>
      </c>
      <c r="NW590" s="11">
        <v>0</v>
      </c>
      <c r="NX590" s="11">
        <v>0</v>
      </c>
      <c r="NY590" s="11">
        <v>0</v>
      </c>
      <c r="NZ590" s="11">
        <v>0</v>
      </c>
      <c r="OA590" s="11">
        <v>0</v>
      </c>
      <c r="OB590" s="11">
        <v>0</v>
      </c>
      <c r="OC590" s="11">
        <v>0</v>
      </c>
      <c r="OD590" s="11">
        <v>0</v>
      </c>
      <c r="OE590" s="11">
        <v>-8.9238120831521321E-6</v>
      </c>
      <c r="OF590" s="11">
        <v>6.4536623489517625E-28</v>
      </c>
      <c r="OG590" s="11">
        <v>0</v>
      </c>
      <c r="OH590" s="11">
        <v>0</v>
      </c>
      <c r="OI590" s="11">
        <v>1.13539185025594E-25</v>
      </c>
      <c r="OJ590" s="11">
        <v>5.1925638918420895E-7</v>
      </c>
      <c r="OK590" s="11">
        <v>0</v>
      </c>
      <c r="OL590" s="11">
        <v>0</v>
      </c>
      <c r="OM590" s="11">
        <v>0</v>
      </c>
      <c r="ON590" s="11">
        <v>0</v>
      </c>
      <c r="OO590" s="11">
        <v>2.9979281607393609E-7</v>
      </c>
      <c r="OP590" s="11">
        <v>0</v>
      </c>
      <c r="OQ590" s="11">
        <v>0</v>
      </c>
      <c r="OR590" s="11">
        <v>0</v>
      </c>
      <c r="OS590" s="11">
        <v>0</v>
      </c>
      <c r="OT590" s="11">
        <v>0</v>
      </c>
      <c r="OU590" s="11">
        <v>0</v>
      </c>
      <c r="OV590" s="11">
        <v>0</v>
      </c>
      <c r="OW590" s="11">
        <v>0</v>
      </c>
      <c r="OX590" s="11">
        <v>0</v>
      </c>
      <c r="OY590" s="11">
        <v>0</v>
      </c>
      <c r="OZ590" s="11">
        <v>0</v>
      </c>
      <c r="PA590" s="11">
        <v>0</v>
      </c>
      <c r="PB590" s="11">
        <v>0</v>
      </c>
      <c r="PC590" s="11">
        <v>0</v>
      </c>
      <c r="PD590" s="11">
        <v>0</v>
      </c>
      <c r="PE590" s="11">
        <v>0</v>
      </c>
      <c r="PF590" s="11">
        <v>0</v>
      </c>
      <c r="PG590" s="11">
        <v>0</v>
      </c>
      <c r="PH590" s="11">
        <v>0</v>
      </c>
      <c r="PI590" s="11">
        <v>0</v>
      </c>
      <c r="PJ590" s="11">
        <v>3.1709713502446705E-8</v>
      </c>
      <c r="PK590" s="11">
        <v>0</v>
      </c>
      <c r="PL590" s="11">
        <v>0</v>
      </c>
      <c r="PM590" s="11">
        <v>0</v>
      </c>
      <c r="PN590" s="11">
        <v>0</v>
      </c>
      <c r="PO590" s="11">
        <v>0</v>
      </c>
      <c r="PP590" s="11">
        <v>3.9760037493168789E-6</v>
      </c>
      <c r="PQ590" s="11">
        <v>-2.9385920284216952E-7</v>
      </c>
      <c r="PR590" s="11">
        <v>8.3037289171706622E-9</v>
      </c>
      <c r="PS590" s="11">
        <v>0</v>
      </c>
      <c r="PT590" s="11">
        <v>4.605282362193358E-8</v>
      </c>
      <c r="PU590" s="11">
        <v>0</v>
      </c>
      <c r="PV590" s="11">
        <v>0</v>
      </c>
      <c r="PW590" s="11">
        <v>0</v>
      </c>
      <c r="PX590" s="11">
        <v>0</v>
      </c>
      <c r="PY590" s="11">
        <v>0</v>
      </c>
      <c r="PZ590" s="11">
        <v>0</v>
      </c>
      <c r="QA590" s="11">
        <v>1.6806722689075633E-8</v>
      </c>
      <c r="QB590" s="11">
        <v>0</v>
      </c>
      <c r="QC590" s="11">
        <v>0</v>
      </c>
      <c r="QD590" s="11">
        <v>0</v>
      </c>
      <c r="QE590" s="11">
        <v>-30.71787994665759</v>
      </c>
      <c r="QF590" s="11">
        <v>6.0443331195078249E-29</v>
      </c>
      <c r="QG590" s="11">
        <v>6.1086627495108542E-27</v>
      </c>
      <c r="QH590" s="11">
        <v>0</v>
      </c>
      <c r="QI590" s="11">
        <v>1.2767421798270988E-4</v>
      </c>
      <c r="QJ590" s="11">
        <v>0</v>
      </c>
      <c r="QK590" s="11">
        <v>0</v>
      </c>
      <c r="QL590" s="11">
        <v>0</v>
      </c>
      <c r="QM590" s="11">
        <v>0</v>
      </c>
      <c r="QN590" s="11">
        <v>0</v>
      </c>
      <c r="QO590" s="11">
        <v>0</v>
      </c>
      <c r="QP590" s="11">
        <v>0</v>
      </c>
      <c r="QQ590" s="11">
        <v>0</v>
      </c>
      <c r="QR590" s="11">
        <v>0</v>
      </c>
      <c r="QS590" s="11">
        <v>0</v>
      </c>
      <c r="QT590" s="11">
        <v>0</v>
      </c>
      <c r="QU590" s="11">
        <v>0</v>
      </c>
      <c r="QV590" s="11">
        <v>0</v>
      </c>
      <c r="QW590" s="11">
        <v>0</v>
      </c>
      <c r="QX590" s="11">
        <v>0</v>
      </c>
      <c r="QY590" s="11">
        <v>0</v>
      </c>
      <c r="QZ590" s="11">
        <v>0</v>
      </c>
      <c r="RA590" s="11">
        <v>0</v>
      </c>
      <c r="RB590" s="11">
        <v>0</v>
      </c>
      <c r="RC590" s="11">
        <v>0</v>
      </c>
      <c r="RD590" s="11">
        <v>0</v>
      </c>
      <c r="RE590" s="11">
        <v>0</v>
      </c>
      <c r="RF590" s="11">
        <v>0</v>
      </c>
      <c r="RG590" s="11">
        <v>0</v>
      </c>
      <c r="RH590" s="11">
        <v>0</v>
      </c>
      <c r="RI590" s="11">
        <v>0</v>
      </c>
      <c r="RJ590" s="11">
        <v>0</v>
      </c>
      <c r="RK590" s="11">
        <v>0</v>
      </c>
      <c r="RL590" s="11">
        <v>0</v>
      </c>
      <c r="RM590" s="11">
        <v>0</v>
      </c>
      <c r="RN590" s="11">
        <v>0</v>
      </c>
      <c r="RO590" s="11">
        <v>0</v>
      </c>
      <c r="RP590" s="11">
        <v>2.4572597117087933</v>
      </c>
      <c r="RQ590" s="11">
        <v>-4.0481818881786047E-8</v>
      </c>
      <c r="RR590" s="11">
        <v>2.1850542017320895E-8</v>
      </c>
      <c r="RS590" s="11">
        <v>1.6658786079929318E-6</v>
      </c>
      <c r="RT590" s="11">
        <v>0</v>
      </c>
      <c r="RU590" s="11">
        <v>0</v>
      </c>
      <c r="RV590" s="11">
        <v>0</v>
      </c>
      <c r="RW590" s="11">
        <v>0</v>
      </c>
      <c r="RX590" s="11">
        <v>0</v>
      </c>
      <c r="RY590" s="11">
        <v>0</v>
      </c>
      <c r="RZ590" s="11">
        <v>0</v>
      </c>
      <c r="SA590" s="11">
        <v>0</v>
      </c>
      <c r="SB590" s="11">
        <v>0</v>
      </c>
      <c r="SC590" s="11">
        <v>0</v>
      </c>
      <c r="SD590" s="11">
        <v>0</v>
      </c>
      <c r="SE590" s="11">
        <v>0</v>
      </c>
      <c r="SF590" s="11">
        <v>0</v>
      </c>
      <c r="SG590" s="11">
        <v>0</v>
      </c>
      <c r="SH590" s="11">
        <v>0</v>
      </c>
      <c r="SI590" s="11">
        <v>0</v>
      </c>
      <c r="SJ590" s="11">
        <v>0</v>
      </c>
      <c r="SK590" s="11">
        <v>0</v>
      </c>
      <c r="SL590" s="11">
        <v>0</v>
      </c>
      <c r="SM590" s="11">
        <v>0</v>
      </c>
      <c r="SN590" s="11">
        <v>0</v>
      </c>
      <c r="SO590" s="11">
        <v>0</v>
      </c>
      <c r="SP590" s="11">
        <v>0</v>
      </c>
      <c r="SQ590" s="11">
        <v>0</v>
      </c>
      <c r="SR590" s="11">
        <v>0</v>
      </c>
      <c r="SS590" s="11">
        <v>0</v>
      </c>
      <c r="ST590" s="11">
        <v>0</v>
      </c>
      <c r="SU590" s="11">
        <v>0</v>
      </c>
      <c r="SV590" s="11">
        <v>0</v>
      </c>
      <c r="SW590" s="11">
        <v>0</v>
      </c>
      <c r="SX590" s="11">
        <v>0</v>
      </c>
      <c r="SY590" s="11">
        <v>0</v>
      </c>
      <c r="SZ590" s="11">
        <v>0</v>
      </c>
      <c r="TA590" s="11">
        <v>28.258486684651125</v>
      </c>
      <c r="TB590" s="11">
        <v>0</v>
      </c>
      <c r="TC590" s="11">
        <v>-2.2188948494518975E-8</v>
      </c>
      <c r="TD590" s="11">
        <v>0</v>
      </c>
      <c r="TE590" s="11">
        <v>0</v>
      </c>
      <c r="TF590" s="11">
        <v>0</v>
      </c>
      <c r="TG590" s="11">
        <v>0</v>
      </c>
      <c r="TH590" s="11">
        <v>0</v>
      </c>
      <c r="TI590" s="11">
        <v>0</v>
      </c>
      <c r="TJ590" s="11">
        <v>0</v>
      </c>
      <c r="TK590" s="11">
        <v>0</v>
      </c>
      <c r="TL590" s="11">
        <v>0</v>
      </c>
      <c r="TM590" s="11">
        <v>0</v>
      </c>
      <c r="TN590" s="11">
        <v>0</v>
      </c>
      <c r="TO590" s="11">
        <v>0</v>
      </c>
      <c r="TP590" s="11">
        <v>0</v>
      </c>
      <c r="TQ590" s="11">
        <v>0</v>
      </c>
      <c r="TR590" s="11">
        <v>0</v>
      </c>
      <c r="TS590" s="11">
        <v>0</v>
      </c>
      <c r="TT590" s="11">
        <v>0</v>
      </c>
      <c r="TU590" s="11">
        <v>0</v>
      </c>
      <c r="TV590" s="11">
        <v>0</v>
      </c>
      <c r="TW590" s="11">
        <v>0</v>
      </c>
      <c r="TX590" s="11">
        <v>0</v>
      </c>
      <c r="TY590" s="11">
        <v>0</v>
      </c>
      <c r="TZ590" s="11">
        <v>0</v>
      </c>
      <c r="UA590" s="11">
        <v>0</v>
      </c>
      <c r="UB590" s="11">
        <v>0</v>
      </c>
      <c r="UC590" s="11">
        <v>0</v>
      </c>
      <c r="UD590" s="11">
        <v>0</v>
      </c>
      <c r="UE590" s="11">
        <v>0</v>
      </c>
      <c r="UF590" s="11">
        <v>0</v>
      </c>
      <c r="UG590" s="11">
        <v>0</v>
      </c>
      <c r="UH590" s="11">
        <v>0</v>
      </c>
      <c r="UI590" s="11">
        <v>0</v>
      </c>
      <c r="UJ590" s="11">
        <v>0</v>
      </c>
      <c r="UK590" s="11">
        <v>0</v>
      </c>
      <c r="UL590" s="11">
        <v>0</v>
      </c>
      <c r="UM590" s="11">
        <v>7.0015766438820062E-9</v>
      </c>
      <c r="UN590" s="11">
        <v>0</v>
      </c>
      <c r="UO590" s="11">
        <v>-1.6674874002395665E-6</v>
      </c>
      <c r="UP590" s="11">
        <v>0</v>
      </c>
      <c r="UQ590" s="11">
        <v>0</v>
      </c>
      <c r="UR590" s="11">
        <v>0</v>
      </c>
      <c r="US590" s="11">
        <v>0</v>
      </c>
      <c r="UT590" s="11">
        <v>0</v>
      </c>
      <c r="UU590" s="11">
        <v>0</v>
      </c>
      <c r="UV590" s="11">
        <v>0</v>
      </c>
      <c r="UW590" s="11">
        <v>0</v>
      </c>
      <c r="UX590" s="11">
        <v>0</v>
      </c>
      <c r="UY590" s="11">
        <v>0</v>
      </c>
      <c r="UZ590" s="11">
        <v>0</v>
      </c>
      <c r="VA590" s="11">
        <v>0</v>
      </c>
      <c r="VB590" s="11">
        <v>0</v>
      </c>
      <c r="VC590" s="11">
        <v>0</v>
      </c>
      <c r="VD590" s="11">
        <v>0</v>
      </c>
      <c r="VE590" s="11">
        <v>0</v>
      </c>
      <c r="VF590" s="11">
        <v>0</v>
      </c>
      <c r="VG590" s="11">
        <v>0</v>
      </c>
      <c r="VH590" s="11">
        <v>0</v>
      </c>
      <c r="VI590" s="11">
        <v>0</v>
      </c>
      <c r="VJ590" s="11">
        <v>0</v>
      </c>
      <c r="VK590" s="11">
        <v>0</v>
      </c>
      <c r="VL590" s="11">
        <v>0</v>
      </c>
      <c r="VM590" s="11">
        <v>0</v>
      </c>
      <c r="VN590" s="11">
        <v>0</v>
      </c>
      <c r="VO590" s="11">
        <v>0</v>
      </c>
      <c r="VP590" s="11">
        <v>0</v>
      </c>
      <c r="VQ590" s="11">
        <v>0</v>
      </c>
      <c r="VR590" s="11">
        <v>0</v>
      </c>
      <c r="VS590" s="11">
        <v>0</v>
      </c>
      <c r="VT590" s="11">
        <v>0</v>
      </c>
      <c r="VU590" s="11">
        <v>0</v>
      </c>
      <c r="VV590" s="11">
        <v>0</v>
      </c>
      <c r="VW590" s="11">
        <v>2.1335499313425584E-3</v>
      </c>
      <c r="VX590" s="11">
        <v>0</v>
      </c>
      <c r="VY590" s="11">
        <v>0</v>
      </c>
      <c r="VZ590" s="11">
        <v>0</v>
      </c>
      <c r="WA590" s="11">
        <v>-6.8108628363243895E-4</v>
      </c>
      <c r="WB590" s="11">
        <v>1.8757838877333535E-29</v>
      </c>
      <c r="WC590" s="11">
        <v>5.7948021812867082E-28</v>
      </c>
      <c r="WD590" s="11">
        <v>1.875694032798063E-28</v>
      </c>
      <c r="WE590" s="11">
        <v>0</v>
      </c>
      <c r="WF590" s="11">
        <v>0</v>
      </c>
      <c r="WG590" s="11">
        <v>9.5511122865558387E-28</v>
      </c>
      <c r="WH590" s="11">
        <v>2.7978179796279727E-28</v>
      </c>
      <c r="WI590" s="11">
        <v>7.5885875698018268E-28</v>
      </c>
      <c r="WJ590" s="11">
        <v>1.7345615361541268E-8</v>
      </c>
      <c r="WK590" s="11">
        <v>0</v>
      </c>
      <c r="WL590" s="11">
        <v>0</v>
      </c>
      <c r="WM590" s="11">
        <v>0</v>
      </c>
      <c r="WN590" s="11">
        <v>0</v>
      </c>
      <c r="WO590" s="11">
        <v>0</v>
      </c>
      <c r="WP590" s="11">
        <v>0</v>
      </c>
      <c r="WQ590" s="11">
        <v>0</v>
      </c>
      <c r="WR590" s="11">
        <v>0</v>
      </c>
      <c r="WS590" s="11">
        <v>0</v>
      </c>
      <c r="WT590" s="11">
        <v>0</v>
      </c>
      <c r="WU590" s="11">
        <v>0</v>
      </c>
      <c r="WV590" s="11">
        <v>0</v>
      </c>
      <c r="WW590" s="11">
        <v>0</v>
      </c>
      <c r="WX590" s="11">
        <v>0</v>
      </c>
      <c r="WY590" s="11">
        <v>0</v>
      </c>
      <c r="WZ590" s="11">
        <v>0</v>
      </c>
      <c r="XA590" s="11">
        <v>0</v>
      </c>
      <c r="XB590" s="11">
        <v>0</v>
      </c>
      <c r="XC590" s="11">
        <v>0</v>
      </c>
      <c r="XD590" s="11">
        <v>0</v>
      </c>
      <c r="XE590" s="11">
        <v>0</v>
      </c>
      <c r="XF590" s="11">
        <v>0</v>
      </c>
      <c r="XG590" s="11">
        <v>0</v>
      </c>
      <c r="XH590" s="11">
        <v>0</v>
      </c>
      <c r="XI590" s="11">
        <v>0</v>
      </c>
      <c r="XJ590" s="11">
        <v>0</v>
      </c>
      <c r="XK590" s="11">
        <v>0</v>
      </c>
      <c r="XL590" s="11">
        <v>3.7021984987614417E-25</v>
      </c>
      <c r="XM590" s="11">
        <v>-1.2404760022304402E-20</v>
      </c>
      <c r="XN590" s="11">
        <v>0</v>
      </c>
      <c r="XO590" s="11">
        <v>0</v>
      </c>
      <c r="XP590" s="11">
        <v>0</v>
      </c>
      <c r="XQ590" s="11">
        <v>0</v>
      </c>
      <c r="XR590" s="11">
        <v>0</v>
      </c>
      <c r="XS590" s="11">
        <v>0</v>
      </c>
      <c r="XT590" s="11">
        <v>0</v>
      </c>
      <c r="XU590" s="11">
        <v>0</v>
      </c>
      <c r="XV590" s="11">
        <v>0</v>
      </c>
      <c r="XW590" s="11">
        <v>0</v>
      </c>
      <c r="XX590" s="11">
        <v>0</v>
      </c>
      <c r="XY590" s="11">
        <v>0</v>
      </c>
      <c r="XZ590" s="11">
        <v>0</v>
      </c>
      <c r="YA590" s="11">
        <v>0</v>
      </c>
      <c r="YB590" s="11">
        <v>0</v>
      </c>
      <c r="YC590" s="11">
        <v>0</v>
      </c>
      <c r="YD590" s="11">
        <v>0</v>
      </c>
      <c r="YE590" s="11">
        <v>0</v>
      </c>
      <c r="YF590" s="11">
        <v>0</v>
      </c>
      <c r="YG590" s="11">
        <v>0</v>
      </c>
      <c r="YH590" s="11">
        <v>0</v>
      </c>
      <c r="YI590" s="11">
        <v>0</v>
      </c>
      <c r="YJ590" s="11">
        <v>0</v>
      </c>
      <c r="YK590" s="11">
        <v>0</v>
      </c>
      <c r="YL590" s="11">
        <v>0</v>
      </c>
      <c r="YM590" s="11">
        <v>0</v>
      </c>
      <c r="YN590" s="11">
        <v>0</v>
      </c>
      <c r="YO590" s="11">
        <v>0</v>
      </c>
      <c r="YP590" s="11">
        <v>0</v>
      </c>
      <c r="YQ590" s="11">
        <v>0</v>
      </c>
      <c r="YR590" s="11">
        <v>0</v>
      </c>
      <c r="YS590" s="11">
        <v>0</v>
      </c>
      <c r="YT590" s="11">
        <v>3.3480242237902111E-8</v>
      </c>
      <c r="YU590" s="11">
        <v>0</v>
      </c>
      <c r="YV590" s="11">
        <v>0</v>
      </c>
      <c r="YW590" s="11">
        <v>8.8852763970274601E-6</v>
      </c>
      <c r="YX590" s="11">
        <v>9.9999999999999995E-21</v>
      </c>
      <c r="YY590" s="11">
        <v>-5.8223438244613472E-8</v>
      </c>
      <c r="YZ590" s="11">
        <v>0</v>
      </c>
      <c r="ZA590" s="11">
        <v>6.2625756850711075E-7</v>
      </c>
      <c r="ZB590" s="11">
        <v>0</v>
      </c>
      <c r="ZC590" s="11">
        <v>5.283869572232964E-8</v>
      </c>
      <c r="ZD590" s="11">
        <v>1.5495105523964391E-8</v>
      </c>
      <c r="ZE590" s="11">
        <v>5.975058128985599E-8</v>
      </c>
      <c r="ZF590" s="11">
        <v>0</v>
      </c>
      <c r="ZG590" s="11">
        <v>0</v>
      </c>
      <c r="ZH590" s="11">
        <v>0</v>
      </c>
      <c r="ZI590" s="11">
        <v>0</v>
      </c>
      <c r="ZJ590" s="11">
        <v>0</v>
      </c>
      <c r="ZK590" s="11">
        <v>0</v>
      </c>
      <c r="ZL590" s="11">
        <v>0</v>
      </c>
      <c r="ZM590" s="11">
        <v>0</v>
      </c>
      <c r="ZN590" s="11">
        <v>0</v>
      </c>
      <c r="ZO590" s="11">
        <v>0</v>
      </c>
      <c r="ZP590" s="11">
        <v>0</v>
      </c>
      <c r="ZQ590" s="11">
        <v>0</v>
      </c>
      <c r="ZR590" s="11">
        <v>0</v>
      </c>
      <c r="ZS590" s="11">
        <v>0</v>
      </c>
      <c r="ZT590" s="11">
        <v>0</v>
      </c>
      <c r="ZU590" s="11">
        <v>0</v>
      </c>
      <c r="ZV590" s="11">
        <v>0</v>
      </c>
      <c r="ZW590" s="11">
        <v>0</v>
      </c>
      <c r="ZX590" s="11">
        <v>0</v>
      </c>
      <c r="ZY590" s="11">
        <v>0</v>
      </c>
      <c r="ZZ590" s="11">
        <v>0</v>
      </c>
      <c r="AAA590" s="11">
        <v>0</v>
      </c>
      <c r="AAB590" s="11">
        <v>0</v>
      </c>
      <c r="AAC590" s="11">
        <v>0</v>
      </c>
      <c r="AAD590" s="11">
        <v>0</v>
      </c>
      <c r="AAE590" s="11">
        <v>0</v>
      </c>
      <c r="AAF590" s="11">
        <v>0</v>
      </c>
      <c r="AAG590" s="11">
        <v>0</v>
      </c>
      <c r="AAH590" s="11">
        <v>1.6828174994370189E-27</v>
      </c>
      <c r="AAI590" s="11">
        <v>0</v>
      </c>
      <c r="AAJ590" s="11">
        <v>3.4111546534213015E-8</v>
      </c>
      <c r="AAK590" s="11">
        <v>-7.8111495406848612E-9</v>
      </c>
      <c r="AAL590" s="11">
        <v>0</v>
      </c>
      <c r="AAM590" s="11">
        <v>4.7020912635891759E-7</v>
      </c>
      <c r="AAN590" s="11">
        <v>0</v>
      </c>
      <c r="AAO590" s="11">
        <v>0</v>
      </c>
      <c r="AAP590" s="11">
        <v>0</v>
      </c>
      <c r="AAQ590" s="11">
        <v>0</v>
      </c>
      <c r="AAR590" s="11">
        <v>0</v>
      </c>
      <c r="AAS590" s="11">
        <v>0</v>
      </c>
      <c r="AAT590" s="11">
        <v>7.0633186098475645E-14</v>
      </c>
      <c r="AAU590" s="11">
        <v>0</v>
      </c>
      <c r="AAV590" s="11">
        <v>0</v>
      </c>
      <c r="AAW590" s="11">
        <v>0</v>
      </c>
      <c r="AAX590" s="11">
        <v>0</v>
      </c>
      <c r="AAY590" s="11">
        <v>0</v>
      </c>
      <c r="AAZ590" s="11">
        <v>0</v>
      </c>
      <c r="ABA590" s="11">
        <v>0</v>
      </c>
      <c r="ABB590" s="11">
        <v>0</v>
      </c>
      <c r="ABC590" s="11">
        <v>0</v>
      </c>
      <c r="ABD590" s="11">
        <v>0</v>
      </c>
      <c r="ABE590" s="11">
        <v>0</v>
      </c>
      <c r="ABF590" s="11">
        <v>0</v>
      </c>
      <c r="ABG590" s="11">
        <v>0</v>
      </c>
      <c r="ABH590" s="11">
        <v>0</v>
      </c>
      <c r="ABI590" s="11">
        <v>0</v>
      </c>
      <c r="ABJ590" s="11">
        <v>0</v>
      </c>
      <c r="ABK590" s="11">
        <v>0</v>
      </c>
      <c r="ABL590" s="11">
        <v>0</v>
      </c>
      <c r="ABM590" s="11">
        <v>0</v>
      </c>
      <c r="ABN590" s="11">
        <v>0</v>
      </c>
      <c r="ABO590" s="11">
        <v>0</v>
      </c>
      <c r="ABP590" s="11">
        <v>0</v>
      </c>
      <c r="ABQ590" s="11">
        <v>0</v>
      </c>
      <c r="ABR590" s="11">
        <v>0</v>
      </c>
      <c r="ABS590" s="11">
        <v>0</v>
      </c>
      <c r="ABT590" s="11">
        <v>0</v>
      </c>
      <c r="ABU590" s="11">
        <v>2.4111891710398055E-8</v>
      </c>
      <c r="ABV590" s="11">
        <v>0</v>
      </c>
      <c r="ABW590" s="11">
        <v>-6.2860360264361824E-7</v>
      </c>
      <c r="ABX590" s="11">
        <v>0</v>
      </c>
      <c r="ABY590" s="11">
        <v>0</v>
      </c>
      <c r="ABZ590" s="11">
        <v>0</v>
      </c>
      <c r="ACA590" s="11">
        <v>0</v>
      </c>
      <c r="ACB590" s="11">
        <v>0</v>
      </c>
      <c r="ACC590" s="11">
        <v>0</v>
      </c>
      <c r="ACD590" s="11">
        <v>0</v>
      </c>
      <c r="ACE590" s="11">
        <v>0</v>
      </c>
      <c r="ACF590" s="11">
        <v>0</v>
      </c>
      <c r="ACG590" s="11">
        <v>0</v>
      </c>
      <c r="ACH590" s="11">
        <v>0</v>
      </c>
      <c r="ACI590" s="11">
        <v>0</v>
      </c>
      <c r="ACJ590" s="11">
        <v>0</v>
      </c>
      <c r="ACK590" s="11">
        <v>0</v>
      </c>
      <c r="ACL590" s="11">
        <v>0</v>
      </c>
      <c r="ACM590" s="11">
        <v>0</v>
      </c>
      <c r="ACN590" s="11">
        <v>0</v>
      </c>
      <c r="ACO590" s="11">
        <v>0</v>
      </c>
      <c r="ACP590" s="11">
        <v>0</v>
      </c>
      <c r="ACQ590" s="11">
        <v>0</v>
      </c>
      <c r="ACR590" s="11">
        <v>0</v>
      </c>
      <c r="ACS590" s="11">
        <v>0</v>
      </c>
      <c r="ACT590" s="11">
        <v>0</v>
      </c>
      <c r="ACU590" s="11">
        <v>0</v>
      </c>
      <c r="ACV590" s="11">
        <v>0</v>
      </c>
      <c r="ACW590" s="11">
        <v>0</v>
      </c>
      <c r="ACX590" s="11">
        <v>0</v>
      </c>
      <c r="ACY590" s="11">
        <v>0</v>
      </c>
      <c r="ACZ590" s="11">
        <v>0</v>
      </c>
      <c r="ADA590" s="11">
        <v>0</v>
      </c>
      <c r="ADB590" s="11">
        <v>0</v>
      </c>
      <c r="ADC590" s="11">
        <v>0</v>
      </c>
      <c r="ADD590" s="11">
        <v>0</v>
      </c>
      <c r="ADE590" s="11">
        <v>0</v>
      </c>
      <c r="ADF590" s="11">
        <v>0</v>
      </c>
      <c r="ADG590" s="11">
        <v>7.8111495406724551E-9</v>
      </c>
      <c r="ADH590" s="11">
        <v>0</v>
      </c>
      <c r="ADI590" s="11">
        <v>-4.7112341960050651E-7</v>
      </c>
      <c r="ADJ590" s="11">
        <v>0</v>
      </c>
      <c r="ADK590" s="11">
        <v>0</v>
      </c>
      <c r="ADL590" s="11">
        <v>0</v>
      </c>
      <c r="ADM590" s="11">
        <v>0</v>
      </c>
      <c r="ADN590" s="11">
        <v>0</v>
      </c>
      <c r="ADO590" s="11">
        <v>0</v>
      </c>
      <c r="ADP590" s="11">
        <v>0</v>
      </c>
      <c r="ADQ590" s="11">
        <v>0</v>
      </c>
      <c r="ADR590" s="11">
        <v>0</v>
      </c>
      <c r="ADS590" s="11">
        <v>0</v>
      </c>
      <c r="ADT590" s="11">
        <v>0</v>
      </c>
      <c r="ADU590" s="11">
        <v>0</v>
      </c>
      <c r="ADV590" s="11">
        <v>0</v>
      </c>
      <c r="ADW590" s="11">
        <v>0</v>
      </c>
      <c r="ADX590" s="11">
        <v>0</v>
      </c>
      <c r="ADY590" s="11">
        <v>0</v>
      </c>
      <c r="ADZ590" s="11">
        <v>0</v>
      </c>
      <c r="AEA590" s="11">
        <v>0</v>
      </c>
      <c r="AEB590" s="11">
        <v>0</v>
      </c>
      <c r="AEC590" s="11">
        <v>0</v>
      </c>
      <c r="AED590" s="11">
        <v>0</v>
      </c>
      <c r="AEE590" s="11">
        <v>0</v>
      </c>
      <c r="AEF590" s="11">
        <v>0</v>
      </c>
      <c r="AEG590" s="11">
        <v>0</v>
      </c>
      <c r="AEH590" s="11">
        <v>0</v>
      </c>
      <c r="AEI590" s="11">
        <v>0</v>
      </c>
      <c r="AEJ590" s="11">
        <v>0</v>
      </c>
      <c r="AEK590" s="11">
        <v>0</v>
      </c>
      <c r="AEL590" s="11">
        <v>0</v>
      </c>
      <c r="AEM590" s="11">
        <v>0</v>
      </c>
      <c r="AEN590" s="11">
        <v>0</v>
      </c>
      <c r="AEO590" s="11">
        <v>3.7021984987614306E-25</v>
      </c>
      <c r="AEP590" s="11">
        <v>0</v>
      </c>
      <c r="AEQ590" s="11">
        <v>0</v>
      </c>
      <c r="AER590" s="11">
        <v>0</v>
      </c>
      <c r="AES590" s="11">
        <v>0</v>
      </c>
      <c r="AET590" s="11">
        <v>0</v>
      </c>
      <c r="AEU590" s="11">
        <v>-5.3273256145397863E-8</v>
      </c>
      <c r="AEV590" s="11">
        <v>0</v>
      </c>
      <c r="AEW590" s="11">
        <v>0</v>
      </c>
      <c r="AEX590" s="11">
        <v>0</v>
      </c>
      <c r="AEY590" s="11">
        <v>0</v>
      </c>
      <c r="AEZ590" s="11">
        <v>0</v>
      </c>
      <c r="AFA590" s="11">
        <v>0</v>
      </c>
      <c r="AFB590" s="11">
        <v>0</v>
      </c>
      <c r="AFC590" s="11">
        <v>0</v>
      </c>
      <c r="AFD590" s="11">
        <v>0</v>
      </c>
      <c r="AFE590" s="11">
        <v>0</v>
      </c>
      <c r="AFF590" s="11">
        <v>0</v>
      </c>
      <c r="AFG590" s="11">
        <v>0</v>
      </c>
      <c r="AFH590" s="11">
        <v>0</v>
      </c>
      <c r="AFI590" s="11">
        <v>0</v>
      </c>
      <c r="AFJ590" s="11">
        <v>0</v>
      </c>
      <c r="AFK590" s="11">
        <v>0</v>
      </c>
      <c r="AFL590" s="11">
        <v>0</v>
      </c>
      <c r="AFM590" s="11">
        <v>0</v>
      </c>
      <c r="AFN590" s="11">
        <v>0</v>
      </c>
      <c r="AFO590" s="11">
        <v>0</v>
      </c>
      <c r="AFP590" s="11">
        <v>0</v>
      </c>
      <c r="AFQ590" s="11">
        <v>0</v>
      </c>
      <c r="AFR590" s="11">
        <v>0</v>
      </c>
      <c r="AFS590" s="11">
        <v>0</v>
      </c>
      <c r="AFT590" s="11">
        <v>0</v>
      </c>
      <c r="AFU590" s="11">
        <v>0</v>
      </c>
      <c r="AFV590" s="11">
        <v>0</v>
      </c>
      <c r="AFW590" s="11">
        <v>0</v>
      </c>
      <c r="AFX590" s="11">
        <v>0</v>
      </c>
      <c r="AFY590" s="11">
        <v>0</v>
      </c>
      <c r="AFZ590" s="11">
        <v>6.6639572977705752E-6</v>
      </c>
      <c r="AGA590" s="11">
        <v>0</v>
      </c>
      <c r="AGB590" s="11">
        <v>0</v>
      </c>
      <c r="AGC590" s="11">
        <v>0</v>
      </c>
      <c r="AGD590" s="11">
        <v>0</v>
      </c>
      <c r="AGE590" s="11">
        <v>0</v>
      </c>
      <c r="AGF590" s="11">
        <v>0</v>
      </c>
      <c r="AGG590" s="11">
        <v>-1.5597795960434836E-8</v>
      </c>
      <c r="AGH590" s="11">
        <v>0</v>
      </c>
      <c r="AGI590" s="11">
        <v>0</v>
      </c>
      <c r="AGJ590" s="11">
        <v>0</v>
      </c>
      <c r="AGK590" s="11">
        <v>0</v>
      </c>
      <c r="AGL590" s="11">
        <v>0</v>
      </c>
      <c r="AGM590" s="11">
        <v>0</v>
      </c>
      <c r="AGN590" s="11">
        <v>0</v>
      </c>
      <c r="AGO590" s="11">
        <v>0</v>
      </c>
      <c r="AGP590" s="11">
        <v>0</v>
      </c>
      <c r="AGQ590" s="11">
        <v>0</v>
      </c>
      <c r="AGR590" s="11">
        <v>0</v>
      </c>
      <c r="AGS590" s="11">
        <v>0</v>
      </c>
      <c r="AGT590" s="11">
        <v>0</v>
      </c>
      <c r="AGU590" s="11">
        <v>0</v>
      </c>
      <c r="AGV590" s="11">
        <v>0</v>
      </c>
      <c r="AGW590" s="11">
        <v>0</v>
      </c>
      <c r="AGX590" s="11">
        <v>0</v>
      </c>
      <c r="AGY590" s="11">
        <v>0</v>
      </c>
      <c r="AGZ590" s="11">
        <v>0</v>
      </c>
      <c r="AHA590" s="11">
        <v>0</v>
      </c>
      <c r="AHB590" s="11">
        <v>0</v>
      </c>
      <c r="AHC590" s="11">
        <v>0</v>
      </c>
      <c r="AHD590" s="11">
        <v>0</v>
      </c>
      <c r="AHE590" s="11">
        <v>0</v>
      </c>
      <c r="AHF590" s="11">
        <v>0</v>
      </c>
      <c r="AHG590" s="11">
        <v>0</v>
      </c>
      <c r="AHH590" s="11">
        <v>0</v>
      </c>
      <c r="AHI590" s="11">
        <v>0</v>
      </c>
      <c r="AHJ590" s="11">
        <v>0</v>
      </c>
      <c r="AHK590" s="11">
        <v>0</v>
      </c>
      <c r="AHL590" s="11">
        <v>0</v>
      </c>
      <c r="AHM590" s="11">
        <v>0</v>
      </c>
      <c r="AHN590" s="11">
        <v>0</v>
      </c>
      <c r="AHO590" s="11">
        <v>0</v>
      </c>
      <c r="AHP590" s="11">
        <v>0</v>
      </c>
      <c r="AHQ590" s="11">
        <v>0</v>
      </c>
      <c r="AHR590" s="11">
        <v>0</v>
      </c>
      <c r="AHS590" s="11">
        <v>0</v>
      </c>
      <c r="AHT590" s="11">
        <v>0</v>
      </c>
      <c r="AHU590" s="11">
        <v>0</v>
      </c>
      <c r="AHV590" s="11">
        <v>0</v>
      </c>
      <c r="AHW590" s="11">
        <v>0</v>
      </c>
      <c r="AHX590" s="11">
        <v>0</v>
      </c>
      <c r="AHY590" s="11">
        <v>0</v>
      </c>
      <c r="AHZ590" s="11">
        <v>0</v>
      </c>
      <c r="AIA590" s="11">
        <v>0</v>
      </c>
      <c r="AIB590" s="11">
        <v>0</v>
      </c>
      <c r="AIC590" s="11">
        <v>0</v>
      </c>
      <c r="AID590" s="11">
        <v>2.4911186751511984E-7</v>
      </c>
      <c r="AIE590" s="11">
        <v>-9.6025486663872711E-9</v>
      </c>
      <c r="AIF590" s="11">
        <v>2.9845903005786338E-7</v>
      </c>
      <c r="AIG590" s="11">
        <v>0</v>
      </c>
      <c r="AIH590" s="11">
        <v>0</v>
      </c>
      <c r="AII590" s="11">
        <v>0</v>
      </c>
      <c r="AIJ590" s="11">
        <v>1.9607843137254903E-9</v>
      </c>
      <c r="AIK590" s="11">
        <v>0</v>
      </c>
      <c r="AIL590" s="11">
        <v>0</v>
      </c>
      <c r="AIM590" s="11">
        <v>0</v>
      </c>
      <c r="AIN590" s="11">
        <v>0</v>
      </c>
      <c r="AIO590" s="11">
        <v>0</v>
      </c>
      <c r="AIP590" s="11">
        <v>0</v>
      </c>
      <c r="AIQ590" s="11">
        <v>0</v>
      </c>
      <c r="AIR590" s="11">
        <v>0</v>
      </c>
      <c r="AIS590" s="11">
        <v>0</v>
      </c>
      <c r="AIT590" s="11">
        <v>0</v>
      </c>
      <c r="AIU590" s="11">
        <v>0</v>
      </c>
      <c r="AIV590" s="11">
        <v>0</v>
      </c>
      <c r="AIW590" s="11">
        <v>0</v>
      </c>
      <c r="AIX590" s="11">
        <v>0</v>
      </c>
      <c r="AIY590" s="11">
        <v>0</v>
      </c>
      <c r="AIZ590" s="11">
        <v>0</v>
      </c>
      <c r="AJA590" s="11">
        <v>0</v>
      </c>
      <c r="AJB590" s="11">
        <v>0</v>
      </c>
      <c r="AJC590" s="11">
        <v>0</v>
      </c>
      <c r="AJD590" s="11">
        <v>0</v>
      </c>
      <c r="AJE590" s="11">
        <v>0</v>
      </c>
      <c r="AJF590" s="11">
        <v>0</v>
      </c>
      <c r="AJG590" s="11">
        <v>0</v>
      </c>
      <c r="AJH590" s="11">
        <v>0</v>
      </c>
      <c r="AJI590" s="11">
        <v>0</v>
      </c>
      <c r="AJJ590" s="11">
        <v>0</v>
      </c>
      <c r="AJK590" s="11">
        <v>0</v>
      </c>
      <c r="AJL590" s="11">
        <v>0</v>
      </c>
      <c r="AJM590" s="11">
        <v>0</v>
      </c>
      <c r="AJN590" s="11">
        <v>0</v>
      </c>
      <c r="AJO590" s="11">
        <v>0</v>
      </c>
      <c r="AJP590" s="11">
        <v>9.6811799655668736E-12</v>
      </c>
      <c r="AJQ590" s="11">
        <v>-2.9846201399218208E-7</v>
      </c>
      <c r="AJR590" s="11">
        <v>0</v>
      </c>
      <c r="AJS590" s="11">
        <v>0</v>
      </c>
      <c r="AJT590" s="11">
        <v>0</v>
      </c>
      <c r="AJU590" s="11">
        <v>0</v>
      </c>
      <c r="AJV590" s="11">
        <v>0</v>
      </c>
      <c r="AJW590" s="11">
        <v>0</v>
      </c>
      <c r="AJX590" s="11">
        <v>0</v>
      </c>
      <c r="AJY590" s="11">
        <v>0</v>
      </c>
      <c r="AJZ590" s="11">
        <v>0</v>
      </c>
      <c r="AKA590" s="11">
        <v>0</v>
      </c>
      <c r="AKB590" s="11">
        <v>0</v>
      </c>
      <c r="AKC590" s="11">
        <v>0</v>
      </c>
      <c r="AKD590" s="11">
        <v>0</v>
      </c>
      <c r="AKE590" s="11">
        <v>0</v>
      </c>
      <c r="AKF590" s="11">
        <v>0</v>
      </c>
      <c r="AKG590" s="11">
        <v>0</v>
      </c>
      <c r="AKH590" s="11">
        <v>0</v>
      </c>
      <c r="AKI590" s="11">
        <v>0</v>
      </c>
      <c r="AKJ590" s="11">
        <v>0</v>
      </c>
      <c r="AKK590" s="11">
        <v>0</v>
      </c>
      <c r="AKL590" s="11">
        <v>0</v>
      </c>
      <c r="AKM590" s="11">
        <v>0</v>
      </c>
      <c r="AKN590" s="11">
        <v>0</v>
      </c>
      <c r="AKO590" s="11">
        <v>0</v>
      </c>
      <c r="AKP590" s="11">
        <v>0</v>
      </c>
      <c r="AKQ590" s="11">
        <v>0</v>
      </c>
      <c r="AKR590" s="11">
        <v>0</v>
      </c>
      <c r="AKS590" s="11">
        <v>0</v>
      </c>
      <c r="AKT590" s="11">
        <v>0</v>
      </c>
      <c r="AKU590" s="11">
        <v>0</v>
      </c>
      <c r="AKV590" s="11">
        <v>0</v>
      </c>
      <c r="AKW590" s="11">
        <v>0</v>
      </c>
      <c r="AKX590" s="11">
        <v>0</v>
      </c>
      <c r="AKY590" s="11">
        <v>3.9760037493156092E-6</v>
      </c>
      <c r="AKZ590" s="11">
        <v>0</v>
      </c>
      <c r="ALA590" s="11">
        <v>0</v>
      </c>
      <c r="ALB590" s="11">
        <v>0</v>
      </c>
      <c r="ALC590" s="11">
        <v>-4.6362962202813176E-8</v>
      </c>
      <c r="ALD590" s="11">
        <v>0</v>
      </c>
      <c r="ALE590" s="11">
        <v>0</v>
      </c>
      <c r="ALF590" s="11">
        <v>0</v>
      </c>
      <c r="ALG590" s="11">
        <v>0</v>
      </c>
      <c r="ALH590" s="11">
        <v>0</v>
      </c>
      <c r="ALI590" s="11">
        <v>0</v>
      </c>
      <c r="ALJ590" s="11">
        <v>0</v>
      </c>
      <c r="ALK590" s="11">
        <v>0</v>
      </c>
      <c r="ALL590" s="11">
        <v>0</v>
      </c>
      <c r="ALM590" s="11">
        <v>0</v>
      </c>
      <c r="ALN590" s="11">
        <v>0</v>
      </c>
      <c r="ALO590" s="11">
        <v>0</v>
      </c>
      <c r="ALP590" s="11">
        <v>0</v>
      </c>
      <c r="ALQ590" s="11">
        <v>0</v>
      </c>
      <c r="ALR590" s="11">
        <v>0</v>
      </c>
      <c r="ALS590" s="11">
        <v>0</v>
      </c>
      <c r="ALT590" s="11">
        <v>0</v>
      </c>
      <c r="ALU590" s="11">
        <v>0</v>
      </c>
      <c r="ALV590" s="11">
        <v>0</v>
      </c>
      <c r="ALW590" s="11">
        <v>0</v>
      </c>
      <c r="ALX590" s="11">
        <v>0</v>
      </c>
      <c r="ALY590" s="11">
        <v>0</v>
      </c>
      <c r="ALZ590" s="11">
        <v>0</v>
      </c>
      <c r="AMA590" s="11">
        <v>0</v>
      </c>
      <c r="AMB590" s="11">
        <v>0</v>
      </c>
      <c r="AMC590" s="11">
        <v>0</v>
      </c>
      <c r="AMD590" s="11">
        <v>0</v>
      </c>
      <c r="AME590" s="11">
        <v>0</v>
      </c>
      <c r="AMF590" s="11">
        <v>0</v>
      </c>
      <c r="AMG590" s="11">
        <v>0</v>
      </c>
      <c r="AMH590" s="11">
        <v>0</v>
      </c>
      <c r="AMI590" s="11">
        <v>0</v>
      </c>
      <c r="AMJ590" s="11">
        <v>2.844922114157459E-7</v>
      </c>
      <c r="AMK590" s="11">
        <v>0</v>
      </c>
      <c r="AML590" s="11">
        <v>0</v>
      </c>
      <c r="AMM590" s="11">
        <v>0</v>
      </c>
      <c r="AMN590" s="11">
        <v>0</v>
      </c>
      <c r="AMO590" s="11">
        <v>-8.5779183114769953E-6</v>
      </c>
      <c r="AMP590" s="11">
        <v>1.894964532559754E-33</v>
      </c>
      <c r="AMQ590" s="11">
        <v>0</v>
      </c>
      <c r="AMR590" s="11">
        <v>0</v>
      </c>
      <c r="AMS590" s="11">
        <v>3.3338449354193284E-31</v>
      </c>
      <c r="AMT590" s="11">
        <v>0</v>
      </c>
      <c r="AMU590" s="11">
        <v>0</v>
      </c>
      <c r="AMV590" s="11">
        <v>0</v>
      </c>
      <c r="AMW590" s="11">
        <v>0</v>
      </c>
      <c r="AMX590" s="11">
        <v>0</v>
      </c>
      <c r="AMY590" s="11">
        <v>0</v>
      </c>
      <c r="AMZ590" s="11">
        <v>0</v>
      </c>
      <c r="ANA590" s="11">
        <v>0</v>
      </c>
      <c r="ANB590" s="11">
        <v>0</v>
      </c>
      <c r="ANC590" s="11">
        <v>0</v>
      </c>
      <c r="AND590" s="11">
        <v>0</v>
      </c>
      <c r="ANE590" s="11">
        <v>0</v>
      </c>
      <c r="ANF590" s="11">
        <v>0</v>
      </c>
      <c r="ANG590" s="11">
        <v>0</v>
      </c>
      <c r="ANH590" s="11">
        <v>0</v>
      </c>
      <c r="ANI590" s="11">
        <v>0</v>
      </c>
      <c r="ANJ590" s="11">
        <v>0</v>
      </c>
      <c r="ANK590" s="11">
        <v>0</v>
      </c>
      <c r="ANL590" s="11">
        <v>0</v>
      </c>
      <c r="ANM590" s="11">
        <v>0</v>
      </c>
      <c r="ANN590" s="11">
        <v>0</v>
      </c>
      <c r="ANO590" s="11">
        <v>0</v>
      </c>
      <c r="ANP590" s="11">
        <v>0</v>
      </c>
      <c r="ANQ590" s="11">
        <v>0</v>
      </c>
      <c r="ANR590" s="11">
        <v>0</v>
      </c>
      <c r="ANS590" s="11">
        <v>0</v>
      </c>
      <c r="ANT590" s="11">
        <v>0</v>
      </c>
      <c r="ANU590" s="11">
        <v>0</v>
      </c>
      <c r="ANV590" s="11">
        <v>3.8674157077409421E-8</v>
      </c>
      <c r="ANW590" s="11">
        <v>0</v>
      </c>
      <c r="ANX590" s="11">
        <v>0</v>
      </c>
      <c r="ANY590" s="11">
        <v>0</v>
      </c>
      <c r="ANZ590" s="11">
        <v>4.8349773578471839E-6</v>
      </c>
      <c r="AOA590" s="11">
        <v>-2.6926123984947601E-7</v>
      </c>
      <c r="AOB590" s="11">
        <v>8.9753746616491718E-9</v>
      </c>
      <c r="AOC590" s="11">
        <v>0</v>
      </c>
      <c r="AOD590" s="11">
        <v>1.6462979412936999E-8</v>
      </c>
      <c r="AOE590" s="11">
        <v>0</v>
      </c>
      <c r="AOF590" s="11">
        <v>0</v>
      </c>
      <c r="AOG590" s="11">
        <v>0</v>
      </c>
      <c r="AOH590" s="11">
        <v>0</v>
      </c>
      <c r="AOI590" s="11">
        <v>0</v>
      </c>
      <c r="AOJ590" s="11">
        <v>0</v>
      </c>
      <c r="AOK590" s="11">
        <v>0</v>
      </c>
      <c r="AOL590" s="11">
        <v>0</v>
      </c>
      <c r="AOM590" s="11">
        <v>0</v>
      </c>
      <c r="AON590" s="11">
        <v>0</v>
      </c>
      <c r="AOO590" s="11">
        <v>0</v>
      </c>
      <c r="AOP590" s="11">
        <v>0</v>
      </c>
      <c r="AOQ590" s="11">
        <v>0</v>
      </c>
      <c r="AOR590" s="11">
        <v>0</v>
      </c>
      <c r="AOS590" s="11">
        <v>0</v>
      </c>
      <c r="AOT590" s="11">
        <v>0</v>
      </c>
      <c r="AOU590" s="11">
        <v>0</v>
      </c>
      <c r="AOV590" s="11">
        <v>0</v>
      </c>
      <c r="AOW590" s="11">
        <v>0</v>
      </c>
      <c r="AOX590" s="11">
        <v>0</v>
      </c>
      <c r="AOY590" s="11">
        <v>0</v>
      </c>
      <c r="AOZ590" s="11">
        <v>0</v>
      </c>
      <c r="APA590" s="11">
        <v>0</v>
      </c>
      <c r="APB590" s="11">
        <v>0</v>
      </c>
      <c r="APC590" s="11">
        <v>0</v>
      </c>
      <c r="APD590" s="11">
        <v>0</v>
      </c>
      <c r="APE590" s="11">
        <v>0</v>
      </c>
      <c r="APF590" s="11">
        <v>0</v>
      </c>
      <c r="APG590" s="11">
        <v>0</v>
      </c>
      <c r="APH590" s="11">
        <v>0</v>
      </c>
      <c r="API590" s="11">
        <v>0</v>
      </c>
      <c r="APJ590" s="11">
        <v>0</v>
      </c>
      <c r="APK590" s="11">
        <v>0</v>
      </c>
      <c r="APL590" s="11">
        <v>2.6926123984947511E-7</v>
      </c>
      <c r="APM590" s="11">
        <v>-1.0945840155341112E-8</v>
      </c>
      <c r="APN590" s="11">
        <v>2.9845990000604575E-7</v>
      </c>
      <c r="APO590" s="11">
        <v>0</v>
      </c>
      <c r="APP590" s="11">
        <v>0</v>
      </c>
      <c r="APQ590" s="11">
        <v>0</v>
      </c>
      <c r="APR590" s="11">
        <v>0</v>
      </c>
      <c r="APS590" s="11">
        <v>0</v>
      </c>
      <c r="APT590" s="11">
        <v>0</v>
      </c>
      <c r="APU590" s="11">
        <v>0</v>
      </c>
      <c r="APV590" s="11">
        <v>0</v>
      </c>
      <c r="APW590" s="11">
        <v>0</v>
      </c>
      <c r="APX590" s="11">
        <v>0</v>
      </c>
      <c r="APY590" s="11">
        <v>0</v>
      </c>
      <c r="APZ590" s="11">
        <v>0</v>
      </c>
      <c r="AQA590" s="11">
        <v>0</v>
      </c>
      <c r="AQB590" s="11">
        <v>0</v>
      </c>
      <c r="AQC590" s="11">
        <v>0</v>
      </c>
      <c r="AQD590" s="11">
        <v>0</v>
      </c>
      <c r="AQE590" s="11">
        <v>0</v>
      </c>
      <c r="AQF590" s="11">
        <v>0</v>
      </c>
      <c r="AQG590" s="11">
        <v>0</v>
      </c>
      <c r="AQH590" s="11">
        <v>0</v>
      </c>
      <c r="AQI590" s="11">
        <v>0</v>
      </c>
      <c r="AQJ590" s="11">
        <v>0</v>
      </c>
      <c r="AQK590" s="11">
        <v>0</v>
      </c>
      <c r="AQL590" s="11">
        <v>0</v>
      </c>
      <c r="AQM590" s="11">
        <v>0</v>
      </c>
      <c r="AQN590" s="11">
        <v>0</v>
      </c>
      <c r="AQO590" s="11">
        <v>0</v>
      </c>
      <c r="AQP590" s="11">
        <v>0</v>
      </c>
      <c r="AQQ590" s="11">
        <v>0</v>
      </c>
      <c r="AQR590" s="11">
        <v>0</v>
      </c>
      <c r="AQS590" s="11">
        <v>0</v>
      </c>
      <c r="AQT590" s="11">
        <v>0</v>
      </c>
      <c r="AQU590" s="11">
        <v>0</v>
      </c>
      <c r="AQV590" s="11">
        <v>0</v>
      </c>
      <c r="AQW590" s="11">
        <v>0</v>
      </c>
      <c r="AQX590" s="11">
        <v>9.6811799655668736E-12</v>
      </c>
      <c r="AQY590" s="11">
        <v>-2.9846201399217886E-7</v>
      </c>
      <c r="AQZ590" s="11">
        <v>0</v>
      </c>
      <c r="ARA590" s="11">
        <v>0</v>
      </c>
      <c r="ARB590" s="11">
        <v>0</v>
      </c>
      <c r="ARC590" s="11">
        <v>0</v>
      </c>
      <c r="ARD590" s="11">
        <v>0</v>
      </c>
      <c r="ARE590" s="11">
        <v>0</v>
      </c>
      <c r="ARF590" s="11">
        <v>0</v>
      </c>
      <c r="ARG590" s="11">
        <v>0</v>
      </c>
      <c r="ARH590" s="11">
        <v>0</v>
      </c>
      <c r="ARI590" s="11">
        <v>0</v>
      </c>
      <c r="ARJ590" s="11">
        <v>0</v>
      </c>
      <c r="ARK590" s="11">
        <v>0</v>
      </c>
      <c r="ARL590" s="11">
        <v>0</v>
      </c>
      <c r="ARM590" s="11">
        <v>0</v>
      </c>
      <c r="ARN590" s="11">
        <v>0</v>
      </c>
      <c r="ARO590" s="11">
        <v>0</v>
      </c>
      <c r="ARP590" s="11">
        <v>0</v>
      </c>
      <c r="ARQ590" s="11">
        <v>0</v>
      </c>
      <c r="ARR590" s="11">
        <v>0</v>
      </c>
      <c r="ARS590" s="11">
        <v>0</v>
      </c>
      <c r="ART590" s="11">
        <v>0</v>
      </c>
      <c r="ARU590" s="11">
        <v>0</v>
      </c>
      <c r="ARV590" s="11">
        <v>0</v>
      </c>
      <c r="ARW590" s="11">
        <v>0</v>
      </c>
      <c r="ARX590" s="11">
        <v>0</v>
      </c>
      <c r="ARY590" s="11">
        <v>0</v>
      </c>
      <c r="ARZ590" s="11">
        <v>0</v>
      </c>
      <c r="ASA590" s="11">
        <v>0</v>
      </c>
      <c r="ASB590" s="11">
        <v>0</v>
      </c>
      <c r="ASC590" s="11">
        <v>0</v>
      </c>
      <c r="ASD590" s="11">
        <v>0</v>
      </c>
      <c r="ASE590" s="11">
        <v>0</v>
      </c>
      <c r="ASF590" s="11">
        <v>0</v>
      </c>
      <c r="ASG590" s="11">
        <v>3.2233182385637737E-6</v>
      </c>
      <c r="ASH590" s="11">
        <v>0</v>
      </c>
      <c r="ASI590" s="11">
        <v>0</v>
      </c>
      <c r="ASJ590" s="11">
        <v>0</v>
      </c>
      <c r="ASK590" s="11">
        <v>-1.6573743191822004E-8</v>
      </c>
      <c r="ASL590" s="11">
        <v>0</v>
      </c>
      <c r="ASM590" s="11">
        <v>0</v>
      </c>
      <c r="ASN590" s="11">
        <v>0</v>
      </c>
      <c r="ASO590" s="11">
        <v>0</v>
      </c>
      <c r="ASP590" s="11">
        <v>0</v>
      </c>
      <c r="ASQ590" s="11">
        <v>0</v>
      </c>
      <c r="ASR590" s="11">
        <v>0</v>
      </c>
      <c r="ASS590" s="11">
        <v>0</v>
      </c>
      <c r="AST590" s="11">
        <v>0</v>
      </c>
      <c r="ASU590" s="11">
        <v>0</v>
      </c>
      <c r="ASV590" s="11">
        <v>0</v>
      </c>
      <c r="ASW590" s="11">
        <v>0</v>
      </c>
      <c r="ASX590" s="11">
        <v>0</v>
      </c>
      <c r="ASY590" s="11">
        <v>0</v>
      </c>
      <c r="ASZ590" s="11">
        <v>0</v>
      </c>
      <c r="ATA590" s="11">
        <v>0</v>
      </c>
      <c r="ATB590" s="11">
        <v>0</v>
      </c>
      <c r="ATC590" s="11">
        <v>0</v>
      </c>
      <c r="ATD590" s="11">
        <v>0</v>
      </c>
      <c r="ATE590" s="11">
        <v>0</v>
      </c>
      <c r="ATF590" s="11">
        <v>0</v>
      </c>
      <c r="ATG590" s="11">
        <v>0</v>
      </c>
      <c r="ATH590" s="11">
        <v>0</v>
      </c>
      <c r="ATI590" s="11">
        <v>0</v>
      </c>
      <c r="ATJ590" s="11">
        <v>0</v>
      </c>
      <c r="ATK590" s="11">
        <v>0</v>
      </c>
      <c r="ATL590" s="11">
        <v>0</v>
      </c>
      <c r="ATM590" s="11">
        <v>4.9275496452969838E-7</v>
      </c>
      <c r="ATN590" s="11">
        <v>0</v>
      </c>
      <c r="ATO590" s="11">
        <v>0</v>
      </c>
      <c r="ATP590" s="11">
        <v>0</v>
      </c>
      <c r="ATQ590" s="11">
        <v>0</v>
      </c>
      <c r="ATR590" s="11">
        <v>0</v>
      </c>
      <c r="ATS590" s="11">
        <v>0</v>
      </c>
      <c r="ATT590" s="11">
        <v>0</v>
      </c>
      <c r="ATU590" s="11">
        <v>0</v>
      </c>
      <c r="ATV590" s="11">
        <v>0</v>
      </c>
      <c r="ATW590" s="11">
        <v>-8.4122738683007166E-6</v>
      </c>
      <c r="ATX590" s="11">
        <v>4.939847665176927E-25</v>
      </c>
      <c r="ATY590" s="11">
        <v>0</v>
      </c>
      <c r="ATZ590" s="11">
        <v>0</v>
      </c>
      <c r="AUA590" s="11">
        <v>8.6611449911292824E-23</v>
      </c>
      <c r="AUB590" s="11">
        <v>0</v>
      </c>
      <c r="AUC590" s="11">
        <v>0</v>
      </c>
      <c r="AUD590" s="11">
        <v>0</v>
      </c>
      <c r="AUE590" s="11">
        <v>0</v>
      </c>
      <c r="AUF590" s="11">
        <v>0</v>
      </c>
      <c r="AUG590" s="11">
        <v>0</v>
      </c>
      <c r="AUH590" s="11">
        <v>0</v>
      </c>
      <c r="AUI590" s="11">
        <v>0</v>
      </c>
      <c r="AUJ590" s="11">
        <v>0</v>
      </c>
      <c r="AUK590" s="11">
        <v>0</v>
      </c>
      <c r="AUL590" s="11">
        <v>0</v>
      </c>
      <c r="AUM590" s="11">
        <v>0</v>
      </c>
      <c r="AUN590" s="11">
        <v>0</v>
      </c>
      <c r="AUO590" s="11">
        <v>0</v>
      </c>
      <c r="AUP590" s="11">
        <v>0</v>
      </c>
      <c r="AUQ590" s="11">
        <v>0</v>
      </c>
      <c r="AUR590" s="11">
        <v>0</v>
      </c>
      <c r="AUS590" s="11">
        <v>0</v>
      </c>
      <c r="AUT590" s="11">
        <v>0</v>
      </c>
      <c r="AUU590" s="11">
        <v>0</v>
      </c>
      <c r="AUV590" s="11">
        <v>0</v>
      </c>
      <c r="AUW590" s="11">
        <v>0</v>
      </c>
      <c r="AUX590" s="11">
        <v>0</v>
      </c>
      <c r="AUY590" s="11">
        <v>0</v>
      </c>
      <c r="AUZ590" s="11">
        <v>0</v>
      </c>
      <c r="AVA590" s="11">
        <v>0</v>
      </c>
      <c r="AVB590" s="11">
        <v>0</v>
      </c>
      <c r="AVC590" s="11">
        <v>0</v>
      </c>
      <c r="AVD590" s="11">
        <v>0</v>
      </c>
      <c r="AVE590" s="11">
        <v>0</v>
      </c>
      <c r="AVF590" s="11">
        <v>0</v>
      </c>
      <c r="AVG590" s="11">
        <v>0</v>
      </c>
      <c r="AVH590" s="11">
        <v>5.6784803086240872E-6</v>
      </c>
      <c r="AVI590" s="11">
        <v>-2.4405115581587169E-7</v>
      </c>
      <c r="AVJ590" s="11">
        <v>7.5748144375595357E-9</v>
      </c>
      <c r="AVK590" s="11">
        <v>0</v>
      </c>
      <c r="AVL590" s="11">
        <v>8.5505949233929018E-8</v>
      </c>
      <c r="AVM590" s="11">
        <v>0</v>
      </c>
      <c r="AVN590" s="11">
        <v>0</v>
      </c>
      <c r="AVO590" s="11">
        <v>0</v>
      </c>
      <c r="AVP590" s="11">
        <v>0</v>
      </c>
      <c r="AVQ590" s="11">
        <v>0</v>
      </c>
      <c r="AVR590" s="11">
        <v>0</v>
      </c>
      <c r="AVS590" s="11">
        <v>0</v>
      </c>
      <c r="AVT590" s="11">
        <v>0</v>
      </c>
      <c r="AVU590" s="11">
        <v>0</v>
      </c>
      <c r="AVV590" s="11">
        <v>0</v>
      </c>
      <c r="AVW590" s="11">
        <v>0</v>
      </c>
      <c r="AVX590" s="11">
        <v>0</v>
      </c>
      <c r="AVY590" s="11">
        <v>0</v>
      </c>
      <c r="AVZ590" s="11">
        <v>0</v>
      </c>
      <c r="AWA590" s="11">
        <v>0</v>
      </c>
      <c r="AWB590" s="11">
        <v>0</v>
      </c>
      <c r="AWC590" s="11">
        <v>0</v>
      </c>
      <c r="AWD590" s="11">
        <v>0</v>
      </c>
      <c r="AWE590" s="11">
        <v>0</v>
      </c>
      <c r="AWF590" s="11">
        <v>0</v>
      </c>
      <c r="AWG590" s="11">
        <v>0</v>
      </c>
      <c r="AWH590" s="11">
        <v>0</v>
      </c>
      <c r="AWI590" s="11">
        <v>0</v>
      </c>
      <c r="AWJ590" s="11">
        <v>0</v>
      </c>
      <c r="AWK590" s="11">
        <v>1.2891385692469807E-9</v>
      </c>
      <c r="AWL590" s="11">
        <v>0</v>
      </c>
      <c r="AWM590" s="11">
        <v>0</v>
      </c>
      <c r="AWN590" s="11">
        <v>0</v>
      </c>
      <c r="AWO590" s="11">
        <v>0</v>
      </c>
      <c r="AWP590" s="11">
        <v>0</v>
      </c>
      <c r="AWQ590" s="11">
        <v>0</v>
      </c>
      <c r="AWR590" s="11">
        <v>0</v>
      </c>
      <c r="AWS590" s="11">
        <v>0</v>
      </c>
      <c r="AWT590" s="11">
        <v>2.2724443312678606E-7</v>
      </c>
      <c r="AWU590" s="11">
        <v>-7.5844956175351018E-9</v>
      </c>
      <c r="AWV590" s="11">
        <v>2.9845990000604575E-7</v>
      </c>
      <c r="AWW590" s="11">
        <v>0</v>
      </c>
      <c r="AWX590" s="11">
        <v>0</v>
      </c>
      <c r="AWY590" s="11">
        <v>0</v>
      </c>
      <c r="AWZ590" s="11">
        <v>0</v>
      </c>
      <c r="AXA590" s="11">
        <v>0</v>
      </c>
      <c r="AXB590" s="11">
        <v>0</v>
      </c>
      <c r="AXC590" s="11">
        <v>0</v>
      </c>
      <c r="AXD590" s="11">
        <v>0</v>
      </c>
      <c r="AXE590" s="11">
        <v>0</v>
      </c>
      <c r="AXF590" s="11">
        <v>0</v>
      </c>
      <c r="AXG590" s="11">
        <v>0</v>
      </c>
      <c r="AXH590" s="11">
        <v>0</v>
      </c>
      <c r="AXI590" s="11">
        <v>0</v>
      </c>
      <c r="AXJ590" s="11">
        <v>0</v>
      </c>
      <c r="AXK590" s="11">
        <v>0</v>
      </c>
      <c r="AXL590" s="11">
        <v>0</v>
      </c>
      <c r="AXM590" s="11">
        <v>0</v>
      </c>
      <c r="AXN590" s="11">
        <v>0</v>
      </c>
      <c r="AXO590" s="11">
        <v>0</v>
      </c>
      <c r="AXP590" s="11">
        <v>0</v>
      </c>
      <c r="AXQ590" s="11">
        <v>0</v>
      </c>
      <c r="AXR590" s="11">
        <v>0</v>
      </c>
      <c r="AXS590" s="11">
        <v>0</v>
      </c>
      <c r="AXT590" s="11">
        <v>0</v>
      </c>
      <c r="AXU590" s="11">
        <v>0</v>
      </c>
      <c r="AXV590" s="11">
        <v>0</v>
      </c>
      <c r="AXW590" s="11">
        <v>0</v>
      </c>
      <c r="AXX590" s="11">
        <v>0</v>
      </c>
      <c r="AXY590" s="11">
        <v>0</v>
      </c>
      <c r="AXZ590" s="11">
        <v>0</v>
      </c>
      <c r="AYA590" s="11">
        <v>0</v>
      </c>
      <c r="AYB590" s="11">
        <v>0</v>
      </c>
      <c r="AYC590" s="11">
        <v>0</v>
      </c>
      <c r="AYD590" s="11">
        <v>0</v>
      </c>
      <c r="AYE590" s="11">
        <v>0</v>
      </c>
      <c r="AYF590" s="11">
        <v>9.6811799655668736E-12</v>
      </c>
      <c r="AYG590" s="11">
        <v>-2.9846201399218801E-7</v>
      </c>
      <c r="AYH590" s="11">
        <v>0</v>
      </c>
      <c r="AYI590" s="11">
        <v>0</v>
      </c>
      <c r="AYJ590" s="11">
        <v>0</v>
      </c>
      <c r="AYK590" s="11">
        <v>0</v>
      </c>
      <c r="AYL590" s="11">
        <v>0</v>
      </c>
      <c r="AYM590" s="11">
        <v>0</v>
      </c>
      <c r="AYN590" s="11">
        <v>0</v>
      </c>
      <c r="AYO590" s="11">
        <v>0</v>
      </c>
      <c r="AYP590" s="11">
        <v>0</v>
      </c>
      <c r="AYQ590" s="11">
        <v>0</v>
      </c>
      <c r="AYR590" s="11">
        <v>0</v>
      </c>
      <c r="AYS590" s="11">
        <v>0</v>
      </c>
      <c r="AYT590" s="11">
        <v>0</v>
      </c>
      <c r="AYU590" s="11">
        <v>0</v>
      </c>
      <c r="AYV590" s="11">
        <v>0</v>
      </c>
      <c r="AYW590" s="11">
        <v>0</v>
      </c>
      <c r="AYX590" s="11">
        <v>0</v>
      </c>
      <c r="AYY590" s="11">
        <v>0</v>
      </c>
      <c r="AYZ590" s="11">
        <v>0</v>
      </c>
      <c r="AZA590" s="11">
        <v>0</v>
      </c>
      <c r="AZB590" s="11">
        <v>0</v>
      </c>
      <c r="AZC590" s="11">
        <v>0</v>
      </c>
      <c r="AZD590" s="11">
        <v>0</v>
      </c>
      <c r="AZE590" s="11">
        <v>0</v>
      </c>
      <c r="AZF590" s="11">
        <v>0</v>
      </c>
      <c r="AZG590" s="11">
        <v>0</v>
      </c>
      <c r="AZH590" s="11">
        <v>0</v>
      </c>
      <c r="AZI590" s="11">
        <v>0</v>
      </c>
      <c r="AZJ590" s="11">
        <v>0</v>
      </c>
      <c r="AZK590" s="11">
        <v>0</v>
      </c>
      <c r="AZL590" s="11">
        <v>0</v>
      </c>
      <c r="AZM590" s="11">
        <v>0</v>
      </c>
      <c r="AZN590" s="11">
        <v>0</v>
      </c>
      <c r="AZO590" s="11">
        <v>2.4336344177208645E-6</v>
      </c>
      <c r="AZP590" s="11">
        <v>0</v>
      </c>
      <c r="AZQ590" s="11">
        <v>0</v>
      </c>
      <c r="AZR590" s="11">
        <v>0</v>
      </c>
      <c r="AZS590" s="11">
        <v>-8.6081920884136528E-8</v>
      </c>
      <c r="AZT590" s="12">
        <v>10388226603.298035</v>
      </c>
      <c r="AZU590" s="12">
        <v>7286644.6225790102</v>
      </c>
      <c r="AZV590" s="12">
        <v>1472000</v>
      </c>
      <c r="AZW590" s="12">
        <v>69109.073143447036</v>
      </c>
      <c r="AZX590" s="12">
        <v>173596521728.75629</v>
      </c>
      <c r="AZY590" s="12">
        <v>2.1999999999999999E-10</v>
      </c>
      <c r="AZZ590" s="12">
        <v>170906661.05746904</v>
      </c>
      <c r="BAA590" s="12">
        <v>1E-13</v>
      </c>
      <c r="BAB590" s="12">
        <v>1954900.50496233</v>
      </c>
      <c r="BAC590" s="12">
        <v>2.9999999999999999E-16</v>
      </c>
      <c r="BAD590" s="12">
        <v>1.1E-13</v>
      </c>
      <c r="BAE590" s="12">
        <v>7920000</v>
      </c>
      <c r="BAF590" s="12">
        <v>6380000</v>
      </c>
      <c r="BAG590" s="12">
        <v>5168075989049876</v>
      </c>
      <c r="BAH590" s="12">
        <v>928602500000</v>
      </c>
      <c r="BAI590" s="12">
        <v>411512854075.68091</v>
      </c>
      <c r="BAJ590" s="12">
        <v>742837999999999.88</v>
      </c>
      <c r="BAK590" s="12">
        <v>5491010215.165205</v>
      </c>
      <c r="BAL590" s="12">
        <v>292880279029.84686</v>
      </c>
      <c r="BAM590" s="12">
        <v>50144535000</v>
      </c>
      <c r="BAN590" s="12">
        <v>445729200000</v>
      </c>
      <c r="BAO590" s="12">
        <v>18572050000</v>
      </c>
      <c r="BAP590" s="12">
        <v>7.757118E+16</v>
      </c>
      <c r="BAQ590" s="12">
        <v>3878559000000000</v>
      </c>
      <c r="BAR590" s="12">
        <v>1.1635677E+17</v>
      </c>
      <c r="BAS590" s="12">
        <v>1163567700000</v>
      </c>
      <c r="BAT590" s="12">
        <v>1939279500000</v>
      </c>
      <c r="BAU590" s="12">
        <v>4.25E+16</v>
      </c>
      <c r="BAV590" s="12">
        <v>2550000000000000</v>
      </c>
      <c r="BAW590" s="12">
        <v>7.65E+16</v>
      </c>
      <c r="BAX590" s="12">
        <v>765000000000</v>
      </c>
      <c r="BAY590" s="12">
        <v>850000000000</v>
      </c>
      <c r="BAZ590" s="12">
        <v>1.275E+17</v>
      </c>
      <c r="BBA590" s="12">
        <v>8924999999999999</v>
      </c>
      <c r="BBB590" s="12">
        <v>2.6774999999999997E+17</v>
      </c>
      <c r="BBC590" s="12">
        <v>2677500000000</v>
      </c>
      <c r="BBD590" s="12">
        <v>1912500000000.0005</v>
      </c>
      <c r="BBE590" s="13">
        <v>5.692691111389852</v>
      </c>
      <c r="BBF590" s="13">
        <v>3.2368685806338835</v>
      </c>
      <c r="BBG590" s="13">
        <v>4.0286623675281446</v>
      </c>
      <c r="BBH590" s="13">
        <v>2241.9476140518486</v>
      </c>
      <c r="BBI590" s="12">
        <v>106.455998015101</v>
      </c>
      <c r="BBJ590" s="12">
        <v>236.65599175185801</v>
      </c>
      <c r="BBK590" s="12">
        <v>446.396683800218</v>
      </c>
      <c r="BBL590" s="12">
        <v>703.83354169999996</v>
      </c>
      <c r="BBM590" s="12">
        <v>3712.1369589999999</v>
      </c>
      <c r="BBN590" s="12">
        <v>24780.045749522698</v>
      </c>
      <c r="BBO590" s="14">
        <v>649.26416270612719</v>
      </c>
      <c r="BBP590" s="14">
        <v>789.075098767074</v>
      </c>
      <c r="BBQ590" s="14">
        <v>695.69986121878628</v>
      </c>
      <c r="BBR590" s="13">
        <v>7.563237583814634</v>
      </c>
      <c r="BBS590" s="13">
        <v>6.787875440965081</v>
      </c>
      <c r="BBT590" s="13">
        <v>7.0823280402270248</v>
      </c>
      <c r="BBU590" s="14">
        <v>1.3094147481314309</v>
      </c>
      <c r="BBV590" s="14">
        <v>4.4397382878152509</v>
      </c>
      <c r="BBW590" s="14">
        <v>3.5839756269737961</v>
      </c>
      <c r="BBX590" s="14">
        <v>2097.7931536883643</v>
      </c>
      <c r="BBY590" s="14">
        <v>1817.0061132737562</v>
      </c>
      <c r="BBZ590" s="14">
        <v>1902.0109650187781</v>
      </c>
      <c r="BCA590" s="13">
        <v>5.3991463393317991</v>
      </c>
      <c r="BCB590" s="13">
        <v>0.92807464499331715</v>
      </c>
      <c r="BCC590" s="13">
        <v>0.46394056771312819</v>
      </c>
      <c r="BCD590" s="13">
        <v>0.12409776933732404</v>
      </c>
      <c r="BCE590" s="13">
        <v>21.337687402399705</v>
      </c>
      <c r="BCF590" s="13">
        <v>9.0422106526330259E-2</v>
      </c>
      <c r="BCG590" s="13">
        <v>9.1704522331552379E-2</v>
      </c>
      <c r="BCH590" s="13">
        <v>6.8202620630938111E-4</v>
      </c>
      <c r="BCI590" s="13">
        <v>13402.653007492923</v>
      </c>
      <c r="BCJ590" s="13">
        <v>1.562473481304393E-5</v>
      </c>
      <c r="BCK590" s="13">
        <v>17.622960313953573</v>
      </c>
      <c r="BCL590" s="13">
        <v>2.6998765789826613E-6</v>
      </c>
      <c r="BCM590" s="13">
        <v>3.5936661758339989E-8</v>
      </c>
      <c r="BCN590" s="13">
        <v>4.5346693262463357E-2</v>
      </c>
      <c r="BCO590" s="13">
        <v>0.16218855737733098</v>
      </c>
      <c r="BCP590" s="13">
        <v>0.37318264306626669</v>
      </c>
      <c r="BCQ590" s="13">
        <v>3.7024630775801701</v>
      </c>
      <c r="BCR590" s="13">
        <v>0.33829044979232809</v>
      </c>
      <c r="BCS590" s="13">
        <v>0.44352303555642525</v>
      </c>
      <c r="BCT590" s="13">
        <v>0.17934073702085288</v>
      </c>
      <c r="BCU590" s="13">
        <v>0.58848758771996801</v>
      </c>
      <c r="BCV590" s="13">
        <v>8.6017821618719195E-2</v>
      </c>
      <c r="BCW590" s="13">
        <v>5.3889743654195668</v>
      </c>
      <c r="BCX590" s="13">
        <v>2.7935335460612717E-2</v>
      </c>
      <c r="BCY590" s="13">
        <v>4.909152053810454E-2</v>
      </c>
      <c r="BCZ590" s="13">
        <v>9.9737489348155781E-2</v>
      </c>
      <c r="BDA590" s="13">
        <v>4.7627344110679939E-2</v>
      </c>
      <c r="BDB590" s="13">
        <v>2.2595885900064501E-4</v>
      </c>
      <c r="BDC590" s="13">
        <v>27351.564781355755</v>
      </c>
      <c r="BDD590" s="13">
        <v>1.6692747281091901E-5</v>
      </c>
      <c r="BDE590" s="13">
        <v>12.998003683178162</v>
      </c>
      <c r="BDF590" s="13">
        <v>3.3172788335225729E-6</v>
      </c>
      <c r="BDG590" s="13">
        <v>7.9067927379495765E-8</v>
      </c>
      <c r="BDH590" s="13">
        <v>1.2173140539149595E-2</v>
      </c>
      <c r="BDI590" s="13">
        <v>5.4214503343771953E-2</v>
      </c>
      <c r="BDJ590" s="13">
        <v>1.4695738470999914E-2</v>
      </c>
      <c r="BDK590" s="13">
        <v>0.20737026829621699</v>
      </c>
      <c r="BDL590" s="13">
        <v>0.2708130006806303</v>
      </c>
      <c r="BDM590" s="13">
        <v>0.29513730013745682</v>
      </c>
      <c r="BDN590" s="13">
        <v>0.25316147805474992</v>
      </c>
      <c r="BDO590" s="13">
        <v>0.20422644121071556</v>
      </c>
      <c r="BDP590" s="13">
        <v>0.32572689190297877</v>
      </c>
      <c r="BDQ590" s="13">
        <v>5.3756343196706924</v>
      </c>
      <c r="BDR590" s="13">
        <v>7.8854414833341018</v>
      </c>
      <c r="BDS590" s="13">
        <v>0.35169568612569296</v>
      </c>
      <c r="BDT590" s="13">
        <v>0.52033001359644482</v>
      </c>
      <c r="BDU590" s="13">
        <v>0.27224345678044176</v>
      </c>
      <c r="BDV590" s="13">
        <v>0.82930317381778973</v>
      </c>
      <c r="BDW590" s="13">
        <v>3.4681287844490913E-2</v>
      </c>
      <c r="BDX590" s="13">
        <v>9.5553990915340989</v>
      </c>
      <c r="BDY590" s="13">
        <v>5.1090890257489578E-2</v>
      </c>
      <c r="BDZ590" s="13">
        <v>4.4458878056340341</v>
      </c>
      <c r="BEA590" s="13">
        <v>2.4364509932290359E-2</v>
      </c>
      <c r="BEB590" s="13">
        <v>4.9951975128163718E-2</v>
      </c>
      <c r="BEC590" s="13">
        <v>7.8441392511210711E-2</v>
      </c>
      <c r="BED590" s="13">
        <v>6.27591429061468E-2</v>
      </c>
      <c r="BEE590" s="13">
        <v>1.0922534524609801E-2</v>
      </c>
      <c r="BEF590" s="13">
        <v>6.6669104823521808E-4</v>
      </c>
      <c r="BEG590" s="13">
        <v>19890.843431200032</v>
      </c>
      <c r="BEH590" s="13">
        <v>1.0509398217959629E-5</v>
      </c>
      <c r="BEI590" s="13">
        <v>12.06784825764356</v>
      </c>
      <c r="BEJ590" s="13">
        <v>1.29714102877338</v>
      </c>
      <c r="BEK590" s="13">
        <v>1.4965771386518381E-6</v>
      </c>
      <c r="BEL590" s="13">
        <v>2.5744173638627046E-8</v>
      </c>
      <c r="BEM590" s="13">
        <v>3.4637686425704917E-2</v>
      </c>
      <c r="BEN590" s="13">
        <v>1.5140393568822217E-2</v>
      </c>
      <c r="BEO590" s="13">
        <v>3.8901794100091369E-2</v>
      </c>
      <c r="BEP590" s="13">
        <v>0.22944224569401006</v>
      </c>
      <c r="BEQ590" s="13">
        <v>0.45503066321640095</v>
      </c>
      <c r="BER590" s="13">
        <v>0.41453871133851133</v>
      </c>
      <c r="BES590" s="13">
        <v>0.23100316494558637</v>
      </c>
      <c r="BET590" s="13">
        <v>0.32927487211941414</v>
      </c>
      <c r="BEU590" s="22">
        <v>0.2420661954395085</v>
      </c>
    </row>
    <row r="591" spans="2:1503" x14ac:dyDescent="0.25">
      <c r="B591" s="16">
        <v>586</v>
      </c>
      <c r="C591" s="10">
        <v>0</v>
      </c>
      <c r="D591" s="11">
        <v>0</v>
      </c>
      <c r="E591" s="11">
        <v>0</v>
      </c>
      <c r="F591" s="11">
        <v>0</v>
      </c>
      <c r="G591" s="11">
        <v>3.169516663960881E-5</v>
      </c>
      <c r="H591" s="11">
        <v>0</v>
      </c>
      <c r="I591" s="11">
        <v>0</v>
      </c>
      <c r="J591" s="11">
        <v>0</v>
      </c>
      <c r="K591" s="11">
        <v>0</v>
      </c>
      <c r="L591" s="11">
        <v>0</v>
      </c>
      <c r="M591" s="11">
        <v>0</v>
      </c>
      <c r="N591" s="11">
        <v>0</v>
      </c>
      <c r="O591" s="11">
        <v>-3.6812272381050516E-8</v>
      </c>
      <c r="P591" s="11">
        <v>0</v>
      </c>
      <c r="Q591" s="11">
        <v>0</v>
      </c>
      <c r="R591" s="11">
        <v>0</v>
      </c>
      <c r="S591" s="11">
        <v>0</v>
      </c>
      <c r="T591" s="11">
        <v>0</v>
      </c>
      <c r="U591" s="11">
        <v>0</v>
      </c>
      <c r="V591" s="11">
        <v>0</v>
      </c>
      <c r="W591" s="11">
        <v>0</v>
      </c>
      <c r="X591" s="11">
        <v>0</v>
      </c>
      <c r="Y591" s="11">
        <v>0</v>
      </c>
      <c r="Z591" s="11">
        <v>0</v>
      </c>
      <c r="AA591" s="11">
        <v>0</v>
      </c>
      <c r="AB591" s="11">
        <v>0</v>
      </c>
      <c r="AC591" s="11">
        <v>0</v>
      </c>
      <c r="AD591" s="11">
        <v>0</v>
      </c>
      <c r="AE591" s="11">
        <v>0</v>
      </c>
      <c r="AF591" s="11">
        <v>0</v>
      </c>
      <c r="AG591" s="11">
        <v>0</v>
      </c>
      <c r="AH591" s="11">
        <v>0</v>
      </c>
      <c r="AI591" s="11">
        <v>0</v>
      </c>
      <c r="AJ591" s="11">
        <v>0</v>
      </c>
      <c r="AK591" s="11">
        <v>0</v>
      </c>
      <c r="AL591" s="11">
        <v>0</v>
      </c>
      <c r="AM591" s="11">
        <v>0</v>
      </c>
      <c r="AN591" s="11">
        <v>0</v>
      </c>
      <c r="AO591" s="11">
        <v>0</v>
      </c>
      <c r="AP591" s="11">
        <v>0</v>
      </c>
      <c r="AQ591" s="11">
        <v>0</v>
      </c>
      <c r="AR591" s="11">
        <v>7.5602381486080837E-4</v>
      </c>
      <c r="AS591" s="11">
        <v>0</v>
      </c>
      <c r="AT591" s="11">
        <v>0</v>
      </c>
      <c r="AU591" s="11">
        <v>0</v>
      </c>
      <c r="AV591" s="11">
        <v>0</v>
      </c>
      <c r="AW591" s="11">
        <v>0</v>
      </c>
      <c r="AX591" s="11">
        <v>0</v>
      </c>
      <c r="AY591" s="11">
        <v>0</v>
      </c>
      <c r="AZ591" s="11">
        <v>0</v>
      </c>
      <c r="BA591" s="11">
        <v>-1.1104360016707105E-5</v>
      </c>
      <c r="BB591" s="11">
        <v>1.3140806548313601E-28</v>
      </c>
      <c r="BC591" s="11">
        <v>3.0322358332888536E-27</v>
      </c>
      <c r="BD591" s="11">
        <v>6.5702918348214899E-29</v>
      </c>
      <c r="BE591" s="11">
        <v>0</v>
      </c>
      <c r="BF591" s="11">
        <v>0</v>
      </c>
      <c r="BG591" s="11">
        <v>6.8657509906286902E-27</v>
      </c>
      <c r="BH591" s="11">
        <v>3.1242890573494402E-27</v>
      </c>
      <c r="BI591" s="11">
        <v>6.8657509906286902E-27</v>
      </c>
      <c r="BJ591" s="11">
        <v>3.5594838442605129E-7</v>
      </c>
      <c r="BK591" s="11">
        <v>0</v>
      </c>
      <c r="BL591" s="11">
        <v>0</v>
      </c>
      <c r="BM591" s="11">
        <v>0</v>
      </c>
      <c r="BN591" s="11">
        <v>0</v>
      </c>
      <c r="BO591" s="11">
        <v>0</v>
      </c>
      <c r="BP591" s="11">
        <v>0</v>
      </c>
      <c r="BQ591" s="11">
        <v>0</v>
      </c>
      <c r="BR591" s="11">
        <v>0</v>
      </c>
      <c r="BS591" s="11">
        <v>0</v>
      </c>
      <c r="BT591" s="11">
        <v>0</v>
      </c>
      <c r="BU591" s="11">
        <v>0</v>
      </c>
      <c r="BV591" s="11">
        <v>0</v>
      </c>
      <c r="BW591" s="11">
        <v>0</v>
      </c>
      <c r="BX591" s="11">
        <v>0</v>
      </c>
      <c r="BY591" s="11">
        <v>0</v>
      </c>
      <c r="BZ591" s="11">
        <v>0</v>
      </c>
      <c r="CA591" s="11">
        <v>0</v>
      </c>
      <c r="CB591" s="11">
        <v>0</v>
      </c>
      <c r="CC591" s="11">
        <v>0</v>
      </c>
      <c r="CD591" s="11">
        <v>0</v>
      </c>
      <c r="CE591" s="11">
        <v>0</v>
      </c>
      <c r="CF591" s="11">
        <v>0</v>
      </c>
      <c r="CG591" s="11">
        <v>0</v>
      </c>
      <c r="CH591" s="11">
        <v>0</v>
      </c>
      <c r="CI591" s="11">
        <v>0</v>
      </c>
      <c r="CJ591" s="11">
        <v>0</v>
      </c>
      <c r="CK591" s="11">
        <v>0</v>
      </c>
      <c r="CL591" s="11">
        <v>8.6318194753316323E-9</v>
      </c>
      <c r="CM591" s="11">
        <v>-4.5224003488680093E-9</v>
      </c>
      <c r="CN591" s="11">
        <v>0</v>
      </c>
      <c r="CO591" s="11">
        <v>0</v>
      </c>
      <c r="CP591" s="11">
        <v>0</v>
      </c>
      <c r="CQ591" s="11">
        <v>0</v>
      </c>
      <c r="CR591" s="11">
        <v>0</v>
      </c>
      <c r="CS591" s="11">
        <v>0</v>
      </c>
      <c r="CT591" s="11">
        <v>0</v>
      </c>
      <c r="CU591" s="11">
        <v>0</v>
      </c>
      <c r="CV591" s="11">
        <v>0</v>
      </c>
      <c r="CW591" s="11">
        <v>0</v>
      </c>
      <c r="CX591" s="11">
        <v>0</v>
      </c>
      <c r="CY591" s="11">
        <v>0</v>
      </c>
      <c r="CZ591" s="11">
        <v>0</v>
      </c>
      <c r="DA591" s="11">
        <v>0</v>
      </c>
      <c r="DB591" s="11">
        <v>0</v>
      </c>
      <c r="DC591" s="11">
        <v>0</v>
      </c>
      <c r="DD591" s="11">
        <v>0</v>
      </c>
      <c r="DE591" s="11">
        <v>0</v>
      </c>
      <c r="DF591" s="11">
        <v>0</v>
      </c>
      <c r="DG591" s="11">
        <v>0</v>
      </c>
      <c r="DH591" s="11">
        <v>0</v>
      </c>
      <c r="DI591" s="11">
        <v>0</v>
      </c>
      <c r="DJ591" s="11">
        <v>0</v>
      </c>
      <c r="DK591" s="11">
        <v>0</v>
      </c>
      <c r="DL591" s="11">
        <v>0</v>
      </c>
      <c r="DM591" s="11">
        <v>0</v>
      </c>
      <c r="DN591" s="11">
        <v>0</v>
      </c>
      <c r="DO591" s="11">
        <v>0</v>
      </c>
      <c r="DP591" s="11">
        <v>0</v>
      </c>
      <c r="DQ591" s="11">
        <v>0</v>
      </c>
      <c r="DR591" s="11">
        <v>0</v>
      </c>
      <c r="DS591" s="11">
        <v>0</v>
      </c>
      <c r="DT591" s="11">
        <v>0</v>
      </c>
      <c r="DU591" s="11">
        <v>0</v>
      </c>
      <c r="DV591" s="11">
        <v>0</v>
      </c>
      <c r="DW591" s="11">
        <v>9.4950014228647966E-8</v>
      </c>
      <c r="DX591" s="11">
        <v>4.5224003488650736E-9</v>
      </c>
      <c r="DY591" s="11">
        <v>-1.0910889556838059E-7</v>
      </c>
      <c r="DZ591" s="11">
        <v>0</v>
      </c>
      <c r="EA591" s="11">
        <v>4.5929873951783912E-7</v>
      </c>
      <c r="EB591" s="11">
        <v>0</v>
      </c>
      <c r="EC591" s="11">
        <v>8.4798390969362783E-8</v>
      </c>
      <c r="ED591" s="11">
        <v>9.1167941575820231E-9</v>
      </c>
      <c r="EE591" s="11">
        <v>8.2682511443513836E-8</v>
      </c>
      <c r="EF591" s="11">
        <v>0</v>
      </c>
      <c r="EG591" s="11">
        <v>0</v>
      </c>
      <c r="EH591" s="11">
        <v>0</v>
      </c>
      <c r="EI591" s="11">
        <v>0</v>
      </c>
      <c r="EJ591" s="11">
        <v>0</v>
      </c>
      <c r="EK591" s="11">
        <v>0</v>
      </c>
      <c r="EL591" s="11">
        <v>0</v>
      </c>
      <c r="EM591" s="11">
        <v>0</v>
      </c>
      <c r="EN591" s="11">
        <v>0</v>
      </c>
      <c r="EO591" s="11">
        <v>0</v>
      </c>
      <c r="EP591" s="11">
        <v>0</v>
      </c>
      <c r="EQ591" s="11">
        <v>0</v>
      </c>
      <c r="ER591" s="11">
        <v>0</v>
      </c>
      <c r="ES591" s="11">
        <v>0</v>
      </c>
      <c r="ET591" s="11">
        <v>0</v>
      </c>
      <c r="EU591" s="11">
        <v>0</v>
      </c>
      <c r="EV591" s="11">
        <v>0</v>
      </c>
      <c r="EW591" s="11">
        <v>0</v>
      </c>
      <c r="EX591" s="11">
        <v>0</v>
      </c>
      <c r="EY591" s="11">
        <v>0</v>
      </c>
      <c r="EZ591" s="11">
        <v>0</v>
      </c>
      <c r="FA591" s="11">
        <v>0</v>
      </c>
      <c r="FB591" s="11">
        <v>9.9999999999999995E-21</v>
      </c>
      <c r="FC591" s="11">
        <v>0</v>
      </c>
      <c r="FD591" s="11">
        <v>0</v>
      </c>
      <c r="FE591" s="11">
        <v>0</v>
      </c>
      <c r="FF591" s="11">
        <v>0</v>
      </c>
      <c r="FG591" s="11">
        <v>0</v>
      </c>
      <c r="FH591" s="11">
        <v>3.4525232892526128E-6</v>
      </c>
      <c r="FI591" s="11">
        <v>0</v>
      </c>
      <c r="FJ591" s="11">
        <v>9.4880589794274897E-8</v>
      </c>
      <c r="FK591" s="11">
        <v>-3.2000767857678217E-8</v>
      </c>
      <c r="FL591" s="11">
        <v>0</v>
      </c>
      <c r="FM591" s="11">
        <v>1.4831263317649594E-6</v>
      </c>
      <c r="FN591" s="11">
        <v>0</v>
      </c>
      <c r="FO591" s="11">
        <v>0</v>
      </c>
      <c r="FP591" s="11">
        <v>0</v>
      </c>
      <c r="FQ591" s="11">
        <v>0</v>
      </c>
      <c r="FR591" s="11">
        <v>6.073184796016482E-9</v>
      </c>
      <c r="FS591" s="11">
        <v>0</v>
      </c>
      <c r="FT591" s="11">
        <v>0</v>
      </c>
      <c r="FU591" s="11">
        <v>0</v>
      </c>
      <c r="FV591" s="11">
        <v>0</v>
      </c>
      <c r="FW591" s="11">
        <v>0</v>
      </c>
      <c r="FX591" s="11">
        <v>0</v>
      </c>
      <c r="FY591" s="11">
        <v>0</v>
      </c>
      <c r="FZ591" s="11">
        <v>0</v>
      </c>
      <c r="GA591" s="11">
        <v>0</v>
      </c>
      <c r="GB591" s="11">
        <v>0</v>
      </c>
      <c r="GC591" s="11">
        <v>0</v>
      </c>
      <c r="GD591" s="11">
        <v>0</v>
      </c>
      <c r="GE591" s="11">
        <v>0</v>
      </c>
      <c r="GF591" s="11">
        <v>0</v>
      </c>
      <c r="GG591" s="11">
        <v>0</v>
      </c>
      <c r="GH591" s="11">
        <v>0</v>
      </c>
      <c r="GI591" s="11">
        <v>0</v>
      </c>
      <c r="GJ591" s="11">
        <v>0</v>
      </c>
      <c r="GK591" s="11">
        <v>0</v>
      </c>
      <c r="GL591" s="11">
        <v>0</v>
      </c>
      <c r="GM591" s="11">
        <v>0</v>
      </c>
      <c r="GN591" s="11">
        <v>0</v>
      </c>
      <c r="GO591" s="11">
        <v>0</v>
      </c>
      <c r="GP591" s="11">
        <v>0</v>
      </c>
      <c r="GQ591" s="11">
        <v>0</v>
      </c>
      <c r="GR591" s="11">
        <v>0</v>
      </c>
      <c r="GS591" s="11">
        <v>0</v>
      </c>
      <c r="GT591" s="11">
        <v>0</v>
      </c>
      <c r="GU591" s="11">
        <v>1.4228305774102762E-8</v>
      </c>
      <c r="GV591" s="11">
        <v>0</v>
      </c>
      <c r="GW591" s="11">
        <v>-4.6154117253463841E-7</v>
      </c>
      <c r="GX591" s="11">
        <v>0</v>
      </c>
      <c r="GY591" s="11">
        <v>0</v>
      </c>
      <c r="GZ591" s="11">
        <v>0</v>
      </c>
      <c r="HA591" s="11">
        <v>0</v>
      </c>
      <c r="HB591" s="11">
        <v>0</v>
      </c>
      <c r="HC591" s="11">
        <v>0</v>
      </c>
      <c r="HD591" s="11">
        <v>0</v>
      </c>
      <c r="HE591" s="11">
        <v>0</v>
      </c>
      <c r="HF591" s="11">
        <v>0</v>
      </c>
      <c r="HG591" s="11">
        <v>0</v>
      </c>
      <c r="HH591" s="11">
        <v>0</v>
      </c>
      <c r="HI591" s="11">
        <v>0</v>
      </c>
      <c r="HJ591" s="11">
        <v>0</v>
      </c>
      <c r="HK591" s="11">
        <v>0</v>
      </c>
      <c r="HL591" s="11">
        <v>0</v>
      </c>
      <c r="HM591" s="11">
        <v>0</v>
      </c>
      <c r="HN591" s="11">
        <v>0</v>
      </c>
      <c r="HO591" s="11">
        <v>0</v>
      </c>
      <c r="HP591" s="11">
        <v>0</v>
      </c>
      <c r="HQ591" s="11">
        <v>0</v>
      </c>
      <c r="HR591" s="11">
        <v>0</v>
      </c>
      <c r="HS591" s="11">
        <v>0</v>
      </c>
      <c r="HT591" s="11">
        <v>0</v>
      </c>
      <c r="HU591" s="11">
        <v>0</v>
      </c>
      <c r="HV591" s="11">
        <v>0</v>
      </c>
      <c r="HW591" s="11">
        <v>0</v>
      </c>
      <c r="HX591" s="11">
        <v>0</v>
      </c>
      <c r="HY591" s="11">
        <v>0</v>
      </c>
      <c r="HZ591" s="11">
        <v>0</v>
      </c>
      <c r="IA591" s="11">
        <v>0</v>
      </c>
      <c r="IB591" s="11">
        <v>0</v>
      </c>
      <c r="IC591" s="11">
        <v>0</v>
      </c>
      <c r="ID591" s="11">
        <v>0</v>
      </c>
      <c r="IE591" s="11">
        <v>0</v>
      </c>
      <c r="IF591" s="11">
        <v>0</v>
      </c>
      <c r="IG591" s="11">
        <v>2.9098030399946397E-10</v>
      </c>
      <c r="IH591" s="11">
        <v>0</v>
      </c>
      <c r="II591" s="11">
        <v>-1.4831263317649624E-6</v>
      </c>
      <c r="IJ591" s="11">
        <v>0</v>
      </c>
      <c r="IK591" s="11">
        <v>0</v>
      </c>
      <c r="IL591" s="11">
        <v>0</v>
      </c>
      <c r="IM591" s="11">
        <v>0</v>
      </c>
      <c r="IN591" s="11">
        <v>0</v>
      </c>
      <c r="IO591" s="11">
        <v>0</v>
      </c>
      <c r="IP591" s="11">
        <v>0</v>
      </c>
      <c r="IQ591" s="11">
        <v>0</v>
      </c>
      <c r="IR591" s="11">
        <v>0</v>
      </c>
      <c r="IS591" s="11">
        <v>0</v>
      </c>
      <c r="IT591" s="11">
        <v>0</v>
      </c>
      <c r="IU591" s="11">
        <v>0</v>
      </c>
      <c r="IV591" s="11">
        <v>0</v>
      </c>
      <c r="IW591" s="11">
        <v>0</v>
      </c>
      <c r="IX591" s="11">
        <v>0</v>
      </c>
      <c r="IY591" s="11">
        <v>0</v>
      </c>
      <c r="IZ591" s="11">
        <v>0</v>
      </c>
      <c r="JA591" s="11">
        <v>0</v>
      </c>
      <c r="JB591" s="11">
        <v>0</v>
      </c>
      <c r="JC591" s="11">
        <v>0</v>
      </c>
      <c r="JD591" s="11">
        <v>0</v>
      </c>
      <c r="JE591" s="11">
        <v>0</v>
      </c>
      <c r="JF591" s="11">
        <v>0</v>
      </c>
      <c r="JG591" s="11">
        <v>0</v>
      </c>
      <c r="JH591" s="11">
        <v>0</v>
      </c>
      <c r="JI591" s="11">
        <v>0</v>
      </c>
      <c r="JJ591" s="11">
        <v>0</v>
      </c>
      <c r="JK591" s="11">
        <v>0</v>
      </c>
      <c r="JL591" s="11">
        <v>0</v>
      </c>
      <c r="JM591" s="11">
        <v>0</v>
      </c>
      <c r="JN591" s="11">
        <v>0</v>
      </c>
      <c r="JO591" s="11">
        <v>9.322365033357248E-7</v>
      </c>
      <c r="JP591" s="11">
        <v>0</v>
      </c>
      <c r="JQ591" s="11">
        <v>0</v>
      </c>
      <c r="JR591" s="11">
        <v>0</v>
      </c>
      <c r="JS591" s="11">
        <v>0</v>
      </c>
      <c r="JT591" s="11">
        <v>0</v>
      </c>
      <c r="JU591" s="11">
        <v>-8.4858794326416851E-8</v>
      </c>
      <c r="JV591" s="11">
        <v>0</v>
      </c>
      <c r="JW591" s="11">
        <v>0</v>
      </c>
      <c r="JX591" s="11">
        <v>0</v>
      </c>
      <c r="JY591" s="11">
        <v>0</v>
      </c>
      <c r="JZ591" s="11">
        <v>0</v>
      </c>
      <c r="KA591" s="11">
        <v>0</v>
      </c>
      <c r="KB591" s="11">
        <v>0</v>
      </c>
      <c r="KC591" s="11">
        <v>0</v>
      </c>
      <c r="KD591" s="11">
        <v>0</v>
      </c>
      <c r="KE591" s="11">
        <v>0</v>
      </c>
      <c r="KF591" s="11">
        <v>0</v>
      </c>
      <c r="KG591" s="11">
        <v>0</v>
      </c>
      <c r="KH591" s="11">
        <v>0</v>
      </c>
      <c r="KI591" s="11">
        <v>0</v>
      </c>
      <c r="KJ591" s="11">
        <v>0</v>
      </c>
      <c r="KK591" s="11">
        <v>0</v>
      </c>
      <c r="KL591" s="11">
        <v>0</v>
      </c>
      <c r="KM591" s="11">
        <v>0</v>
      </c>
      <c r="KN591" s="11">
        <v>0</v>
      </c>
      <c r="KO591" s="11">
        <v>0</v>
      </c>
      <c r="KP591" s="11">
        <v>0</v>
      </c>
      <c r="KQ591" s="11">
        <v>0</v>
      </c>
      <c r="KR591" s="11">
        <v>0</v>
      </c>
      <c r="KS591" s="11">
        <v>0</v>
      </c>
      <c r="KT591" s="11">
        <v>0</v>
      </c>
      <c r="KU591" s="11">
        <v>0</v>
      </c>
      <c r="KV591" s="11">
        <v>0</v>
      </c>
      <c r="KW591" s="11">
        <v>0</v>
      </c>
      <c r="KX591" s="11">
        <v>0</v>
      </c>
      <c r="KY591" s="11">
        <v>0</v>
      </c>
      <c r="KZ591" s="11">
        <v>2.0716366740793886E-6</v>
      </c>
      <c r="LA591" s="11">
        <v>0</v>
      </c>
      <c r="LB591" s="11">
        <v>0</v>
      </c>
      <c r="LC591" s="11">
        <v>0</v>
      </c>
      <c r="LD591" s="11">
        <v>0</v>
      </c>
      <c r="LE591" s="11">
        <v>0</v>
      </c>
      <c r="LF591" s="11">
        <v>0</v>
      </c>
      <c r="LG591" s="11">
        <v>-9.2291559861699798E-9</v>
      </c>
      <c r="LH591" s="11">
        <v>0</v>
      </c>
      <c r="LI591" s="11">
        <v>0</v>
      </c>
      <c r="LJ591" s="11">
        <v>0</v>
      </c>
      <c r="LK591" s="11">
        <v>0</v>
      </c>
      <c r="LL591" s="11">
        <v>0</v>
      </c>
      <c r="LM591" s="11">
        <v>0</v>
      </c>
      <c r="LN591" s="11">
        <v>0</v>
      </c>
      <c r="LO591" s="11">
        <v>0</v>
      </c>
      <c r="LP591" s="11">
        <v>0</v>
      </c>
      <c r="LQ591" s="11">
        <v>0</v>
      </c>
      <c r="LR591" s="11">
        <v>0</v>
      </c>
      <c r="LS591" s="11">
        <v>0</v>
      </c>
      <c r="LT591" s="11">
        <v>0</v>
      </c>
      <c r="LU591" s="11">
        <v>0</v>
      </c>
      <c r="LV591" s="11">
        <v>0</v>
      </c>
      <c r="LW591" s="11">
        <v>0</v>
      </c>
      <c r="LX591" s="11">
        <v>0</v>
      </c>
      <c r="LY591" s="11">
        <v>0</v>
      </c>
      <c r="LZ591" s="11">
        <v>0</v>
      </c>
      <c r="MA591" s="11">
        <v>0</v>
      </c>
      <c r="MB591" s="11">
        <v>0</v>
      </c>
      <c r="MC591" s="11">
        <v>0</v>
      </c>
      <c r="MD591" s="11">
        <v>0</v>
      </c>
      <c r="ME591" s="11">
        <v>0</v>
      </c>
      <c r="MF591" s="11">
        <v>0</v>
      </c>
      <c r="MG591" s="11">
        <v>0</v>
      </c>
      <c r="MH591" s="11">
        <v>0</v>
      </c>
      <c r="MI591" s="11">
        <v>0</v>
      </c>
      <c r="MJ591" s="11">
        <v>0</v>
      </c>
      <c r="MK591" s="11">
        <v>3.4527277901323144E-7</v>
      </c>
      <c r="ML591" s="11">
        <v>0</v>
      </c>
      <c r="MM591" s="11">
        <v>0</v>
      </c>
      <c r="MN591" s="11">
        <v>0</v>
      </c>
      <c r="MO591" s="11">
        <v>0</v>
      </c>
      <c r="MP591" s="11">
        <v>0</v>
      </c>
      <c r="MQ591" s="11">
        <v>0</v>
      </c>
      <c r="MR591" s="11">
        <v>0</v>
      </c>
      <c r="MS591" s="11">
        <v>-8.2867656503395658E-8</v>
      </c>
      <c r="MT591" s="11">
        <v>0</v>
      </c>
      <c r="MU591" s="11">
        <v>0</v>
      </c>
      <c r="MV591" s="11">
        <v>0</v>
      </c>
      <c r="MW591" s="11">
        <v>0</v>
      </c>
      <c r="MX591" s="11">
        <v>0</v>
      </c>
      <c r="MY591" s="11">
        <v>0</v>
      </c>
      <c r="MZ591" s="11">
        <v>0</v>
      </c>
      <c r="NA591" s="11">
        <v>0</v>
      </c>
      <c r="NB591" s="11">
        <v>0</v>
      </c>
      <c r="NC591" s="11">
        <v>0</v>
      </c>
      <c r="ND591" s="11">
        <v>0</v>
      </c>
      <c r="NE591" s="11">
        <v>0</v>
      </c>
      <c r="NF591" s="11">
        <v>0</v>
      </c>
      <c r="NG591" s="11">
        <v>0</v>
      </c>
      <c r="NH591" s="11">
        <v>0</v>
      </c>
      <c r="NI591" s="11">
        <v>0</v>
      </c>
      <c r="NJ591" s="11">
        <v>0</v>
      </c>
      <c r="NK591" s="11">
        <v>0</v>
      </c>
      <c r="NL591" s="11">
        <v>0</v>
      </c>
      <c r="NM591" s="11">
        <v>0</v>
      </c>
      <c r="NN591" s="11">
        <v>0</v>
      </c>
      <c r="NO591" s="11">
        <v>0</v>
      </c>
      <c r="NP591" s="11">
        <v>0</v>
      </c>
      <c r="NQ591" s="11">
        <v>0</v>
      </c>
      <c r="NR591" s="11">
        <v>0</v>
      </c>
      <c r="NS591" s="11">
        <v>0</v>
      </c>
      <c r="NT591" s="11">
        <v>0</v>
      </c>
      <c r="NU591" s="11">
        <v>0</v>
      </c>
      <c r="NV591" s="11">
        <v>4.1777452250211511E-6</v>
      </c>
      <c r="NW591" s="11">
        <v>0</v>
      </c>
      <c r="NX591" s="11">
        <v>0</v>
      </c>
      <c r="NY591" s="11">
        <v>0</v>
      </c>
      <c r="NZ591" s="11">
        <v>0</v>
      </c>
      <c r="OA591" s="11">
        <v>0</v>
      </c>
      <c r="OB591" s="11">
        <v>0</v>
      </c>
      <c r="OC591" s="11">
        <v>0</v>
      </c>
      <c r="OD591" s="11">
        <v>0</v>
      </c>
      <c r="OE591" s="11">
        <v>-9.0490315462416381E-6</v>
      </c>
      <c r="OF591" s="11">
        <v>6.4534562457603865E-28</v>
      </c>
      <c r="OG591" s="11">
        <v>0</v>
      </c>
      <c r="OH591" s="11">
        <v>0</v>
      </c>
      <c r="OI591" s="11">
        <v>7.7403815588599963E-26</v>
      </c>
      <c r="OJ591" s="11">
        <v>5.1925638918420895E-7</v>
      </c>
      <c r="OK591" s="11">
        <v>0</v>
      </c>
      <c r="OL591" s="11">
        <v>0</v>
      </c>
      <c r="OM591" s="11">
        <v>0</v>
      </c>
      <c r="ON591" s="11">
        <v>0</v>
      </c>
      <c r="OO591" s="11">
        <v>2.9979281607393609E-7</v>
      </c>
      <c r="OP591" s="11">
        <v>0</v>
      </c>
      <c r="OQ591" s="11">
        <v>0</v>
      </c>
      <c r="OR591" s="11">
        <v>0</v>
      </c>
      <c r="OS591" s="11">
        <v>0</v>
      </c>
      <c r="OT591" s="11">
        <v>0</v>
      </c>
      <c r="OU591" s="11">
        <v>0</v>
      </c>
      <c r="OV591" s="11">
        <v>0</v>
      </c>
      <c r="OW591" s="11">
        <v>0</v>
      </c>
      <c r="OX591" s="11">
        <v>0</v>
      </c>
      <c r="OY591" s="11">
        <v>0</v>
      </c>
      <c r="OZ591" s="11">
        <v>0</v>
      </c>
      <c r="PA591" s="11">
        <v>0</v>
      </c>
      <c r="PB591" s="11">
        <v>0</v>
      </c>
      <c r="PC591" s="11">
        <v>0</v>
      </c>
      <c r="PD591" s="11">
        <v>0</v>
      </c>
      <c r="PE591" s="11">
        <v>0</v>
      </c>
      <c r="PF591" s="11">
        <v>0</v>
      </c>
      <c r="PG591" s="11">
        <v>0</v>
      </c>
      <c r="PH591" s="11">
        <v>0</v>
      </c>
      <c r="PI591" s="11">
        <v>0</v>
      </c>
      <c r="PJ591" s="11">
        <v>3.1709747682876876E-8</v>
      </c>
      <c r="PK591" s="11">
        <v>0</v>
      </c>
      <c r="PL591" s="11">
        <v>0</v>
      </c>
      <c r="PM591" s="11">
        <v>0</v>
      </c>
      <c r="PN591" s="11">
        <v>0</v>
      </c>
      <c r="PO591" s="11">
        <v>0</v>
      </c>
      <c r="PP591" s="11">
        <v>3.9577348299947913E-6</v>
      </c>
      <c r="PQ591" s="11">
        <v>-2.9385920938854984E-7</v>
      </c>
      <c r="PR591" s="11">
        <v>8.3037289171706622E-9</v>
      </c>
      <c r="PS591" s="11">
        <v>0</v>
      </c>
      <c r="PT591" s="11">
        <v>3.1403479252852633E-8</v>
      </c>
      <c r="PU591" s="11">
        <v>0</v>
      </c>
      <c r="PV591" s="11">
        <v>0</v>
      </c>
      <c r="PW591" s="11">
        <v>0</v>
      </c>
      <c r="PX591" s="11">
        <v>0</v>
      </c>
      <c r="PY591" s="11">
        <v>0</v>
      </c>
      <c r="PZ591" s="11">
        <v>0</v>
      </c>
      <c r="QA591" s="11">
        <v>1.6806722689075633E-8</v>
      </c>
      <c r="QB591" s="11">
        <v>0</v>
      </c>
      <c r="QC591" s="11">
        <v>0</v>
      </c>
      <c r="QD591" s="11">
        <v>0</v>
      </c>
      <c r="QE591" s="11">
        <v>-12.241482137098597</v>
      </c>
      <c r="QF591" s="11">
        <v>6.8568699004299841E-28</v>
      </c>
      <c r="QG591" s="11">
        <v>7.4160840766162244E-26</v>
      </c>
      <c r="QH591" s="11">
        <v>0</v>
      </c>
      <c r="QI591" s="11">
        <v>2.4511788722073703E-4</v>
      </c>
      <c r="QJ591" s="11">
        <v>0</v>
      </c>
      <c r="QK591" s="11">
        <v>0</v>
      </c>
      <c r="QL591" s="11">
        <v>0</v>
      </c>
      <c r="QM591" s="11">
        <v>0</v>
      </c>
      <c r="QN591" s="11">
        <v>0</v>
      </c>
      <c r="QO591" s="11">
        <v>0</v>
      </c>
      <c r="QP591" s="11">
        <v>0</v>
      </c>
      <c r="QQ591" s="11">
        <v>0</v>
      </c>
      <c r="QR591" s="11">
        <v>0</v>
      </c>
      <c r="QS591" s="11">
        <v>0</v>
      </c>
      <c r="QT591" s="11">
        <v>0</v>
      </c>
      <c r="QU591" s="11">
        <v>0</v>
      </c>
      <c r="QV591" s="11">
        <v>0</v>
      </c>
      <c r="QW591" s="11">
        <v>0</v>
      </c>
      <c r="QX591" s="11">
        <v>0</v>
      </c>
      <c r="QY591" s="11">
        <v>0</v>
      </c>
      <c r="QZ591" s="11">
        <v>0</v>
      </c>
      <c r="RA591" s="11">
        <v>0</v>
      </c>
      <c r="RB591" s="11">
        <v>0</v>
      </c>
      <c r="RC591" s="11">
        <v>0</v>
      </c>
      <c r="RD591" s="11">
        <v>0</v>
      </c>
      <c r="RE591" s="11">
        <v>0</v>
      </c>
      <c r="RF591" s="11">
        <v>0</v>
      </c>
      <c r="RG591" s="11">
        <v>0</v>
      </c>
      <c r="RH591" s="11">
        <v>0</v>
      </c>
      <c r="RI591" s="11">
        <v>0</v>
      </c>
      <c r="RJ591" s="11">
        <v>0</v>
      </c>
      <c r="RK591" s="11">
        <v>0</v>
      </c>
      <c r="RL591" s="11">
        <v>0</v>
      </c>
      <c r="RM591" s="11">
        <v>0</v>
      </c>
      <c r="RN591" s="11">
        <v>0</v>
      </c>
      <c r="RO591" s="11">
        <v>0</v>
      </c>
      <c r="RP591" s="11">
        <v>0.97905533500928577</v>
      </c>
      <c r="RQ591" s="11">
        <v>-6.5797832675173804E-8</v>
      </c>
      <c r="RR591" s="11">
        <v>2.183731537377223E-8</v>
      </c>
      <c r="RS591" s="11">
        <v>2.2438574227633162E-6</v>
      </c>
      <c r="RT591" s="11">
        <v>0</v>
      </c>
      <c r="RU591" s="11">
        <v>0</v>
      </c>
      <c r="RV591" s="11">
        <v>0</v>
      </c>
      <c r="RW591" s="11">
        <v>0</v>
      </c>
      <c r="RX591" s="11">
        <v>0</v>
      </c>
      <c r="RY591" s="11">
        <v>0</v>
      </c>
      <c r="RZ591" s="11">
        <v>0</v>
      </c>
      <c r="SA591" s="11">
        <v>0</v>
      </c>
      <c r="SB591" s="11">
        <v>0</v>
      </c>
      <c r="SC591" s="11">
        <v>0</v>
      </c>
      <c r="SD591" s="11">
        <v>0</v>
      </c>
      <c r="SE591" s="11">
        <v>0</v>
      </c>
      <c r="SF591" s="11">
        <v>0</v>
      </c>
      <c r="SG591" s="11">
        <v>0</v>
      </c>
      <c r="SH591" s="11">
        <v>0</v>
      </c>
      <c r="SI591" s="11">
        <v>0</v>
      </c>
      <c r="SJ591" s="11">
        <v>0</v>
      </c>
      <c r="SK591" s="11">
        <v>0</v>
      </c>
      <c r="SL591" s="11">
        <v>0</v>
      </c>
      <c r="SM591" s="11">
        <v>0</v>
      </c>
      <c r="SN591" s="11">
        <v>0</v>
      </c>
      <c r="SO591" s="11">
        <v>0</v>
      </c>
      <c r="SP591" s="11">
        <v>0</v>
      </c>
      <c r="SQ591" s="11">
        <v>0</v>
      </c>
      <c r="SR591" s="11">
        <v>0</v>
      </c>
      <c r="SS591" s="11">
        <v>0</v>
      </c>
      <c r="ST591" s="11">
        <v>0</v>
      </c>
      <c r="SU591" s="11">
        <v>0</v>
      </c>
      <c r="SV591" s="11">
        <v>0</v>
      </c>
      <c r="SW591" s="11">
        <v>0</v>
      </c>
      <c r="SX591" s="11">
        <v>0</v>
      </c>
      <c r="SY591" s="11">
        <v>0</v>
      </c>
      <c r="SZ591" s="11">
        <v>0</v>
      </c>
      <c r="TA591" s="11">
        <v>11.259136352606786</v>
      </c>
      <c r="TB591" s="11">
        <v>0</v>
      </c>
      <c r="TC591" s="11">
        <v>-2.1930028676383126E-8</v>
      </c>
      <c r="TD591" s="11">
        <v>0</v>
      </c>
      <c r="TE591" s="11">
        <v>0</v>
      </c>
      <c r="TF591" s="11">
        <v>0</v>
      </c>
      <c r="TG591" s="11">
        <v>0</v>
      </c>
      <c r="TH591" s="11">
        <v>0</v>
      </c>
      <c r="TI591" s="11">
        <v>0</v>
      </c>
      <c r="TJ591" s="11">
        <v>0</v>
      </c>
      <c r="TK591" s="11">
        <v>0</v>
      </c>
      <c r="TL591" s="11">
        <v>0</v>
      </c>
      <c r="TM591" s="11">
        <v>0</v>
      </c>
      <c r="TN591" s="11">
        <v>0</v>
      </c>
      <c r="TO591" s="11">
        <v>0</v>
      </c>
      <c r="TP591" s="11">
        <v>0</v>
      </c>
      <c r="TQ591" s="11">
        <v>0</v>
      </c>
      <c r="TR591" s="11">
        <v>0</v>
      </c>
      <c r="TS591" s="11">
        <v>0</v>
      </c>
      <c r="TT591" s="11">
        <v>0</v>
      </c>
      <c r="TU591" s="11">
        <v>0</v>
      </c>
      <c r="TV591" s="11">
        <v>0</v>
      </c>
      <c r="TW591" s="11">
        <v>0</v>
      </c>
      <c r="TX591" s="11">
        <v>0</v>
      </c>
      <c r="TY591" s="11">
        <v>0</v>
      </c>
      <c r="TZ591" s="11">
        <v>0</v>
      </c>
      <c r="UA591" s="11">
        <v>0</v>
      </c>
      <c r="UB591" s="11">
        <v>0</v>
      </c>
      <c r="UC591" s="11">
        <v>0</v>
      </c>
      <c r="UD591" s="11">
        <v>0</v>
      </c>
      <c r="UE591" s="11">
        <v>0</v>
      </c>
      <c r="UF591" s="11">
        <v>0</v>
      </c>
      <c r="UG591" s="11">
        <v>0</v>
      </c>
      <c r="UH591" s="11">
        <v>0</v>
      </c>
      <c r="UI591" s="11">
        <v>0</v>
      </c>
      <c r="UJ591" s="11">
        <v>0</v>
      </c>
      <c r="UK591" s="11">
        <v>0</v>
      </c>
      <c r="UL591" s="11">
        <v>0</v>
      </c>
      <c r="UM591" s="11">
        <v>1.2414904759309714E-8</v>
      </c>
      <c r="UN591" s="11">
        <v>0</v>
      </c>
      <c r="UO591" s="11">
        <v>-2.2454218273603094E-6</v>
      </c>
      <c r="UP591" s="11">
        <v>0</v>
      </c>
      <c r="UQ591" s="11">
        <v>0</v>
      </c>
      <c r="UR591" s="11">
        <v>0</v>
      </c>
      <c r="US591" s="11">
        <v>0</v>
      </c>
      <c r="UT591" s="11">
        <v>0</v>
      </c>
      <c r="UU591" s="11">
        <v>0</v>
      </c>
      <c r="UV591" s="11">
        <v>0</v>
      </c>
      <c r="UW591" s="11">
        <v>0</v>
      </c>
      <c r="UX591" s="11">
        <v>0</v>
      </c>
      <c r="UY591" s="11">
        <v>0</v>
      </c>
      <c r="UZ591" s="11">
        <v>0</v>
      </c>
      <c r="VA591" s="11">
        <v>0</v>
      </c>
      <c r="VB591" s="11">
        <v>0</v>
      </c>
      <c r="VC591" s="11">
        <v>0</v>
      </c>
      <c r="VD591" s="11">
        <v>0</v>
      </c>
      <c r="VE591" s="11">
        <v>0</v>
      </c>
      <c r="VF591" s="11">
        <v>0</v>
      </c>
      <c r="VG591" s="11">
        <v>0</v>
      </c>
      <c r="VH591" s="11">
        <v>0</v>
      </c>
      <c r="VI591" s="11">
        <v>0</v>
      </c>
      <c r="VJ591" s="11">
        <v>0</v>
      </c>
      <c r="VK591" s="11">
        <v>0</v>
      </c>
      <c r="VL591" s="11">
        <v>0</v>
      </c>
      <c r="VM591" s="11">
        <v>0</v>
      </c>
      <c r="VN591" s="11">
        <v>0</v>
      </c>
      <c r="VO591" s="11">
        <v>0</v>
      </c>
      <c r="VP591" s="11">
        <v>0</v>
      </c>
      <c r="VQ591" s="11">
        <v>0</v>
      </c>
      <c r="VR591" s="11">
        <v>0</v>
      </c>
      <c r="VS591" s="11">
        <v>0</v>
      </c>
      <c r="VT591" s="11">
        <v>0</v>
      </c>
      <c r="VU591" s="11">
        <v>0</v>
      </c>
      <c r="VV591" s="11">
        <v>0</v>
      </c>
      <c r="VW591" s="11">
        <v>3.2904491162001771E-3</v>
      </c>
      <c r="VX591" s="11">
        <v>0</v>
      </c>
      <c r="VY591" s="11">
        <v>0</v>
      </c>
      <c r="VZ591" s="11">
        <v>0</v>
      </c>
      <c r="WA591" s="11">
        <v>-1.0557889074412354E-3</v>
      </c>
      <c r="WB591" s="11">
        <v>1.0953006923193418E-28</v>
      </c>
      <c r="WC591" s="11">
        <v>4.4242597590901208E-27</v>
      </c>
      <c r="WD591" s="11">
        <v>1.0952167448155967E-27</v>
      </c>
      <c r="WE591" s="11">
        <v>0</v>
      </c>
      <c r="WF591" s="11">
        <v>0</v>
      </c>
      <c r="WG591" s="11">
        <v>3.5229143419980908E-27</v>
      </c>
      <c r="WH591" s="11">
        <v>1.6315173333615755E-27</v>
      </c>
      <c r="WI591" s="11">
        <v>3.6390034050912033E-27</v>
      </c>
      <c r="WJ591" s="11">
        <v>2.0997386419188804E-8</v>
      </c>
      <c r="WK591" s="11">
        <v>0</v>
      </c>
      <c r="WL591" s="11">
        <v>0</v>
      </c>
      <c r="WM591" s="11">
        <v>0</v>
      </c>
      <c r="WN591" s="11">
        <v>0</v>
      </c>
      <c r="WO591" s="11">
        <v>0</v>
      </c>
      <c r="WP591" s="11">
        <v>0</v>
      </c>
      <c r="WQ591" s="11">
        <v>0</v>
      </c>
      <c r="WR591" s="11">
        <v>0</v>
      </c>
      <c r="WS591" s="11">
        <v>0</v>
      </c>
      <c r="WT591" s="11">
        <v>0</v>
      </c>
      <c r="WU591" s="11">
        <v>0</v>
      </c>
      <c r="WV591" s="11">
        <v>0</v>
      </c>
      <c r="WW591" s="11">
        <v>0</v>
      </c>
      <c r="WX591" s="11">
        <v>0</v>
      </c>
      <c r="WY591" s="11">
        <v>0</v>
      </c>
      <c r="WZ591" s="11">
        <v>0</v>
      </c>
      <c r="XA591" s="11">
        <v>0</v>
      </c>
      <c r="XB591" s="11">
        <v>0</v>
      </c>
      <c r="XC591" s="11">
        <v>0</v>
      </c>
      <c r="XD591" s="11">
        <v>0</v>
      </c>
      <c r="XE591" s="11">
        <v>0</v>
      </c>
      <c r="XF591" s="11">
        <v>0</v>
      </c>
      <c r="XG591" s="11">
        <v>0</v>
      </c>
      <c r="XH591" s="11">
        <v>0</v>
      </c>
      <c r="XI591" s="11">
        <v>0</v>
      </c>
      <c r="XJ591" s="11">
        <v>0</v>
      </c>
      <c r="XK591" s="11">
        <v>0</v>
      </c>
      <c r="XL591" s="11">
        <v>5.4646839033808898E-25</v>
      </c>
      <c r="XM591" s="11">
        <v>-1.2876127673824618E-20</v>
      </c>
      <c r="XN591" s="11">
        <v>0</v>
      </c>
      <c r="XO591" s="11">
        <v>0</v>
      </c>
      <c r="XP591" s="11">
        <v>0</v>
      </c>
      <c r="XQ591" s="11">
        <v>0</v>
      </c>
      <c r="XR591" s="11">
        <v>0</v>
      </c>
      <c r="XS591" s="11">
        <v>0</v>
      </c>
      <c r="XT591" s="11">
        <v>0</v>
      </c>
      <c r="XU591" s="11">
        <v>0</v>
      </c>
      <c r="XV591" s="11">
        <v>0</v>
      </c>
      <c r="XW591" s="11">
        <v>0</v>
      </c>
      <c r="XX591" s="11">
        <v>0</v>
      </c>
      <c r="XY591" s="11">
        <v>0</v>
      </c>
      <c r="XZ591" s="11">
        <v>0</v>
      </c>
      <c r="YA591" s="11">
        <v>0</v>
      </c>
      <c r="YB591" s="11">
        <v>0</v>
      </c>
      <c r="YC591" s="11">
        <v>0</v>
      </c>
      <c r="YD591" s="11">
        <v>0</v>
      </c>
      <c r="YE591" s="11">
        <v>0</v>
      </c>
      <c r="YF591" s="11">
        <v>0</v>
      </c>
      <c r="YG591" s="11">
        <v>0</v>
      </c>
      <c r="YH591" s="11">
        <v>0</v>
      </c>
      <c r="YI591" s="11">
        <v>0</v>
      </c>
      <c r="YJ591" s="11">
        <v>0</v>
      </c>
      <c r="YK591" s="11">
        <v>0</v>
      </c>
      <c r="YL591" s="11">
        <v>0</v>
      </c>
      <c r="YM591" s="11">
        <v>0</v>
      </c>
      <c r="YN591" s="11">
        <v>0</v>
      </c>
      <c r="YO591" s="11">
        <v>0</v>
      </c>
      <c r="YP591" s="11">
        <v>0</v>
      </c>
      <c r="YQ591" s="11">
        <v>0</v>
      </c>
      <c r="YR591" s="11">
        <v>0</v>
      </c>
      <c r="YS591" s="11">
        <v>0</v>
      </c>
      <c r="YT591" s="11">
        <v>5.3382927915861695E-8</v>
      </c>
      <c r="YU591" s="11">
        <v>0</v>
      </c>
      <c r="YV591" s="11">
        <v>0</v>
      </c>
      <c r="YW591" s="11">
        <v>1.3115241368114136E-5</v>
      </c>
      <c r="YX591" s="11">
        <v>9.9999999999999995E-21</v>
      </c>
      <c r="YY591" s="11">
        <v>-4.712619029036516E-8</v>
      </c>
      <c r="YZ591" s="11">
        <v>0</v>
      </c>
      <c r="ZA591" s="11">
        <v>1.0174735817119346E-7</v>
      </c>
      <c r="ZB591" s="11">
        <v>0</v>
      </c>
      <c r="ZC591" s="11">
        <v>2.8716707328018622E-8</v>
      </c>
      <c r="ZD591" s="11">
        <v>1.3310508018485934E-8</v>
      </c>
      <c r="ZE591" s="11">
        <v>3.658785865059402E-8</v>
      </c>
      <c r="ZF591" s="11">
        <v>0</v>
      </c>
      <c r="ZG591" s="11">
        <v>0</v>
      </c>
      <c r="ZH591" s="11">
        <v>0</v>
      </c>
      <c r="ZI591" s="11">
        <v>0</v>
      </c>
      <c r="ZJ591" s="11">
        <v>0</v>
      </c>
      <c r="ZK591" s="11">
        <v>0</v>
      </c>
      <c r="ZL591" s="11">
        <v>0</v>
      </c>
      <c r="ZM591" s="11">
        <v>0</v>
      </c>
      <c r="ZN591" s="11">
        <v>0</v>
      </c>
      <c r="ZO591" s="11">
        <v>0</v>
      </c>
      <c r="ZP591" s="11">
        <v>0</v>
      </c>
      <c r="ZQ591" s="11">
        <v>0</v>
      </c>
      <c r="ZR591" s="11">
        <v>0</v>
      </c>
      <c r="ZS591" s="11">
        <v>0</v>
      </c>
      <c r="ZT591" s="11">
        <v>0</v>
      </c>
      <c r="ZU591" s="11">
        <v>0</v>
      </c>
      <c r="ZV591" s="11">
        <v>0</v>
      </c>
      <c r="ZW591" s="11">
        <v>0</v>
      </c>
      <c r="ZX591" s="11">
        <v>0</v>
      </c>
      <c r="ZY591" s="11">
        <v>0</v>
      </c>
      <c r="ZZ591" s="11">
        <v>0</v>
      </c>
      <c r="AAA591" s="11">
        <v>0</v>
      </c>
      <c r="AAB591" s="11">
        <v>0</v>
      </c>
      <c r="AAC591" s="11">
        <v>0</v>
      </c>
      <c r="AAD591" s="11">
        <v>0</v>
      </c>
      <c r="AAE591" s="11">
        <v>0</v>
      </c>
      <c r="AAF591" s="11">
        <v>0</v>
      </c>
      <c r="AAG591" s="11">
        <v>0</v>
      </c>
      <c r="AAH591" s="11">
        <v>2.4839472288094953E-27</v>
      </c>
      <c r="AAI591" s="11">
        <v>0</v>
      </c>
      <c r="AAJ591" s="11">
        <v>2.5187878141585453E-8</v>
      </c>
      <c r="AAK591" s="11">
        <v>-4.4439456400794012E-9</v>
      </c>
      <c r="AAL591" s="11">
        <v>0</v>
      </c>
      <c r="AAM591" s="11">
        <v>2.4489080571729288E-7</v>
      </c>
      <c r="AAN591" s="11">
        <v>0</v>
      </c>
      <c r="AAO591" s="11">
        <v>0</v>
      </c>
      <c r="AAP591" s="11">
        <v>0</v>
      </c>
      <c r="AAQ591" s="11">
        <v>0</v>
      </c>
      <c r="AAR591" s="11">
        <v>0</v>
      </c>
      <c r="AAS591" s="11">
        <v>0</v>
      </c>
      <c r="AAT591" s="11">
        <v>3.9870798941425891E-14</v>
      </c>
      <c r="AAU591" s="11">
        <v>0</v>
      </c>
      <c r="AAV591" s="11">
        <v>0</v>
      </c>
      <c r="AAW591" s="11">
        <v>0</v>
      </c>
      <c r="AAX591" s="11">
        <v>0</v>
      </c>
      <c r="AAY591" s="11">
        <v>0</v>
      </c>
      <c r="AAZ591" s="11">
        <v>0</v>
      </c>
      <c r="ABA591" s="11">
        <v>0</v>
      </c>
      <c r="ABB591" s="11">
        <v>0</v>
      </c>
      <c r="ABC591" s="11">
        <v>0</v>
      </c>
      <c r="ABD591" s="11">
        <v>0</v>
      </c>
      <c r="ABE591" s="11">
        <v>0</v>
      </c>
      <c r="ABF591" s="11">
        <v>0</v>
      </c>
      <c r="ABG591" s="11">
        <v>0</v>
      </c>
      <c r="ABH591" s="11">
        <v>0</v>
      </c>
      <c r="ABI591" s="11">
        <v>0</v>
      </c>
      <c r="ABJ591" s="11">
        <v>0</v>
      </c>
      <c r="ABK591" s="11">
        <v>0</v>
      </c>
      <c r="ABL591" s="11">
        <v>0</v>
      </c>
      <c r="ABM591" s="11">
        <v>0</v>
      </c>
      <c r="ABN591" s="11">
        <v>0</v>
      </c>
      <c r="ABO591" s="11">
        <v>0</v>
      </c>
      <c r="ABP591" s="11">
        <v>0</v>
      </c>
      <c r="ABQ591" s="11">
        <v>0</v>
      </c>
      <c r="ABR591" s="11">
        <v>0</v>
      </c>
      <c r="ABS591" s="11">
        <v>0</v>
      </c>
      <c r="ABT591" s="11">
        <v>0</v>
      </c>
      <c r="ABU591" s="11">
        <v>2.1938312148776835E-8</v>
      </c>
      <c r="ABV591" s="11">
        <v>0</v>
      </c>
      <c r="ABW591" s="11">
        <v>-1.0285190457074935E-7</v>
      </c>
      <c r="ABX591" s="11">
        <v>0</v>
      </c>
      <c r="ABY591" s="11">
        <v>0</v>
      </c>
      <c r="ABZ591" s="11">
        <v>0</v>
      </c>
      <c r="ACA591" s="11">
        <v>0</v>
      </c>
      <c r="ACB591" s="11">
        <v>0</v>
      </c>
      <c r="ACC591" s="11">
        <v>0</v>
      </c>
      <c r="ACD591" s="11">
        <v>0</v>
      </c>
      <c r="ACE591" s="11">
        <v>0</v>
      </c>
      <c r="ACF591" s="11">
        <v>0</v>
      </c>
      <c r="ACG591" s="11">
        <v>0</v>
      </c>
      <c r="ACH591" s="11">
        <v>0</v>
      </c>
      <c r="ACI591" s="11">
        <v>0</v>
      </c>
      <c r="ACJ591" s="11">
        <v>0</v>
      </c>
      <c r="ACK591" s="11">
        <v>0</v>
      </c>
      <c r="ACL591" s="11">
        <v>0</v>
      </c>
      <c r="ACM591" s="11">
        <v>0</v>
      </c>
      <c r="ACN591" s="11">
        <v>0</v>
      </c>
      <c r="ACO591" s="11">
        <v>0</v>
      </c>
      <c r="ACP591" s="11">
        <v>0</v>
      </c>
      <c r="ACQ591" s="11">
        <v>0</v>
      </c>
      <c r="ACR591" s="11">
        <v>0</v>
      </c>
      <c r="ACS591" s="11">
        <v>0</v>
      </c>
      <c r="ACT591" s="11">
        <v>0</v>
      </c>
      <c r="ACU591" s="11">
        <v>0</v>
      </c>
      <c r="ACV591" s="11">
        <v>0</v>
      </c>
      <c r="ACW591" s="11">
        <v>0</v>
      </c>
      <c r="ACX591" s="11">
        <v>0</v>
      </c>
      <c r="ACY591" s="11">
        <v>0</v>
      </c>
      <c r="ACZ591" s="11">
        <v>0</v>
      </c>
      <c r="ADA591" s="11">
        <v>0</v>
      </c>
      <c r="ADB591" s="11">
        <v>0</v>
      </c>
      <c r="ADC591" s="11">
        <v>0</v>
      </c>
      <c r="ADD591" s="11">
        <v>0</v>
      </c>
      <c r="ADE591" s="11">
        <v>0</v>
      </c>
      <c r="ADF591" s="11">
        <v>0</v>
      </c>
      <c r="ADG591" s="11">
        <v>4.4439456400665253E-9</v>
      </c>
      <c r="ADH591" s="11">
        <v>0</v>
      </c>
      <c r="ADI591" s="11">
        <v>-2.4580509895888228E-7</v>
      </c>
      <c r="ADJ591" s="11">
        <v>0</v>
      </c>
      <c r="ADK591" s="11">
        <v>0</v>
      </c>
      <c r="ADL591" s="11">
        <v>0</v>
      </c>
      <c r="ADM591" s="11">
        <v>0</v>
      </c>
      <c r="ADN591" s="11">
        <v>0</v>
      </c>
      <c r="ADO591" s="11">
        <v>0</v>
      </c>
      <c r="ADP591" s="11">
        <v>0</v>
      </c>
      <c r="ADQ591" s="11">
        <v>0</v>
      </c>
      <c r="ADR591" s="11">
        <v>0</v>
      </c>
      <c r="ADS591" s="11">
        <v>0</v>
      </c>
      <c r="ADT591" s="11">
        <v>0</v>
      </c>
      <c r="ADU591" s="11">
        <v>0</v>
      </c>
      <c r="ADV591" s="11">
        <v>0</v>
      </c>
      <c r="ADW591" s="11">
        <v>0</v>
      </c>
      <c r="ADX591" s="11">
        <v>0</v>
      </c>
      <c r="ADY591" s="11">
        <v>0</v>
      </c>
      <c r="ADZ591" s="11">
        <v>0</v>
      </c>
      <c r="AEA591" s="11">
        <v>0</v>
      </c>
      <c r="AEB591" s="11">
        <v>0</v>
      </c>
      <c r="AEC591" s="11">
        <v>0</v>
      </c>
      <c r="AED591" s="11">
        <v>0</v>
      </c>
      <c r="AEE591" s="11">
        <v>0</v>
      </c>
      <c r="AEF591" s="11">
        <v>0</v>
      </c>
      <c r="AEG591" s="11">
        <v>0</v>
      </c>
      <c r="AEH591" s="11">
        <v>0</v>
      </c>
      <c r="AEI591" s="11">
        <v>0</v>
      </c>
      <c r="AEJ591" s="11">
        <v>0</v>
      </c>
      <c r="AEK591" s="11">
        <v>0</v>
      </c>
      <c r="AEL591" s="11">
        <v>0</v>
      </c>
      <c r="AEM591" s="11">
        <v>0</v>
      </c>
      <c r="AEN591" s="11">
        <v>0</v>
      </c>
      <c r="AEO591" s="11">
        <v>5.4646839033808292E-25</v>
      </c>
      <c r="AEP591" s="11">
        <v>0</v>
      </c>
      <c r="AEQ591" s="11">
        <v>0</v>
      </c>
      <c r="AER591" s="11">
        <v>0</v>
      </c>
      <c r="AES591" s="11">
        <v>0</v>
      </c>
      <c r="AET591" s="11">
        <v>0</v>
      </c>
      <c r="AEU591" s="11">
        <v>-2.9132859881425014E-8</v>
      </c>
      <c r="AEV591" s="11">
        <v>0</v>
      </c>
      <c r="AEW591" s="11">
        <v>0</v>
      </c>
      <c r="AEX591" s="11">
        <v>0</v>
      </c>
      <c r="AEY591" s="11">
        <v>0</v>
      </c>
      <c r="AEZ591" s="11">
        <v>0</v>
      </c>
      <c r="AFA591" s="11">
        <v>0</v>
      </c>
      <c r="AFB591" s="11">
        <v>0</v>
      </c>
      <c r="AFC591" s="11">
        <v>0</v>
      </c>
      <c r="AFD591" s="11">
        <v>0</v>
      </c>
      <c r="AFE591" s="11">
        <v>0</v>
      </c>
      <c r="AFF591" s="11">
        <v>0</v>
      </c>
      <c r="AFG591" s="11">
        <v>0</v>
      </c>
      <c r="AFH591" s="11">
        <v>0</v>
      </c>
      <c r="AFI591" s="11">
        <v>0</v>
      </c>
      <c r="AFJ591" s="11">
        <v>0</v>
      </c>
      <c r="AFK591" s="11">
        <v>0</v>
      </c>
      <c r="AFL591" s="11">
        <v>0</v>
      </c>
      <c r="AFM591" s="11">
        <v>0</v>
      </c>
      <c r="AFN591" s="11">
        <v>0</v>
      </c>
      <c r="AFO591" s="11">
        <v>0</v>
      </c>
      <c r="AFP591" s="11">
        <v>0</v>
      </c>
      <c r="AFQ591" s="11">
        <v>0</v>
      </c>
      <c r="AFR591" s="11">
        <v>0</v>
      </c>
      <c r="AFS591" s="11">
        <v>0</v>
      </c>
      <c r="AFT591" s="11">
        <v>0</v>
      </c>
      <c r="AFU591" s="11">
        <v>0</v>
      </c>
      <c r="AFV591" s="11">
        <v>0</v>
      </c>
      <c r="AFW591" s="11">
        <v>0</v>
      </c>
      <c r="AFX591" s="11">
        <v>0</v>
      </c>
      <c r="AFY591" s="11">
        <v>0</v>
      </c>
      <c r="AFZ591" s="11">
        <v>9.8364310260854936E-6</v>
      </c>
      <c r="AGA591" s="11">
        <v>0</v>
      </c>
      <c r="AGB591" s="11">
        <v>0</v>
      </c>
      <c r="AGC591" s="11">
        <v>0</v>
      </c>
      <c r="AGD591" s="11">
        <v>0</v>
      </c>
      <c r="AGE591" s="11">
        <v>0</v>
      </c>
      <c r="AGF591" s="11">
        <v>0</v>
      </c>
      <c r="AGG591" s="11">
        <v>-1.3399957020694001E-8</v>
      </c>
      <c r="AGH591" s="11">
        <v>0</v>
      </c>
      <c r="AGI591" s="11">
        <v>0</v>
      </c>
      <c r="AGJ591" s="11">
        <v>0</v>
      </c>
      <c r="AGK591" s="11">
        <v>0</v>
      </c>
      <c r="AGL591" s="11">
        <v>0</v>
      </c>
      <c r="AGM591" s="11">
        <v>0</v>
      </c>
      <c r="AGN591" s="11">
        <v>0</v>
      </c>
      <c r="AGO591" s="11">
        <v>0</v>
      </c>
      <c r="AGP591" s="11">
        <v>0</v>
      </c>
      <c r="AGQ591" s="11">
        <v>0</v>
      </c>
      <c r="AGR591" s="11">
        <v>0</v>
      </c>
      <c r="AGS591" s="11">
        <v>0</v>
      </c>
      <c r="AGT591" s="11">
        <v>0</v>
      </c>
      <c r="AGU591" s="11">
        <v>0</v>
      </c>
      <c r="AGV591" s="11">
        <v>0</v>
      </c>
      <c r="AGW591" s="11">
        <v>0</v>
      </c>
      <c r="AGX591" s="11">
        <v>0</v>
      </c>
      <c r="AGY591" s="11">
        <v>0</v>
      </c>
      <c r="AGZ591" s="11">
        <v>0</v>
      </c>
      <c r="AHA591" s="11">
        <v>0</v>
      </c>
      <c r="AHB591" s="11">
        <v>0</v>
      </c>
      <c r="AHC591" s="11">
        <v>0</v>
      </c>
      <c r="AHD591" s="11">
        <v>0</v>
      </c>
      <c r="AHE591" s="11">
        <v>0</v>
      </c>
      <c r="AHF591" s="11">
        <v>0</v>
      </c>
      <c r="AHG591" s="11">
        <v>0</v>
      </c>
      <c r="AHH591" s="11">
        <v>0</v>
      </c>
      <c r="AHI591" s="11">
        <v>0</v>
      </c>
      <c r="AHJ591" s="11">
        <v>0</v>
      </c>
      <c r="AHK591" s="11">
        <v>0</v>
      </c>
      <c r="AHL591" s="11">
        <v>0</v>
      </c>
      <c r="AHM591" s="11">
        <v>0</v>
      </c>
      <c r="AHN591" s="11">
        <v>0</v>
      </c>
      <c r="AHO591" s="11">
        <v>0</v>
      </c>
      <c r="AHP591" s="11">
        <v>0</v>
      </c>
      <c r="AHQ591" s="11">
        <v>0</v>
      </c>
      <c r="AHR591" s="11">
        <v>0</v>
      </c>
      <c r="AHS591" s="11">
        <v>0</v>
      </c>
      <c r="AHT591" s="11">
        <v>0</v>
      </c>
      <c r="AHU591" s="11">
        <v>0</v>
      </c>
      <c r="AHV591" s="11">
        <v>0</v>
      </c>
      <c r="AHW591" s="11">
        <v>0</v>
      </c>
      <c r="AHX591" s="11">
        <v>0</v>
      </c>
      <c r="AHY591" s="11">
        <v>0</v>
      </c>
      <c r="AHZ591" s="11">
        <v>0</v>
      </c>
      <c r="AIA591" s="11">
        <v>0</v>
      </c>
      <c r="AIB591" s="11">
        <v>0</v>
      </c>
      <c r="AIC591" s="11">
        <v>0</v>
      </c>
      <c r="AID591" s="11">
        <v>2.4911186751511984E-7</v>
      </c>
      <c r="AIE591" s="11">
        <v>-9.602856380453142E-9</v>
      </c>
      <c r="AIF591" s="11">
        <v>2.2085747929654387E-7</v>
      </c>
      <c r="AIG591" s="11">
        <v>0</v>
      </c>
      <c r="AIH591" s="11">
        <v>0</v>
      </c>
      <c r="AII591" s="11">
        <v>0</v>
      </c>
      <c r="AIJ591" s="11">
        <v>1.9607843137254903E-9</v>
      </c>
      <c r="AIK591" s="11">
        <v>0</v>
      </c>
      <c r="AIL591" s="11">
        <v>0</v>
      </c>
      <c r="AIM591" s="11">
        <v>0</v>
      </c>
      <c r="AIN591" s="11">
        <v>0</v>
      </c>
      <c r="AIO591" s="11">
        <v>0</v>
      </c>
      <c r="AIP591" s="11">
        <v>0</v>
      </c>
      <c r="AIQ591" s="11">
        <v>0</v>
      </c>
      <c r="AIR591" s="11">
        <v>0</v>
      </c>
      <c r="AIS591" s="11">
        <v>0</v>
      </c>
      <c r="AIT591" s="11">
        <v>0</v>
      </c>
      <c r="AIU591" s="11">
        <v>0</v>
      </c>
      <c r="AIV591" s="11">
        <v>0</v>
      </c>
      <c r="AIW591" s="11">
        <v>0</v>
      </c>
      <c r="AIX591" s="11">
        <v>0</v>
      </c>
      <c r="AIY591" s="11">
        <v>0</v>
      </c>
      <c r="AIZ591" s="11">
        <v>0</v>
      </c>
      <c r="AJA591" s="11">
        <v>0</v>
      </c>
      <c r="AJB591" s="11">
        <v>0</v>
      </c>
      <c r="AJC591" s="11">
        <v>0</v>
      </c>
      <c r="AJD591" s="11">
        <v>0</v>
      </c>
      <c r="AJE591" s="11">
        <v>0</v>
      </c>
      <c r="AJF591" s="11">
        <v>0</v>
      </c>
      <c r="AJG591" s="11">
        <v>0</v>
      </c>
      <c r="AJH591" s="11">
        <v>0</v>
      </c>
      <c r="AJI591" s="11">
        <v>0</v>
      </c>
      <c r="AJJ591" s="11">
        <v>0</v>
      </c>
      <c r="AJK591" s="11">
        <v>0</v>
      </c>
      <c r="AJL591" s="11">
        <v>0</v>
      </c>
      <c r="AJM591" s="11">
        <v>0</v>
      </c>
      <c r="AJN591" s="11">
        <v>0</v>
      </c>
      <c r="AJO591" s="11">
        <v>0</v>
      </c>
      <c r="AJP591" s="11">
        <v>9.9888940314379869E-12</v>
      </c>
      <c r="AJQ591" s="11">
        <v>-2.2086046323086258E-7</v>
      </c>
      <c r="AJR591" s="11">
        <v>0</v>
      </c>
      <c r="AJS591" s="11">
        <v>0</v>
      </c>
      <c r="AJT591" s="11">
        <v>0</v>
      </c>
      <c r="AJU591" s="11">
        <v>0</v>
      </c>
      <c r="AJV591" s="11">
        <v>0</v>
      </c>
      <c r="AJW591" s="11">
        <v>0</v>
      </c>
      <c r="AJX591" s="11">
        <v>0</v>
      </c>
      <c r="AJY591" s="11">
        <v>0</v>
      </c>
      <c r="AJZ591" s="11">
        <v>0</v>
      </c>
      <c r="AKA591" s="11">
        <v>0</v>
      </c>
      <c r="AKB591" s="11">
        <v>0</v>
      </c>
      <c r="AKC591" s="11">
        <v>0</v>
      </c>
      <c r="AKD591" s="11">
        <v>0</v>
      </c>
      <c r="AKE591" s="11">
        <v>0</v>
      </c>
      <c r="AKF591" s="11">
        <v>0</v>
      </c>
      <c r="AKG591" s="11">
        <v>0</v>
      </c>
      <c r="AKH591" s="11">
        <v>0</v>
      </c>
      <c r="AKI591" s="11">
        <v>0</v>
      </c>
      <c r="AKJ591" s="11">
        <v>0</v>
      </c>
      <c r="AKK591" s="11">
        <v>0</v>
      </c>
      <c r="AKL591" s="11">
        <v>0</v>
      </c>
      <c r="AKM591" s="11">
        <v>0</v>
      </c>
      <c r="AKN591" s="11">
        <v>0</v>
      </c>
      <c r="AKO591" s="11">
        <v>0</v>
      </c>
      <c r="AKP591" s="11">
        <v>0</v>
      </c>
      <c r="AKQ591" s="11">
        <v>0</v>
      </c>
      <c r="AKR591" s="11">
        <v>0</v>
      </c>
      <c r="AKS591" s="11">
        <v>0</v>
      </c>
      <c r="AKT591" s="11">
        <v>0</v>
      </c>
      <c r="AKU591" s="11">
        <v>0</v>
      </c>
      <c r="AKV591" s="11">
        <v>0</v>
      </c>
      <c r="AKW591" s="11">
        <v>0</v>
      </c>
      <c r="AKX591" s="11">
        <v>0</v>
      </c>
      <c r="AKY591" s="11">
        <v>3.9577348299935216E-6</v>
      </c>
      <c r="AKZ591" s="11">
        <v>0</v>
      </c>
      <c r="ALA591" s="11">
        <v>0</v>
      </c>
      <c r="ALB591" s="11">
        <v>0</v>
      </c>
      <c r="ALC591" s="11">
        <v>-3.1614911327802012E-8</v>
      </c>
      <c r="ALD591" s="11">
        <v>0</v>
      </c>
      <c r="ALE591" s="11">
        <v>0</v>
      </c>
      <c r="ALF591" s="11">
        <v>0</v>
      </c>
      <c r="ALG591" s="11">
        <v>0</v>
      </c>
      <c r="ALH591" s="11">
        <v>0</v>
      </c>
      <c r="ALI591" s="11">
        <v>0</v>
      </c>
      <c r="ALJ591" s="11">
        <v>0</v>
      </c>
      <c r="ALK591" s="11">
        <v>0</v>
      </c>
      <c r="ALL591" s="11">
        <v>0</v>
      </c>
      <c r="ALM591" s="11">
        <v>0</v>
      </c>
      <c r="ALN591" s="11">
        <v>0</v>
      </c>
      <c r="ALO591" s="11">
        <v>0</v>
      </c>
      <c r="ALP591" s="11">
        <v>0</v>
      </c>
      <c r="ALQ591" s="11">
        <v>0</v>
      </c>
      <c r="ALR591" s="11">
        <v>0</v>
      </c>
      <c r="ALS591" s="11">
        <v>0</v>
      </c>
      <c r="ALT591" s="11">
        <v>0</v>
      </c>
      <c r="ALU591" s="11">
        <v>0</v>
      </c>
      <c r="ALV591" s="11">
        <v>0</v>
      </c>
      <c r="ALW591" s="11">
        <v>0</v>
      </c>
      <c r="ALX591" s="11">
        <v>0</v>
      </c>
      <c r="ALY591" s="11">
        <v>0</v>
      </c>
      <c r="ALZ591" s="11">
        <v>0</v>
      </c>
      <c r="AMA591" s="11">
        <v>0</v>
      </c>
      <c r="AMB591" s="11">
        <v>0</v>
      </c>
      <c r="AMC591" s="11">
        <v>0</v>
      </c>
      <c r="AMD591" s="11">
        <v>0</v>
      </c>
      <c r="AME591" s="11">
        <v>0</v>
      </c>
      <c r="AMF591" s="11">
        <v>0</v>
      </c>
      <c r="AMG591" s="11">
        <v>0</v>
      </c>
      <c r="AMH591" s="11">
        <v>0</v>
      </c>
      <c r="AMI591" s="11">
        <v>0</v>
      </c>
      <c r="AMJ591" s="11">
        <v>2.844922114157459E-7</v>
      </c>
      <c r="AMK591" s="11">
        <v>0</v>
      </c>
      <c r="AML591" s="11">
        <v>0</v>
      </c>
      <c r="AMM591" s="11">
        <v>0</v>
      </c>
      <c r="AMN591" s="11">
        <v>0</v>
      </c>
      <c r="AMO591" s="11">
        <v>-8.5779183114769953E-6</v>
      </c>
      <c r="AMP591" s="11">
        <v>1.8949040152570833E-33</v>
      </c>
      <c r="AMQ591" s="11">
        <v>0</v>
      </c>
      <c r="AMR591" s="11">
        <v>0</v>
      </c>
      <c r="AMS591" s="11">
        <v>2.2727960845278395E-31</v>
      </c>
      <c r="AMT591" s="11">
        <v>0</v>
      </c>
      <c r="AMU591" s="11">
        <v>0</v>
      </c>
      <c r="AMV591" s="11">
        <v>0</v>
      </c>
      <c r="AMW591" s="11">
        <v>0</v>
      </c>
      <c r="AMX591" s="11">
        <v>0</v>
      </c>
      <c r="AMY591" s="11">
        <v>0</v>
      </c>
      <c r="AMZ591" s="11">
        <v>0</v>
      </c>
      <c r="ANA591" s="11">
        <v>0</v>
      </c>
      <c r="ANB591" s="11">
        <v>0</v>
      </c>
      <c r="ANC591" s="11">
        <v>0</v>
      </c>
      <c r="AND591" s="11">
        <v>0</v>
      </c>
      <c r="ANE591" s="11">
        <v>0</v>
      </c>
      <c r="ANF591" s="11">
        <v>0</v>
      </c>
      <c r="ANG591" s="11">
        <v>0</v>
      </c>
      <c r="ANH591" s="11">
        <v>0</v>
      </c>
      <c r="ANI591" s="11">
        <v>0</v>
      </c>
      <c r="ANJ591" s="11">
        <v>0</v>
      </c>
      <c r="ANK591" s="11">
        <v>0</v>
      </c>
      <c r="ANL591" s="11">
        <v>0</v>
      </c>
      <c r="ANM591" s="11">
        <v>0</v>
      </c>
      <c r="ANN591" s="11">
        <v>0</v>
      </c>
      <c r="ANO591" s="11">
        <v>0</v>
      </c>
      <c r="ANP591" s="11">
        <v>0</v>
      </c>
      <c r="ANQ591" s="11">
        <v>0</v>
      </c>
      <c r="ANR591" s="11">
        <v>0</v>
      </c>
      <c r="ANS591" s="11">
        <v>0</v>
      </c>
      <c r="ANT591" s="11">
        <v>0</v>
      </c>
      <c r="ANU591" s="11">
        <v>0</v>
      </c>
      <c r="ANV591" s="11">
        <v>3.8674157077409421E-8</v>
      </c>
      <c r="ANW591" s="11">
        <v>0</v>
      </c>
      <c r="ANX591" s="11">
        <v>0</v>
      </c>
      <c r="ANY591" s="11">
        <v>0</v>
      </c>
      <c r="ANZ591" s="11">
        <v>4.8349773578471839E-6</v>
      </c>
      <c r="AOA591" s="11">
        <v>-2.6926123984947601E-7</v>
      </c>
      <c r="AOB591" s="11">
        <v>8.9753746616491718E-9</v>
      </c>
      <c r="AOC591" s="11">
        <v>0</v>
      </c>
      <c r="AOD591" s="11">
        <v>1.1231070709693802E-8</v>
      </c>
      <c r="AOE591" s="11">
        <v>0</v>
      </c>
      <c r="AOF591" s="11">
        <v>0</v>
      </c>
      <c r="AOG591" s="11">
        <v>0</v>
      </c>
      <c r="AOH591" s="11">
        <v>0</v>
      </c>
      <c r="AOI591" s="11">
        <v>0</v>
      </c>
      <c r="AOJ591" s="11">
        <v>0</v>
      </c>
      <c r="AOK591" s="11">
        <v>0</v>
      </c>
      <c r="AOL591" s="11">
        <v>0</v>
      </c>
      <c r="AOM591" s="11">
        <v>0</v>
      </c>
      <c r="AON591" s="11">
        <v>0</v>
      </c>
      <c r="AOO591" s="11">
        <v>0</v>
      </c>
      <c r="AOP591" s="11">
        <v>0</v>
      </c>
      <c r="AOQ591" s="11">
        <v>0</v>
      </c>
      <c r="AOR591" s="11">
        <v>0</v>
      </c>
      <c r="AOS591" s="11">
        <v>0</v>
      </c>
      <c r="AOT591" s="11">
        <v>0</v>
      </c>
      <c r="AOU591" s="11">
        <v>0</v>
      </c>
      <c r="AOV591" s="11">
        <v>0</v>
      </c>
      <c r="AOW591" s="11">
        <v>0</v>
      </c>
      <c r="AOX591" s="11">
        <v>0</v>
      </c>
      <c r="AOY591" s="11">
        <v>0</v>
      </c>
      <c r="AOZ591" s="11">
        <v>0</v>
      </c>
      <c r="APA591" s="11">
        <v>0</v>
      </c>
      <c r="APB591" s="11">
        <v>0</v>
      </c>
      <c r="APC591" s="11">
        <v>0</v>
      </c>
      <c r="APD591" s="11">
        <v>0</v>
      </c>
      <c r="APE591" s="11">
        <v>0</v>
      </c>
      <c r="APF591" s="11">
        <v>0</v>
      </c>
      <c r="APG591" s="11">
        <v>0</v>
      </c>
      <c r="APH591" s="11">
        <v>0</v>
      </c>
      <c r="API591" s="11">
        <v>0</v>
      </c>
      <c r="APJ591" s="11">
        <v>0</v>
      </c>
      <c r="APK591" s="11">
        <v>0</v>
      </c>
      <c r="APL591" s="11">
        <v>2.6926123984947511E-7</v>
      </c>
      <c r="APM591" s="11">
        <v>-1.0946147869406983E-8</v>
      </c>
      <c r="APN591" s="11">
        <v>2.2085834924472629E-7</v>
      </c>
      <c r="APO591" s="11">
        <v>0</v>
      </c>
      <c r="APP591" s="11">
        <v>0</v>
      </c>
      <c r="APQ591" s="11">
        <v>0</v>
      </c>
      <c r="APR591" s="11">
        <v>0</v>
      </c>
      <c r="APS591" s="11">
        <v>0</v>
      </c>
      <c r="APT591" s="11">
        <v>0</v>
      </c>
      <c r="APU591" s="11">
        <v>0</v>
      </c>
      <c r="APV591" s="11">
        <v>0</v>
      </c>
      <c r="APW591" s="11">
        <v>0</v>
      </c>
      <c r="APX591" s="11">
        <v>0</v>
      </c>
      <c r="APY591" s="11">
        <v>0</v>
      </c>
      <c r="APZ591" s="11">
        <v>0</v>
      </c>
      <c r="AQA591" s="11">
        <v>0</v>
      </c>
      <c r="AQB591" s="11">
        <v>0</v>
      </c>
      <c r="AQC591" s="11">
        <v>0</v>
      </c>
      <c r="AQD591" s="11">
        <v>0</v>
      </c>
      <c r="AQE591" s="11">
        <v>0</v>
      </c>
      <c r="AQF591" s="11">
        <v>0</v>
      </c>
      <c r="AQG591" s="11">
        <v>0</v>
      </c>
      <c r="AQH591" s="11">
        <v>0</v>
      </c>
      <c r="AQI591" s="11">
        <v>0</v>
      </c>
      <c r="AQJ591" s="11">
        <v>0</v>
      </c>
      <c r="AQK591" s="11">
        <v>0</v>
      </c>
      <c r="AQL591" s="11">
        <v>0</v>
      </c>
      <c r="AQM591" s="11">
        <v>0</v>
      </c>
      <c r="AQN591" s="11">
        <v>0</v>
      </c>
      <c r="AQO591" s="11">
        <v>0</v>
      </c>
      <c r="AQP591" s="11">
        <v>0</v>
      </c>
      <c r="AQQ591" s="11">
        <v>0</v>
      </c>
      <c r="AQR591" s="11">
        <v>0</v>
      </c>
      <c r="AQS591" s="11">
        <v>0</v>
      </c>
      <c r="AQT591" s="11">
        <v>0</v>
      </c>
      <c r="AQU591" s="11">
        <v>0</v>
      </c>
      <c r="AQV591" s="11">
        <v>0</v>
      </c>
      <c r="AQW591" s="11">
        <v>0</v>
      </c>
      <c r="AQX591" s="11">
        <v>9.9888940314379869E-12</v>
      </c>
      <c r="AQY591" s="11">
        <v>-2.2086046323085943E-7</v>
      </c>
      <c r="AQZ591" s="11">
        <v>0</v>
      </c>
      <c r="ARA591" s="11">
        <v>0</v>
      </c>
      <c r="ARB591" s="11">
        <v>0</v>
      </c>
      <c r="ARC591" s="11">
        <v>0</v>
      </c>
      <c r="ARD591" s="11">
        <v>0</v>
      </c>
      <c r="ARE591" s="11">
        <v>0</v>
      </c>
      <c r="ARF591" s="11">
        <v>0</v>
      </c>
      <c r="ARG591" s="11">
        <v>0</v>
      </c>
      <c r="ARH591" s="11">
        <v>0</v>
      </c>
      <c r="ARI591" s="11">
        <v>0</v>
      </c>
      <c r="ARJ591" s="11">
        <v>0</v>
      </c>
      <c r="ARK591" s="11">
        <v>0</v>
      </c>
      <c r="ARL591" s="11">
        <v>0</v>
      </c>
      <c r="ARM591" s="11">
        <v>0</v>
      </c>
      <c r="ARN591" s="11">
        <v>0</v>
      </c>
      <c r="ARO591" s="11">
        <v>0</v>
      </c>
      <c r="ARP591" s="11">
        <v>0</v>
      </c>
      <c r="ARQ591" s="11">
        <v>0</v>
      </c>
      <c r="ARR591" s="11">
        <v>0</v>
      </c>
      <c r="ARS591" s="11">
        <v>0</v>
      </c>
      <c r="ART591" s="11">
        <v>0</v>
      </c>
      <c r="ARU591" s="11">
        <v>0</v>
      </c>
      <c r="ARV591" s="11">
        <v>0</v>
      </c>
      <c r="ARW591" s="11">
        <v>0</v>
      </c>
      <c r="ARX591" s="11">
        <v>0</v>
      </c>
      <c r="ARY591" s="11">
        <v>0</v>
      </c>
      <c r="ARZ591" s="11">
        <v>0</v>
      </c>
      <c r="ASA591" s="11">
        <v>0</v>
      </c>
      <c r="ASB591" s="11">
        <v>0</v>
      </c>
      <c r="ASC591" s="11">
        <v>0</v>
      </c>
      <c r="ASD591" s="11">
        <v>0</v>
      </c>
      <c r="ASE591" s="11">
        <v>0</v>
      </c>
      <c r="ASF591" s="11">
        <v>0</v>
      </c>
      <c r="ASG591" s="11">
        <v>3.2233182385637737E-6</v>
      </c>
      <c r="ASH591" s="11">
        <v>0</v>
      </c>
      <c r="ASI591" s="11">
        <v>0</v>
      </c>
      <c r="ASJ591" s="11">
        <v>0</v>
      </c>
      <c r="ASK591" s="11">
        <v>-1.1306582165032299E-8</v>
      </c>
      <c r="ASL591" s="11">
        <v>0</v>
      </c>
      <c r="ASM591" s="11">
        <v>0</v>
      </c>
      <c r="ASN591" s="11">
        <v>0</v>
      </c>
      <c r="ASO591" s="11">
        <v>0</v>
      </c>
      <c r="ASP591" s="11">
        <v>0</v>
      </c>
      <c r="ASQ591" s="11">
        <v>0</v>
      </c>
      <c r="ASR591" s="11">
        <v>0</v>
      </c>
      <c r="ASS591" s="11">
        <v>0</v>
      </c>
      <c r="AST591" s="11">
        <v>0</v>
      </c>
      <c r="ASU591" s="11">
        <v>0</v>
      </c>
      <c r="ASV591" s="11">
        <v>0</v>
      </c>
      <c r="ASW591" s="11">
        <v>0</v>
      </c>
      <c r="ASX591" s="11">
        <v>0</v>
      </c>
      <c r="ASY591" s="11">
        <v>0</v>
      </c>
      <c r="ASZ591" s="11">
        <v>0</v>
      </c>
      <c r="ATA591" s="11">
        <v>0</v>
      </c>
      <c r="ATB591" s="11">
        <v>0</v>
      </c>
      <c r="ATC591" s="11">
        <v>0</v>
      </c>
      <c r="ATD591" s="11">
        <v>0</v>
      </c>
      <c r="ATE591" s="11">
        <v>0</v>
      </c>
      <c r="ATF591" s="11">
        <v>0</v>
      </c>
      <c r="ATG591" s="11">
        <v>0</v>
      </c>
      <c r="ATH591" s="11">
        <v>0</v>
      </c>
      <c r="ATI591" s="11">
        <v>0</v>
      </c>
      <c r="ATJ591" s="11">
        <v>0</v>
      </c>
      <c r="ATK591" s="11">
        <v>0</v>
      </c>
      <c r="ATL591" s="11">
        <v>0</v>
      </c>
      <c r="ATM591" s="11">
        <v>4.9275496452969838E-7</v>
      </c>
      <c r="ATN591" s="11">
        <v>0</v>
      </c>
      <c r="ATO591" s="11">
        <v>0</v>
      </c>
      <c r="ATP591" s="11">
        <v>0</v>
      </c>
      <c r="ATQ591" s="11">
        <v>0</v>
      </c>
      <c r="ATR591" s="11">
        <v>0</v>
      </c>
      <c r="ATS591" s="11">
        <v>0</v>
      </c>
      <c r="ATT591" s="11">
        <v>0</v>
      </c>
      <c r="ATU591" s="11">
        <v>0</v>
      </c>
      <c r="ATV591" s="11">
        <v>0</v>
      </c>
      <c r="ATW591" s="11">
        <v>-8.4122738683007742E-6</v>
      </c>
      <c r="ATX591" s="11">
        <v>4.939689906943903E-25</v>
      </c>
      <c r="ATY591" s="11">
        <v>0</v>
      </c>
      <c r="ATZ591" s="11">
        <v>0</v>
      </c>
      <c r="AUA591" s="11">
        <v>5.9110098638022673E-23</v>
      </c>
      <c r="AUB591" s="11">
        <v>0</v>
      </c>
      <c r="AUC591" s="11">
        <v>0</v>
      </c>
      <c r="AUD591" s="11">
        <v>0</v>
      </c>
      <c r="AUE591" s="11">
        <v>0</v>
      </c>
      <c r="AUF591" s="11">
        <v>0</v>
      </c>
      <c r="AUG591" s="11">
        <v>0</v>
      </c>
      <c r="AUH591" s="11">
        <v>0</v>
      </c>
      <c r="AUI591" s="11">
        <v>0</v>
      </c>
      <c r="AUJ591" s="11">
        <v>0</v>
      </c>
      <c r="AUK591" s="11">
        <v>0</v>
      </c>
      <c r="AUL591" s="11">
        <v>0</v>
      </c>
      <c r="AUM591" s="11">
        <v>0</v>
      </c>
      <c r="AUN591" s="11">
        <v>0</v>
      </c>
      <c r="AUO591" s="11">
        <v>0</v>
      </c>
      <c r="AUP591" s="11">
        <v>0</v>
      </c>
      <c r="AUQ591" s="11">
        <v>0</v>
      </c>
      <c r="AUR591" s="11">
        <v>0</v>
      </c>
      <c r="AUS591" s="11">
        <v>0</v>
      </c>
      <c r="AUT591" s="11">
        <v>0</v>
      </c>
      <c r="AUU591" s="11">
        <v>0</v>
      </c>
      <c r="AUV591" s="11">
        <v>0</v>
      </c>
      <c r="AUW591" s="11">
        <v>0</v>
      </c>
      <c r="AUX591" s="11">
        <v>0</v>
      </c>
      <c r="AUY591" s="11">
        <v>0</v>
      </c>
      <c r="AUZ591" s="11">
        <v>0</v>
      </c>
      <c r="AVA591" s="11">
        <v>0</v>
      </c>
      <c r="AVB591" s="11">
        <v>0</v>
      </c>
      <c r="AVC591" s="11">
        <v>0</v>
      </c>
      <c r="AVD591" s="11">
        <v>0</v>
      </c>
      <c r="AVE591" s="11">
        <v>0</v>
      </c>
      <c r="AVF591" s="11">
        <v>0</v>
      </c>
      <c r="AVG591" s="11">
        <v>0</v>
      </c>
      <c r="AVH591" s="11">
        <v>5.6784803086240745E-6</v>
      </c>
      <c r="AVI591" s="11">
        <v>-2.4405115581587169E-7</v>
      </c>
      <c r="AVJ591" s="11">
        <v>7.5748144375595357E-9</v>
      </c>
      <c r="AVK591" s="11">
        <v>0</v>
      </c>
      <c r="AVL591" s="11">
        <v>5.8300023977064413E-8</v>
      </c>
      <c r="AVM591" s="11">
        <v>0</v>
      </c>
      <c r="AVN591" s="11">
        <v>0</v>
      </c>
      <c r="AVO591" s="11">
        <v>0</v>
      </c>
      <c r="AVP591" s="11">
        <v>0</v>
      </c>
      <c r="AVQ591" s="11">
        <v>0</v>
      </c>
      <c r="AVR591" s="11">
        <v>0</v>
      </c>
      <c r="AVS591" s="11">
        <v>0</v>
      </c>
      <c r="AVT591" s="11">
        <v>0</v>
      </c>
      <c r="AVU591" s="11">
        <v>0</v>
      </c>
      <c r="AVV591" s="11">
        <v>0</v>
      </c>
      <c r="AVW591" s="11">
        <v>0</v>
      </c>
      <c r="AVX591" s="11">
        <v>0</v>
      </c>
      <c r="AVY591" s="11">
        <v>0</v>
      </c>
      <c r="AVZ591" s="11">
        <v>0</v>
      </c>
      <c r="AWA591" s="11">
        <v>0</v>
      </c>
      <c r="AWB591" s="11">
        <v>0</v>
      </c>
      <c r="AWC591" s="11">
        <v>0</v>
      </c>
      <c r="AWD591" s="11">
        <v>0</v>
      </c>
      <c r="AWE591" s="11">
        <v>0</v>
      </c>
      <c r="AWF591" s="11">
        <v>0</v>
      </c>
      <c r="AWG591" s="11">
        <v>0</v>
      </c>
      <c r="AWH591" s="11">
        <v>0</v>
      </c>
      <c r="AWI591" s="11">
        <v>0</v>
      </c>
      <c r="AWJ591" s="11">
        <v>0</v>
      </c>
      <c r="AWK591" s="11">
        <v>1.2891385692469807E-9</v>
      </c>
      <c r="AWL591" s="11">
        <v>0</v>
      </c>
      <c r="AWM591" s="11">
        <v>0</v>
      </c>
      <c r="AWN591" s="11">
        <v>0</v>
      </c>
      <c r="AWO591" s="11">
        <v>0</v>
      </c>
      <c r="AWP591" s="11">
        <v>0</v>
      </c>
      <c r="AWQ591" s="11">
        <v>0</v>
      </c>
      <c r="AWR591" s="11">
        <v>0</v>
      </c>
      <c r="AWS591" s="11">
        <v>0</v>
      </c>
      <c r="AWT591" s="11">
        <v>2.2724443312678606E-7</v>
      </c>
      <c r="AWU591" s="11">
        <v>-7.5848033316009728E-9</v>
      </c>
      <c r="AWV591" s="11">
        <v>2.2085834924472629E-7</v>
      </c>
      <c r="AWW591" s="11">
        <v>0</v>
      </c>
      <c r="AWX591" s="11">
        <v>0</v>
      </c>
      <c r="AWY591" s="11">
        <v>0</v>
      </c>
      <c r="AWZ591" s="11">
        <v>0</v>
      </c>
      <c r="AXA591" s="11">
        <v>0</v>
      </c>
      <c r="AXB591" s="11">
        <v>0</v>
      </c>
      <c r="AXC591" s="11">
        <v>0</v>
      </c>
      <c r="AXD591" s="11">
        <v>0</v>
      </c>
      <c r="AXE591" s="11">
        <v>0</v>
      </c>
      <c r="AXF591" s="11">
        <v>0</v>
      </c>
      <c r="AXG591" s="11">
        <v>0</v>
      </c>
      <c r="AXH591" s="11">
        <v>0</v>
      </c>
      <c r="AXI591" s="11">
        <v>0</v>
      </c>
      <c r="AXJ591" s="11">
        <v>0</v>
      </c>
      <c r="AXK591" s="11">
        <v>0</v>
      </c>
      <c r="AXL591" s="11">
        <v>0</v>
      </c>
      <c r="AXM591" s="11">
        <v>0</v>
      </c>
      <c r="AXN591" s="11">
        <v>0</v>
      </c>
      <c r="AXO591" s="11">
        <v>0</v>
      </c>
      <c r="AXP591" s="11">
        <v>0</v>
      </c>
      <c r="AXQ591" s="11">
        <v>0</v>
      </c>
      <c r="AXR591" s="11">
        <v>0</v>
      </c>
      <c r="AXS591" s="11">
        <v>0</v>
      </c>
      <c r="AXT591" s="11">
        <v>0</v>
      </c>
      <c r="AXU591" s="11">
        <v>0</v>
      </c>
      <c r="AXV591" s="11">
        <v>0</v>
      </c>
      <c r="AXW591" s="11">
        <v>0</v>
      </c>
      <c r="AXX591" s="11">
        <v>0</v>
      </c>
      <c r="AXY591" s="11">
        <v>0</v>
      </c>
      <c r="AXZ591" s="11">
        <v>0</v>
      </c>
      <c r="AYA591" s="11">
        <v>0</v>
      </c>
      <c r="AYB591" s="11">
        <v>0</v>
      </c>
      <c r="AYC591" s="11">
        <v>0</v>
      </c>
      <c r="AYD591" s="11">
        <v>0</v>
      </c>
      <c r="AYE591" s="11">
        <v>0</v>
      </c>
      <c r="AYF591" s="11">
        <v>9.9888940314379869E-12</v>
      </c>
      <c r="AYG591" s="11">
        <v>-2.2086046323086854E-7</v>
      </c>
      <c r="AYH591" s="11">
        <v>0</v>
      </c>
      <c r="AYI591" s="11">
        <v>0</v>
      </c>
      <c r="AYJ591" s="11">
        <v>0</v>
      </c>
      <c r="AYK591" s="11">
        <v>0</v>
      </c>
      <c r="AYL591" s="11">
        <v>0</v>
      </c>
      <c r="AYM591" s="11">
        <v>0</v>
      </c>
      <c r="AYN591" s="11">
        <v>0</v>
      </c>
      <c r="AYO591" s="11">
        <v>0</v>
      </c>
      <c r="AYP591" s="11">
        <v>0</v>
      </c>
      <c r="AYQ591" s="11">
        <v>0</v>
      </c>
      <c r="AYR591" s="11">
        <v>0</v>
      </c>
      <c r="AYS591" s="11">
        <v>0</v>
      </c>
      <c r="AYT591" s="11">
        <v>0</v>
      </c>
      <c r="AYU591" s="11">
        <v>0</v>
      </c>
      <c r="AYV591" s="11">
        <v>0</v>
      </c>
      <c r="AYW591" s="11">
        <v>0</v>
      </c>
      <c r="AYX591" s="11">
        <v>0</v>
      </c>
      <c r="AYY591" s="11">
        <v>0</v>
      </c>
      <c r="AYZ591" s="11">
        <v>0</v>
      </c>
      <c r="AZA591" s="11">
        <v>0</v>
      </c>
      <c r="AZB591" s="11">
        <v>0</v>
      </c>
      <c r="AZC591" s="11">
        <v>0</v>
      </c>
      <c r="AZD591" s="11">
        <v>0</v>
      </c>
      <c r="AZE591" s="11">
        <v>0</v>
      </c>
      <c r="AZF591" s="11">
        <v>0</v>
      </c>
      <c r="AZG591" s="11">
        <v>0</v>
      </c>
      <c r="AZH591" s="11">
        <v>0</v>
      </c>
      <c r="AZI591" s="11">
        <v>0</v>
      </c>
      <c r="AZJ591" s="11">
        <v>0</v>
      </c>
      <c r="AZK591" s="11">
        <v>0</v>
      </c>
      <c r="AZL591" s="11">
        <v>0</v>
      </c>
      <c r="AZM591" s="11">
        <v>0</v>
      </c>
      <c r="AZN591" s="11">
        <v>0</v>
      </c>
      <c r="AZO591" s="11">
        <v>2.4336344177209353E-6</v>
      </c>
      <c r="AZP591" s="11">
        <v>0</v>
      </c>
      <c r="AZQ591" s="11">
        <v>0</v>
      </c>
      <c r="AZR591" s="11">
        <v>0</v>
      </c>
      <c r="AZS591" s="11">
        <v>-5.8692683544830057E-8</v>
      </c>
      <c r="AZT591" s="12">
        <v>13673983847.430012</v>
      </c>
      <c r="AZU591" s="12">
        <v>5470824.798983491</v>
      </c>
      <c r="AZV591" s="12">
        <v>1472000</v>
      </c>
      <c r="AZW591" s="12">
        <v>71069.940128672999</v>
      </c>
      <c r="AZX591" s="12">
        <v>183558811541.13144</v>
      </c>
      <c r="AZY591" s="12">
        <v>2.1999999999999999E-10</v>
      </c>
      <c r="AZZ591" s="12">
        <v>130651667.60669355</v>
      </c>
      <c r="BAA591" s="12">
        <v>1E-13</v>
      </c>
      <c r="BAB591" s="12">
        <v>4152168.9989380427</v>
      </c>
      <c r="BAC591" s="12">
        <v>2.9999999999999999E-16</v>
      </c>
      <c r="BAD591" s="12">
        <v>1.1E-13</v>
      </c>
      <c r="BAE591" s="12">
        <v>7920000</v>
      </c>
      <c r="BAF591" s="12">
        <v>6380000</v>
      </c>
      <c r="BAG591" s="12">
        <v>6609147928326010</v>
      </c>
      <c r="BAH591" s="12">
        <v>928602500000</v>
      </c>
      <c r="BAI591" s="12">
        <v>442610261915.80206</v>
      </c>
      <c r="BAJ591" s="12">
        <v>742837999999999.88</v>
      </c>
      <c r="BAK591" s="12">
        <v>3927765804.3529844</v>
      </c>
      <c r="BAL591" s="12">
        <v>93781686828.151779</v>
      </c>
      <c r="BAM591" s="12">
        <v>50144535000</v>
      </c>
      <c r="BAN591" s="12">
        <v>445729200000</v>
      </c>
      <c r="BAO591" s="12">
        <v>18572050000</v>
      </c>
      <c r="BAP591" s="12">
        <v>7.757118E+16</v>
      </c>
      <c r="BAQ591" s="12">
        <v>3878559000000000</v>
      </c>
      <c r="BAR591" s="12">
        <v>1.1635677E+17</v>
      </c>
      <c r="BAS591" s="12">
        <v>1163567700000</v>
      </c>
      <c r="BAT591" s="12">
        <v>1939279500000</v>
      </c>
      <c r="BAU591" s="12">
        <v>4.25E+16</v>
      </c>
      <c r="BAV591" s="12">
        <v>2550000000000000</v>
      </c>
      <c r="BAW591" s="12">
        <v>7.65E+16</v>
      </c>
      <c r="BAX591" s="12">
        <v>765000000000</v>
      </c>
      <c r="BAY591" s="12">
        <v>850000000000</v>
      </c>
      <c r="BAZ591" s="12">
        <v>1.275E+17</v>
      </c>
      <c r="BBA591" s="12">
        <v>8924999999999999</v>
      </c>
      <c r="BBB591" s="12">
        <v>2.6774999999999997E+17</v>
      </c>
      <c r="BBC591" s="12">
        <v>2677500000000</v>
      </c>
      <c r="BBD591" s="12">
        <v>1912500000000.0005</v>
      </c>
      <c r="BBE591" s="13">
        <v>4.2740818742058524</v>
      </c>
      <c r="BBF591" s="13">
        <v>2.4744634016419234</v>
      </c>
      <c r="BBG591" s="13">
        <v>4.3331023271852258</v>
      </c>
      <c r="BBH591" s="13">
        <v>2101.008223506652</v>
      </c>
      <c r="BBI591" s="12">
        <v>170.33319599953001</v>
      </c>
      <c r="BBJ591" s="12">
        <v>159.820842163957</v>
      </c>
      <c r="BBK591" s="12">
        <v>68.800388570292199</v>
      </c>
      <c r="BBL591" s="12">
        <v>2387.719364</v>
      </c>
      <c r="BBM591" s="12">
        <v>961.78599550000001</v>
      </c>
      <c r="BBN591" s="12">
        <v>335.99951678075598</v>
      </c>
      <c r="BBO591" s="14">
        <v>854.62399046437577</v>
      </c>
      <c r="BBP591" s="14">
        <v>834.35823427787022</v>
      </c>
      <c r="BBQ591" s="14">
        <v>889.68956846862261</v>
      </c>
      <c r="BBR591" s="13">
        <v>11.66433841443531</v>
      </c>
      <c r="BBS591" s="13">
        <v>9.9378344362935653</v>
      </c>
      <c r="BBT591" s="13">
        <v>10.141861614027903</v>
      </c>
      <c r="BBU591" s="14">
        <v>4.4105918378945628</v>
      </c>
      <c r="BBV591" s="14">
        <v>7.0221318189251711</v>
      </c>
      <c r="BBW591" s="14">
        <v>7.3195677989584382</v>
      </c>
      <c r="BBX591" s="14">
        <v>1531.7456253020137</v>
      </c>
      <c r="BBY591" s="14">
        <v>1094.09207112481</v>
      </c>
      <c r="BBZ591" s="14">
        <v>1256.9819096912047</v>
      </c>
      <c r="BCA591" s="13">
        <v>5.5523390725525781</v>
      </c>
      <c r="BCB591" s="13">
        <v>0.78041071975891929</v>
      </c>
      <c r="BCC591" s="13">
        <v>0.3243776453515852</v>
      </c>
      <c r="BCD591" s="13">
        <v>7.4326104589722594E-2</v>
      </c>
      <c r="BCE591" s="13">
        <v>6.3487199695248311</v>
      </c>
      <c r="BCF591" s="13">
        <v>2.0651261786647845E-2</v>
      </c>
      <c r="BCG591" s="13">
        <v>6.4605455659245623E-2</v>
      </c>
      <c r="BCH591" s="13">
        <v>2.6014693121697284E-3</v>
      </c>
      <c r="BCI591" s="13">
        <v>22235.148329890617</v>
      </c>
      <c r="BCJ591" s="13">
        <v>1.5945923781337301E-5</v>
      </c>
      <c r="BCK591" s="13">
        <v>10.651884120056334</v>
      </c>
      <c r="BCL591" s="13">
        <v>4.8131126929788232E-6</v>
      </c>
      <c r="BCM591" s="13">
        <v>5.2348183719113491E-8</v>
      </c>
      <c r="BCN591" s="13">
        <v>2.9541117721852819E-2</v>
      </c>
      <c r="BCO591" s="13">
        <v>0.32152023122435552</v>
      </c>
      <c r="BCP591" s="13">
        <v>0.20273014813824708</v>
      </c>
      <c r="BCQ591" s="13">
        <v>7.8639564373826563</v>
      </c>
      <c r="BCR591" s="13">
        <v>0.41502537194379696</v>
      </c>
      <c r="BCS591" s="13">
        <v>0.30402506595490636</v>
      </c>
      <c r="BCT591" s="13">
        <v>0.374444469311348</v>
      </c>
      <c r="BCU591" s="13">
        <v>0.70952563189884066</v>
      </c>
      <c r="BCV591" s="13">
        <v>8.4242689313868052E-2</v>
      </c>
      <c r="BCW591" s="13">
        <v>34.57444774237166</v>
      </c>
      <c r="BCX591" s="13">
        <v>5.3798467747440543E-2</v>
      </c>
      <c r="BCY591" s="13">
        <v>4.4845944847565905E-2</v>
      </c>
      <c r="BCZ591" s="13">
        <v>3.4788054561835556E-2</v>
      </c>
      <c r="BDA591" s="13">
        <v>3.9454751003491551E-2</v>
      </c>
      <c r="BDB591" s="13">
        <v>2.0727417976854397E-3</v>
      </c>
      <c r="BDC591" s="13">
        <v>12981.125586631628</v>
      </c>
      <c r="BDD591" s="13">
        <v>2.4015495535230416E-5</v>
      </c>
      <c r="BDE591" s="13">
        <v>11.210660409900443</v>
      </c>
      <c r="BDF591" s="13">
        <v>3.0671082036026513E-6</v>
      </c>
      <c r="BDG591" s="13">
        <v>4.2992264600161512E-8</v>
      </c>
      <c r="BDH591" s="13">
        <v>1.5598395350828501E-2</v>
      </c>
      <c r="BDI591" s="13">
        <v>4.6814974675397934E-2</v>
      </c>
      <c r="BDJ591" s="13">
        <v>1.9375566727574803E-2</v>
      </c>
      <c r="BDK591" s="13">
        <v>0.21464715199930856</v>
      </c>
      <c r="BDL591" s="13">
        <v>0.20887514455680278</v>
      </c>
      <c r="BDM591" s="13">
        <v>0.26475969044885028</v>
      </c>
      <c r="BDN591" s="13">
        <v>0.46185496473880688</v>
      </c>
      <c r="BDO591" s="13">
        <v>0.21435762717728829</v>
      </c>
      <c r="BDP591" s="13">
        <v>0.24111381388180014</v>
      </c>
      <c r="BDQ591" s="13">
        <v>3.845236455615229</v>
      </c>
      <c r="BDR591" s="13">
        <v>2.5249566346404411</v>
      </c>
      <c r="BDS591" s="13">
        <v>0.2393558000427396</v>
      </c>
      <c r="BDT591" s="13">
        <v>0.16881708027599529</v>
      </c>
      <c r="BDU591" s="13">
        <v>0.18656300556972358</v>
      </c>
      <c r="BDV591" s="13">
        <v>0.83805868633168101</v>
      </c>
      <c r="BDW591" s="13">
        <v>9.9443738698244799E-2</v>
      </c>
      <c r="BDX591" s="13">
        <v>8.6734253025682797</v>
      </c>
      <c r="BDY591" s="13">
        <v>8.6147467070023104E-2</v>
      </c>
      <c r="BDZ591" s="13">
        <v>1.7362891485062968</v>
      </c>
      <c r="BEA591" s="13">
        <v>4.3803153228670032E-2</v>
      </c>
      <c r="BEB591" s="13">
        <v>1.2123387531948476E-2</v>
      </c>
      <c r="BEC591" s="13">
        <v>1.8682916301143774E-2</v>
      </c>
      <c r="BED591" s="13">
        <v>4.7778771961880843E-2</v>
      </c>
      <c r="BEE591" s="13">
        <v>1.932599658529905E-2</v>
      </c>
      <c r="BEF591" s="13">
        <v>4.1636212742524048E-4</v>
      </c>
      <c r="BEG591" s="13">
        <v>25022.523383451637</v>
      </c>
      <c r="BEH591" s="13">
        <v>2.8526790035946891E-5</v>
      </c>
      <c r="BEI591" s="13">
        <v>10.912057523040779</v>
      </c>
      <c r="BEJ591" s="13">
        <v>1.4271338509849167</v>
      </c>
      <c r="BEK591" s="13">
        <v>6.3396308907058506E-6</v>
      </c>
      <c r="BEL591" s="13">
        <v>5.7996551277687958E-8</v>
      </c>
      <c r="BEM591" s="13">
        <v>5.1533187829172399E-2</v>
      </c>
      <c r="BEN591" s="13">
        <v>2.8526153842226919E-2</v>
      </c>
      <c r="BEO591" s="13">
        <v>2.3249206252884562E-2</v>
      </c>
      <c r="BEP591" s="13">
        <v>0.3336600609978404</v>
      </c>
      <c r="BEQ591" s="13">
        <v>0.21653437966486169</v>
      </c>
      <c r="BER591" s="13">
        <v>0.36143641702695567</v>
      </c>
      <c r="BES591" s="13">
        <v>3.5290909451103698E-2</v>
      </c>
      <c r="BET591" s="13">
        <v>0.39652863125470295</v>
      </c>
      <c r="BEU591" s="22">
        <v>0.12014375818929759</v>
      </c>
    </row>
    <row r="592" spans="2:1503" x14ac:dyDescent="0.25">
      <c r="B592" s="16">
        <v>587</v>
      </c>
      <c r="C592" s="10">
        <v>0</v>
      </c>
      <c r="D592" s="11">
        <v>0</v>
      </c>
      <c r="E592" s="11">
        <v>0</v>
      </c>
      <c r="F592" s="11">
        <v>0</v>
      </c>
      <c r="G592" s="11">
        <v>2.1758051708564806E-5</v>
      </c>
      <c r="H592" s="11">
        <v>0</v>
      </c>
      <c r="I592" s="11">
        <v>0</v>
      </c>
      <c r="J592" s="11">
        <v>0</v>
      </c>
      <c r="K592" s="11">
        <v>0</v>
      </c>
      <c r="L592" s="11">
        <v>0</v>
      </c>
      <c r="M592" s="11">
        <v>0</v>
      </c>
      <c r="N592" s="11">
        <v>0</v>
      </c>
      <c r="O592" s="11">
        <v>-1.1779165490106315E-8</v>
      </c>
      <c r="P592" s="11">
        <v>0</v>
      </c>
      <c r="Q592" s="11">
        <v>0</v>
      </c>
      <c r="R592" s="11">
        <v>0</v>
      </c>
      <c r="S592" s="11">
        <v>0</v>
      </c>
      <c r="T592" s="11">
        <v>0</v>
      </c>
      <c r="U592" s="11">
        <v>0</v>
      </c>
      <c r="V592" s="11">
        <v>0</v>
      </c>
      <c r="W592" s="11">
        <v>0</v>
      </c>
      <c r="X592" s="11">
        <v>0</v>
      </c>
      <c r="Y592" s="11">
        <v>0</v>
      </c>
      <c r="Z592" s="11">
        <v>0</v>
      </c>
      <c r="AA592" s="11">
        <v>0</v>
      </c>
      <c r="AB592" s="11">
        <v>0</v>
      </c>
      <c r="AC592" s="11">
        <v>0</v>
      </c>
      <c r="AD592" s="11">
        <v>0</v>
      </c>
      <c r="AE592" s="11">
        <v>0</v>
      </c>
      <c r="AF592" s="11">
        <v>0</v>
      </c>
      <c r="AG592" s="11">
        <v>0</v>
      </c>
      <c r="AH592" s="11">
        <v>0</v>
      </c>
      <c r="AI592" s="11">
        <v>0</v>
      </c>
      <c r="AJ592" s="11">
        <v>0</v>
      </c>
      <c r="AK592" s="11">
        <v>0</v>
      </c>
      <c r="AL592" s="11">
        <v>0</v>
      </c>
      <c r="AM592" s="11">
        <v>0</v>
      </c>
      <c r="AN592" s="11">
        <v>0</v>
      </c>
      <c r="AO592" s="11">
        <v>0</v>
      </c>
      <c r="AP592" s="11">
        <v>0</v>
      </c>
      <c r="AQ592" s="11">
        <v>0</v>
      </c>
      <c r="AR592" s="11">
        <v>5.0942511145705245E-4</v>
      </c>
      <c r="AS592" s="11">
        <v>0</v>
      </c>
      <c r="AT592" s="11">
        <v>0</v>
      </c>
      <c r="AU592" s="11">
        <v>0</v>
      </c>
      <c r="AV592" s="11">
        <v>0</v>
      </c>
      <c r="AW592" s="11">
        <v>0</v>
      </c>
      <c r="AX592" s="11">
        <v>0</v>
      </c>
      <c r="AY592" s="11">
        <v>0</v>
      </c>
      <c r="AZ592" s="11">
        <v>0</v>
      </c>
      <c r="BA592" s="11">
        <v>-9.8751141019371826E-6</v>
      </c>
      <c r="BB592" s="11">
        <v>1.9808637494400752E-29</v>
      </c>
      <c r="BC592" s="11">
        <v>5.828374156547782E-28</v>
      </c>
      <c r="BD592" s="11">
        <v>9.8964723475389173E-30</v>
      </c>
      <c r="BE592" s="11">
        <v>0</v>
      </c>
      <c r="BF592" s="11">
        <v>0</v>
      </c>
      <c r="BG592" s="11">
        <v>6.7577848084122154E-29</v>
      </c>
      <c r="BH592" s="11">
        <v>3.0751585890112869E-29</v>
      </c>
      <c r="BI592" s="11">
        <v>6.7577848084122154E-29</v>
      </c>
      <c r="BJ592" s="11">
        <v>8.8419390049883032E-8</v>
      </c>
      <c r="BK592" s="11">
        <v>0</v>
      </c>
      <c r="BL592" s="11">
        <v>0</v>
      </c>
      <c r="BM592" s="11">
        <v>0</v>
      </c>
      <c r="BN592" s="11">
        <v>0</v>
      </c>
      <c r="BO592" s="11">
        <v>0</v>
      </c>
      <c r="BP592" s="11">
        <v>0</v>
      </c>
      <c r="BQ592" s="11">
        <v>0</v>
      </c>
      <c r="BR592" s="11">
        <v>0</v>
      </c>
      <c r="BS592" s="11">
        <v>0</v>
      </c>
      <c r="BT592" s="11">
        <v>0</v>
      </c>
      <c r="BU592" s="11">
        <v>0</v>
      </c>
      <c r="BV592" s="11">
        <v>0</v>
      </c>
      <c r="BW592" s="11">
        <v>0</v>
      </c>
      <c r="BX592" s="11">
        <v>0</v>
      </c>
      <c r="BY592" s="11">
        <v>0</v>
      </c>
      <c r="BZ592" s="11">
        <v>0</v>
      </c>
      <c r="CA592" s="11">
        <v>0</v>
      </c>
      <c r="CB592" s="11">
        <v>0</v>
      </c>
      <c r="CC592" s="11">
        <v>0</v>
      </c>
      <c r="CD592" s="11">
        <v>0</v>
      </c>
      <c r="CE592" s="11">
        <v>0</v>
      </c>
      <c r="CF592" s="11">
        <v>0</v>
      </c>
      <c r="CG592" s="11">
        <v>0</v>
      </c>
      <c r="CH592" s="11">
        <v>0</v>
      </c>
      <c r="CI592" s="11">
        <v>0</v>
      </c>
      <c r="CJ592" s="11">
        <v>0</v>
      </c>
      <c r="CK592" s="11">
        <v>0</v>
      </c>
      <c r="CL592" s="11">
        <v>9.8730528083974619E-9</v>
      </c>
      <c r="CM592" s="11">
        <v>-3.0530360088317305E-9</v>
      </c>
      <c r="CN592" s="11">
        <v>0</v>
      </c>
      <c r="CO592" s="11">
        <v>0</v>
      </c>
      <c r="CP592" s="11">
        <v>0</v>
      </c>
      <c r="CQ592" s="11">
        <v>0</v>
      </c>
      <c r="CR592" s="11">
        <v>0</v>
      </c>
      <c r="CS592" s="11">
        <v>0</v>
      </c>
      <c r="CT592" s="11">
        <v>0</v>
      </c>
      <c r="CU592" s="11">
        <v>0</v>
      </c>
      <c r="CV592" s="11">
        <v>0</v>
      </c>
      <c r="CW592" s="11">
        <v>0</v>
      </c>
      <c r="CX592" s="11">
        <v>0</v>
      </c>
      <c r="CY592" s="11">
        <v>0</v>
      </c>
      <c r="CZ592" s="11">
        <v>0</v>
      </c>
      <c r="DA592" s="11">
        <v>0</v>
      </c>
      <c r="DB592" s="11">
        <v>0</v>
      </c>
      <c r="DC592" s="11">
        <v>0</v>
      </c>
      <c r="DD592" s="11">
        <v>0</v>
      </c>
      <c r="DE592" s="11">
        <v>0</v>
      </c>
      <c r="DF592" s="11">
        <v>0</v>
      </c>
      <c r="DG592" s="11">
        <v>0</v>
      </c>
      <c r="DH592" s="11">
        <v>0</v>
      </c>
      <c r="DI592" s="11">
        <v>0</v>
      </c>
      <c r="DJ592" s="11">
        <v>0</v>
      </c>
      <c r="DK592" s="11">
        <v>0</v>
      </c>
      <c r="DL592" s="11">
        <v>0</v>
      </c>
      <c r="DM592" s="11">
        <v>0</v>
      </c>
      <c r="DN592" s="11">
        <v>0</v>
      </c>
      <c r="DO592" s="11">
        <v>0</v>
      </c>
      <c r="DP592" s="11">
        <v>0</v>
      </c>
      <c r="DQ592" s="11">
        <v>0</v>
      </c>
      <c r="DR592" s="11">
        <v>0</v>
      </c>
      <c r="DS592" s="11">
        <v>0</v>
      </c>
      <c r="DT592" s="11">
        <v>0</v>
      </c>
      <c r="DU592" s="11">
        <v>0</v>
      </c>
      <c r="DV592" s="11">
        <v>0</v>
      </c>
      <c r="DW592" s="11">
        <v>1.0860358089237209E-7</v>
      </c>
      <c r="DX592" s="11">
        <v>3.0530360088292249E-9</v>
      </c>
      <c r="DY592" s="11">
        <v>-9.7683415683922299E-8</v>
      </c>
      <c r="DZ592" s="11">
        <v>0</v>
      </c>
      <c r="EA592" s="11">
        <v>1.4239556078551208E-8</v>
      </c>
      <c r="EB592" s="11">
        <v>0</v>
      </c>
      <c r="EC592" s="11">
        <v>2.7729561714726636E-9</v>
      </c>
      <c r="ED592" s="11">
        <v>1.726847927955966E-9</v>
      </c>
      <c r="EE592" s="11">
        <v>4.3902018023652499E-9</v>
      </c>
      <c r="EF592" s="11">
        <v>0</v>
      </c>
      <c r="EG592" s="11">
        <v>0</v>
      </c>
      <c r="EH592" s="11">
        <v>0</v>
      </c>
      <c r="EI592" s="11">
        <v>0</v>
      </c>
      <c r="EJ592" s="11">
        <v>0</v>
      </c>
      <c r="EK592" s="11">
        <v>0</v>
      </c>
      <c r="EL592" s="11">
        <v>0</v>
      </c>
      <c r="EM592" s="11">
        <v>0</v>
      </c>
      <c r="EN592" s="11">
        <v>0</v>
      </c>
      <c r="EO592" s="11">
        <v>0</v>
      </c>
      <c r="EP592" s="11">
        <v>0</v>
      </c>
      <c r="EQ592" s="11">
        <v>0</v>
      </c>
      <c r="ER592" s="11">
        <v>0</v>
      </c>
      <c r="ES592" s="11">
        <v>0</v>
      </c>
      <c r="ET592" s="11">
        <v>0</v>
      </c>
      <c r="EU592" s="11">
        <v>0</v>
      </c>
      <c r="EV592" s="11">
        <v>0</v>
      </c>
      <c r="EW592" s="11">
        <v>0</v>
      </c>
      <c r="EX592" s="11">
        <v>0</v>
      </c>
      <c r="EY592" s="11">
        <v>0</v>
      </c>
      <c r="EZ592" s="11">
        <v>0</v>
      </c>
      <c r="FA592" s="11">
        <v>0</v>
      </c>
      <c r="FB592" s="11">
        <v>9.9999999999999995E-21</v>
      </c>
      <c r="FC592" s="11">
        <v>0</v>
      </c>
      <c r="FD592" s="11">
        <v>0</v>
      </c>
      <c r="FE592" s="11">
        <v>0</v>
      </c>
      <c r="FF592" s="11">
        <v>0</v>
      </c>
      <c r="FG592" s="11">
        <v>0</v>
      </c>
      <c r="FH592" s="11">
        <v>3.9489872157808929E-6</v>
      </c>
      <c r="FI592" s="11">
        <v>0</v>
      </c>
      <c r="FJ592" s="11">
        <v>8.1685035639939798E-8</v>
      </c>
      <c r="FK592" s="11">
        <v>-3.2058305815264437E-8</v>
      </c>
      <c r="FL592" s="11">
        <v>0</v>
      </c>
      <c r="FM592" s="11">
        <v>1.2853024336362014E-7</v>
      </c>
      <c r="FN592" s="11">
        <v>0</v>
      </c>
      <c r="FO592" s="11">
        <v>0</v>
      </c>
      <c r="FP592" s="11">
        <v>0</v>
      </c>
      <c r="FQ592" s="11">
        <v>0</v>
      </c>
      <c r="FR592" s="11">
        <v>6.0731881009926941E-9</v>
      </c>
      <c r="FS592" s="11">
        <v>0</v>
      </c>
      <c r="FT592" s="11">
        <v>0</v>
      </c>
      <c r="FU592" s="11">
        <v>0</v>
      </c>
      <c r="FV592" s="11">
        <v>0</v>
      </c>
      <c r="FW592" s="11">
        <v>0</v>
      </c>
      <c r="FX592" s="11">
        <v>0</v>
      </c>
      <c r="FY592" s="11">
        <v>0</v>
      </c>
      <c r="FZ592" s="11">
        <v>0</v>
      </c>
      <c r="GA592" s="11">
        <v>0</v>
      </c>
      <c r="GB592" s="11">
        <v>0</v>
      </c>
      <c r="GC592" s="11">
        <v>0</v>
      </c>
      <c r="GD592" s="11">
        <v>0</v>
      </c>
      <c r="GE592" s="11">
        <v>0</v>
      </c>
      <c r="GF592" s="11">
        <v>0</v>
      </c>
      <c r="GG592" s="11">
        <v>0</v>
      </c>
      <c r="GH592" s="11">
        <v>0</v>
      </c>
      <c r="GI592" s="11">
        <v>0</v>
      </c>
      <c r="GJ592" s="11">
        <v>0</v>
      </c>
      <c r="GK592" s="11">
        <v>0</v>
      </c>
      <c r="GL592" s="11">
        <v>0</v>
      </c>
      <c r="GM592" s="11">
        <v>0</v>
      </c>
      <c r="GN592" s="11">
        <v>0</v>
      </c>
      <c r="GO592" s="11">
        <v>0</v>
      </c>
      <c r="GP592" s="11">
        <v>0</v>
      </c>
      <c r="GQ592" s="11">
        <v>0</v>
      </c>
      <c r="GR592" s="11">
        <v>0</v>
      </c>
      <c r="GS592" s="11">
        <v>0</v>
      </c>
      <c r="GT592" s="11">
        <v>0</v>
      </c>
      <c r="GU592" s="11">
        <v>1.5998380043979999E-8</v>
      </c>
      <c r="GV592" s="11">
        <v>0</v>
      </c>
      <c r="GW592" s="11">
        <v>-1.560165782897888E-8</v>
      </c>
      <c r="GX592" s="11">
        <v>0</v>
      </c>
      <c r="GY592" s="11">
        <v>0</v>
      </c>
      <c r="GZ592" s="11">
        <v>0</v>
      </c>
      <c r="HA592" s="11">
        <v>0</v>
      </c>
      <c r="HB592" s="11">
        <v>0</v>
      </c>
      <c r="HC592" s="11">
        <v>0</v>
      </c>
      <c r="HD592" s="11">
        <v>0</v>
      </c>
      <c r="HE592" s="11">
        <v>0</v>
      </c>
      <c r="HF592" s="11">
        <v>0</v>
      </c>
      <c r="HG592" s="11">
        <v>0</v>
      </c>
      <c r="HH592" s="11">
        <v>0</v>
      </c>
      <c r="HI592" s="11">
        <v>0</v>
      </c>
      <c r="HJ592" s="11">
        <v>0</v>
      </c>
      <c r="HK592" s="11">
        <v>0</v>
      </c>
      <c r="HL592" s="11">
        <v>0</v>
      </c>
      <c r="HM592" s="11">
        <v>0</v>
      </c>
      <c r="HN592" s="11">
        <v>0</v>
      </c>
      <c r="HO592" s="11">
        <v>0</v>
      </c>
      <c r="HP592" s="11">
        <v>0</v>
      </c>
      <c r="HQ592" s="11">
        <v>0</v>
      </c>
      <c r="HR592" s="11">
        <v>0</v>
      </c>
      <c r="HS592" s="11">
        <v>0</v>
      </c>
      <c r="HT592" s="11">
        <v>0</v>
      </c>
      <c r="HU592" s="11">
        <v>0</v>
      </c>
      <c r="HV592" s="11">
        <v>0</v>
      </c>
      <c r="HW592" s="11">
        <v>0</v>
      </c>
      <c r="HX592" s="11">
        <v>0</v>
      </c>
      <c r="HY592" s="11">
        <v>0</v>
      </c>
      <c r="HZ592" s="11">
        <v>0</v>
      </c>
      <c r="IA592" s="11">
        <v>0</v>
      </c>
      <c r="IB592" s="11">
        <v>0</v>
      </c>
      <c r="IC592" s="11">
        <v>0</v>
      </c>
      <c r="ID592" s="11">
        <v>0</v>
      </c>
      <c r="IE592" s="11">
        <v>0</v>
      </c>
      <c r="IF592" s="11">
        <v>0</v>
      </c>
      <c r="IG592" s="11">
        <v>3.4851653596825593E-10</v>
      </c>
      <c r="IH592" s="11">
        <v>0</v>
      </c>
      <c r="II592" s="11">
        <v>-1.2853024336362265E-7</v>
      </c>
      <c r="IJ592" s="11">
        <v>0</v>
      </c>
      <c r="IK592" s="11">
        <v>0</v>
      </c>
      <c r="IL592" s="11">
        <v>0</v>
      </c>
      <c r="IM592" s="11">
        <v>0</v>
      </c>
      <c r="IN592" s="11">
        <v>0</v>
      </c>
      <c r="IO592" s="11">
        <v>0</v>
      </c>
      <c r="IP592" s="11">
        <v>0</v>
      </c>
      <c r="IQ592" s="11">
        <v>0</v>
      </c>
      <c r="IR592" s="11">
        <v>0</v>
      </c>
      <c r="IS592" s="11">
        <v>0</v>
      </c>
      <c r="IT592" s="11">
        <v>0</v>
      </c>
      <c r="IU592" s="11">
        <v>0</v>
      </c>
      <c r="IV592" s="11">
        <v>0</v>
      </c>
      <c r="IW592" s="11">
        <v>0</v>
      </c>
      <c r="IX592" s="11">
        <v>0</v>
      </c>
      <c r="IY592" s="11">
        <v>0</v>
      </c>
      <c r="IZ592" s="11">
        <v>0</v>
      </c>
      <c r="JA592" s="11">
        <v>0</v>
      </c>
      <c r="JB592" s="11">
        <v>0</v>
      </c>
      <c r="JC592" s="11">
        <v>0</v>
      </c>
      <c r="JD592" s="11">
        <v>0</v>
      </c>
      <c r="JE592" s="11">
        <v>0</v>
      </c>
      <c r="JF592" s="11">
        <v>0</v>
      </c>
      <c r="JG592" s="11">
        <v>0</v>
      </c>
      <c r="JH592" s="11">
        <v>0</v>
      </c>
      <c r="JI592" s="11">
        <v>0</v>
      </c>
      <c r="JJ592" s="11">
        <v>0</v>
      </c>
      <c r="JK592" s="11">
        <v>0</v>
      </c>
      <c r="JL592" s="11">
        <v>0</v>
      </c>
      <c r="JM592" s="11">
        <v>0</v>
      </c>
      <c r="JN592" s="11">
        <v>0</v>
      </c>
      <c r="JO592" s="11">
        <v>1.0662897033069021E-6</v>
      </c>
      <c r="JP592" s="11">
        <v>0</v>
      </c>
      <c r="JQ592" s="11">
        <v>0</v>
      </c>
      <c r="JR592" s="11">
        <v>0</v>
      </c>
      <c r="JS592" s="11">
        <v>0</v>
      </c>
      <c r="JT592" s="11">
        <v>0</v>
      </c>
      <c r="JU592" s="11">
        <v>-2.7896556071424046E-9</v>
      </c>
      <c r="JV592" s="11">
        <v>0</v>
      </c>
      <c r="JW592" s="11">
        <v>0</v>
      </c>
      <c r="JX592" s="11">
        <v>0</v>
      </c>
      <c r="JY592" s="11">
        <v>0</v>
      </c>
      <c r="JZ592" s="11">
        <v>0</v>
      </c>
      <c r="KA592" s="11">
        <v>0</v>
      </c>
      <c r="KB592" s="11">
        <v>0</v>
      </c>
      <c r="KC592" s="11">
        <v>0</v>
      </c>
      <c r="KD592" s="11">
        <v>0</v>
      </c>
      <c r="KE592" s="11">
        <v>0</v>
      </c>
      <c r="KF592" s="11">
        <v>0</v>
      </c>
      <c r="KG592" s="11">
        <v>0</v>
      </c>
      <c r="KH592" s="11">
        <v>0</v>
      </c>
      <c r="KI592" s="11">
        <v>0</v>
      </c>
      <c r="KJ592" s="11">
        <v>0</v>
      </c>
      <c r="KK592" s="11">
        <v>0</v>
      </c>
      <c r="KL592" s="11">
        <v>0</v>
      </c>
      <c r="KM592" s="11">
        <v>0</v>
      </c>
      <c r="KN592" s="11">
        <v>0</v>
      </c>
      <c r="KO592" s="11">
        <v>0</v>
      </c>
      <c r="KP592" s="11">
        <v>0</v>
      </c>
      <c r="KQ592" s="11">
        <v>0</v>
      </c>
      <c r="KR592" s="11">
        <v>0</v>
      </c>
      <c r="KS592" s="11">
        <v>0</v>
      </c>
      <c r="KT592" s="11">
        <v>0</v>
      </c>
      <c r="KU592" s="11">
        <v>0</v>
      </c>
      <c r="KV592" s="11">
        <v>0</v>
      </c>
      <c r="KW592" s="11">
        <v>0</v>
      </c>
      <c r="KX592" s="11">
        <v>0</v>
      </c>
      <c r="KY592" s="11">
        <v>0</v>
      </c>
      <c r="KZ592" s="11">
        <v>2.3695326740153382E-6</v>
      </c>
      <c r="LA592" s="11">
        <v>0</v>
      </c>
      <c r="LB592" s="11">
        <v>0</v>
      </c>
      <c r="LC592" s="11">
        <v>0</v>
      </c>
      <c r="LD592" s="11">
        <v>0</v>
      </c>
      <c r="LE592" s="11">
        <v>0</v>
      </c>
      <c r="LF592" s="11">
        <v>0</v>
      </c>
      <c r="LG592" s="11">
        <v>-1.7622725521764178E-9</v>
      </c>
      <c r="LH592" s="11">
        <v>0</v>
      </c>
      <c r="LI592" s="11">
        <v>0</v>
      </c>
      <c r="LJ592" s="11">
        <v>0</v>
      </c>
      <c r="LK592" s="11">
        <v>0</v>
      </c>
      <c r="LL592" s="11">
        <v>0</v>
      </c>
      <c r="LM592" s="11">
        <v>0</v>
      </c>
      <c r="LN592" s="11">
        <v>0</v>
      </c>
      <c r="LO592" s="11">
        <v>0</v>
      </c>
      <c r="LP592" s="11">
        <v>0</v>
      </c>
      <c r="LQ592" s="11">
        <v>0</v>
      </c>
      <c r="LR592" s="11">
        <v>0</v>
      </c>
      <c r="LS592" s="11">
        <v>0</v>
      </c>
      <c r="LT592" s="11">
        <v>0</v>
      </c>
      <c r="LU592" s="11">
        <v>0</v>
      </c>
      <c r="LV592" s="11">
        <v>0</v>
      </c>
      <c r="LW592" s="11">
        <v>0</v>
      </c>
      <c r="LX592" s="11">
        <v>0</v>
      </c>
      <c r="LY592" s="11">
        <v>0</v>
      </c>
      <c r="LZ592" s="11">
        <v>0</v>
      </c>
      <c r="MA592" s="11">
        <v>0</v>
      </c>
      <c r="MB592" s="11">
        <v>0</v>
      </c>
      <c r="MC592" s="11">
        <v>0</v>
      </c>
      <c r="MD592" s="11">
        <v>0</v>
      </c>
      <c r="ME592" s="11">
        <v>0</v>
      </c>
      <c r="MF592" s="11">
        <v>0</v>
      </c>
      <c r="MG592" s="11">
        <v>0</v>
      </c>
      <c r="MH592" s="11">
        <v>0</v>
      </c>
      <c r="MI592" s="11">
        <v>0</v>
      </c>
      <c r="MJ592" s="11">
        <v>0</v>
      </c>
      <c r="MK592" s="11">
        <v>3.9492211233588967E-7</v>
      </c>
      <c r="ML592" s="11">
        <v>0</v>
      </c>
      <c r="MM592" s="11">
        <v>0</v>
      </c>
      <c r="MN592" s="11">
        <v>0</v>
      </c>
      <c r="MO592" s="11">
        <v>0</v>
      </c>
      <c r="MP592" s="11">
        <v>0</v>
      </c>
      <c r="MQ592" s="11">
        <v>0</v>
      </c>
      <c r="MR592" s="11">
        <v>0</v>
      </c>
      <c r="MS592" s="11">
        <v>-4.4049413739931213E-9</v>
      </c>
      <c r="MT592" s="11">
        <v>0</v>
      </c>
      <c r="MU592" s="11">
        <v>0</v>
      </c>
      <c r="MV592" s="11">
        <v>0</v>
      </c>
      <c r="MW592" s="11">
        <v>0</v>
      </c>
      <c r="MX592" s="11">
        <v>0</v>
      </c>
      <c r="MY592" s="11">
        <v>0</v>
      </c>
      <c r="MZ592" s="11">
        <v>0</v>
      </c>
      <c r="NA592" s="11">
        <v>0</v>
      </c>
      <c r="NB592" s="11">
        <v>0</v>
      </c>
      <c r="NC592" s="11">
        <v>0</v>
      </c>
      <c r="ND592" s="11">
        <v>0</v>
      </c>
      <c r="NE592" s="11">
        <v>0</v>
      </c>
      <c r="NF592" s="11">
        <v>0</v>
      </c>
      <c r="NG592" s="11">
        <v>0</v>
      </c>
      <c r="NH592" s="11">
        <v>0</v>
      </c>
      <c r="NI592" s="11">
        <v>0</v>
      </c>
      <c r="NJ592" s="11">
        <v>0</v>
      </c>
      <c r="NK592" s="11">
        <v>0</v>
      </c>
      <c r="NL592" s="11">
        <v>0</v>
      </c>
      <c r="NM592" s="11">
        <v>0</v>
      </c>
      <c r="NN592" s="11">
        <v>0</v>
      </c>
      <c r="NO592" s="11">
        <v>0</v>
      </c>
      <c r="NP592" s="11">
        <v>0</v>
      </c>
      <c r="NQ592" s="11">
        <v>0</v>
      </c>
      <c r="NR592" s="11">
        <v>0</v>
      </c>
      <c r="NS592" s="11">
        <v>0</v>
      </c>
      <c r="NT592" s="11">
        <v>0</v>
      </c>
      <c r="NU592" s="11">
        <v>0</v>
      </c>
      <c r="NV592" s="11">
        <v>1.9504570438492064E-6</v>
      </c>
      <c r="NW592" s="11">
        <v>0</v>
      </c>
      <c r="NX592" s="11">
        <v>0</v>
      </c>
      <c r="NY592" s="11">
        <v>0</v>
      </c>
      <c r="NZ592" s="11">
        <v>0</v>
      </c>
      <c r="OA592" s="11">
        <v>0</v>
      </c>
      <c r="OB592" s="11">
        <v>0</v>
      </c>
      <c r="OC592" s="11">
        <v>0</v>
      </c>
      <c r="OD592" s="11">
        <v>0</v>
      </c>
      <c r="OE592" s="11">
        <v>-8.8423509025048539E-6</v>
      </c>
      <c r="OF592" s="11">
        <v>6.452029066499951E-28</v>
      </c>
      <c r="OG592" s="11">
        <v>0</v>
      </c>
      <c r="OH592" s="11">
        <v>0</v>
      </c>
      <c r="OI592" s="11">
        <v>1.7621954120481513E-26</v>
      </c>
      <c r="OJ592" s="11">
        <v>5.1925638918420895E-7</v>
      </c>
      <c r="OK592" s="11">
        <v>0</v>
      </c>
      <c r="OL592" s="11">
        <v>0</v>
      </c>
      <c r="OM592" s="11">
        <v>0</v>
      </c>
      <c r="ON592" s="11">
        <v>0</v>
      </c>
      <c r="OO592" s="11">
        <v>2.9979281607393609E-7</v>
      </c>
      <c r="OP592" s="11">
        <v>0</v>
      </c>
      <c r="OQ592" s="11">
        <v>0</v>
      </c>
      <c r="OR592" s="11">
        <v>0</v>
      </c>
      <c r="OS592" s="11">
        <v>0</v>
      </c>
      <c r="OT592" s="11">
        <v>0</v>
      </c>
      <c r="OU592" s="11">
        <v>0</v>
      </c>
      <c r="OV592" s="11">
        <v>0</v>
      </c>
      <c r="OW592" s="11">
        <v>0</v>
      </c>
      <c r="OX592" s="11">
        <v>0</v>
      </c>
      <c r="OY592" s="11">
        <v>0</v>
      </c>
      <c r="OZ592" s="11">
        <v>0</v>
      </c>
      <c r="PA592" s="11">
        <v>0</v>
      </c>
      <c r="PB592" s="11">
        <v>0</v>
      </c>
      <c r="PC592" s="11">
        <v>0</v>
      </c>
      <c r="PD592" s="11">
        <v>0</v>
      </c>
      <c r="PE592" s="11">
        <v>0</v>
      </c>
      <c r="PF592" s="11">
        <v>0</v>
      </c>
      <c r="PG592" s="11">
        <v>0</v>
      </c>
      <c r="PH592" s="11">
        <v>0</v>
      </c>
      <c r="PI592" s="11">
        <v>0</v>
      </c>
      <c r="PJ592" s="11">
        <v>3.1709764939055521E-8</v>
      </c>
      <c r="PK592" s="11">
        <v>0</v>
      </c>
      <c r="PL592" s="11">
        <v>0</v>
      </c>
      <c r="PM592" s="11">
        <v>0</v>
      </c>
      <c r="PN592" s="11">
        <v>0</v>
      </c>
      <c r="PO592" s="11">
        <v>0</v>
      </c>
      <c r="PP592" s="11">
        <v>3.9881590053144835E-6</v>
      </c>
      <c r="PQ592" s="11">
        <v>-2.9385921269352608E-7</v>
      </c>
      <c r="PR592" s="11">
        <v>8.3037289171706622E-9</v>
      </c>
      <c r="PS592" s="11">
        <v>0</v>
      </c>
      <c r="PT592" s="11">
        <v>7.1680293046850446E-9</v>
      </c>
      <c r="PU592" s="11">
        <v>0</v>
      </c>
      <c r="PV592" s="11">
        <v>0</v>
      </c>
      <c r="PW592" s="11">
        <v>0</v>
      </c>
      <c r="PX592" s="11">
        <v>0</v>
      </c>
      <c r="PY592" s="11">
        <v>0</v>
      </c>
      <c r="PZ592" s="11">
        <v>0</v>
      </c>
      <c r="QA592" s="11">
        <v>1.6806722689075633E-8</v>
      </c>
      <c r="QB592" s="11">
        <v>0</v>
      </c>
      <c r="QC592" s="11">
        <v>0</v>
      </c>
      <c r="QD592" s="11">
        <v>0</v>
      </c>
      <c r="QE592" s="11">
        <v>-3.2657410900569532</v>
      </c>
      <c r="QF592" s="11">
        <v>9.6898391498332564E-27</v>
      </c>
      <c r="QG592" s="11">
        <v>3.8931112464682606E-24</v>
      </c>
      <c r="QH592" s="11">
        <v>0</v>
      </c>
      <c r="QI592" s="11">
        <v>1.0251115502342885E-4</v>
      </c>
      <c r="QJ592" s="11">
        <v>0</v>
      </c>
      <c r="QK592" s="11">
        <v>0</v>
      </c>
      <c r="QL592" s="11">
        <v>0</v>
      </c>
      <c r="QM592" s="11">
        <v>0</v>
      </c>
      <c r="QN592" s="11">
        <v>0</v>
      </c>
      <c r="QO592" s="11">
        <v>0</v>
      </c>
      <c r="QP592" s="11">
        <v>0</v>
      </c>
      <c r="QQ592" s="11">
        <v>0</v>
      </c>
      <c r="QR592" s="11">
        <v>0</v>
      </c>
      <c r="QS592" s="11">
        <v>0</v>
      </c>
      <c r="QT592" s="11">
        <v>0</v>
      </c>
      <c r="QU592" s="11">
        <v>0</v>
      </c>
      <c r="QV592" s="11">
        <v>0</v>
      </c>
      <c r="QW592" s="11">
        <v>0</v>
      </c>
      <c r="QX592" s="11">
        <v>0</v>
      </c>
      <c r="QY592" s="11">
        <v>0</v>
      </c>
      <c r="QZ592" s="11">
        <v>0</v>
      </c>
      <c r="RA592" s="11">
        <v>0</v>
      </c>
      <c r="RB592" s="11">
        <v>0</v>
      </c>
      <c r="RC592" s="11">
        <v>0</v>
      </c>
      <c r="RD592" s="11">
        <v>0</v>
      </c>
      <c r="RE592" s="11">
        <v>0</v>
      </c>
      <c r="RF592" s="11">
        <v>0</v>
      </c>
      <c r="RG592" s="11">
        <v>0</v>
      </c>
      <c r="RH592" s="11">
        <v>0</v>
      </c>
      <c r="RI592" s="11">
        <v>0</v>
      </c>
      <c r="RJ592" s="11">
        <v>0</v>
      </c>
      <c r="RK592" s="11">
        <v>0</v>
      </c>
      <c r="RL592" s="11">
        <v>0</v>
      </c>
      <c r="RM592" s="11">
        <v>0</v>
      </c>
      <c r="RN592" s="11">
        <v>0</v>
      </c>
      <c r="RO592" s="11">
        <v>0</v>
      </c>
      <c r="RP592" s="11">
        <v>0.26109698388689084</v>
      </c>
      <c r="RQ592" s="11">
        <v>-2.8868397463578632E-8</v>
      </c>
      <c r="RR592" s="11">
        <v>3.2329069564938484E-9</v>
      </c>
      <c r="RS592" s="11">
        <v>1.5112256381976628E-5</v>
      </c>
      <c r="RT592" s="11">
        <v>0</v>
      </c>
      <c r="RU592" s="11">
        <v>0</v>
      </c>
      <c r="RV592" s="11">
        <v>0</v>
      </c>
      <c r="RW592" s="11">
        <v>0</v>
      </c>
      <c r="RX592" s="11">
        <v>0</v>
      </c>
      <c r="RY592" s="11">
        <v>0</v>
      </c>
      <c r="RZ592" s="11">
        <v>0</v>
      </c>
      <c r="SA592" s="11">
        <v>0</v>
      </c>
      <c r="SB592" s="11">
        <v>0</v>
      </c>
      <c r="SC592" s="11">
        <v>0</v>
      </c>
      <c r="SD592" s="11">
        <v>0</v>
      </c>
      <c r="SE592" s="11">
        <v>0</v>
      </c>
      <c r="SF592" s="11">
        <v>0</v>
      </c>
      <c r="SG592" s="11">
        <v>0</v>
      </c>
      <c r="SH592" s="11">
        <v>0</v>
      </c>
      <c r="SI592" s="11">
        <v>0</v>
      </c>
      <c r="SJ592" s="11">
        <v>0</v>
      </c>
      <c r="SK592" s="11">
        <v>0</v>
      </c>
      <c r="SL592" s="11">
        <v>0</v>
      </c>
      <c r="SM592" s="11">
        <v>0</v>
      </c>
      <c r="SN592" s="11">
        <v>0</v>
      </c>
      <c r="SO592" s="11">
        <v>0</v>
      </c>
      <c r="SP592" s="11">
        <v>0</v>
      </c>
      <c r="SQ592" s="11">
        <v>0</v>
      </c>
      <c r="SR592" s="11">
        <v>0</v>
      </c>
      <c r="SS592" s="11">
        <v>0</v>
      </c>
      <c r="ST592" s="11">
        <v>0</v>
      </c>
      <c r="SU592" s="11">
        <v>0</v>
      </c>
      <c r="SV592" s="11">
        <v>0</v>
      </c>
      <c r="SW592" s="11">
        <v>0</v>
      </c>
      <c r="SX592" s="11">
        <v>0</v>
      </c>
      <c r="SY592" s="11">
        <v>0</v>
      </c>
      <c r="SZ592" s="11">
        <v>0</v>
      </c>
      <c r="TA592" s="11">
        <v>3.0026153146992445</v>
      </c>
      <c r="TB592" s="11">
        <v>0</v>
      </c>
      <c r="TC592" s="11">
        <v>-3.2485626943157855E-9</v>
      </c>
      <c r="TD592" s="11">
        <v>0</v>
      </c>
      <c r="TE592" s="11">
        <v>0</v>
      </c>
      <c r="TF592" s="11">
        <v>0</v>
      </c>
      <c r="TG592" s="11">
        <v>0</v>
      </c>
      <c r="TH592" s="11">
        <v>0</v>
      </c>
      <c r="TI592" s="11">
        <v>0</v>
      </c>
      <c r="TJ592" s="11">
        <v>0</v>
      </c>
      <c r="TK592" s="11">
        <v>0</v>
      </c>
      <c r="TL592" s="11">
        <v>0</v>
      </c>
      <c r="TM592" s="11">
        <v>0</v>
      </c>
      <c r="TN592" s="11">
        <v>0</v>
      </c>
      <c r="TO592" s="11">
        <v>0</v>
      </c>
      <c r="TP592" s="11">
        <v>0</v>
      </c>
      <c r="TQ592" s="11">
        <v>0</v>
      </c>
      <c r="TR592" s="11">
        <v>0</v>
      </c>
      <c r="TS592" s="11">
        <v>0</v>
      </c>
      <c r="TT592" s="11">
        <v>0</v>
      </c>
      <c r="TU592" s="11">
        <v>0</v>
      </c>
      <c r="TV592" s="11">
        <v>0</v>
      </c>
      <c r="TW592" s="11">
        <v>0</v>
      </c>
      <c r="TX592" s="11">
        <v>0</v>
      </c>
      <c r="TY592" s="11">
        <v>0</v>
      </c>
      <c r="TZ592" s="11">
        <v>0</v>
      </c>
      <c r="UA592" s="11">
        <v>0</v>
      </c>
      <c r="UB592" s="11">
        <v>0</v>
      </c>
      <c r="UC592" s="11">
        <v>0</v>
      </c>
      <c r="UD592" s="11">
        <v>0</v>
      </c>
      <c r="UE592" s="11">
        <v>0</v>
      </c>
      <c r="UF592" s="11">
        <v>0</v>
      </c>
      <c r="UG592" s="11">
        <v>0</v>
      </c>
      <c r="UH592" s="11">
        <v>0</v>
      </c>
      <c r="UI592" s="11">
        <v>0</v>
      </c>
      <c r="UJ592" s="11">
        <v>0</v>
      </c>
      <c r="UK592" s="11">
        <v>0</v>
      </c>
      <c r="UL592" s="11">
        <v>0</v>
      </c>
      <c r="UM592" s="11">
        <v>1.2628061317156893E-8</v>
      </c>
      <c r="UN592" s="11">
        <v>0</v>
      </c>
      <c r="UO592" s="11">
        <v>-1.5117160417156927E-5</v>
      </c>
      <c r="UP592" s="11">
        <v>0</v>
      </c>
      <c r="UQ592" s="11">
        <v>0</v>
      </c>
      <c r="UR592" s="11">
        <v>0</v>
      </c>
      <c r="US592" s="11">
        <v>0</v>
      </c>
      <c r="UT592" s="11">
        <v>0</v>
      </c>
      <c r="UU592" s="11">
        <v>0</v>
      </c>
      <c r="UV592" s="11">
        <v>0</v>
      </c>
      <c r="UW592" s="11">
        <v>0</v>
      </c>
      <c r="UX592" s="11">
        <v>0</v>
      </c>
      <c r="UY592" s="11">
        <v>0</v>
      </c>
      <c r="UZ592" s="11">
        <v>0</v>
      </c>
      <c r="VA592" s="11">
        <v>0</v>
      </c>
      <c r="VB592" s="11">
        <v>0</v>
      </c>
      <c r="VC592" s="11">
        <v>0</v>
      </c>
      <c r="VD592" s="11">
        <v>0</v>
      </c>
      <c r="VE592" s="11">
        <v>0</v>
      </c>
      <c r="VF592" s="11">
        <v>0</v>
      </c>
      <c r="VG592" s="11">
        <v>0</v>
      </c>
      <c r="VH592" s="11">
        <v>0</v>
      </c>
      <c r="VI592" s="11">
        <v>0</v>
      </c>
      <c r="VJ592" s="11">
        <v>0</v>
      </c>
      <c r="VK592" s="11">
        <v>0</v>
      </c>
      <c r="VL592" s="11">
        <v>0</v>
      </c>
      <c r="VM592" s="11">
        <v>0</v>
      </c>
      <c r="VN592" s="11">
        <v>0</v>
      </c>
      <c r="VO592" s="11">
        <v>0</v>
      </c>
      <c r="VP592" s="11">
        <v>0</v>
      </c>
      <c r="VQ592" s="11">
        <v>0</v>
      </c>
      <c r="VR592" s="11">
        <v>0</v>
      </c>
      <c r="VS592" s="11">
        <v>0</v>
      </c>
      <c r="VT592" s="11">
        <v>0</v>
      </c>
      <c r="VU592" s="11">
        <v>0</v>
      </c>
      <c r="VV592" s="11">
        <v>0</v>
      </c>
      <c r="VW592" s="11">
        <v>2.0287911044919839E-3</v>
      </c>
      <c r="VX592" s="11">
        <v>0</v>
      </c>
      <c r="VY592" s="11">
        <v>0</v>
      </c>
      <c r="VZ592" s="11">
        <v>0</v>
      </c>
      <c r="WA592" s="11">
        <v>-6.494505150625101E-4</v>
      </c>
      <c r="WB592" s="11">
        <v>5.4426612686685564E-28</v>
      </c>
      <c r="WC592" s="11">
        <v>1.7989071382811686E-26</v>
      </c>
      <c r="WD592" s="11">
        <v>5.4411609390587222E-27</v>
      </c>
      <c r="WE592" s="11">
        <v>0</v>
      </c>
      <c r="WF592" s="11">
        <v>0</v>
      </c>
      <c r="WG592" s="11">
        <v>2.0169084614611669E-27</v>
      </c>
      <c r="WH592" s="11">
        <v>1.2556775512887002E-27</v>
      </c>
      <c r="WI592" s="11">
        <v>1.6421691563333844E-26</v>
      </c>
      <c r="WJ592" s="11">
        <v>2.6082393066354835E-8</v>
      </c>
      <c r="WK592" s="11">
        <v>0</v>
      </c>
      <c r="WL592" s="11">
        <v>0</v>
      </c>
      <c r="WM592" s="11">
        <v>0</v>
      </c>
      <c r="WN592" s="11">
        <v>0</v>
      </c>
      <c r="WO592" s="11">
        <v>0</v>
      </c>
      <c r="WP592" s="11">
        <v>0</v>
      </c>
      <c r="WQ592" s="11">
        <v>0</v>
      </c>
      <c r="WR592" s="11">
        <v>0</v>
      </c>
      <c r="WS592" s="11">
        <v>0</v>
      </c>
      <c r="WT592" s="11">
        <v>0</v>
      </c>
      <c r="WU592" s="11">
        <v>0</v>
      </c>
      <c r="WV592" s="11">
        <v>0</v>
      </c>
      <c r="WW592" s="11">
        <v>0</v>
      </c>
      <c r="WX592" s="11">
        <v>0</v>
      </c>
      <c r="WY592" s="11">
        <v>0</v>
      </c>
      <c r="WZ592" s="11">
        <v>0</v>
      </c>
      <c r="XA592" s="11">
        <v>0</v>
      </c>
      <c r="XB592" s="11">
        <v>0</v>
      </c>
      <c r="XC592" s="11">
        <v>0</v>
      </c>
      <c r="XD592" s="11">
        <v>0</v>
      </c>
      <c r="XE592" s="11">
        <v>0</v>
      </c>
      <c r="XF592" s="11">
        <v>0</v>
      </c>
      <c r="XG592" s="11">
        <v>0</v>
      </c>
      <c r="XH592" s="11">
        <v>0</v>
      </c>
      <c r="XI592" s="11">
        <v>0</v>
      </c>
      <c r="XJ592" s="11">
        <v>0</v>
      </c>
      <c r="XK592" s="11">
        <v>0</v>
      </c>
      <c r="XL592" s="11">
        <v>3.7513882256149151E-25</v>
      </c>
      <c r="XM592" s="11">
        <v>-1.3676830933519878E-20</v>
      </c>
      <c r="XN592" s="11">
        <v>0</v>
      </c>
      <c r="XO592" s="11">
        <v>0</v>
      </c>
      <c r="XP592" s="11">
        <v>0</v>
      </c>
      <c r="XQ592" s="11">
        <v>0</v>
      </c>
      <c r="XR592" s="11">
        <v>0</v>
      </c>
      <c r="XS592" s="11">
        <v>0</v>
      </c>
      <c r="XT592" s="11">
        <v>0</v>
      </c>
      <c r="XU592" s="11">
        <v>0</v>
      </c>
      <c r="XV592" s="11">
        <v>0</v>
      </c>
      <c r="XW592" s="11">
        <v>0</v>
      </c>
      <c r="XX592" s="11">
        <v>0</v>
      </c>
      <c r="XY592" s="11">
        <v>0</v>
      </c>
      <c r="XZ592" s="11">
        <v>0</v>
      </c>
      <c r="YA592" s="11">
        <v>0</v>
      </c>
      <c r="YB592" s="11">
        <v>0</v>
      </c>
      <c r="YC592" s="11">
        <v>0</v>
      </c>
      <c r="YD592" s="11">
        <v>0</v>
      </c>
      <c r="YE592" s="11">
        <v>0</v>
      </c>
      <c r="YF592" s="11">
        <v>0</v>
      </c>
      <c r="YG592" s="11">
        <v>0</v>
      </c>
      <c r="YH592" s="11">
        <v>0</v>
      </c>
      <c r="YI592" s="11">
        <v>0</v>
      </c>
      <c r="YJ592" s="11">
        <v>0</v>
      </c>
      <c r="YK592" s="11">
        <v>0</v>
      </c>
      <c r="YL592" s="11">
        <v>0</v>
      </c>
      <c r="YM592" s="11">
        <v>0</v>
      </c>
      <c r="YN592" s="11">
        <v>0</v>
      </c>
      <c r="YO592" s="11">
        <v>0</v>
      </c>
      <c r="YP592" s="11">
        <v>0</v>
      </c>
      <c r="YQ592" s="11">
        <v>0</v>
      </c>
      <c r="YR592" s="11">
        <v>0</v>
      </c>
      <c r="YS592" s="11">
        <v>0</v>
      </c>
      <c r="YT592" s="11">
        <v>1.6240336146418244E-8</v>
      </c>
      <c r="YU592" s="11">
        <v>0</v>
      </c>
      <c r="YV592" s="11">
        <v>0</v>
      </c>
      <c r="YW592" s="11">
        <v>9.003331741475795E-6</v>
      </c>
      <c r="YX592" s="11">
        <v>9.9999999999999995E-21</v>
      </c>
      <c r="YY592" s="11">
        <v>-3.7706879219675082E-8</v>
      </c>
      <c r="YZ592" s="11">
        <v>0</v>
      </c>
      <c r="ZA592" s="11">
        <v>3.6376181168668297E-7</v>
      </c>
      <c r="ZB592" s="11">
        <v>0</v>
      </c>
      <c r="ZC592" s="11">
        <v>2.9676366856556791E-9</v>
      </c>
      <c r="ZD592" s="11">
        <v>1.8522868832709716E-9</v>
      </c>
      <c r="ZE592" s="11">
        <v>1.1655776743655273E-8</v>
      </c>
      <c r="ZF592" s="11">
        <v>0</v>
      </c>
      <c r="ZG592" s="11">
        <v>0</v>
      </c>
      <c r="ZH592" s="11">
        <v>0</v>
      </c>
      <c r="ZI592" s="11">
        <v>0</v>
      </c>
      <c r="ZJ592" s="11">
        <v>0</v>
      </c>
      <c r="ZK592" s="11">
        <v>0</v>
      </c>
      <c r="ZL592" s="11">
        <v>0</v>
      </c>
      <c r="ZM592" s="11">
        <v>0</v>
      </c>
      <c r="ZN592" s="11">
        <v>0</v>
      </c>
      <c r="ZO592" s="11">
        <v>0</v>
      </c>
      <c r="ZP592" s="11">
        <v>0</v>
      </c>
      <c r="ZQ592" s="11">
        <v>0</v>
      </c>
      <c r="ZR592" s="11">
        <v>0</v>
      </c>
      <c r="ZS592" s="11">
        <v>0</v>
      </c>
      <c r="ZT592" s="11">
        <v>0</v>
      </c>
      <c r="ZU592" s="11">
        <v>0</v>
      </c>
      <c r="ZV592" s="11">
        <v>0</v>
      </c>
      <c r="ZW592" s="11">
        <v>0</v>
      </c>
      <c r="ZX592" s="11">
        <v>0</v>
      </c>
      <c r="ZY592" s="11">
        <v>0</v>
      </c>
      <c r="ZZ592" s="11">
        <v>0</v>
      </c>
      <c r="AAA592" s="11">
        <v>0</v>
      </c>
      <c r="AAB592" s="11">
        <v>0</v>
      </c>
      <c r="AAC592" s="11">
        <v>0</v>
      </c>
      <c r="AAD592" s="11">
        <v>0</v>
      </c>
      <c r="AAE592" s="11">
        <v>0</v>
      </c>
      <c r="AAF592" s="11">
        <v>0</v>
      </c>
      <c r="AAG592" s="11">
        <v>0</v>
      </c>
      <c r="AAH592" s="11">
        <v>1.7051764661885976E-27</v>
      </c>
      <c r="AAI592" s="11">
        <v>0</v>
      </c>
      <c r="AAJ592" s="11">
        <v>1.2601935658295691E-8</v>
      </c>
      <c r="AAK592" s="11">
        <v>-3.3421833734438573E-9</v>
      </c>
      <c r="AAL592" s="11">
        <v>0</v>
      </c>
      <c r="AAM592" s="11">
        <v>7.5298699013113048E-8</v>
      </c>
      <c r="AAN592" s="11">
        <v>0</v>
      </c>
      <c r="AAO592" s="11">
        <v>0</v>
      </c>
      <c r="AAP592" s="11">
        <v>0</v>
      </c>
      <c r="AAQ592" s="11">
        <v>0</v>
      </c>
      <c r="AAR592" s="11">
        <v>0</v>
      </c>
      <c r="AAS592" s="11">
        <v>0</v>
      </c>
      <c r="AAT592" s="11">
        <v>2.4340238158139117E-14</v>
      </c>
      <c r="AAU592" s="11">
        <v>0</v>
      </c>
      <c r="AAV592" s="11">
        <v>0</v>
      </c>
      <c r="AAW592" s="11">
        <v>0</v>
      </c>
      <c r="AAX592" s="11">
        <v>0</v>
      </c>
      <c r="AAY592" s="11">
        <v>0</v>
      </c>
      <c r="AAZ592" s="11">
        <v>0</v>
      </c>
      <c r="ABA592" s="11">
        <v>0</v>
      </c>
      <c r="ABB592" s="11">
        <v>0</v>
      </c>
      <c r="ABC592" s="11">
        <v>0</v>
      </c>
      <c r="ABD592" s="11">
        <v>0</v>
      </c>
      <c r="ABE592" s="11">
        <v>0</v>
      </c>
      <c r="ABF592" s="11">
        <v>0</v>
      </c>
      <c r="ABG592" s="11">
        <v>0</v>
      </c>
      <c r="ABH592" s="11">
        <v>0</v>
      </c>
      <c r="ABI592" s="11">
        <v>0</v>
      </c>
      <c r="ABJ592" s="11">
        <v>0</v>
      </c>
      <c r="ABK592" s="11">
        <v>0</v>
      </c>
      <c r="ABL592" s="11">
        <v>0</v>
      </c>
      <c r="ABM592" s="11">
        <v>0</v>
      </c>
      <c r="ABN592" s="11">
        <v>0</v>
      </c>
      <c r="ABO592" s="11">
        <v>0</v>
      </c>
      <c r="ABP592" s="11">
        <v>0</v>
      </c>
      <c r="ABQ592" s="11">
        <v>0</v>
      </c>
      <c r="ABR592" s="11">
        <v>0</v>
      </c>
      <c r="ABS592" s="11">
        <v>0</v>
      </c>
      <c r="ABT592" s="11">
        <v>0</v>
      </c>
      <c r="ABU592" s="11">
        <v>2.5104943561375725E-8</v>
      </c>
      <c r="ABV592" s="11">
        <v>0</v>
      </c>
      <c r="ABW592" s="11">
        <v>-3.6747691126893293E-7</v>
      </c>
      <c r="ABX592" s="11">
        <v>0</v>
      </c>
      <c r="ABY592" s="11">
        <v>0</v>
      </c>
      <c r="ABZ592" s="11">
        <v>0</v>
      </c>
      <c r="ACA592" s="11">
        <v>0</v>
      </c>
      <c r="ACB592" s="11">
        <v>0</v>
      </c>
      <c r="ACC592" s="11">
        <v>0</v>
      </c>
      <c r="ACD592" s="11">
        <v>0</v>
      </c>
      <c r="ACE592" s="11">
        <v>0</v>
      </c>
      <c r="ACF592" s="11">
        <v>0</v>
      </c>
      <c r="ACG592" s="11">
        <v>0</v>
      </c>
      <c r="ACH592" s="11">
        <v>0</v>
      </c>
      <c r="ACI592" s="11">
        <v>0</v>
      </c>
      <c r="ACJ592" s="11">
        <v>0</v>
      </c>
      <c r="ACK592" s="11">
        <v>0</v>
      </c>
      <c r="ACL592" s="11">
        <v>0</v>
      </c>
      <c r="ACM592" s="11">
        <v>0</v>
      </c>
      <c r="ACN592" s="11">
        <v>0</v>
      </c>
      <c r="ACO592" s="11">
        <v>0</v>
      </c>
      <c r="ACP592" s="11">
        <v>0</v>
      </c>
      <c r="ACQ592" s="11">
        <v>0</v>
      </c>
      <c r="ACR592" s="11">
        <v>0</v>
      </c>
      <c r="ACS592" s="11">
        <v>0</v>
      </c>
      <c r="ACT592" s="11">
        <v>0</v>
      </c>
      <c r="ACU592" s="11">
        <v>0</v>
      </c>
      <c r="ACV592" s="11">
        <v>0</v>
      </c>
      <c r="ACW592" s="11">
        <v>0</v>
      </c>
      <c r="ACX592" s="11">
        <v>0</v>
      </c>
      <c r="ACY592" s="11">
        <v>0</v>
      </c>
      <c r="ACZ592" s="11">
        <v>0</v>
      </c>
      <c r="ADA592" s="11">
        <v>0</v>
      </c>
      <c r="ADB592" s="11">
        <v>0</v>
      </c>
      <c r="ADC592" s="11">
        <v>0</v>
      </c>
      <c r="ADD592" s="11">
        <v>0</v>
      </c>
      <c r="ADE592" s="11">
        <v>0</v>
      </c>
      <c r="ADF592" s="11">
        <v>0</v>
      </c>
      <c r="ADG592" s="11">
        <v>3.3421833734301812E-9</v>
      </c>
      <c r="ADH592" s="11">
        <v>0</v>
      </c>
      <c r="ADI592" s="11">
        <v>-7.6212992254703224E-8</v>
      </c>
      <c r="ADJ592" s="11">
        <v>0</v>
      </c>
      <c r="ADK592" s="11">
        <v>0</v>
      </c>
      <c r="ADL592" s="11">
        <v>0</v>
      </c>
      <c r="ADM592" s="11">
        <v>0</v>
      </c>
      <c r="ADN592" s="11">
        <v>0</v>
      </c>
      <c r="ADO592" s="11">
        <v>0</v>
      </c>
      <c r="ADP592" s="11">
        <v>0</v>
      </c>
      <c r="ADQ592" s="11">
        <v>0</v>
      </c>
      <c r="ADR592" s="11">
        <v>0</v>
      </c>
      <c r="ADS592" s="11">
        <v>0</v>
      </c>
      <c r="ADT592" s="11">
        <v>0</v>
      </c>
      <c r="ADU592" s="11">
        <v>0</v>
      </c>
      <c r="ADV592" s="11">
        <v>0</v>
      </c>
      <c r="ADW592" s="11">
        <v>0</v>
      </c>
      <c r="ADX592" s="11">
        <v>0</v>
      </c>
      <c r="ADY592" s="11">
        <v>0</v>
      </c>
      <c r="ADZ592" s="11">
        <v>0</v>
      </c>
      <c r="AEA592" s="11">
        <v>0</v>
      </c>
      <c r="AEB592" s="11">
        <v>0</v>
      </c>
      <c r="AEC592" s="11">
        <v>0</v>
      </c>
      <c r="AED592" s="11">
        <v>0</v>
      </c>
      <c r="AEE592" s="11">
        <v>0</v>
      </c>
      <c r="AEF592" s="11">
        <v>0</v>
      </c>
      <c r="AEG592" s="11">
        <v>0</v>
      </c>
      <c r="AEH592" s="11">
        <v>0</v>
      </c>
      <c r="AEI592" s="11">
        <v>0</v>
      </c>
      <c r="AEJ592" s="11">
        <v>0</v>
      </c>
      <c r="AEK592" s="11">
        <v>0</v>
      </c>
      <c r="AEL592" s="11">
        <v>0</v>
      </c>
      <c r="AEM592" s="11">
        <v>0</v>
      </c>
      <c r="AEN592" s="11">
        <v>0</v>
      </c>
      <c r="AEO592" s="11">
        <v>3.7513882256146217E-25</v>
      </c>
      <c r="AEP592" s="11">
        <v>0</v>
      </c>
      <c r="AEQ592" s="11">
        <v>0</v>
      </c>
      <c r="AER592" s="11">
        <v>0</v>
      </c>
      <c r="AES592" s="11">
        <v>0</v>
      </c>
      <c r="AET592" s="11">
        <v>0</v>
      </c>
      <c r="AEU592" s="11">
        <v>-2.9761521701625636E-9</v>
      </c>
      <c r="AEV592" s="11">
        <v>0</v>
      </c>
      <c r="AEW592" s="11">
        <v>0</v>
      </c>
      <c r="AEX592" s="11">
        <v>0</v>
      </c>
      <c r="AEY592" s="11">
        <v>0</v>
      </c>
      <c r="AEZ592" s="11">
        <v>0</v>
      </c>
      <c r="AFA592" s="11">
        <v>0</v>
      </c>
      <c r="AFB592" s="11">
        <v>0</v>
      </c>
      <c r="AFC592" s="11">
        <v>0</v>
      </c>
      <c r="AFD592" s="11">
        <v>0</v>
      </c>
      <c r="AFE592" s="11">
        <v>0</v>
      </c>
      <c r="AFF592" s="11">
        <v>0</v>
      </c>
      <c r="AFG592" s="11">
        <v>0</v>
      </c>
      <c r="AFH592" s="11">
        <v>0</v>
      </c>
      <c r="AFI592" s="11">
        <v>0</v>
      </c>
      <c r="AFJ592" s="11">
        <v>0</v>
      </c>
      <c r="AFK592" s="11">
        <v>0</v>
      </c>
      <c r="AFL592" s="11">
        <v>0</v>
      </c>
      <c r="AFM592" s="11">
        <v>0</v>
      </c>
      <c r="AFN592" s="11">
        <v>0</v>
      </c>
      <c r="AFO592" s="11">
        <v>0</v>
      </c>
      <c r="AFP592" s="11">
        <v>0</v>
      </c>
      <c r="AFQ592" s="11">
        <v>0</v>
      </c>
      <c r="AFR592" s="11">
        <v>0</v>
      </c>
      <c r="AFS592" s="11">
        <v>0</v>
      </c>
      <c r="AFT592" s="11">
        <v>0</v>
      </c>
      <c r="AFU592" s="11">
        <v>0</v>
      </c>
      <c r="AFV592" s="11">
        <v>0</v>
      </c>
      <c r="AFW592" s="11">
        <v>0</v>
      </c>
      <c r="AFX592" s="11">
        <v>0</v>
      </c>
      <c r="AFY592" s="11">
        <v>0</v>
      </c>
      <c r="AFZ592" s="11">
        <v>6.752498806106319E-6</v>
      </c>
      <c r="AGA592" s="11">
        <v>0</v>
      </c>
      <c r="AGB592" s="11">
        <v>0</v>
      </c>
      <c r="AGC592" s="11">
        <v>0</v>
      </c>
      <c r="AGD592" s="11">
        <v>0</v>
      </c>
      <c r="AGE592" s="11">
        <v>0</v>
      </c>
      <c r="AGF592" s="11">
        <v>0</v>
      </c>
      <c r="AGG592" s="11">
        <v>-1.855656903034216E-9</v>
      </c>
      <c r="AGH592" s="11">
        <v>0</v>
      </c>
      <c r="AGI592" s="11">
        <v>0</v>
      </c>
      <c r="AGJ592" s="11">
        <v>0</v>
      </c>
      <c r="AGK592" s="11">
        <v>0</v>
      </c>
      <c r="AGL592" s="11">
        <v>0</v>
      </c>
      <c r="AGM592" s="11">
        <v>0</v>
      </c>
      <c r="AGN592" s="11">
        <v>0</v>
      </c>
      <c r="AGO592" s="11">
        <v>0</v>
      </c>
      <c r="AGP592" s="11">
        <v>0</v>
      </c>
      <c r="AGQ592" s="11">
        <v>0</v>
      </c>
      <c r="AGR592" s="11">
        <v>0</v>
      </c>
      <c r="AGS592" s="11">
        <v>0</v>
      </c>
      <c r="AGT592" s="11">
        <v>0</v>
      </c>
      <c r="AGU592" s="11">
        <v>0</v>
      </c>
      <c r="AGV592" s="11">
        <v>0</v>
      </c>
      <c r="AGW592" s="11">
        <v>0</v>
      </c>
      <c r="AGX592" s="11">
        <v>0</v>
      </c>
      <c r="AGY592" s="11">
        <v>0</v>
      </c>
      <c r="AGZ592" s="11">
        <v>0</v>
      </c>
      <c r="AHA592" s="11">
        <v>0</v>
      </c>
      <c r="AHB592" s="11">
        <v>0</v>
      </c>
      <c r="AHC592" s="11">
        <v>0</v>
      </c>
      <c r="AHD592" s="11">
        <v>0</v>
      </c>
      <c r="AHE592" s="11">
        <v>0</v>
      </c>
      <c r="AHF592" s="11">
        <v>0</v>
      </c>
      <c r="AHG592" s="11">
        <v>0</v>
      </c>
      <c r="AHH592" s="11">
        <v>0</v>
      </c>
      <c r="AHI592" s="11">
        <v>0</v>
      </c>
      <c r="AHJ592" s="11">
        <v>0</v>
      </c>
      <c r="AHK592" s="11">
        <v>0</v>
      </c>
      <c r="AHL592" s="11">
        <v>0</v>
      </c>
      <c r="AHM592" s="11">
        <v>0</v>
      </c>
      <c r="AHN592" s="11">
        <v>0</v>
      </c>
      <c r="AHO592" s="11">
        <v>0</v>
      </c>
      <c r="AHP592" s="11">
        <v>0</v>
      </c>
      <c r="AHQ592" s="11">
        <v>0</v>
      </c>
      <c r="AHR592" s="11">
        <v>0</v>
      </c>
      <c r="AHS592" s="11">
        <v>0</v>
      </c>
      <c r="AHT592" s="11">
        <v>0</v>
      </c>
      <c r="AHU592" s="11">
        <v>0</v>
      </c>
      <c r="AHV592" s="11">
        <v>0</v>
      </c>
      <c r="AHW592" s="11">
        <v>0</v>
      </c>
      <c r="AHX592" s="11">
        <v>0</v>
      </c>
      <c r="AHY592" s="11">
        <v>0</v>
      </c>
      <c r="AHZ592" s="11">
        <v>0</v>
      </c>
      <c r="AIA592" s="11">
        <v>0</v>
      </c>
      <c r="AIB592" s="11">
        <v>0</v>
      </c>
      <c r="AIC592" s="11">
        <v>0</v>
      </c>
      <c r="AID592" s="11">
        <v>2.4911186751511984E-7</v>
      </c>
      <c r="AIE592" s="11">
        <v>-9.6049871729460802E-9</v>
      </c>
      <c r="AIF592" s="11">
        <v>6.2733461479440303E-8</v>
      </c>
      <c r="AIG592" s="11">
        <v>0</v>
      </c>
      <c r="AIH592" s="11">
        <v>0</v>
      </c>
      <c r="AII592" s="11">
        <v>0</v>
      </c>
      <c r="AIJ592" s="11">
        <v>1.9607843137254903E-9</v>
      </c>
      <c r="AIK592" s="11">
        <v>0</v>
      </c>
      <c r="AIL592" s="11">
        <v>0</v>
      </c>
      <c r="AIM592" s="11">
        <v>0</v>
      </c>
      <c r="AIN592" s="11">
        <v>0</v>
      </c>
      <c r="AIO592" s="11">
        <v>0</v>
      </c>
      <c r="AIP592" s="11">
        <v>0</v>
      </c>
      <c r="AIQ592" s="11">
        <v>0</v>
      </c>
      <c r="AIR592" s="11">
        <v>0</v>
      </c>
      <c r="AIS592" s="11">
        <v>0</v>
      </c>
      <c r="AIT592" s="11">
        <v>0</v>
      </c>
      <c r="AIU592" s="11">
        <v>0</v>
      </c>
      <c r="AIV592" s="11">
        <v>0</v>
      </c>
      <c r="AIW592" s="11">
        <v>0</v>
      </c>
      <c r="AIX592" s="11">
        <v>0</v>
      </c>
      <c r="AIY592" s="11">
        <v>0</v>
      </c>
      <c r="AIZ592" s="11">
        <v>0</v>
      </c>
      <c r="AJA592" s="11">
        <v>0</v>
      </c>
      <c r="AJB592" s="11">
        <v>0</v>
      </c>
      <c r="AJC592" s="11">
        <v>0</v>
      </c>
      <c r="AJD592" s="11">
        <v>0</v>
      </c>
      <c r="AJE592" s="11">
        <v>0</v>
      </c>
      <c r="AJF592" s="11">
        <v>0</v>
      </c>
      <c r="AJG592" s="11">
        <v>0</v>
      </c>
      <c r="AJH592" s="11">
        <v>0</v>
      </c>
      <c r="AJI592" s="11">
        <v>0</v>
      </c>
      <c r="AJJ592" s="11">
        <v>0</v>
      </c>
      <c r="AJK592" s="11">
        <v>0</v>
      </c>
      <c r="AJL592" s="11">
        <v>0</v>
      </c>
      <c r="AJM592" s="11">
        <v>0</v>
      </c>
      <c r="AJN592" s="11">
        <v>0</v>
      </c>
      <c r="AJO592" s="11">
        <v>0</v>
      </c>
      <c r="AJP592" s="11">
        <v>1.211968652437829E-11</v>
      </c>
      <c r="AJQ592" s="11">
        <v>-6.2736445413759024E-8</v>
      </c>
      <c r="AJR592" s="11">
        <v>0</v>
      </c>
      <c r="AJS592" s="11">
        <v>0</v>
      </c>
      <c r="AJT592" s="11">
        <v>0</v>
      </c>
      <c r="AJU592" s="11">
        <v>0</v>
      </c>
      <c r="AJV592" s="11">
        <v>0</v>
      </c>
      <c r="AJW592" s="11">
        <v>0</v>
      </c>
      <c r="AJX592" s="11">
        <v>0</v>
      </c>
      <c r="AJY592" s="11">
        <v>0</v>
      </c>
      <c r="AJZ592" s="11">
        <v>0</v>
      </c>
      <c r="AKA592" s="11">
        <v>0</v>
      </c>
      <c r="AKB592" s="11">
        <v>0</v>
      </c>
      <c r="AKC592" s="11">
        <v>0</v>
      </c>
      <c r="AKD592" s="11">
        <v>0</v>
      </c>
      <c r="AKE592" s="11">
        <v>0</v>
      </c>
      <c r="AKF592" s="11">
        <v>0</v>
      </c>
      <c r="AKG592" s="11">
        <v>0</v>
      </c>
      <c r="AKH592" s="11">
        <v>0</v>
      </c>
      <c r="AKI592" s="11">
        <v>0</v>
      </c>
      <c r="AKJ592" s="11">
        <v>0</v>
      </c>
      <c r="AKK592" s="11">
        <v>0</v>
      </c>
      <c r="AKL592" s="11">
        <v>0</v>
      </c>
      <c r="AKM592" s="11">
        <v>0</v>
      </c>
      <c r="AKN592" s="11">
        <v>0</v>
      </c>
      <c r="AKO592" s="11">
        <v>0</v>
      </c>
      <c r="AKP592" s="11">
        <v>0</v>
      </c>
      <c r="AKQ592" s="11">
        <v>0</v>
      </c>
      <c r="AKR592" s="11">
        <v>0</v>
      </c>
      <c r="AKS592" s="11">
        <v>0</v>
      </c>
      <c r="AKT592" s="11">
        <v>0</v>
      </c>
      <c r="AKU592" s="11">
        <v>0</v>
      </c>
      <c r="AKV592" s="11">
        <v>0</v>
      </c>
      <c r="AKW592" s="11">
        <v>0</v>
      </c>
      <c r="AKX592" s="11">
        <v>0</v>
      </c>
      <c r="AKY592" s="11">
        <v>3.9881590053132138E-6</v>
      </c>
      <c r="AKZ592" s="11">
        <v>0</v>
      </c>
      <c r="ALA592" s="11">
        <v>0</v>
      </c>
      <c r="ALB592" s="11">
        <v>0</v>
      </c>
      <c r="ALC592" s="11">
        <v>-7.2161642023846799E-9</v>
      </c>
      <c r="ALD592" s="11">
        <v>0</v>
      </c>
      <c r="ALE592" s="11">
        <v>0</v>
      </c>
      <c r="ALF592" s="11">
        <v>0</v>
      </c>
      <c r="ALG592" s="11">
        <v>0</v>
      </c>
      <c r="ALH592" s="11">
        <v>0</v>
      </c>
      <c r="ALI592" s="11">
        <v>0</v>
      </c>
      <c r="ALJ592" s="11">
        <v>0</v>
      </c>
      <c r="ALK592" s="11">
        <v>0</v>
      </c>
      <c r="ALL592" s="11">
        <v>0</v>
      </c>
      <c r="ALM592" s="11">
        <v>0</v>
      </c>
      <c r="ALN592" s="11">
        <v>0</v>
      </c>
      <c r="ALO592" s="11">
        <v>0</v>
      </c>
      <c r="ALP592" s="11">
        <v>0</v>
      </c>
      <c r="ALQ592" s="11">
        <v>0</v>
      </c>
      <c r="ALR592" s="11">
        <v>0</v>
      </c>
      <c r="ALS592" s="11">
        <v>0</v>
      </c>
      <c r="ALT592" s="11">
        <v>0</v>
      </c>
      <c r="ALU592" s="11">
        <v>0</v>
      </c>
      <c r="ALV592" s="11">
        <v>0</v>
      </c>
      <c r="ALW592" s="11">
        <v>0</v>
      </c>
      <c r="ALX592" s="11">
        <v>0</v>
      </c>
      <c r="ALY592" s="11">
        <v>0</v>
      </c>
      <c r="ALZ592" s="11">
        <v>0</v>
      </c>
      <c r="AMA592" s="11">
        <v>0</v>
      </c>
      <c r="AMB592" s="11">
        <v>0</v>
      </c>
      <c r="AMC592" s="11">
        <v>0</v>
      </c>
      <c r="AMD592" s="11">
        <v>0</v>
      </c>
      <c r="AME592" s="11">
        <v>0</v>
      </c>
      <c r="AMF592" s="11">
        <v>0</v>
      </c>
      <c r="AMG592" s="11">
        <v>0</v>
      </c>
      <c r="AMH592" s="11">
        <v>0</v>
      </c>
      <c r="AMI592" s="11">
        <v>0</v>
      </c>
      <c r="AMJ592" s="11">
        <v>2.844922114157459E-7</v>
      </c>
      <c r="AMK592" s="11">
        <v>0</v>
      </c>
      <c r="AML592" s="11">
        <v>0</v>
      </c>
      <c r="AMM592" s="11">
        <v>0</v>
      </c>
      <c r="AMN592" s="11">
        <v>0</v>
      </c>
      <c r="AMO592" s="11">
        <v>-8.5779183114769953E-6</v>
      </c>
      <c r="AMP592" s="11">
        <v>1.8944849579941065E-33</v>
      </c>
      <c r="AMQ592" s="11">
        <v>0</v>
      </c>
      <c r="AMR592" s="11">
        <v>0</v>
      </c>
      <c r="AMS592" s="11">
        <v>5.1742767528764362E-32</v>
      </c>
      <c r="AMT592" s="11">
        <v>0</v>
      </c>
      <c r="AMU592" s="11">
        <v>0</v>
      </c>
      <c r="AMV592" s="11">
        <v>0</v>
      </c>
      <c r="AMW592" s="11">
        <v>0</v>
      </c>
      <c r="AMX592" s="11">
        <v>0</v>
      </c>
      <c r="AMY592" s="11">
        <v>0</v>
      </c>
      <c r="AMZ592" s="11">
        <v>0</v>
      </c>
      <c r="ANA592" s="11">
        <v>0</v>
      </c>
      <c r="ANB592" s="11">
        <v>0</v>
      </c>
      <c r="ANC592" s="11">
        <v>0</v>
      </c>
      <c r="AND592" s="11">
        <v>0</v>
      </c>
      <c r="ANE592" s="11">
        <v>0</v>
      </c>
      <c r="ANF592" s="11">
        <v>0</v>
      </c>
      <c r="ANG592" s="11">
        <v>0</v>
      </c>
      <c r="ANH592" s="11">
        <v>0</v>
      </c>
      <c r="ANI592" s="11">
        <v>0</v>
      </c>
      <c r="ANJ592" s="11">
        <v>0</v>
      </c>
      <c r="ANK592" s="11">
        <v>0</v>
      </c>
      <c r="ANL592" s="11">
        <v>0</v>
      </c>
      <c r="ANM592" s="11">
        <v>0</v>
      </c>
      <c r="ANN592" s="11">
        <v>0</v>
      </c>
      <c r="ANO592" s="11">
        <v>0</v>
      </c>
      <c r="ANP592" s="11">
        <v>0</v>
      </c>
      <c r="ANQ592" s="11">
        <v>0</v>
      </c>
      <c r="ANR592" s="11">
        <v>0</v>
      </c>
      <c r="ANS592" s="11">
        <v>0</v>
      </c>
      <c r="ANT592" s="11">
        <v>0</v>
      </c>
      <c r="ANU592" s="11">
        <v>0</v>
      </c>
      <c r="ANV592" s="11">
        <v>3.8674157077409421E-8</v>
      </c>
      <c r="ANW592" s="11">
        <v>0</v>
      </c>
      <c r="ANX592" s="11">
        <v>0</v>
      </c>
      <c r="ANY592" s="11">
        <v>0</v>
      </c>
      <c r="ANZ592" s="11">
        <v>4.8349773578471839E-6</v>
      </c>
      <c r="AOA592" s="11">
        <v>-2.6926123984947601E-7</v>
      </c>
      <c r="AOB592" s="11">
        <v>8.9753746616491718E-9</v>
      </c>
      <c r="AOC592" s="11">
        <v>0</v>
      </c>
      <c r="AOD592" s="11">
        <v>2.5755528710625206E-9</v>
      </c>
      <c r="AOE592" s="11">
        <v>0</v>
      </c>
      <c r="AOF592" s="11">
        <v>0</v>
      </c>
      <c r="AOG592" s="11">
        <v>0</v>
      </c>
      <c r="AOH592" s="11">
        <v>0</v>
      </c>
      <c r="AOI592" s="11">
        <v>0</v>
      </c>
      <c r="AOJ592" s="11">
        <v>0</v>
      </c>
      <c r="AOK592" s="11">
        <v>0</v>
      </c>
      <c r="AOL592" s="11">
        <v>0</v>
      </c>
      <c r="AOM592" s="11">
        <v>0</v>
      </c>
      <c r="AON592" s="11">
        <v>0</v>
      </c>
      <c r="AOO592" s="11">
        <v>0</v>
      </c>
      <c r="AOP592" s="11">
        <v>0</v>
      </c>
      <c r="AOQ592" s="11">
        <v>0</v>
      </c>
      <c r="AOR592" s="11">
        <v>0</v>
      </c>
      <c r="AOS592" s="11">
        <v>0</v>
      </c>
      <c r="AOT592" s="11">
        <v>0</v>
      </c>
      <c r="AOU592" s="11">
        <v>0</v>
      </c>
      <c r="AOV592" s="11">
        <v>0</v>
      </c>
      <c r="AOW592" s="11">
        <v>0</v>
      </c>
      <c r="AOX592" s="11">
        <v>0</v>
      </c>
      <c r="AOY592" s="11">
        <v>0</v>
      </c>
      <c r="AOZ592" s="11">
        <v>0</v>
      </c>
      <c r="APA592" s="11">
        <v>0</v>
      </c>
      <c r="APB592" s="11">
        <v>0</v>
      </c>
      <c r="APC592" s="11">
        <v>0</v>
      </c>
      <c r="APD592" s="11">
        <v>0</v>
      </c>
      <c r="APE592" s="11">
        <v>0</v>
      </c>
      <c r="APF592" s="11">
        <v>0</v>
      </c>
      <c r="APG592" s="11">
        <v>0</v>
      </c>
      <c r="APH592" s="11">
        <v>0</v>
      </c>
      <c r="API592" s="11">
        <v>0</v>
      </c>
      <c r="APJ592" s="11">
        <v>0</v>
      </c>
      <c r="APK592" s="11">
        <v>0</v>
      </c>
      <c r="APL592" s="11">
        <v>2.6926123984947511E-7</v>
      </c>
      <c r="APM592" s="11">
        <v>-1.0948278661899923E-8</v>
      </c>
      <c r="APN592" s="11">
        <v>6.2734331427622711E-8</v>
      </c>
      <c r="APO592" s="11">
        <v>0</v>
      </c>
      <c r="APP592" s="11">
        <v>0</v>
      </c>
      <c r="APQ592" s="11">
        <v>0</v>
      </c>
      <c r="APR592" s="11">
        <v>0</v>
      </c>
      <c r="APS592" s="11">
        <v>0</v>
      </c>
      <c r="APT592" s="11">
        <v>0</v>
      </c>
      <c r="APU592" s="11">
        <v>0</v>
      </c>
      <c r="APV592" s="11">
        <v>0</v>
      </c>
      <c r="APW592" s="11">
        <v>0</v>
      </c>
      <c r="APX592" s="11">
        <v>0</v>
      </c>
      <c r="APY592" s="11">
        <v>0</v>
      </c>
      <c r="APZ592" s="11">
        <v>0</v>
      </c>
      <c r="AQA592" s="11">
        <v>0</v>
      </c>
      <c r="AQB592" s="11">
        <v>0</v>
      </c>
      <c r="AQC592" s="11">
        <v>0</v>
      </c>
      <c r="AQD592" s="11">
        <v>0</v>
      </c>
      <c r="AQE592" s="11">
        <v>0</v>
      </c>
      <c r="AQF592" s="11">
        <v>0</v>
      </c>
      <c r="AQG592" s="11">
        <v>0</v>
      </c>
      <c r="AQH592" s="11">
        <v>0</v>
      </c>
      <c r="AQI592" s="11">
        <v>0</v>
      </c>
      <c r="AQJ592" s="11">
        <v>0</v>
      </c>
      <c r="AQK592" s="11">
        <v>0</v>
      </c>
      <c r="AQL592" s="11">
        <v>0</v>
      </c>
      <c r="AQM592" s="11">
        <v>0</v>
      </c>
      <c r="AQN592" s="11">
        <v>0</v>
      </c>
      <c r="AQO592" s="11">
        <v>0</v>
      </c>
      <c r="AQP592" s="11">
        <v>0</v>
      </c>
      <c r="AQQ592" s="11">
        <v>0</v>
      </c>
      <c r="AQR592" s="11">
        <v>0</v>
      </c>
      <c r="AQS592" s="11">
        <v>0</v>
      </c>
      <c r="AQT592" s="11">
        <v>0</v>
      </c>
      <c r="AQU592" s="11">
        <v>0</v>
      </c>
      <c r="AQV592" s="11">
        <v>0</v>
      </c>
      <c r="AQW592" s="11">
        <v>0</v>
      </c>
      <c r="AQX592" s="11">
        <v>1.211968652437829E-11</v>
      </c>
      <c r="AQY592" s="11">
        <v>-6.2736445413755848E-8</v>
      </c>
      <c r="AQZ592" s="11">
        <v>0</v>
      </c>
      <c r="ARA592" s="11">
        <v>0</v>
      </c>
      <c r="ARB592" s="11">
        <v>0</v>
      </c>
      <c r="ARC592" s="11">
        <v>0</v>
      </c>
      <c r="ARD592" s="11">
        <v>0</v>
      </c>
      <c r="ARE592" s="11">
        <v>0</v>
      </c>
      <c r="ARF592" s="11">
        <v>0</v>
      </c>
      <c r="ARG592" s="11">
        <v>0</v>
      </c>
      <c r="ARH592" s="11">
        <v>0</v>
      </c>
      <c r="ARI592" s="11">
        <v>0</v>
      </c>
      <c r="ARJ592" s="11">
        <v>0</v>
      </c>
      <c r="ARK592" s="11">
        <v>0</v>
      </c>
      <c r="ARL592" s="11">
        <v>0</v>
      </c>
      <c r="ARM592" s="11">
        <v>0</v>
      </c>
      <c r="ARN592" s="11">
        <v>0</v>
      </c>
      <c r="ARO592" s="11">
        <v>0</v>
      </c>
      <c r="ARP592" s="11">
        <v>0</v>
      </c>
      <c r="ARQ592" s="11">
        <v>0</v>
      </c>
      <c r="ARR592" s="11">
        <v>0</v>
      </c>
      <c r="ARS592" s="11">
        <v>0</v>
      </c>
      <c r="ART592" s="11">
        <v>0</v>
      </c>
      <c r="ARU592" s="11">
        <v>0</v>
      </c>
      <c r="ARV592" s="11">
        <v>0</v>
      </c>
      <c r="ARW592" s="11">
        <v>0</v>
      </c>
      <c r="ARX592" s="11">
        <v>0</v>
      </c>
      <c r="ARY592" s="11">
        <v>0</v>
      </c>
      <c r="ARZ592" s="11">
        <v>0</v>
      </c>
      <c r="ASA592" s="11">
        <v>0</v>
      </c>
      <c r="ASB592" s="11">
        <v>0</v>
      </c>
      <c r="ASC592" s="11">
        <v>0</v>
      </c>
      <c r="ASD592" s="11">
        <v>0</v>
      </c>
      <c r="ASE592" s="11">
        <v>0</v>
      </c>
      <c r="ASF592" s="11">
        <v>0</v>
      </c>
      <c r="ASG592" s="11">
        <v>3.2233182385637737E-6</v>
      </c>
      <c r="ASH592" s="11">
        <v>0</v>
      </c>
      <c r="ASI592" s="11">
        <v>0</v>
      </c>
      <c r="ASJ592" s="11">
        <v>0</v>
      </c>
      <c r="ASK592" s="11">
        <v>-2.5927439059546808E-9</v>
      </c>
      <c r="ASL592" s="11">
        <v>0</v>
      </c>
      <c r="ASM592" s="11">
        <v>0</v>
      </c>
      <c r="ASN592" s="11">
        <v>0</v>
      </c>
      <c r="ASO592" s="11">
        <v>0</v>
      </c>
      <c r="ASP592" s="11">
        <v>0</v>
      </c>
      <c r="ASQ592" s="11">
        <v>0</v>
      </c>
      <c r="ASR592" s="11">
        <v>0</v>
      </c>
      <c r="ASS592" s="11">
        <v>0</v>
      </c>
      <c r="AST592" s="11">
        <v>0</v>
      </c>
      <c r="ASU592" s="11">
        <v>0</v>
      </c>
      <c r="ASV592" s="11">
        <v>0</v>
      </c>
      <c r="ASW592" s="11">
        <v>0</v>
      </c>
      <c r="ASX592" s="11">
        <v>0</v>
      </c>
      <c r="ASY592" s="11">
        <v>0</v>
      </c>
      <c r="ASZ592" s="11">
        <v>0</v>
      </c>
      <c r="ATA592" s="11">
        <v>0</v>
      </c>
      <c r="ATB592" s="11">
        <v>0</v>
      </c>
      <c r="ATC592" s="11">
        <v>0</v>
      </c>
      <c r="ATD592" s="11">
        <v>0</v>
      </c>
      <c r="ATE592" s="11">
        <v>0</v>
      </c>
      <c r="ATF592" s="11">
        <v>0</v>
      </c>
      <c r="ATG592" s="11">
        <v>0</v>
      </c>
      <c r="ATH592" s="11">
        <v>0</v>
      </c>
      <c r="ATI592" s="11">
        <v>0</v>
      </c>
      <c r="ATJ592" s="11">
        <v>0</v>
      </c>
      <c r="ATK592" s="11">
        <v>0</v>
      </c>
      <c r="ATL592" s="11">
        <v>0</v>
      </c>
      <c r="ATM592" s="11">
        <v>4.9275496452969838E-7</v>
      </c>
      <c r="ATN592" s="11">
        <v>0</v>
      </c>
      <c r="ATO592" s="11">
        <v>0</v>
      </c>
      <c r="ATP592" s="11">
        <v>0</v>
      </c>
      <c r="ATQ592" s="11">
        <v>0</v>
      </c>
      <c r="ATR592" s="11">
        <v>0</v>
      </c>
      <c r="ATS592" s="11">
        <v>0</v>
      </c>
      <c r="ATT592" s="11">
        <v>0</v>
      </c>
      <c r="ATU592" s="11">
        <v>0</v>
      </c>
      <c r="ATV592" s="11">
        <v>0</v>
      </c>
      <c r="ATW592" s="11">
        <v>-8.4122738683008741E-6</v>
      </c>
      <c r="ATX592" s="11">
        <v>4.938597496502165E-25</v>
      </c>
      <c r="ATY592" s="11">
        <v>0</v>
      </c>
      <c r="ATZ592" s="11">
        <v>0</v>
      </c>
      <c r="AUA592" s="11">
        <v>1.3481297502305043E-23</v>
      </c>
      <c r="AUB592" s="11">
        <v>0</v>
      </c>
      <c r="AUC592" s="11">
        <v>0</v>
      </c>
      <c r="AUD592" s="11">
        <v>0</v>
      </c>
      <c r="AUE592" s="11">
        <v>0</v>
      </c>
      <c r="AUF592" s="11">
        <v>0</v>
      </c>
      <c r="AUG592" s="11">
        <v>0</v>
      </c>
      <c r="AUH592" s="11">
        <v>0</v>
      </c>
      <c r="AUI592" s="11">
        <v>0</v>
      </c>
      <c r="AUJ592" s="11">
        <v>0</v>
      </c>
      <c r="AUK592" s="11">
        <v>0</v>
      </c>
      <c r="AUL592" s="11">
        <v>0</v>
      </c>
      <c r="AUM592" s="11">
        <v>0</v>
      </c>
      <c r="AUN592" s="11">
        <v>0</v>
      </c>
      <c r="AUO592" s="11">
        <v>0</v>
      </c>
      <c r="AUP592" s="11">
        <v>0</v>
      </c>
      <c r="AUQ592" s="11">
        <v>0</v>
      </c>
      <c r="AUR592" s="11">
        <v>0</v>
      </c>
      <c r="AUS592" s="11">
        <v>0</v>
      </c>
      <c r="AUT592" s="11">
        <v>0</v>
      </c>
      <c r="AUU592" s="11">
        <v>0</v>
      </c>
      <c r="AUV592" s="11">
        <v>0</v>
      </c>
      <c r="AUW592" s="11">
        <v>0</v>
      </c>
      <c r="AUX592" s="11">
        <v>0</v>
      </c>
      <c r="AUY592" s="11">
        <v>0</v>
      </c>
      <c r="AUZ592" s="11">
        <v>0</v>
      </c>
      <c r="AVA592" s="11">
        <v>0</v>
      </c>
      <c r="AVB592" s="11">
        <v>0</v>
      </c>
      <c r="AVC592" s="11">
        <v>0</v>
      </c>
      <c r="AVD592" s="11">
        <v>0</v>
      </c>
      <c r="AVE592" s="11">
        <v>0</v>
      </c>
      <c r="AVF592" s="11">
        <v>0</v>
      </c>
      <c r="AVG592" s="11">
        <v>0</v>
      </c>
      <c r="AVH592" s="11">
        <v>5.6784803086240567E-6</v>
      </c>
      <c r="AVI592" s="11">
        <v>-2.4405115581587169E-7</v>
      </c>
      <c r="AVJ592" s="11">
        <v>7.5748144375595357E-9</v>
      </c>
      <c r="AVK592" s="11">
        <v>0</v>
      </c>
      <c r="AVL592" s="11">
        <v>1.3291331216181745E-8</v>
      </c>
      <c r="AVM592" s="11">
        <v>0</v>
      </c>
      <c r="AVN592" s="11">
        <v>0</v>
      </c>
      <c r="AVO592" s="11">
        <v>0</v>
      </c>
      <c r="AVP592" s="11">
        <v>0</v>
      </c>
      <c r="AVQ592" s="11">
        <v>0</v>
      </c>
      <c r="AVR592" s="11">
        <v>0</v>
      </c>
      <c r="AVS592" s="11">
        <v>0</v>
      </c>
      <c r="AVT592" s="11">
        <v>0</v>
      </c>
      <c r="AVU592" s="11">
        <v>0</v>
      </c>
      <c r="AVV592" s="11">
        <v>0</v>
      </c>
      <c r="AVW592" s="11">
        <v>0</v>
      </c>
      <c r="AVX592" s="11">
        <v>0</v>
      </c>
      <c r="AVY592" s="11">
        <v>0</v>
      </c>
      <c r="AVZ592" s="11">
        <v>0</v>
      </c>
      <c r="AWA592" s="11">
        <v>0</v>
      </c>
      <c r="AWB592" s="11">
        <v>0</v>
      </c>
      <c r="AWC592" s="11">
        <v>0</v>
      </c>
      <c r="AWD592" s="11">
        <v>0</v>
      </c>
      <c r="AWE592" s="11">
        <v>0</v>
      </c>
      <c r="AWF592" s="11">
        <v>0</v>
      </c>
      <c r="AWG592" s="11">
        <v>0</v>
      </c>
      <c r="AWH592" s="11">
        <v>0</v>
      </c>
      <c r="AWI592" s="11">
        <v>0</v>
      </c>
      <c r="AWJ592" s="11">
        <v>0</v>
      </c>
      <c r="AWK592" s="11">
        <v>1.2891385692469807E-9</v>
      </c>
      <c r="AWL592" s="11">
        <v>0</v>
      </c>
      <c r="AWM592" s="11">
        <v>0</v>
      </c>
      <c r="AWN592" s="11">
        <v>0</v>
      </c>
      <c r="AWO592" s="11">
        <v>0</v>
      </c>
      <c r="AWP592" s="11">
        <v>0</v>
      </c>
      <c r="AWQ592" s="11">
        <v>0</v>
      </c>
      <c r="AWR592" s="11">
        <v>0</v>
      </c>
      <c r="AWS592" s="11">
        <v>0</v>
      </c>
      <c r="AWT592" s="11">
        <v>2.2724443312678606E-7</v>
      </c>
      <c r="AWU592" s="11">
        <v>-7.586934124093911E-9</v>
      </c>
      <c r="AWV592" s="11">
        <v>6.2734331427622711E-8</v>
      </c>
      <c r="AWW592" s="11">
        <v>0</v>
      </c>
      <c r="AWX592" s="11">
        <v>0</v>
      </c>
      <c r="AWY592" s="11">
        <v>0</v>
      </c>
      <c r="AWZ592" s="11">
        <v>0</v>
      </c>
      <c r="AXA592" s="11">
        <v>0</v>
      </c>
      <c r="AXB592" s="11">
        <v>0</v>
      </c>
      <c r="AXC592" s="11">
        <v>0</v>
      </c>
      <c r="AXD592" s="11">
        <v>0</v>
      </c>
      <c r="AXE592" s="11">
        <v>0</v>
      </c>
      <c r="AXF592" s="11">
        <v>0</v>
      </c>
      <c r="AXG592" s="11">
        <v>0</v>
      </c>
      <c r="AXH592" s="11">
        <v>0</v>
      </c>
      <c r="AXI592" s="11">
        <v>0</v>
      </c>
      <c r="AXJ592" s="11">
        <v>0</v>
      </c>
      <c r="AXK592" s="11">
        <v>0</v>
      </c>
      <c r="AXL592" s="11">
        <v>0</v>
      </c>
      <c r="AXM592" s="11">
        <v>0</v>
      </c>
      <c r="AXN592" s="11">
        <v>0</v>
      </c>
      <c r="AXO592" s="11">
        <v>0</v>
      </c>
      <c r="AXP592" s="11">
        <v>0</v>
      </c>
      <c r="AXQ592" s="11">
        <v>0</v>
      </c>
      <c r="AXR592" s="11">
        <v>0</v>
      </c>
      <c r="AXS592" s="11">
        <v>0</v>
      </c>
      <c r="AXT592" s="11">
        <v>0</v>
      </c>
      <c r="AXU592" s="11">
        <v>0</v>
      </c>
      <c r="AXV592" s="11">
        <v>0</v>
      </c>
      <c r="AXW592" s="11">
        <v>0</v>
      </c>
      <c r="AXX592" s="11">
        <v>0</v>
      </c>
      <c r="AXY592" s="11">
        <v>0</v>
      </c>
      <c r="AXZ592" s="11">
        <v>0</v>
      </c>
      <c r="AYA592" s="11">
        <v>0</v>
      </c>
      <c r="AYB592" s="11">
        <v>0</v>
      </c>
      <c r="AYC592" s="11">
        <v>0</v>
      </c>
      <c r="AYD592" s="11">
        <v>0</v>
      </c>
      <c r="AYE592" s="11">
        <v>0</v>
      </c>
      <c r="AYF592" s="11">
        <v>1.211968652437829E-11</v>
      </c>
      <c r="AYG592" s="11">
        <v>-6.2736445413764967E-8</v>
      </c>
      <c r="AYH592" s="11">
        <v>0</v>
      </c>
      <c r="AYI592" s="11">
        <v>0</v>
      </c>
      <c r="AYJ592" s="11">
        <v>0</v>
      </c>
      <c r="AYK592" s="11">
        <v>0</v>
      </c>
      <c r="AYL592" s="11">
        <v>0</v>
      </c>
      <c r="AYM592" s="11">
        <v>0</v>
      </c>
      <c r="AYN592" s="11">
        <v>0</v>
      </c>
      <c r="AYO592" s="11">
        <v>0</v>
      </c>
      <c r="AYP592" s="11">
        <v>0</v>
      </c>
      <c r="AYQ592" s="11">
        <v>0</v>
      </c>
      <c r="AYR592" s="11">
        <v>0</v>
      </c>
      <c r="AYS592" s="11">
        <v>0</v>
      </c>
      <c r="AYT592" s="11">
        <v>0</v>
      </c>
      <c r="AYU592" s="11">
        <v>0</v>
      </c>
      <c r="AYV592" s="11">
        <v>0</v>
      </c>
      <c r="AYW592" s="11">
        <v>0</v>
      </c>
      <c r="AYX592" s="11">
        <v>0</v>
      </c>
      <c r="AYY592" s="11">
        <v>0</v>
      </c>
      <c r="AYZ592" s="11">
        <v>0</v>
      </c>
      <c r="AZA592" s="11">
        <v>0</v>
      </c>
      <c r="AZB592" s="11">
        <v>0</v>
      </c>
      <c r="AZC592" s="11">
        <v>0</v>
      </c>
      <c r="AZD592" s="11">
        <v>0</v>
      </c>
      <c r="AZE592" s="11">
        <v>0</v>
      </c>
      <c r="AZF592" s="11">
        <v>0</v>
      </c>
      <c r="AZG592" s="11">
        <v>0</v>
      </c>
      <c r="AZH592" s="11">
        <v>0</v>
      </c>
      <c r="AZI592" s="11">
        <v>0</v>
      </c>
      <c r="AZJ592" s="11">
        <v>0</v>
      </c>
      <c r="AZK592" s="11">
        <v>0</v>
      </c>
      <c r="AZL592" s="11">
        <v>0</v>
      </c>
      <c r="AZM592" s="11">
        <v>0</v>
      </c>
      <c r="AZN592" s="11">
        <v>0</v>
      </c>
      <c r="AZO592" s="11">
        <v>2.4336344177210538E-6</v>
      </c>
      <c r="AZP592" s="11">
        <v>0</v>
      </c>
      <c r="AZQ592" s="11">
        <v>0</v>
      </c>
      <c r="AZR592" s="11">
        <v>0</v>
      </c>
      <c r="AZS592" s="11">
        <v>-1.3380724597626396E-8</v>
      </c>
      <c r="AZT592" s="12">
        <v>9097297637.5499058</v>
      </c>
      <c r="AZU592" s="12">
        <v>5140367.3503862759</v>
      </c>
      <c r="AZV592" s="12">
        <v>1472000</v>
      </c>
      <c r="AZW592" s="12">
        <v>22671.562694308206</v>
      </c>
      <c r="AZX592" s="12">
        <v>180043981728.22232</v>
      </c>
      <c r="AZY592" s="12">
        <v>2.1999999999999999E-10</v>
      </c>
      <c r="AZZ592" s="12">
        <v>159418665.01201919</v>
      </c>
      <c r="BAA592" s="12">
        <v>1E-13</v>
      </c>
      <c r="BAB592" s="12">
        <v>1234492.7010919126</v>
      </c>
      <c r="BAC592" s="12">
        <v>2.9999999999999999E-16</v>
      </c>
      <c r="BAD592" s="12">
        <v>1.1E-13</v>
      </c>
      <c r="BAE592" s="12">
        <v>7920000</v>
      </c>
      <c r="BAF592" s="12">
        <v>6380000</v>
      </c>
      <c r="BAG592" s="12">
        <v>3516507293856584</v>
      </c>
      <c r="BAH592" s="12">
        <v>928602500000</v>
      </c>
      <c r="BAI592" s="12">
        <v>347071755331.72473</v>
      </c>
      <c r="BAJ592" s="12">
        <v>742837999999999.88</v>
      </c>
      <c r="BAK592" s="12">
        <v>6466294988.0034027</v>
      </c>
      <c r="BAL592" s="12">
        <v>129022521732.48232</v>
      </c>
      <c r="BAM592" s="12">
        <v>50144535000</v>
      </c>
      <c r="BAN592" s="12">
        <v>445729200000</v>
      </c>
      <c r="BAO592" s="12">
        <v>18572050000</v>
      </c>
      <c r="BAP592" s="12">
        <v>7.757118E+16</v>
      </c>
      <c r="BAQ592" s="12">
        <v>3878559000000000</v>
      </c>
      <c r="BAR592" s="12">
        <v>1.1635677E+17</v>
      </c>
      <c r="BAS592" s="12">
        <v>1163567700000</v>
      </c>
      <c r="BAT592" s="12">
        <v>1939279500000</v>
      </c>
      <c r="BAU592" s="12">
        <v>4.25E+16</v>
      </c>
      <c r="BAV592" s="12">
        <v>2550000000000000</v>
      </c>
      <c r="BAW592" s="12">
        <v>7.65E+16</v>
      </c>
      <c r="BAX592" s="12">
        <v>765000000000</v>
      </c>
      <c r="BAY592" s="12">
        <v>850000000000</v>
      </c>
      <c r="BAZ592" s="12">
        <v>1.275E+17</v>
      </c>
      <c r="BBA592" s="12">
        <v>8924999999999999</v>
      </c>
      <c r="BBB592" s="12">
        <v>2.6774999999999997E+17</v>
      </c>
      <c r="BBC592" s="12">
        <v>2677500000000</v>
      </c>
      <c r="BBD592" s="12">
        <v>1912500000000.0005</v>
      </c>
      <c r="BBE592" s="13">
        <v>4.0159119924892783</v>
      </c>
      <c r="BBF592" s="13">
        <v>3.0192928979549087</v>
      </c>
      <c r="BBG592" s="13">
        <v>3.3977916016195868</v>
      </c>
      <c r="BBH592" s="13">
        <v>2657.5923575765692</v>
      </c>
      <c r="BBI592" s="12">
        <v>612.76831357983599</v>
      </c>
      <c r="BBJ592" s="12">
        <v>119.916997051423</v>
      </c>
      <c r="BBK592" s="12">
        <v>1154.8797270940699</v>
      </c>
      <c r="BBL592" s="12">
        <v>1016.753724</v>
      </c>
      <c r="BBM592" s="12">
        <v>1044.0914419999999</v>
      </c>
      <c r="BBN592" s="12">
        <v>45316.401124224198</v>
      </c>
      <c r="BBO592" s="14">
        <v>568.5811023468691</v>
      </c>
      <c r="BBP592" s="14">
        <v>818.38173512828325</v>
      </c>
      <c r="BBQ592" s="14">
        <v>473.37416119545861</v>
      </c>
      <c r="BBR592" s="13">
        <v>7.191877211679345</v>
      </c>
      <c r="BBS592" s="13">
        <v>6.6963266445285932</v>
      </c>
      <c r="BBT592" s="13">
        <v>4.7742363128540841</v>
      </c>
      <c r="BBU592" s="14">
        <v>9.8377560835243933</v>
      </c>
      <c r="BBV592" s="14">
        <v>10.565800585518708</v>
      </c>
      <c r="BBW592" s="14">
        <v>5.0314228734315183</v>
      </c>
      <c r="BBX592" s="14">
        <v>790.17972092319383</v>
      </c>
      <c r="BBY592" s="14">
        <v>802.90579048668474</v>
      </c>
      <c r="BBZ592" s="14">
        <v>1204.9640588543509</v>
      </c>
      <c r="BCA592" s="13">
        <v>1.7712158354928287</v>
      </c>
      <c r="BCB592" s="13">
        <v>0.75869292613578065</v>
      </c>
      <c r="BCC592" s="13">
        <v>0.18818478509327827</v>
      </c>
      <c r="BCD592" s="13">
        <v>0.12923094777230695</v>
      </c>
      <c r="BCE592" s="13">
        <v>4.6072735071573749</v>
      </c>
      <c r="BCF592" s="13">
        <v>1.2774536237217003E-2</v>
      </c>
      <c r="BCG592" s="13">
        <v>1.7013713029449103E-2</v>
      </c>
      <c r="BCH592" s="13">
        <v>2.3049745499319841E-3</v>
      </c>
      <c r="BCI592" s="13">
        <v>20723.837024862267</v>
      </c>
      <c r="BCJ592" s="13">
        <v>8.1085705854541842E-6</v>
      </c>
      <c r="BCK592" s="13">
        <v>6.38898814267941</v>
      </c>
      <c r="BCL592" s="13">
        <v>4.4659769808130602E-6</v>
      </c>
      <c r="BCM592" s="13">
        <v>4.6806105803589844E-8</v>
      </c>
      <c r="BCN592" s="13">
        <v>1.8671596693258144E-2</v>
      </c>
      <c r="BCO592" s="13">
        <v>0.13938388277084554</v>
      </c>
      <c r="BCP592" s="13">
        <v>0.10046744909158023</v>
      </c>
      <c r="BCQ592" s="13">
        <v>2.3380543581286224</v>
      </c>
      <c r="BCR592" s="13">
        <v>0.13508032139657342</v>
      </c>
      <c r="BCS592" s="13">
        <v>0.21885435531736044</v>
      </c>
      <c r="BCT592" s="13">
        <v>0.13454299052142271</v>
      </c>
      <c r="BCU592" s="13">
        <v>0.84901969577597436</v>
      </c>
      <c r="BCV592" s="13">
        <v>3.4134617810387187E-2</v>
      </c>
      <c r="BCW592" s="13">
        <v>100.35015823771242</v>
      </c>
      <c r="BCX592" s="13">
        <v>3.6571332321777929E-2</v>
      </c>
      <c r="BCY592" s="13">
        <v>7.363021683895403E-2</v>
      </c>
      <c r="BCZ592" s="13">
        <v>6.1449072479764617E-2</v>
      </c>
      <c r="BDA592" s="13">
        <v>8.9270871790668865E-3</v>
      </c>
      <c r="BDB592" s="13">
        <v>9.5487192489782905E-4</v>
      </c>
      <c r="BDC592" s="13">
        <v>10849.308294608789</v>
      </c>
      <c r="BDD592" s="13">
        <v>2.3723204445207132E-5</v>
      </c>
      <c r="BDE592" s="13">
        <v>18.13146584201807</v>
      </c>
      <c r="BDF592" s="13">
        <v>3.117301096809744E-6</v>
      </c>
      <c r="BDG592" s="13">
        <v>2.6385142405927487E-8</v>
      </c>
      <c r="BDH592" s="13">
        <v>1.2500952578034559E-2</v>
      </c>
      <c r="BDI592" s="13">
        <v>2.9944063220795476E-2</v>
      </c>
      <c r="BDJ592" s="13">
        <v>1.1429168964779008E-2</v>
      </c>
      <c r="BDK592" s="13">
        <v>0.36503281884380134</v>
      </c>
      <c r="BDL592" s="13">
        <v>9.0403160090861939E-2</v>
      </c>
      <c r="BDM592" s="13">
        <v>0.17654830497829246</v>
      </c>
      <c r="BDN592" s="13">
        <v>0.15598391158642061</v>
      </c>
      <c r="BDO592" s="13">
        <v>9.9154154267897643E-2</v>
      </c>
      <c r="BDP592" s="13">
        <v>0.2775962683463743</v>
      </c>
      <c r="BDQ592" s="13">
        <v>6.3304266239795854</v>
      </c>
      <c r="BDR592" s="13">
        <v>3.4737727938657508</v>
      </c>
      <c r="BDS592" s="13">
        <v>0.16922878316837017</v>
      </c>
      <c r="BDT592" s="13">
        <v>0.17381777167736426</v>
      </c>
      <c r="BDU592" s="13">
        <v>0.59973714699867642</v>
      </c>
      <c r="BDV592" s="13">
        <v>0.67003470343206128</v>
      </c>
      <c r="BDW592" s="13">
        <v>7.4402602926331635E-2</v>
      </c>
      <c r="BDX592" s="13">
        <v>6.2507341111754577</v>
      </c>
      <c r="BDY592" s="13">
        <v>0.11748552452119271</v>
      </c>
      <c r="BDZ592" s="13">
        <v>11.439025985407737</v>
      </c>
      <c r="BEA592" s="13">
        <v>0.10849712717052129</v>
      </c>
      <c r="BEB592" s="13">
        <v>1.977844052420839E-2</v>
      </c>
      <c r="BEC592" s="13">
        <v>0.11015980929607067</v>
      </c>
      <c r="BED592" s="13">
        <v>2.6744274691128552E-2</v>
      </c>
      <c r="BEE592" s="13">
        <v>0.14503934208480065</v>
      </c>
      <c r="BEF592" s="13">
        <v>5.6828276840676121E-4</v>
      </c>
      <c r="BEG592" s="13">
        <v>13576.619679917623</v>
      </c>
      <c r="BEH592" s="13">
        <v>2.857045157754812E-5</v>
      </c>
      <c r="BEI592" s="13">
        <v>14.591795653920208</v>
      </c>
      <c r="BEJ592" s="13">
        <v>1.1489886124965676</v>
      </c>
      <c r="BEK592" s="13">
        <v>1.9379577523218611E-6</v>
      </c>
      <c r="BEL592" s="13">
        <v>4.7362575245536778E-8</v>
      </c>
      <c r="BEM592" s="13">
        <v>2.1784141614446632E-2</v>
      </c>
      <c r="BEN592" s="13">
        <v>2.6719081668008366E-2</v>
      </c>
      <c r="BEO592" s="13">
        <v>5.1406448152136179E-2</v>
      </c>
      <c r="BEP592" s="13">
        <v>0.32155615868355802</v>
      </c>
      <c r="BEQ592" s="13">
        <v>0.10664449089976306</v>
      </c>
      <c r="BER592" s="13">
        <v>0.21451265828774099</v>
      </c>
      <c r="BES592" s="13">
        <v>0.28923199866982208</v>
      </c>
      <c r="BET592" s="13">
        <v>0.32653770263584087</v>
      </c>
      <c r="BEU592" s="22">
        <v>0.10790546378420242</v>
      </c>
    </row>
    <row r="593" spans="2:1503" x14ac:dyDescent="0.25">
      <c r="B593" s="16">
        <v>588</v>
      </c>
      <c r="C593" s="10">
        <v>0</v>
      </c>
      <c r="D593" s="11">
        <v>0</v>
      </c>
      <c r="E593" s="11">
        <v>0</v>
      </c>
      <c r="F593" s="11">
        <v>0</v>
      </c>
      <c r="G593" s="11">
        <v>1.2142602429145988E-5</v>
      </c>
      <c r="H593" s="11">
        <v>0</v>
      </c>
      <c r="I593" s="11">
        <v>0</v>
      </c>
      <c r="J593" s="11">
        <v>0</v>
      </c>
      <c r="K593" s="11">
        <v>0</v>
      </c>
      <c r="L593" s="11">
        <v>0</v>
      </c>
      <c r="M593" s="11">
        <v>0</v>
      </c>
      <c r="N593" s="11">
        <v>0</v>
      </c>
      <c r="O593" s="11">
        <v>-4.5825558076860831E-9</v>
      </c>
      <c r="P593" s="11">
        <v>0</v>
      </c>
      <c r="Q593" s="11">
        <v>0</v>
      </c>
      <c r="R593" s="11">
        <v>0</v>
      </c>
      <c r="S593" s="11">
        <v>0</v>
      </c>
      <c r="T593" s="11">
        <v>0</v>
      </c>
      <c r="U593" s="11">
        <v>0</v>
      </c>
      <c r="V593" s="11">
        <v>0</v>
      </c>
      <c r="W593" s="11">
        <v>0</v>
      </c>
      <c r="X593" s="11">
        <v>0</v>
      </c>
      <c r="Y593" s="11">
        <v>0</v>
      </c>
      <c r="Z593" s="11">
        <v>0</v>
      </c>
      <c r="AA593" s="11">
        <v>0</v>
      </c>
      <c r="AB593" s="11">
        <v>0</v>
      </c>
      <c r="AC593" s="11">
        <v>0</v>
      </c>
      <c r="AD593" s="11">
        <v>0</v>
      </c>
      <c r="AE593" s="11">
        <v>0</v>
      </c>
      <c r="AF593" s="11">
        <v>0</v>
      </c>
      <c r="AG593" s="11">
        <v>0</v>
      </c>
      <c r="AH593" s="11">
        <v>0</v>
      </c>
      <c r="AI593" s="11">
        <v>0</v>
      </c>
      <c r="AJ593" s="11">
        <v>0</v>
      </c>
      <c r="AK593" s="11">
        <v>0</v>
      </c>
      <c r="AL593" s="11">
        <v>0</v>
      </c>
      <c r="AM593" s="11">
        <v>0</v>
      </c>
      <c r="AN593" s="11">
        <v>0</v>
      </c>
      <c r="AO593" s="11">
        <v>0</v>
      </c>
      <c r="AP593" s="11">
        <v>0</v>
      </c>
      <c r="AQ593" s="11">
        <v>0</v>
      </c>
      <c r="AR593" s="11">
        <v>2.5892553950934661E-4</v>
      </c>
      <c r="AS593" s="11">
        <v>0</v>
      </c>
      <c r="AT593" s="11">
        <v>0</v>
      </c>
      <c r="AU593" s="11">
        <v>0</v>
      </c>
      <c r="AV593" s="11">
        <v>0</v>
      </c>
      <c r="AW593" s="11">
        <v>0</v>
      </c>
      <c r="AX593" s="11">
        <v>0</v>
      </c>
      <c r="AY593" s="11">
        <v>0</v>
      </c>
      <c r="AZ593" s="11">
        <v>0</v>
      </c>
      <c r="BA593" s="11">
        <v>-9.4748010228390581E-6</v>
      </c>
      <c r="BB593" s="11">
        <v>5.584566251511281E-28</v>
      </c>
      <c r="BC593" s="11">
        <v>8.1218880877394825E-27</v>
      </c>
      <c r="BD593" s="11">
        <v>2.7917486390420828E-28</v>
      </c>
      <c r="BE593" s="11">
        <v>0</v>
      </c>
      <c r="BF593" s="11">
        <v>0</v>
      </c>
      <c r="BG593" s="11">
        <v>4.9880984057809464E-26</v>
      </c>
      <c r="BH593" s="11">
        <v>2.2698552987772375E-26</v>
      </c>
      <c r="BI593" s="11">
        <v>4.9880984057809464E-26</v>
      </c>
      <c r="BJ593" s="11">
        <v>1.365696217091053E-8</v>
      </c>
      <c r="BK593" s="11">
        <v>0</v>
      </c>
      <c r="BL593" s="11">
        <v>0</v>
      </c>
      <c r="BM593" s="11">
        <v>0</v>
      </c>
      <c r="BN593" s="11">
        <v>0</v>
      </c>
      <c r="BO593" s="11">
        <v>0</v>
      </c>
      <c r="BP593" s="11">
        <v>0</v>
      </c>
      <c r="BQ593" s="11">
        <v>0</v>
      </c>
      <c r="BR593" s="11">
        <v>0</v>
      </c>
      <c r="BS593" s="11">
        <v>0</v>
      </c>
      <c r="BT593" s="11">
        <v>0</v>
      </c>
      <c r="BU593" s="11">
        <v>0</v>
      </c>
      <c r="BV593" s="11">
        <v>0</v>
      </c>
      <c r="BW593" s="11">
        <v>0</v>
      </c>
      <c r="BX593" s="11">
        <v>0</v>
      </c>
      <c r="BY593" s="11">
        <v>0</v>
      </c>
      <c r="BZ593" s="11">
        <v>0</v>
      </c>
      <c r="CA593" s="11">
        <v>0</v>
      </c>
      <c r="CB593" s="11">
        <v>0</v>
      </c>
      <c r="CC593" s="11">
        <v>0</v>
      </c>
      <c r="CD593" s="11">
        <v>0</v>
      </c>
      <c r="CE593" s="11">
        <v>0</v>
      </c>
      <c r="CF593" s="11">
        <v>0</v>
      </c>
      <c r="CG593" s="11">
        <v>0</v>
      </c>
      <c r="CH593" s="11">
        <v>0</v>
      </c>
      <c r="CI593" s="11">
        <v>0</v>
      </c>
      <c r="CJ593" s="11">
        <v>0</v>
      </c>
      <c r="CK593" s="11">
        <v>0</v>
      </c>
      <c r="CL593" s="11">
        <v>1.0975403968966326E-8</v>
      </c>
      <c r="CM593" s="11">
        <v>-2.0580553531275943E-9</v>
      </c>
      <c r="CN593" s="11">
        <v>0</v>
      </c>
      <c r="CO593" s="11">
        <v>0</v>
      </c>
      <c r="CP593" s="11">
        <v>0</v>
      </c>
      <c r="CQ593" s="11">
        <v>0</v>
      </c>
      <c r="CR593" s="11">
        <v>0</v>
      </c>
      <c r="CS593" s="11">
        <v>0</v>
      </c>
      <c r="CT593" s="11">
        <v>0</v>
      </c>
      <c r="CU593" s="11">
        <v>0</v>
      </c>
      <c r="CV593" s="11">
        <v>0</v>
      </c>
      <c r="CW593" s="11">
        <v>0</v>
      </c>
      <c r="CX593" s="11">
        <v>0</v>
      </c>
      <c r="CY593" s="11">
        <v>0</v>
      </c>
      <c r="CZ593" s="11">
        <v>0</v>
      </c>
      <c r="DA593" s="11">
        <v>0</v>
      </c>
      <c r="DB593" s="11">
        <v>0</v>
      </c>
      <c r="DC593" s="11">
        <v>0</v>
      </c>
      <c r="DD593" s="11">
        <v>0</v>
      </c>
      <c r="DE593" s="11">
        <v>0</v>
      </c>
      <c r="DF593" s="11">
        <v>0</v>
      </c>
      <c r="DG593" s="11">
        <v>0</v>
      </c>
      <c r="DH593" s="11">
        <v>0</v>
      </c>
      <c r="DI593" s="11">
        <v>0</v>
      </c>
      <c r="DJ593" s="11">
        <v>0</v>
      </c>
      <c r="DK593" s="11">
        <v>0</v>
      </c>
      <c r="DL593" s="11">
        <v>0</v>
      </c>
      <c r="DM593" s="11">
        <v>0</v>
      </c>
      <c r="DN593" s="11">
        <v>0</v>
      </c>
      <c r="DO593" s="11">
        <v>0</v>
      </c>
      <c r="DP593" s="11">
        <v>0</v>
      </c>
      <c r="DQ593" s="11">
        <v>0</v>
      </c>
      <c r="DR593" s="11">
        <v>0</v>
      </c>
      <c r="DS593" s="11">
        <v>0</v>
      </c>
      <c r="DT593" s="11">
        <v>0</v>
      </c>
      <c r="DU593" s="11">
        <v>0</v>
      </c>
      <c r="DV593" s="11">
        <v>0</v>
      </c>
      <c r="DW593" s="11">
        <v>1.2072944365862959E-7</v>
      </c>
      <c r="DX593" s="11">
        <v>2.0580553531234245E-9</v>
      </c>
      <c r="DY593" s="11">
        <v>-3.4679825637888896E-8</v>
      </c>
      <c r="DZ593" s="11">
        <v>0</v>
      </c>
      <c r="EA593" s="11">
        <v>4.6986583758808783E-7</v>
      </c>
      <c r="EB593" s="11">
        <v>0</v>
      </c>
      <c r="EC593" s="11">
        <v>7.3892661846487071E-9</v>
      </c>
      <c r="ED593" s="11">
        <v>5.6362230438423392E-9</v>
      </c>
      <c r="EE593" s="11">
        <v>3.5715923781122176E-8</v>
      </c>
      <c r="EF593" s="11">
        <v>0</v>
      </c>
      <c r="EG593" s="11">
        <v>0</v>
      </c>
      <c r="EH593" s="11">
        <v>0</v>
      </c>
      <c r="EI593" s="11">
        <v>0</v>
      </c>
      <c r="EJ593" s="11">
        <v>0</v>
      </c>
      <c r="EK593" s="11">
        <v>0</v>
      </c>
      <c r="EL593" s="11">
        <v>0</v>
      </c>
      <c r="EM593" s="11">
        <v>0</v>
      </c>
      <c r="EN593" s="11">
        <v>0</v>
      </c>
      <c r="EO593" s="11">
        <v>0</v>
      </c>
      <c r="EP593" s="11">
        <v>0</v>
      </c>
      <c r="EQ593" s="11">
        <v>0</v>
      </c>
      <c r="ER593" s="11">
        <v>0</v>
      </c>
      <c r="ES593" s="11">
        <v>0</v>
      </c>
      <c r="ET593" s="11">
        <v>0</v>
      </c>
      <c r="EU593" s="11">
        <v>0</v>
      </c>
      <c r="EV593" s="11">
        <v>0</v>
      </c>
      <c r="EW593" s="11">
        <v>0</v>
      </c>
      <c r="EX593" s="11">
        <v>0</v>
      </c>
      <c r="EY593" s="11">
        <v>0</v>
      </c>
      <c r="EZ593" s="11">
        <v>0</v>
      </c>
      <c r="FA593" s="11">
        <v>0</v>
      </c>
      <c r="FB593" s="11">
        <v>9.9999999999999995E-21</v>
      </c>
      <c r="FC593" s="11">
        <v>0</v>
      </c>
      <c r="FD593" s="11">
        <v>0</v>
      </c>
      <c r="FE593" s="11">
        <v>0</v>
      </c>
      <c r="FF593" s="11">
        <v>0</v>
      </c>
      <c r="FG593" s="11">
        <v>0</v>
      </c>
      <c r="FH593" s="11">
        <v>4.3899015636394514E-6</v>
      </c>
      <c r="FI593" s="11">
        <v>0</v>
      </c>
      <c r="FJ593" s="11">
        <v>2.7218065994682513E-8</v>
      </c>
      <c r="FK593" s="11">
        <v>-3.1961666141468337E-8</v>
      </c>
      <c r="FL593" s="11">
        <v>0</v>
      </c>
      <c r="FM593" s="11">
        <v>6.8390294132539544E-7</v>
      </c>
      <c r="FN593" s="11">
        <v>0</v>
      </c>
      <c r="FO593" s="11">
        <v>0</v>
      </c>
      <c r="FP593" s="11">
        <v>0</v>
      </c>
      <c r="FQ593" s="11">
        <v>0</v>
      </c>
      <c r="FR593" s="11">
        <v>6.0731878387617872E-9</v>
      </c>
      <c r="FS593" s="11">
        <v>0</v>
      </c>
      <c r="FT593" s="11">
        <v>0</v>
      </c>
      <c r="FU593" s="11">
        <v>0</v>
      </c>
      <c r="FV593" s="11">
        <v>0</v>
      </c>
      <c r="FW593" s="11">
        <v>0</v>
      </c>
      <c r="FX593" s="11">
        <v>0</v>
      </c>
      <c r="FY593" s="11">
        <v>0</v>
      </c>
      <c r="FZ593" s="11">
        <v>0</v>
      </c>
      <c r="GA593" s="11">
        <v>0</v>
      </c>
      <c r="GB593" s="11">
        <v>0</v>
      </c>
      <c r="GC593" s="11">
        <v>0</v>
      </c>
      <c r="GD593" s="11">
        <v>0</v>
      </c>
      <c r="GE593" s="11">
        <v>0</v>
      </c>
      <c r="GF593" s="11">
        <v>0</v>
      </c>
      <c r="GG593" s="11">
        <v>0</v>
      </c>
      <c r="GH593" s="11">
        <v>0</v>
      </c>
      <c r="GI593" s="11">
        <v>0</v>
      </c>
      <c r="GJ593" s="11">
        <v>0</v>
      </c>
      <c r="GK593" s="11">
        <v>0</v>
      </c>
      <c r="GL593" s="11">
        <v>0</v>
      </c>
      <c r="GM593" s="11">
        <v>0</v>
      </c>
      <c r="GN593" s="11">
        <v>0</v>
      </c>
      <c r="GO593" s="11">
        <v>0</v>
      </c>
      <c r="GP593" s="11">
        <v>0</v>
      </c>
      <c r="GQ593" s="11">
        <v>0</v>
      </c>
      <c r="GR593" s="11">
        <v>0</v>
      </c>
      <c r="GS593" s="11">
        <v>0</v>
      </c>
      <c r="GT593" s="11">
        <v>0</v>
      </c>
      <c r="GU593" s="11">
        <v>7.4617596432022144E-9</v>
      </c>
      <c r="GV593" s="11">
        <v>0</v>
      </c>
      <c r="GW593" s="11">
        <v>-4.7188310426457931E-7</v>
      </c>
      <c r="GX593" s="11">
        <v>0</v>
      </c>
      <c r="GY593" s="11">
        <v>0</v>
      </c>
      <c r="GZ593" s="11">
        <v>0</v>
      </c>
      <c r="HA593" s="11">
        <v>0</v>
      </c>
      <c r="HB593" s="11">
        <v>0</v>
      </c>
      <c r="HC593" s="11">
        <v>0</v>
      </c>
      <c r="HD593" s="11">
        <v>0</v>
      </c>
      <c r="HE593" s="11">
        <v>0</v>
      </c>
      <c r="HF593" s="11">
        <v>0</v>
      </c>
      <c r="HG593" s="11">
        <v>0</v>
      </c>
      <c r="HH593" s="11">
        <v>0</v>
      </c>
      <c r="HI593" s="11">
        <v>0</v>
      </c>
      <c r="HJ593" s="11">
        <v>0</v>
      </c>
      <c r="HK593" s="11">
        <v>0</v>
      </c>
      <c r="HL593" s="11">
        <v>0</v>
      </c>
      <c r="HM593" s="11">
        <v>0</v>
      </c>
      <c r="HN593" s="11">
        <v>0</v>
      </c>
      <c r="HO593" s="11">
        <v>0</v>
      </c>
      <c r="HP593" s="11">
        <v>0</v>
      </c>
      <c r="HQ593" s="11">
        <v>0</v>
      </c>
      <c r="HR593" s="11">
        <v>0</v>
      </c>
      <c r="HS593" s="11">
        <v>0</v>
      </c>
      <c r="HT593" s="11">
        <v>0</v>
      </c>
      <c r="HU593" s="11">
        <v>0</v>
      </c>
      <c r="HV593" s="11">
        <v>0</v>
      </c>
      <c r="HW593" s="11">
        <v>0</v>
      </c>
      <c r="HX593" s="11">
        <v>0</v>
      </c>
      <c r="HY593" s="11">
        <v>0</v>
      </c>
      <c r="HZ593" s="11">
        <v>0</v>
      </c>
      <c r="IA593" s="11">
        <v>0</v>
      </c>
      <c r="IB593" s="11">
        <v>0</v>
      </c>
      <c r="IC593" s="11">
        <v>0</v>
      </c>
      <c r="ID593" s="11">
        <v>0</v>
      </c>
      <c r="IE593" s="11">
        <v>0</v>
      </c>
      <c r="IF593" s="11">
        <v>0</v>
      </c>
      <c r="IG593" s="11">
        <v>2.5187699908836382E-10</v>
      </c>
      <c r="IH593" s="11">
        <v>0</v>
      </c>
      <c r="II593" s="11">
        <v>-6.8390294132539957E-7</v>
      </c>
      <c r="IJ593" s="11">
        <v>0</v>
      </c>
      <c r="IK593" s="11">
        <v>0</v>
      </c>
      <c r="IL593" s="11">
        <v>0</v>
      </c>
      <c r="IM593" s="11">
        <v>0</v>
      </c>
      <c r="IN593" s="11">
        <v>0</v>
      </c>
      <c r="IO593" s="11">
        <v>0</v>
      </c>
      <c r="IP593" s="11">
        <v>0</v>
      </c>
      <c r="IQ593" s="11">
        <v>0</v>
      </c>
      <c r="IR593" s="11">
        <v>0</v>
      </c>
      <c r="IS593" s="11">
        <v>0</v>
      </c>
      <c r="IT593" s="11">
        <v>0</v>
      </c>
      <c r="IU593" s="11">
        <v>0</v>
      </c>
      <c r="IV593" s="11">
        <v>0</v>
      </c>
      <c r="IW593" s="11">
        <v>0</v>
      </c>
      <c r="IX593" s="11">
        <v>0</v>
      </c>
      <c r="IY593" s="11">
        <v>0</v>
      </c>
      <c r="IZ593" s="11">
        <v>0</v>
      </c>
      <c r="JA593" s="11">
        <v>0</v>
      </c>
      <c r="JB593" s="11">
        <v>0</v>
      </c>
      <c r="JC593" s="11">
        <v>0</v>
      </c>
      <c r="JD593" s="11">
        <v>0</v>
      </c>
      <c r="JE593" s="11">
        <v>0</v>
      </c>
      <c r="JF593" s="11">
        <v>0</v>
      </c>
      <c r="JG593" s="11">
        <v>0</v>
      </c>
      <c r="JH593" s="11">
        <v>0</v>
      </c>
      <c r="JI593" s="11">
        <v>0</v>
      </c>
      <c r="JJ593" s="11">
        <v>0</v>
      </c>
      <c r="JK593" s="11">
        <v>0</v>
      </c>
      <c r="JL593" s="11">
        <v>0</v>
      </c>
      <c r="JM593" s="11">
        <v>0</v>
      </c>
      <c r="JN593" s="11">
        <v>0</v>
      </c>
      <c r="JO593" s="11">
        <v>1.1853436286471145E-6</v>
      </c>
      <c r="JP593" s="11">
        <v>0</v>
      </c>
      <c r="JQ593" s="11">
        <v>0</v>
      </c>
      <c r="JR593" s="11">
        <v>0</v>
      </c>
      <c r="JS593" s="11">
        <v>0</v>
      </c>
      <c r="JT593" s="11">
        <v>0</v>
      </c>
      <c r="JU593" s="11">
        <v>-7.513278188184779E-9</v>
      </c>
      <c r="JV593" s="11">
        <v>0</v>
      </c>
      <c r="JW593" s="11">
        <v>0</v>
      </c>
      <c r="JX593" s="11">
        <v>0</v>
      </c>
      <c r="JY593" s="11">
        <v>0</v>
      </c>
      <c r="JZ593" s="11">
        <v>0</v>
      </c>
      <c r="KA593" s="11">
        <v>0</v>
      </c>
      <c r="KB593" s="11">
        <v>0</v>
      </c>
      <c r="KC593" s="11">
        <v>0</v>
      </c>
      <c r="KD593" s="11">
        <v>0</v>
      </c>
      <c r="KE593" s="11">
        <v>0</v>
      </c>
      <c r="KF593" s="11">
        <v>0</v>
      </c>
      <c r="KG593" s="11">
        <v>0</v>
      </c>
      <c r="KH593" s="11">
        <v>0</v>
      </c>
      <c r="KI593" s="11">
        <v>0</v>
      </c>
      <c r="KJ593" s="11">
        <v>0</v>
      </c>
      <c r="KK593" s="11">
        <v>0</v>
      </c>
      <c r="KL593" s="11">
        <v>0</v>
      </c>
      <c r="KM593" s="11">
        <v>0</v>
      </c>
      <c r="KN593" s="11">
        <v>0</v>
      </c>
      <c r="KO593" s="11">
        <v>0</v>
      </c>
      <c r="KP593" s="11">
        <v>0</v>
      </c>
      <c r="KQ593" s="11">
        <v>0</v>
      </c>
      <c r="KR593" s="11">
        <v>0</v>
      </c>
      <c r="KS593" s="11">
        <v>0</v>
      </c>
      <c r="KT593" s="11">
        <v>0</v>
      </c>
      <c r="KU593" s="11">
        <v>0</v>
      </c>
      <c r="KV593" s="11">
        <v>0</v>
      </c>
      <c r="KW593" s="11">
        <v>0</v>
      </c>
      <c r="KX593" s="11">
        <v>0</v>
      </c>
      <c r="KY593" s="11">
        <v>0</v>
      </c>
      <c r="KZ593" s="11">
        <v>2.6340969525491436E-6</v>
      </c>
      <c r="LA593" s="11">
        <v>0</v>
      </c>
      <c r="LB593" s="11">
        <v>0</v>
      </c>
      <c r="LC593" s="11">
        <v>0</v>
      </c>
      <c r="LD593" s="11">
        <v>0</v>
      </c>
      <c r="LE593" s="11">
        <v>0</v>
      </c>
      <c r="LF593" s="11">
        <v>0</v>
      </c>
      <c r="LG593" s="11">
        <v>-5.7085542955097297E-9</v>
      </c>
      <c r="LH593" s="11">
        <v>0</v>
      </c>
      <c r="LI593" s="11">
        <v>0</v>
      </c>
      <c r="LJ593" s="11">
        <v>0</v>
      </c>
      <c r="LK593" s="11">
        <v>0</v>
      </c>
      <c r="LL593" s="11">
        <v>0</v>
      </c>
      <c r="LM593" s="11">
        <v>0</v>
      </c>
      <c r="LN593" s="11">
        <v>0</v>
      </c>
      <c r="LO593" s="11">
        <v>0</v>
      </c>
      <c r="LP593" s="11">
        <v>0</v>
      </c>
      <c r="LQ593" s="11">
        <v>0</v>
      </c>
      <c r="LR593" s="11">
        <v>0</v>
      </c>
      <c r="LS593" s="11">
        <v>0</v>
      </c>
      <c r="LT593" s="11">
        <v>0</v>
      </c>
      <c r="LU593" s="11">
        <v>0</v>
      </c>
      <c r="LV593" s="11">
        <v>0</v>
      </c>
      <c r="LW593" s="11">
        <v>0</v>
      </c>
      <c r="LX593" s="11">
        <v>0</v>
      </c>
      <c r="LY593" s="11">
        <v>0</v>
      </c>
      <c r="LZ593" s="11">
        <v>0</v>
      </c>
      <c r="MA593" s="11">
        <v>0</v>
      </c>
      <c r="MB593" s="11">
        <v>0</v>
      </c>
      <c r="MC593" s="11">
        <v>0</v>
      </c>
      <c r="MD593" s="11">
        <v>0</v>
      </c>
      <c r="ME593" s="11">
        <v>0</v>
      </c>
      <c r="MF593" s="11">
        <v>0</v>
      </c>
      <c r="MG593" s="11">
        <v>0</v>
      </c>
      <c r="MH593" s="11">
        <v>0</v>
      </c>
      <c r="MI593" s="11">
        <v>0</v>
      </c>
      <c r="MJ593" s="11">
        <v>0</v>
      </c>
      <c r="MK593" s="11">
        <v>4.3901615875819058E-7</v>
      </c>
      <c r="ML593" s="11">
        <v>0</v>
      </c>
      <c r="MM593" s="11">
        <v>0</v>
      </c>
      <c r="MN593" s="11">
        <v>0</v>
      </c>
      <c r="MO593" s="11">
        <v>0</v>
      </c>
      <c r="MP593" s="11">
        <v>0</v>
      </c>
      <c r="MQ593" s="11">
        <v>0</v>
      </c>
      <c r="MR593" s="11">
        <v>0</v>
      </c>
      <c r="MS593" s="11">
        <v>-3.5748308833697243E-8</v>
      </c>
      <c r="MT593" s="11">
        <v>0</v>
      </c>
      <c r="MU593" s="11">
        <v>0</v>
      </c>
      <c r="MV593" s="11">
        <v>0</v>
      </c>
      <c r="MW593" s="11">
        <v>0</v>
      </c>
      <c r="MX593" s="11">
        <v>0</v>
      </c>
      <c r="MY593" s="11">
        <v>0</v>
      </c>
      <c r="MZ593" s="11">
        <v>0</v>
      </c>
      <c r="NA593" s="11">
        <v>0</v>
      </c>
      <c r="NB593" s="11">
        <v>0</v>
      </c>
      <c r="NC593" s="11">
        <v>0</v>
      </c>
      <c r="ND593" s="11">
        <v>0</v>
      </c>
      <c r="NE593" s="11">
        <v>0</v>
      </c>
      <c r="NF593" s="11">
        <v>0</v>
      </c>
      <c r="NG593" s="11">
        <v>0</v>
      </c>
      <c r="NH593" s="11">
        <v>0</v>
      </c>
      <c r="NI593" s="11">
        <v>0</v>
      </c>
      <c r="NJ593" s="11">
        <v>0</v>
      </c>
      <c r="NK593" s="11">
        <v>0</v>
      </c>
      <c r="NL593" s="11">
        <v>0</v>
      </c>
      <c r="NM593" s="11">
        <v>0</v>
      </c>
      <c r="NN593" s="11">
        <v>0</v>
      </c>
      <c r="NO593" s="11">
        <v>0</v>
      </c>
      <c r="NP593" s="11">
        <v>0</v>
      </c>
      <c r="NQ593" s="11">
        <v>0</v>
      </c>
      <c r="NR593" s="11">
        <v>0</v>
      </c>
      <c r="NS593" s="11">
        <v>0</v>
      </c>
      <c r="NT593" s="11">
        <v>0</v>
      </c>
      <c r="NU593" s="11">
        <v>0</v>
      </c>
      <c r="NV593" s="11">
        <v>6.7658794963032944E-7</v>
      </c>
      <c r="NW593" s="11">
        <v>0</v>
      </c>
      <c r="NX593" s="11">
        <v>0</v>
      </c>
      <c r="NY593" s="11">
        <v>0</v>
      </c>
      <c r="NZ593" s="11">
        <v>0</v>
      </c>
      <c r="OA593" s="11">
        <v>0</v>
      </c>
      <c r="OB593" s="11">
        <v>0</v>
      </c>
      <c r="OC593" s="11">
        <v>0</v>
      </c>
      <c r="OD593" s="11">
        <v>0</v>
      </c>
      <c r="OE593" s="11">
        <v>-8.784973228036627E-6</v>
      </c>
      <c r="OF593" s="11">
        <v>6.4534360613706447E-28</v>
      </c>
      <c r="OG593" s="11">
        <v>0</v>
      </c>
      <c r="OH593" s="11">
        <v>0</v>
      </c>
      <c r="OI593" s="11">
        <v>5.5396572535051961E-26</v>
      </c>
      <c r="OJ593" s="11">
        <v>5.1925638918420895E-7</v>
      </c>
      <c r="OK593" s="11">
        <v>0</v>
      </c>
      <c r="OL593" s="11">
        <v>0</v>
      </c>
      <c r="OM593" s="11">
        <v>0</v>
      </c>
      <c r="ON593" s="11">
        <v>0</v>
      </c>
      <c r="OO593" s="11">
        <v>2.9979281607393609E-7</v>
      </c>
      <c r="OP593" s="11">
        <v>0</v>
      </c>
      <c r="OQ593" s="11">
        <v>0</v>
      </c>
      <c r="OR593" s="11">
        <v>0</v>
      </c>
      <c r="OS593" s="11">
        <v>0</v>
      </c>
      <c r="OT593" s="11">
        <v>0</v>
      </c>
      <c r="OU593" s="11">
        <v>0</v>
      </c>
      <c r="OV593" s="11">
        <v>0</v>
      </c>
      <c r="OW593" s="11">
        <v>0</v>
      </c>
      <c r="OX593" s="11">
        <v>0</v>
      </c>
      <c r="OY593" s="11">
        <v>0</v>
      </c>
      <c r="OZ593" s="11">
        <v>0</v>
      </c>
      <c r="PA593" s="11">
        <v>0</v>
      </c>
      <c r="PB593" s="11">
        <v>0</v>
      </c>
      <c r="PC593" s="11">
        <v>0</v>
      </c>
      <c r="PD593" s="11">
        <v>0</v>
      </c>
      <c r="PE593" s="11">
        <v>0</v>
      </c>
      <c r="PF593" s="11">
        <v>0</v>
      </c>
      <c r="PG593" s="11">
        <v>0</v>
      </c>
      <c r="PH593" s="11">
        <v>0</v>
      </c>
      <c r="PI593" s="11">
        <v>0</v>
      </c>
      <c r="PJ593" s="11">
        <v>3.1709763569876717E-8</v>
      </c>
      <c r="PK593" s="11">
        <v>0</v>
      </c>
      <c r="PL593" s="11">
        <v>0</v>
      </c>
      <c r="PM593" s="11">
        <v>0</v>
      </c>
      <c r="PN593" s="11">
        <v>0</v>
      </c>
      <c r="PO593" s="11">
        <v>0</v>
      </c>
      <c r="PP593" s="11">
        <v>3.996851382019856E-6</v>
      </c>
      <c r="PQ593" s="11">
        <v>-2.9385921243129516E-7</v>
      </c>
      <c r="PR593" s="11">
        <v>8.3037289171706622E-9</v>
      </c>
      <c r="PS593" s="11">
        <v>0</v>
      </c>
      <c r="PT593" s="11">
        <v>2.2481753224675724E-8</v>
      </c>
      <c r="PU593" s="11">
        <v>0</v>
      </c>
      <c r="PV593" s="11">
        <v>0</v>
      </c>
      <c r="PW593" s="11">
        <v>0</v>
      </c>
      <c r="PX593" s="11">
        <v>0</v>
      </c>
      <c r="PY593" s="11">
        <v>0</v>
      </c>
      <c r="PZ593" s="11">
        <v>0</v>
      </c>
      <c r="QA593" s="11">
        <v>1.6806722689075633E-8</v>
      </c>
      <c r="QB593" s="11">
        <v>0</v>
      </c>
      <c r="QC593" s="11">
        <v>0</v>
      </c>
      <c r="QD593" s="11">
        <v>0</v>
      </c>
      <c r="QE593" s="11">
        <v>-3.0530669742469603</v>
      </c>
      <c r="QF593" s="11">
        <v>2.0598209536834177E-25</v>
      </c>
      <c r="QG593" s="11">
        <v>2.4646774245574383E-22</v>
      </c>
      <c r="QH593" s="11">
        <v>0</v>
      </c>
      <c r="QI593" s="11">
        <v>2.1527397309191554E-5</v>
      </c>
      <c r="QJ593" s="11">
        <v>0</v>
      </c>
      <c r="QK593" s="11">
        <v>0</v>
      </c>
      <c r="QL593" s="11">
        <v>0</v>
      </c>
      <c r="QM593" s="11">
        <v>0</v>
      </c>
      <c r="QN593" s="11">
        <v>0</v>
      </c>
      <c r="QO593" s="11">
        <v>0</v>
      </c>
      <c r="QP593" s="11">
        <v>0</v>
      </c>
      <c r="QQ593" s="11">
        <v>0</v>
      </c>
      <c r="QR593" s="11">
        <v>0</v>
      </c>
      <c r="QS593" s="11">
        <v>0</v>
      </c>
      <c r="QT593" s="11">
        <v>0</v>
      </c>
      <c r="QU593" s="11">
        <v>0</v>
      </c>
      <c r="QV593" s="11">
        <v>0</v>
      </c>
      <c r="QW593" s="11">
        <v>0</v>
      </c>
      <c r="QX593" s="11">
        <v>0</v>
      </c>
      <c r="QY593" s="11">
        <v>0</v>
      </c>
      <c r="QZ593" s="11">
        <v>0</v>
      </c>
      <c r="RA593" s="11">
        <v>0</v>
      </c>
      <c r="RB593" s="11">
        <v>0</v>
      </c>
      <c r="RC593" s="11">
        <v>0</v>
      </c>
      <c r="RD593" s="11">
        <v>0</v>
      </c>
      <c r="RE593" s="11">
        <v>0</v>
      </c>
      <c r="RF593" s="11">
        <v>0</v>
      </c>
      <c r="RG593" s="11">
        <v>0</v>
      </c>
      <c r="RH593" s="11">
        <v>0</v>
      </c>
      <c r="RI593" s="11">
        <v>0</v>
      </c>
      <c r="RJ593" s="11">
        <v>0</v>
      </c>
      <c r="RK593" s="11">
        <v>0</v>
      </c>
      <c r="RL593" s="11">
        <v>0</v>
      </c>
      <c r="RM593" s="11">
        <v>0</v>
      </c>
      <c r="RN593" s="11">
        <v>0</v>
      </c>
      <c r="RO593" s="11">
        <v>0</v>
      </c>
      <c r="RP593" s="11">
        <v>0.24419161624079755</v>
      </c>
      <c r="RQ593" s="11">
        <v>-3.393481776884236E-8</v>
      </c>
      <c r="RR593" s="11">
        <v>1.1821285382790208E-9</v>
      </c>
      <c r="RS593" s="11">
        <v>1.4836616565002047E-5</v>
      </c>
      <c r="RT593" s="11">
        <v>0</v>
      </c>
      <c r="RU593" s="11">
        <v>0</v>
      </c>
      <c r="RV593" s="11">
        <v>0</v>
      </c>
      <c r="RW593" s="11">
        <v>0</v>
      </c>
      <c r="RX593" s="11">
        <v>0</v>
      </c>
      <c r="RY593" s="11">
        <v>0</v>
      </c>
      <c r="RZ593" s="11">
        <v>0</v>
      </c>
      <c r="SA593" s="11">
        <v>0</v>
      </c>
      <c r="SB593" s="11">
        <v>0</v>
      </c>
      <c r="SC593" s="11">
        <v>0</v>
      </c>
      <c r="SD593" s="11">
        <v>0</v>
      </c>
      <c r="SE593" s="11">
        <v>0</v>
      </c>
      <c r="SF593" s="11">
        <v>0</v>
      </c>
      <c r="SG593" s="11">
        <v>0</v>
      </c>
      <c r="SH593" s="11">
        <v>0</v>
      </c>
      <c r="SI593" s="11">
        <v>0</v>
      </c>
      <c r="SJ593" s="11">
        <v>0</v>
      </c>
      <c r="SK593" s="11">
        <v>0</v>
      </c>
      <c r="SL593" s="11">
        <v>0</v>
      </c>
      <c r="SM593" s="11">
        <v>0</v>
      </c>
      <c r="SN593" s="11">
        <v>0</v>
      </c>
      <c r="SO593" s="11">
        <v>0</v>
      </c>
      <c r="SP593" s="11">
        <v>0</v>
      </c>
      <c r="SQ593" s="11">
        <v>0</v>
      </c>
      <c r="SR593" s="11">
        <v>0</v>
      </c>
      <c r="SS593" s="11">
        <v>0</v>
      </c>
      <c r="ST593" s="11">
        <v>0</v>
      </c>
      <c r="SU593" s="11">
        <v>0</v>
      </c>
      <c r="SV593" s="11">
        <v>0</v>
      </c>
      <c r="SW593" s="11">
        <v>0</v>
      </c>
      <c r="SX593" s="11">
        <v>0</v>
      </c>
      <c r="SY593" s="11">
        <v>0</v>
      </c>
      <c r="SZ593" s="11">
        <v>0</v>
      </c>
      <c r="TA593" s="11">
        <v>2.8082035867691713</v>
      </c>
      <c r="TB593" s="11">
        <v>0</v>
      </c>
      <c r="TC593" s="11">
        <v>-1.1900873519916614E-9</v>
      </c>
      <c r="TD593" s="11">
        <v>0</v>
      </c>
      <c r="TE593" s="11">
        <v>0</v>
      </c>
      <c r="TF593" s="11">
        <v>0</v>
      </c>
      <c r="TG593" s="11">
        <v>0</v>
      </c>
      <c r="TH593" s="11">
        <v>0</v>
      </c>
      <c r="TI593" s="11">
        <v>0</v>
      </c>
      <c r="TJ593" s="11">
        <v>0</v>
      </c>
      <c r="TK593" s="11">
        <v>0</v>
      </c>
      <c r="TL593" s="11">
        <v>0</v>
      </c>
      <c r="TM593" s="11">
        <v>0</v>
      </c>
      <c r="TN593" s="11">
        <v>0</v>
      </c>
      <c r="TO593" s="11">
        <v>0</v>
      </c>
      <c r="TP593" s="11">
        <v>0</v>
      </c>
      <c r="TQ593" s="11">
        <v>0</v>
      </c>
      <c r="TR593" s="11">
        <v>0</v>
      </c>
      <c r="TS593" s="11">
        <v>0</v>
      </c>
      <c r="TT593" s="11">
        <v>0</v>
      </c>
      <c r="TU593" s="11">
        <v>0</v>
      </c>
      <c r="TV593" s="11">
        <v>0</v>
      </c>
      <c r="TW593" s="11">
        <v>0</v>
      </c>
      <c r="TX593" s="11">
        <v>0</v>
      </c>
      <c r="TY593" s="11">
        <v>0</v>
      </c>
      <c r="TZ593" s="11">
        <v>0</v>
      </c>
      <c r="UA593" s="11">
        <v>0</v>
      </c>
      <c r="UB593" s="11">
        <v>0</v>
      </c>
      <c r="UC593" s="11">
        <v>0</v>
      </c>
      <c r="UD593" s="11">
        <v>0</v>
      </c>
      <c r="UE593" s="11">
        <v>0</v>
      </c>
      <c r="UF593" s="11">
        <v>0</v>
      </c>
      <c r="UG593" s="11">
        <v>0</v>
      </c>
      <c r="UH593" s="11">
        <v>0</v>
      </c>
      <c r="UI593" s="11">
        <v>0</v>
      </c>
      <c r="UJ593" s="11">
        <v>0</v>
      </c>
      <c r="UK593" s="11">
        <v>0</v>
      </c>
      <c r="UL593" s="11">
        <v>0</v>
      </c>
      <c r="UM593" s="11">
        <v>1.8969124453620388E-8</v>
      </c>
      <c r="UN593" s="11">
        <v>0</v>
      </c>
      <c r="UO593" s="11">
        <v>-1.4838329990020395E-5</v>
      </c>
      <c r="UP593" s="11">
        <v>0</v>
      </c>
      <c r="UQ593" s="11">
        <v>0</v>
      </c>
      <c r="UR593" s="11">
        <v>0</v>
      </c>
      <c r="US593" s="11">
        <v>0</v>
      </c>
      <c r="UT593" s="11">
        <v>0</v>
      </c>
      <c r="UU593" s="11">
        <v>0</v>
      </c>
      <c r="UV593" s="11">
        <v>0</v>
      </c>
      <c r="UW593" s="11">
        <v>0</v>
      </c>
      <c r="UX593" s="11">
        <v>0</v>
      </c>
      <c r="UY593" s="11">
        <v>0</v>
      </c>
      <c r="UZ593" s="11">
        <v>0</v>
      </c>
      <c r="VA593" s="11">
        <v>0</v>
      </c>
      <c r="VB593" s="11">
        <v>0</v>
      </c>
      <c r="VC593" s="11">
        <v>0</v>
      </c>
      <c r="VD593" s="11">
        <v>0</v>
      </c>
      <c r="VE593" s="11">
        <v>0</v>
      </c>
      <c r="VF593" s="11">
        <v>0</v>
      </c>
      <c r="VG593" s="11">
        <v>0</v>
      </c>
      <c r="VH593" s="11">
        <v>0</v>
      </c>
      <c r="VI593" s="11">
        <v>0</v>
      </c>
      <c r="VJ593" s="11">
        <v>0</v>
      </c>
      <c r="VK593" s="11">
        <v>0</v>
      </c>
      <c r="VL593" s="11">
        <v>0</v>
      </c>
      <c r="VM593" s="11">
        <v>0</v>
      </c>
      <c r="VN593" s="11">
        <v>0</v>
      </c>
      <c r="VO593" s="11">
        <v>0</v>
      </c>
      <c r="VP593" s="11">
        <v>0</v>
      </c>
      <c r="VQ593" s="11">
        <v>0</v>
      </c>
      <c r="VR593" s="11">
        <v>0</v>
      </c>
      <c r="VS593" s="11">
        <v>0</v>
      </c>
      <c r="VT593" s="11">
        <v>0</v>
      </c>
      <c r="VU593" s="11">
        <v>0</v>
      </c>
      <c r="VV593" s="11">
        <v>0</v>
      </c>
      <c r="VW593" s="11">
        <v>6.7177087066566047E-4</v>
      </c>
      <c r="VX593" s="11">
        <v>0</v>
      </c>
      <c r="VY593" s="11">
        <v>0</v>
      </c>
      <c r="VZ593" s="11">
        <v>0</v>
      </c>
      <c r="WA593" s="11">
        <v>-3.0138882457399457E-4</v>
      </c>
      <c r="WB593" s="11">
        <v>6.4128544825204096E-27</v>
      </c>
      <c r="WC593" s="11">
        <v>2.7739688979894798E-25</v>
      </c>
      <c r="WD593" s="11">
        <v>6.412344929808837E-26</v>
      </c>
      <c r="WE593" s="11">
        <v>0</v>
      </c>
      <c r="WF593" s="11">
        <v>0</v>
      </c>
      <c r="WG593" s="11">
        <v>7.4193105047370618E-25</v>
      </c>
      <c r="WH593" s="11">
        <v>3.3623478141269348E-25</v>
      </c>
      <c r="WI593" s="11">
        <v>1.575146279238522E-25</v>
      </c>
      <c r="WJ593" s="11">
        <v>1.7783596105405448E-8</v>
      </c>
      <c r="WK593" s="11">
        <v>0</v>
      </c>
      <c r="WL593" s="11">
        <v>0</v>
      </c>
      <c r="WM593" s="11">
        <v>0</v>
      </c>
      <c r="WN593" s="11">
        <v>0</v>
      </c>
      <c r="WO593" s="11">
        <v>0</v>
      </c>
      <c r="WP593" s="11">
        <v>0</v>
      </c>
      <c r="WQ593" s="11">
        <v>0</v>
      </c>
      <c r="WR593" s="11">
        <v>0</v>
      </c>
      <c r="WS593" s="11">
        <v>0</v>
      </c>
      <c r="WT593" s="11">
        <v>0</v>
      </c>
      <c r="WU593" s="11">
        <v>0</v>
      </c>
      <c r="WV593" s="11">
        <v>0</v>
      </c>
      <c r="WW593" s="11">
        <v>0</v>
      </c>
      <c r="WX593" s="11">
        <v>0</v>
      </c>
      <c r="WY593" s="11">
        <v>0</v>
      </c>
      <c r="WZ593" s="11">
        <v>0</v>
      </c>
      <c r="XA593" s="11">
        <v>0</v>
      </c>
      <c r="XB593" s="11">
        <v>0</v>
      </c>
      <c r="XC593" s="11">
        <v>0</v>
      </c>
      <c r="XD593" s="11">
        <v>0</v>
      </c>
      <c r="XE593" s="11">
        <v>0</v>
      </c>
      <c r="XF593" s="11">
        <v>0</v>
      </c>
      <c r="XG593" s="11">
        <v>0</v>
      </c>
      <c r="XH593" s="11">
        <v>0</v>
      </c>
      <c r="XI593" s="11">
        <v>0</v>
      </c>
      <c r="XJ593" s="11">
        <v>0</v>
      </c>
      <c r="XK593" s="11">
        <v>0</v>
      </c>
      <c r="XL593" s="11">
        <v>2.0935521429614105E-25</v>
      </c>
      <c r="XM593" s="11">
        <v>-1.5433222965477454E-20</v>
      </c>
      <c r="XN593" s="11">
        <v>0</v>
      </c>
      <c r="XO593" s="11">
        <v>0</v>
      </c>
      <c r="XP593" s="11">
        <v>0</v>
      </c>
      <c r="XQ593" s="11">
        <v>0</v>
      </c>
      <c r="XR593" s="11">
        <v>0</v>
      </c>
      <c r="XS593" s="11">
        <v>0</v>
      </c>
      <c r="XT593" s="11">
        <v>0</v>
      </c>
      <c r="XU593" s="11">
        <v>0</v>
      </c>
      <c r="XV593" s="11">
        <v>0</v>
      </c>
      <c r="XW593" s="11">
        <v>0</v>
      </c>
      <c r="XX593" s="11">
        <v>0</v>
      </c>
      <c r="XY593" s="11">
        <v>0</v>
      </c>
      <c r="XZ593" s="11">
        <v>0</v>
      </c>
      <c r="YA593" s="11">
        <v>0</v>
      </c>
      <c r="YB593" s="11">
        <v>0</v>
      </c>
      <c r="YC593" s="11">
        <v>0</v>
      </c>
      <c r="YD593" s="11">
        <v>0</v>
      </c>
      <c r="YE593" s="11">
        <v>0</v>
      </c>
      <c r="YF593" s="11">
        <v>0</v>
      </c>
      <c r="YG593" s="11">
        <v>0</v>
      </c>
      <c r="YH593" s="11">
        <v>0</v>
      </c>
      <c r="YI593" s="11">
        <v>0</v>
      </c>
      <c r="YJ593" s="11">
        <v>0</v>
      </c>
      <c r="YK593" s="11">
        <v>0</v>
      </c>
      <c r="YL593" s="11">
        <v>0</v>
      </c>
      <c r="YM593" s="11">
        <v>0</v>
      </c>
      <c r="YN593" s="11">
        <v>0</v>
      </c>
      <c r="YO593" s="11">
        <v>0</v>
      </c>
      <c r="YP593" s="11">
        <v>0</v>
      </c>
      <c r="YQ593" s="11">
        <v>0</v>
      </c>
      <c r="YR593" s="11">
        <v>0</v>
      </c>
      <c r="YS593" s="11">
        <v>0</v>
      </c>
      <c r="YT593" s="11">
        <v>1.4965693315216229E-8</v>
      </c>
      <c r="YU593" s="11">
        <v>0</v>
      </c>
      <c r="YV593" s="11">
        <v>0</v>
      </c>
      <c r="YW593" s="11">
        <v>5.0245251431073862E-6</v>
      </c>
      <c r="YX593" s="11">
        <v>9.9999999999999995E-21</v>
      </c>
      <c r="YY593" s="11">
        <v>-5.1260156542901281E-8</v>
      </c>
      <c r="YZ593" s="11">
        <v>0</v>
      </c>
      <c r="ZA593" s="11">
        <v>4.5589057195593655E-7</v>
      </c>
      <c r="ZB593" s="11">
        <v>0</v>
      </c>
      <c r="ZC593" s="11">
        <v>5.3931436226116347E-8</v>
      </c>
      <c r="ZD593" s="11">
        <v>2.4435160893340624E-8</v>
      </c>
      <c r="ZE593" s="11">
        <v>4.4826996248060668E-9</v>
      </c>
      <c r="ZF593" s="11">
        <v>0</v>
      </c>
      <c r="ZG593" s="11">
        <v>0</v>
      </c>
      <c r="ZH593" s="11">
        <v>0</v>
      </c>
      <c r="ZI593" s="11">
        <v>0</v>
      </c>
      <c r="ZJ593" s="11">
        <v>0</v>
      </c>
      <c r="ZK593" s="11">
        <v>0</v>
      </c>
      <c r="ZL593" s="11">
        <v>0</v>
      </c>
      <c r="ZM593" s="11">
        <v>0</v>
      </c>
      <c r="ZN593" s="11">
        <v>0</v>
      </c>
      <c r="ZO593" s="11">
        <v>0</v>
      </c>
      <c r="ZP593" s="11">
        <v>0</v>
      </c>
      <c r="ZQ593" s="11">
        <v>0</v>
      </c>
      <c r="ZR593" s="11">
        <v>0</v>
      </c>
      <c r="ZS593" s="11">
        <v>0</v>
      </c>
      <c r="ZT593" s="11">
        <v>0</v>
      </c>
      <c r="ZU593" s="11">
        <v>0</v>
      </c>
      <c r="ZV593" s="11">
        <v>0</v>
      </c>
      <c r="ZW593" s="11">
        <v>0</v>
      </c>
      <c r="ZX593" s="11">
        <v>0</v>
      </c>
      <c r="ZY593" s="11">
        <v>0</v>
      </c>
      <c r="ZZ593" s="11">
        <v>0</v>
      </c>
      <c r="AAA593" s="11">
        <v>0</v>
      </c>
      <c r="AAB593" s="11">
        <v>0</v>
      </c>
      <c r="AAC593" s="11">
        <v>0</v>
      </c>
      <c r="AAD593" s="11">
        <v>0</v>
      </c>
      <c r="AAE593" s="11">
        <v>0</v>
      </c>
      <c r="AAF593" s="11">
        <v>0</v>
      </c>
      <c r="AAG593" s="11">
        <v>0</v>
      </c>
      <c r="AAH593" s="11">
        <v>9.5161461043700497E-28</v>
      </c>
      <c r="AAI593" s="11">
        <v>0</v>
      </c>
      <c r="AAJ593" s="11">
        <v>1.7302591081501472E-8</v>
      </c>
      <c r="AAK593" s="11">
        <v>-6.2797297245833128E-9</v>
      </c>
      <c r="AAL593" s="11">
        <v>0</v>
      </c>
      <c r="AAM593" s="11">
        <v>3.1537916991588493E-7</v>
      </c>
      <c r="AAN593" s="11">
        <v>0</v>
      </c>
      <c r="AAO593" s="11">
        <v>0</v>
      </c>
      <c r="AAP593" s="11">
        <v>0</v>
      </c>
      <c r="AAQ593" s="11">
        <v>0</v>
      </c>
      <c r="AAR593" s="11">
        <v>0</v>
      </c>
      <c r="AAS593" s="11">
        <v>0</v>
      </c>
      <c r="AAT593" s="11">
        <v>2.5572499084036819E-14</v>
      </c>
      <c r="AAU593" s="11">
        <v>0</v>
      </c>
      <c r="AAV593" s="11">
        <v>0</v>
      </c>
      <c r="AAW593" s="11">
        <v>0</v>
      </c>
      <c r="AAX593" s="11">
        <v>0</v>
      </c>
      <c r="AAY593" s="11">
        <v>0</v>
      </c>
      <c r="AAZ593" s="11">
        <v>0</v>
      </c>
      <c r="ABA593" s="11">
        <v>0</v>
      </c>
      <c r="ABB593" s="11">
        <v>0</v>
      </c>
      <c r="ABC593" s="11">
        <v>0</v>
      </c>
      <c r="ABD593" s="11">
        <v>0</v>
      </c>
      <c r="ABE593" s="11">
        <v>0</v>
      </c>
      <c r="ABF593" s="11">
        <v>0</v>
      </c>
      <c r="ABG593" s="11">
        <v>0</v>
      </c>
      <c r="ABH593" s="11">
        <v>0</v>
      </c>
      <c r="ABI593" s="11">
        <v>0</v>
      </c>
      <c r="ABJ593" s="11">
        <v>0</v>
      </c>
      <c r="ABK593" s="11">
        <v>0</v>
      </c>
      <c r="ABL593" s="11">
        <v>0</v>
      </c>
      <c r="ABM593" s="11">
        <v>0</v>
      </c>
      <c r="ABN593" s="11">
        <v>0</v>
      </c>
      <c r="ABO593" s="11">
        <v>0</v>
      </c>
      <c r="ABP593" s="11">
        <v>0</v>
      </c>
      <c r="ABQ593" s="11">
        <v>0</v>
      </c>
      <c r="ABR593" s="11">
        <v>0</v>
      </c>
      <c r="ABS593" s="11">
        <v>0</v>
      </c>
      <c r="ABT593" s="11">
        <v>0</v>
      </c>
      <c r="ABU593" s="11">
        <v>3.395756546139438E-8</v>
      </c>
      <c r="ABV593" s="11">
        <v>0</v>
      </c>
      <c r="ABW593" s="11">
        <v>-4.5736724249393098E-7</v>
      </c>
      <c r="ABX593" s="11">
        <v>0</v>
      </c>
      <c r="ABY593" s="11">
        <v>0</v>
      </c>
      <c r="ABZ593" s="11">
        <v>0</v>
      </c>
      <c r="ACA593" s="11">
        <v>0</v>
      </c>
      <c r="ACB593" s="11">
        <v>0</v>
      </c>
      <c r="ACC593" s="11">
        <v>0</v>
      </c>
      <c r="ACD593" s="11">
        <v>0</v>
      </c>
      <c r="ACE593" s="11">
        <v>0</v>
      </c>
      <c r="ACF593" s="11">
        <v>0</v>
      </c>
      <c r="ACG593" s="11">
        <v>0</v>
      </c>
      <c r="ACH593" s="11">
        <v>0</v>
      </c>
      <c r="ACI593" s="11">
        <v>0</v>
      </c>
      <c r="ACJ593" s="11">
        <v>0</v>
      </c>
      <c r="ACK593" s="11">
        <v>0</v>
      </c>
      <c r="ACL593" s="11">
        <v>0</v>
      </c>
      <c r="ACM593" s="11">
        <v>0</v>
      </c>
      <c r="ACN593" s="11">
        <v>0</v>
      </c>
      <c r="ACO593" s="11">
        <v>0</v>
      </c>
      <c r="ACP593" s="11">
        <v>0</v>
      </c>
      <c r="ACQ593" s="11">
        <v>0</v>
      </c>
      <c r="ACR593" s="11">
        <v>0</v>
      </c>
      <c r="ACS593" s="11">
        <v>0</v>
      </c>
      <c r="ACT593" s="11">
        <v>0</v>
      </c>
      <c r="ACU593" s="11">
        <v>0</v>
      </c>
      <c r="ACV593" s="11">
        <v>0</v>
      </c>
      <c r="ACW593" s="11">
        <v>0</v>
      </c>
      <c r="ACX593" s="11">
        <v>0</v>
      </c>
      <c r="ACY593" s="11">
        <v>0</v>
      </c>
      <c r="ACZ593" s="11">
        <v>0</v>
      </c>
      <c r="ADA593" s="11">
        <v>0</v>
      </c>
      <c r="ADB593" s="11">
        <v>0</v>
      </c>
      <c r="ADC593" s="11">
        <v>0</v>
      </c>
      <c r="ADD593" s="11">
        <v>0</v>
      </c>
      <c r="ADE593" s="11">
        <v>0</v>
      </c>
      <c r="ADF593" s="11">
        <v>0</v>
      </c>
      <c r="ADG593" s="11">
        <v>6.2797297245678801E-9</v>
      </c>
      <c r="ADH593" s="11">
        <v>0</v>
      </c>
      <c r="ADI593" s="11">
        <v>-3.1629346315747687E-7</v>
      </c>
      <c r="ADJ593" s="11">
        <v>0</v>
      </c>
      <c r="ADK593" s="11">
        <v>0</v>
      </c>
      <c r="ADL593" s="11">
        <v>0</v>
      </c>
      <c r="ADM593" s="11">
        <v>0</v>
      </c>
      <c r="ADN593" s="11">
        <v>0</v>
      </c>
      <c r="ADO593" s="11">
        <v>0</v>
      </c>
      <c r="ADP593" s="11">
        <v>0</v>
      </c>
      <c r="ADQ593" s="11">
        <v>0</v>
      </c>
      <c r="ADR593" s="11">
        <v>0</v>
      </c>
      <c r="ADS593" s="11">
        <v>0</v>
      </c>
      <c r="ADT593" s="11">
        <v>0</v>
      </c>
      <c r="ADU593" s="11">
        <v>0</v>
      </c>
      <c r="ADV593" s="11">
        <v>0</v>
      </c>
      <c r="ADW593" s="11">
        <v>0</v>
      </c>
      <c r="ADX593" s="11">
        <v>0</v>
      </c>
      <c r="ADY593" s="11">
        <v>0</v>
      </c>
      <c r="ADZ593" s="11">
        <v>0</v>
      </c>
      <c r="AEA593" s="11">
        <v>0</v>
      </c>
      <c r="AEB593" s="11">
        <v>0</v>
      </c>
      <c r="AEC593" s="11">
        <v>0</v>
      </c>
      <c r="AED593" s="11">
        <v>0</v>
      </c>
      <c r="AEE593" s="11">
        <v>0</v>
      </c>
      <c r="AEF593" s="11">
        <v>0</v>
      </c>
      <c r="AEG593" s="11">
        <v>0</v>
      </c>
      <c r="AEH593" s="11">
        <v>0</v>
      </c>
      <c r="AEI593" s="11">
        <v>0</v>
      </c>
      <c r="AEJ593" s="11">
        <v>0</v>
      </c>
      <c r="AEK593" s="11">
        <v>0</v>
      </c>
      <c r="AEL593" s="11">
        <v>0</v>
      </c>
      <c r="AEM593" s="11">
        <v>0</v>
      </c>
      <c r="AEN593" s="11">
        <v>0</v>
      </c>
      <c r="AEO593" s="11">
        <v>2.0935521429562048E-25</v>
      </c>
      <c r="AEP593" s="11">
        <v>0</v>
      </c>
      <c r="AEQ593" s="11">
        <v>0</v>
      </c>
      <c r="AER593" s="11">
        <v>0</v>
      </c>
      <c r="AES593" s="11">
        <v>0</v>
      </c>
      <c r="AET593" s="11">
        <v>0</v>
      </c>
      <c r="AEU593" s="11">
        <v>-5.4278539582302297E-8</v>
      </c>
      <c r="AEV593" s="11">
        <v>0</v>
      </c>
      <c r="AEW593" s="11">
        <v>0</v>
      </c>
      <c r="AEX593" s="11">
        <v>0</v>
      </c>
      <c r="AEY593" s="11">
        <v>0</v>
      </c>
      <c r="AEZ593" s="11">
        <v>0</v>
      </c>
      <c r="AFA593" s="11">
        <v>0</v>
      </c>
      <c r="AFB593" s="11">
        <v>0</v>
      </c>
      <c r="AFC593" s="11">
        <v>0</v>
      </c>
      <c r="AFD593" s="11">
        <v>0</v>
      </c>
      <c r="AFE593" s="11">
        <v>0</v>
      </c>
      <c r="AFF593" s="11">
        <v>0</v>
      </c>
      <c r="AFG593" s="11">
        <v>0</v>
      </c>
      <c r="AFH593" s="11">
        <v>0</v>
      </c>
      <c r="AFI593" s="11">
        <v>0</v>
      </c>
      <c r="AFJ593" s="11">
        <v>0</v>
      </c>
      <c r="AFK593" s="11">
        <v>0</v>
      </c>
      <c r="AFL593" s="11">
        <v>0</v>
      </c>
      <c r="AFM593" s="11">
        <v>0</v>
      </c>
      <c r="AFN593" s="11">
        <v>0</v>
      </c>
      <c r="AFO593" s="11">
        <v>0</v>
      </c>
      <c r="AFP593" s="11">
        <v>0</v>
      </c>
      <c r="AFQ593" s="11">
        <v>0</v>
      </c>
      <c r="AFR593" s="11">
        <v>0</v>
      </c>
      <c r="AFS593" s="11">
        <v>0</v>
      </c>
      <c r="AFT593" s="11">
        <v>0</v>
      </c>
      <c r="AFU593" s="11">
        <v>0</v>
      </c>
      <c r="AFV593" s="11">
        <v>0</v>
      </c>
      <c r="AFW593" s="11">
        <v>0</v>
      </c>
      <c r="AFX593" s="11">
        <v>0</v>
      </c>
      <c r="AFY593" s="11">
        <v>0</v>
      </c>
      <c r="AFZ593" s="11">
        <v>3.7683938573211689E-6</v>
      </c>
      <c r="AGA593" s="11">
        <v>0</v>
      </c>
      <c r="AGB593" s="11">
        <v>0</v>
      </c>
      <c r="AGC593" s="11">
        <v>0</v>
      </c>
      <c r="AGD593" s="11">
        <v>0</v>
      </c>
      <c r="AGE593" s="11">
        <v>0</v>
      </c>
      <c r="AGF593" s="11">
        <v>0</v>
      </c>
      <c r="AGG593" s="11">
        <v>-2.4580017523746486E-8</v>
      </c>
      <c r="AGH593" s="11">
        <v>0</v>
      </c>
      <c r="AGI593" s="11">
        <v>0</v>
      </c>
      <c r="AGJ593" s="11">
        <v>0</v>
      </c>
      <c r="AGK593" s="11">
        <v>0</v>
      </c>
      <c r="AGL593" s="11">
        <v>0</v>
      </c>
      <c r="AGM593" s="11">
        <v>0</v>
      </c>
      <c r="AGN593" s="11">
        <v>0</v>
      </c>
      <c r="AGO593" s="11">
        <v>0</v>
      </c>
      <c r="AGP593" s="11">
        <v>0</v>
      </c>
      <c r="AGQ593" s="11">
        <v>0</v>
      </c>
      <c r="AGR593" s="11">
        <v>0</v>
      </c>
      <c r="AGS593" s="11">
        <v>0</v>
      </c>
      <c r="AGT593" s="11">
        <v>0</v>
      </c>
      <c r="AGU593" s="11">
        <v>0</v>
      </c>
      <c r="AGV593" s="11">
        <v>0</v>
      </c>
      <c r="AGW593" s="11">
        <v>0</v>
      </c>
      <c r="AGX593" s="11">
        <v>0</v>
      </c>
      <c r="AGY593" s="11">
        <v>0</v>
      </c>
      <c r="AGZ593" s="11">
        <v>0</v>
      </c>
      <c r="AHA593" s="11">
        <v>0</v>
      </c>
      <c r="AHB593" s="11">
        <v>0</v>
      </c>
      <c r="AHC593" s="11">
        <v>0</v>
      </c>
      <c r="AHD593" s="11">
        <v>0</v>
      </c>
      <c r="AHE593" s="11">
        <v>0</v>
      </c>
      <c r="AHF593" s="11">
        <v>0</v>
      </c>
      <c r="AHG593" s="11">
        <v>0</v>
      </c>
      <c r="AHH593" s="11">
        <v>0</v>
      </c>
      <c r="AHI593" s="11">
        <v>0</v>
      </c>
      <c r="AHJ593" s="11">
        <v>0</v>
      </c>
      <c r="AHK593" s="11">
        <v>0</v>
      </c>
      <c r="AHL593" s="11">
        <v>0</v>
      </c>
      <c r="AHM593" s="11">
        <v>0</v>
      </c>
      <c r="AHN593" s="11">
        <v>0</v>
      </c>
      <c r="AHO593" s="11">
        <v>0</v>
      </c>
      <c r="AHP593" s="11">
        <v>0</v>
      </c>
      <c r="AHQ593" s="11">
        <v>0</v>
      </c>
      <c r="AHR593" s="11">
        <v>0</v>
      </c>
      <c r="AHS593" s="11">
        <v>0</v>
      </c>
      <c r="AHT593" s="11">
        <v>0</v>
      </c>
      <c r="AHU593" s="11">
        <v>0</v>
      </c>
      <c r="AHV593" s="11">
        <v>0</v>
      </c>
      <c r="AHW593" s="11">
        <v>0</v>
      </c>
      <c r="AHX593" s="11">
        <v>0</v>
      </c>
      <c r="AHY593" s="11">
        <v>0</v>
      </c>
      <c r="AHZ593" s="11">
        <v>0</v>
      </c>
      <c r="AIA593" s="11">
        <v>0</v>
      </c>
      <c r="AIB593" s="11">
        <v>0</v>
      </c>
      <c r="AIC593" s="11">
        <v>0</v>
      </c>
      <c r="AID593" s="11">
        <v>2.4911186751511984E-7</v>
      </c>
      <c r="AIE593" s="11">
        <v>-9.6028865159430033E-9</v>
      </c>
      <c r="AIF593" s="11">
        <v>1.6467983075907994E-7</v>
      </c>
      <c r="AIG593" s="11">
        <v>0</v>
      </c>
      <c r="AIH593" s="11">
        <v>0</v>
      </c>
      <c r="AII593" s="11">
        <v>0</v>
      </c>
      <c r="AIJ593" s="11">
        <v>1.9607843137254903E-9</v>
      </c>
      <c r="AIK593" s="11">
        <v>0</v>
      </c>
      <c r="AIL593" s="11">
        <v>0</v>
      </c>
      <c r="AIM593" s="11">
        <v>0</v>
      </c>
      <c r="AIN593" s="11">
        <v>0</v>
      </c>
      <c r="AIO593" s="11">
        <v>0</v>
      </c>
      <c r="AIP593" s="11">
        <v>0</v>
      </c>
      <c r="AIQ593" s="11">
        <v>0</v>
      </c>
      <c r="AIR593" s="11">
        <v>0</v>
      </c>
      <c r="AIS593" s="11">
        <v>0</v>
      </c>
      <c r="AIT593" s="11">
        <v>0</v>
      </c>
      <c r="AIU593" s="11">
        <v>0</v>
      </c>
      <c r="AIV593" s="11">
        <v>0</v>
      </c>
      <c r="AIW593" s="11">
        <v>0</v>
      </c>
      <c r="AIX593" s="11">
        <v>0</v>
      </c>
      <c r="AIY593" s="11">
        <v>0</v>
      </c>
      <c r="AIZ593" s="11">
        <v>0</v>
      </c>
      <c r="AJA593" s="11">
        <v>0</v>
      </c>
      <c r="AJB593" s="11">
        <v>0</v>
      </c>
      <c r="AJC593" s="11">
        <v>0</v>
      </c>
      <c r="AJD593" s="11">
        <v>0</v>
      </c>
      <c r="AJE593" s="11">
        <v>0</v>
      </c>
      <c r="AJF593" s="11">
        <v>0</v>
      </c>
      <c r="AJG593" s="11">
        <v>0</v>
      </c>
      <c r="AJH593" s="11">
        <v>0</v>
      </c>
      <c r="AJI593" s="11">
        <v>0</v>
      </c>
      <c r="AJJ593" s="11">
        <v>0</v>
      </c>
      <c r="AJK593" s="11">
        <v>0</v>
      </c>
      <c r="AJL593" s="11">
        <v>0</v>
      </c>
      <c r="AJM593" s="11">
        <v>0</v>
      </c>
      <c r="AJN593" s="11">
        <v>0</v>
      </c>
      <c r="AJO593" s="11">
        <v>0</v>
      </c>
      <c r="AJP593" s="11">
        <v>1.0019029521300041E-11</v>
      </c>
      <c r="AJQ593" s="11">
        <v>-1.6468281469339865E-7</v>
      </c>
      <c r="AJR593" s="11">
        <v>0</v>
      </c>
      <c r="AJS593" s="11">
        <v>0</v>
      </c>
      <c r="AJT593" s="11">
        <v>0</v>
      </c>
      <c r="AJU593" s="11">
        <v>0</v>
      </c>
      <c r="AJV593" s="11">
        <v>0</v>
      </c>
      <c r="AJW593" s="11">
        <v>0</v>
      </c>
      <c r="AJX593" s="11">
        <v>0</v>
      </c>
      <c r="AJY593" s="11">
        <v>0</v>
      </c>
      <c r="AJZ593" s="11">
        <v>0</v>
      </c>
      <c r="AKA593" s="11">
        <v>0</v>
      </c>
      <c r="AKB593" s="11">
        <v>0</v>
      </c>
      <c r="AKC593" s="11">
        <v>0</v>
      </c>
      <c r="AKD593" s="11">
        <v>0</v>
      </c>
      <c r="AKE593" s="11">
        <v>0</v>
      </c>
      <c r="AKF593" s="11">
        <v>0</v>
      </c>
      <c r="AKG593" s="11">
        <v>0</v>
      </c>
      <c r="AKH593" s="11">
        <v>0</v>
      </c>
      <c r="AKI593" s="11">
        <v>0</v>
      </c>
      <c r="AKJ593" s="11">
        <v>0</v>
      </c>
      <c r="AKK593" s="11">
        <v>0</v>
      </c>
      <c r="AKL593" s="11">
        <v>0</v>
      </c>
      <c r="AKM593" s="11">
        <v>0</v>
      </c>
      <c r="AKN593" s="11">
        <v>0</v>
      </c>
      <c r="AKO593" s="11">
        <v>0</v>
      </c>
      <c r="AKP593" s="11">
        <v>0</v>
      </c>
      <c r="AKQ593" s="11">
        <v>0</v>
      </c>
      <c r="AKR593" s="11">
        <v>0</v>
      </c>
      <c r="AKS593" s="11">
        <v>0</v>
      </c>
      <c r="AKT593" s="11">
        <v>0</v>
      </c>
      <c r="AKU593" s="11">
        <v>0</v>
      </c>
      <c r="AKV593" s="11">
        <v>0</v>
      </c>
      <c r="AKW593" s="11">
        <v>0</v>
      </c>
      <c r="AKX593" s="11">
        <v>0</v>
      </c>
      <c r="AKY593" s="11">
        <v>3.9968513820185863E-6</v>
      </c>
      <c r="AKZ593" s="11">
        <v>0</v>
      </c>
      <c r="ALA593" s="11">
        <v>0</v>
      </c>
      <c r="ALB593" s="11">
        <v>0</v>
      </c>
      <c r="ALC593" s="11">
        <v>-2.2633071182506885E-8</v>
      </c>
      <c r="ALD593" s="11">
        <v>0</v>
      </c>
      <c r="ALE593" s="11">
        <v>0</v>
      </c>
      <c r="ALF593" s="11">
        <v>0</v>
      </c>
      <c r="ALG593" s="11">
        <v>0</v>
      </c>
      <c r="ALH593" s="11">
        <v>0</v>
      </c>
      <c r="ALI593" s="11">
        <v>0</v>
      </c>
      <c r="ALJ593" s="11">
        <v>0</v>
      </c>
      <c r="ALK593" s="11">
        <v>0</v>
      </c>
      <c r="ALL593" s="11">
        <v>0</v>
      </c>
      <c r="ALM593" s="11">
        <v>0</v>
      </c>
      <c r="ALN593" s="11">
        <v>0</v>
      </c>
      <c r="ALO593" s="11">
        <v>0</v>
      </c>
      <c r="ALP593" s="11">
        <v>0</v>
      </c>
      <c r="ALQ593" s="11">
        <v>0</v>
      </c>
      <c r="ALR593" s="11">
        <v>0</v>
      </c>
      <c r="ALS593" s="11">
        <v>0</v>
      </c>
      <c r="ALT593" s="11">
        <v>0</v>
      </c>
      <c r="ALU593" s="11">
        <v>0</v>
      </c>
      <c r="ALV593" s="11">
        <v>0</v>
      </c>
      <c r="ALW593" s="11">
        <v>0</v>
      </c>
      <c r="ALX593" s="11">
        <v>0</v>
      </c>
      <c r="ALY593" s="11">
        <v>0</v>
      </c>
      <c r="ALZ593" s="11">
        <v>0</v>
      </c>
      <c r="AMA593" s="11">
        <v>0</v>
      </c>
      <c r="AMB593" s="11">
        <v>0</v>
      </c>
      <c r="AMC593" s="11">
        <v>0</v>
      </c>
      <c r="AMD593" s="11">
        <v>0</v>
      </c>
      <c r="AME593" s="11">
        <v>0</v>
      </c>
      <c r="AMF593" s="11">
        <v>0</v>
      </c>
      <c r="AMG593" s="11">
        <v>0</v>
      </c>
      <c r="AMH593" s="11">
        <v>0</v>
      </c>
      <c r="AMI593" s="11">
        <v>0</v>
      </c>
      <c r="AMJ593" s="11">
        <v>2.844922114157459E-7</v>
      </c>
      <c r="AMK593" s="11">
        <v>0</v>
      </c>
      <c r="AML593" s="11">
        <v>0</v>
      </c>
      <c r="AMM593" s="11">
        <v>0</v>
      </c>
      <c r="AMN593" s="11">
        <v>0</v>
      </c>
      <c r="AMO593" s="11">
        <v>-8.5779183114769953E-6</v>
      </c>
      <c r="AMP593" s="11">
        <v>1.8948980885908585E-33</v>
      </c>
      <c r="AMQ593" s="11">
        <v>0</v>
      </c>
      <c r="AMR593" s="11">
        <v>0</v>
      </c>
      <c r="AMS593" s="11">
        <v>1.6265973938297707E-31</v>
      </c>
      <c r="AMT593" s="11">
        <v>0</v>
      </c>
      <c r="AMU593" s="11">
        <v>0</v>
      </c>
      <c r="AMV593" s="11">
        <v>0</v>
      </c>
      <c r="AMW593" s="11">
        <v>0</v>
      </c>
      <c r="AMX593" s="11">
        <v>0</v>
      </c>
      <c r="AMY593" s="11">
        <v>0</v>
      </c>
      <c r="AMZ593" s="11">
        <v>0</v>
      </c>
      <c r="ANA593" s="11">
        <v>0</v>
      </c>
      <c r="ANB593" s="11">
        <v>0</v>
      </c>
      <c r="ANC593" s="11">
        <v>0</v>
      </c>
      <c r="AND593" s="11">
        <v>0</v>
      </c>
      <c r="ANE593" s="11">
        <v>0</v>
      </c>
      <c r="ANF593" s="11">
        <v>0</v>
      </c>
      <c r="ANG593" s="11">
        <v>0</v>
      </c>
      <c r="ANH593" s="11">
        <v>0</v>
      </c>
      <c r="ANI593" s="11">
        <v>0</v>
      </c>
      <c r="ANJ593" s="11">
        <v>0</v>
      </c>
      <c r="ANK593" s="11">
        <v>0</v>
      </c>
      <c r="ANL593" s="11">
        <v>0</v>
      </c>
      <c r="ANM593" s="11">
        <v>0</v>
      </c>
      <c r="ANN593" s="11">
        <v>0</v>
      </c>
      <c r="ANO593" s="11">
        <v>0</v>
      </c>
      <c r="ANP593" s="11">
        <v>0</v>
      </c>
      <c r="ANQ593" s="11">
        <v>0</v>
      </c>
      <c r="ANR593" s="11">
        <v>0</v>
      </c>
      <c r="ANS593" s="11">
        <v>0</v>
      </c>
      <c r="ANT593" s="11">
        <v>0</v>
      </c>
      <c r="ANU593" s="11">
        <v>0</v>
      </c>
      <c r="ANV593" s="11">
        <v>3.8674157077409421E-8</v>
      </c>
      <c r="ANW593" s="11">
        <v>0</v>
      </c>
      <c r="ANX593" s="11">
        <v>0</v>
      </c>
      <c r="ANY593" s="11">
        <v>0</v>
      </c>
      <c r="ANZ593" s="11">
        <v>4.8349773578471839E-6</v>
      </c>
      <c r="AOA593" s="11">
        <v>-2.6926123984947601E-7</v>
      </c>
      <c r="AOB593" s="11">
        <v>8.9753746616491718E-9</v>
      </c>
      <c r="AOC593" s="11">
        <v>0</v>
      </c>
      <c r="AOD593" s="11">
        <v>8.0447399853449057E-9</v>
      </c>
      <c r="AOE593" s="11">
        <v>0</v>
      </c>
      <c r="AOF593" s="11">
        <v>0</v>
      </c>
      <c r="AOG593" s="11">
        <v>0</v>
      </c>
      <c r="AOH593" s="11">
        <v>0</v>
      </c>
      <c r="AOI593" s="11">
        <v>0</v>
      </c>
      <c r="AOJ593" s="11">
        <v>0</v>
      </c>
      <c r="AOK593" s="11">
        <v>0</v>
      </c>
      <c r="AOL593" s="11">
        <v>0</v>
      </c>
      <c r="AOM593" s="11">
        <v>0</v>
      </c>
      <c r="AON593" s="11">
        <v>0</v>
      </c>
      <c r="AOO593" s="11">
        <v>0</v>
      </c>
      <c r="AOP593" s="11">
        <v>0</v>
      </c>
      <c r="AOQ593" s="11">
        <v>0</v>
      </c>
      <c r="AOR593" s="11">
        <v>0</v>
      </c>
      <c r="AOS593" s="11">
        <v>0</v>
      </c>
      <c r="AOT593" s="11">
        <v>0</v>
      </c>
      <c r="AOU593" s="11">
        <v>0</v>
      </c>
      <c r="AOV593" s="11">
        <v>0</v>
      </c>
      <c r="AOW593" s="11">
        <v>0</v>
      </c>
      <c r="AOX593" s="11">
        <v>0</v>
      </c>
      <c r="AOY593" s="11">
        <v>0</v>
      </c>
      <c r="AOZ593" s="11">
        <v>0</v>
      </c>
      <c r="APA593" s="11">
        <v>0</v>
      </c>
      <c r="APB593" s="11">
        <v>0</v>
      </c>
      <c r="APC593" s="11">
        <v>0</v>
      </c>
      <c r="APD593" s="11">
        <v>0</v>
      </c>
      <c r="APE593" s="11">
        <v>0</v>
      </c>
      <c r="APF593" s="11">
        <v>0</v>
      </c>
      <c r="APG593" s="11">
        <v>0</v>
      </c>
      <c r="APH593" s="11">
        <v>0</v>
      </c>
      <c r="API593" s="11">
        <v>0</v>
      </c>
      <c r="APJ593" s="11">
        <v>0</v>
      </c>
      <c r="APK593" s="11">
        <v>0</v>
      </c>
      <c r="APL593" s="11">
        <v>2.6926123984947511E-7</v>
      </c>
      <c r="APM593" s="11">
        <v>-1.0946178004896844E-8</v>
      </c>
      <c r="APN593" s="11">
        <v>1.6468070070726233E-7</v>
      </c>
      <c r="APO593" s="11">
        <v>0</v>
      </c>
      <c r="APP593" s="11">
        <v>0</v>
      </c>
      <c r="APQ593" s="11">
        <v>0</v>
      </c>
      <c r="APR593" s="11">
        <v>0</v>
      </c>
      <c r="APS593" s="11">
        <v>0</v>
      </c>
      <c r="APT593" s="11">
        <v>0</v>
      </c>
      <c r="APU593" s="11">
        <v>0</v>
      </c>
      <c r="APV593" s="11">
        <v>0</v>
      </c>
      <c r="APW593" s="11">
        <v>0</v>
      </c>
      <c r="APX593" s="11">
        <v>0</v>
      </c>
      <c r="APY593" s="11">
        <v>0</v>
      </c>
      <c r="APZ593" s="11">
        <v>0</v>
      </c>
      <c r="AQA593" s="11">
        <v>0</v>
      </c>
      <c r="AQB593" s="11">
        <v>0</v>
      </c>
      <c r="AQC593" s="11">
        <v>0</v>
      </c>
      <c r="AQD593" s="11">
        <v>0</v>
      </c>
      <c r="AQE593" s="11">
        <v>0</v>
      </c>
      <c r="AQF593" s="11">
        <v>0</v>
      </c>
      <c r="AQG593" s="11">
        <v>0</v>
      </c>
      <c r="AQH593" s="11">
        <v>0</v>
      </c>
      <c r="AQI593" s="11">
        <v>0</v>
      </c>
      <c r="AQJ593" s="11">
        <v>0</v>
      </c>
      <c r="AQK593" s="11">
        <v>0</v>
      </c>
      <c r="AQL593" s="11">
        <v>0</v>
      </c>
      <c r="AQM593" s="11">
        <v>0</v>
      </c>
      <c r="AQN593" s="11">
        <v>0</v>
      </c>
      <c r="AQO593" s="11">
        <v>0</v>
      </c>
      <c r="AQP593" s="11">
        <v>0</v>
      </c>
      <c r="AQQ593" s="11">
        <v>0</v>
      </c>
      <c r="AQR593" s="11">
        <v>0</v>
      </c>
      <c r="AQS593" s="11">
        <v>0</v>
      </c>
      <c r="AQT593" s="11">
        <v>0</v>
      </c>
      <c r="AQU593" s="11">
        <v>0</v>
      </c>
      <c r="AQV593" s="11">
        <v>0</v>
      </c>
      <c r="AQW593" s="11">
        <v>0</v>
      </c>
      <c r="AQX593" s="11">
        <v>1.0019029521300041E-11</v>
      </c>
      <c r="AQY593" s="11">
        <v>-1.6468281469339547E-7</v>
      </c>
      <c r="AQZ593" s="11">
        <v>0</v>
      </c>
      <c r="ARA593" s="11">
        <v>0</v>
      </c>
      <c r="ARB593" s="11">
        <v>0</v>
      </c>
      <c r="ARC593" s="11">
        <v>0</v>
      </c>
      <c r="ARD593" s="11">
        <v>0</v>
      </c>
      <c r="ARE593" s="11">
        <v>0</v>
      </c>
      <c r="ARF593" s="11">
        <v>0</v>
      </c>
      <c r="ARG593" s="11">
        <v>0</v>
      </c>
      <c r="ARH593" s="11">
        <v>0</v>
      </c>
      <c r="ARI593" s="11">
        <v>0</v>
      </c>
      <c r="ARJ593" s="11">
        <v>0</v>
      </c>
      <c r="ARK593" s="11">
        <v>0</v>
      </c>
      <c r="ARL593" s="11">
        <v>0</v>
      </c>
      <c r="ARM593" s="11">
        <v>0</v>
      </c>
      <c r="ARN593" s="11">
        <v>0</v>
      </c>
      <c r="ARO593" s="11">
        <v>0</v>
      </c>
      <c r="ARP593" s="11">
        <v>0</v>
      </c>
      <c r="ARQ593" s="11">
        <v>0</v>
      </c>
      <c r="ARR593" s="11">
        <v>0</v>
      </c>
      <c r="ARS593" s="11">
        <v>0</v>
      </c>
      <c r="ART593" s="11">
        <v>0</v>
      </c>
      <c r="ARU593" s="11">
        <v>0</v>
      </c>
      <c r="ARV593" s="11">
        <v>0</v>
      </c>
      <c r="ARW593" s="11">
        <v>0</v>
      </c>
      <c r="ARX593" s="11">
        <v>0</v>
      </c>
      <c r="ARY593" s="11">
        <v>0</v>
      </c>
      <c r="ARZ593" s="11">
        <v>0</v>
      </c>
      <c r="ASA593" s="11">
        <v>0</v>
      </c>
      <c r="ASB593" s="11">
        <v>0</v>
      </c>
      <c r="ASC593" s="11">
        <v>0</v>
      </c>
      <c r="ASD593" s="11">
        <v>0</v>
      </c>
      <c r="ASE593" s="11">
        <v>0</v>
      </c>
      <c r="ASF593" s="11">
        <v>0</v>
      </c>
      <c r="ASG593" s="11">
        <v>3.2233182385637737E-6</v>
      </c>
      <c r="ASH593" s="11">
        <v>0</v>
      </c>
      <c r="ASI593" s="11">
        <v>0</v>
      </c>
      <c r="ASJ593" s="11">
        <v>0</v>
      </c>
      <c r="ASK593" s="11">
        <v>-8.0987821131411821E-9</v>
      </c>
      <c r="ASL593" s="11">
        <v>0</v>
      </c>
      <c r="ASM593" s="11">
        <v>0</v>
      </c>
      <c r="ASN593" s="11">
        <v>0</v>
      </c>
      <c r="ASO593" s="11">
        <v>0</v>
      </c>
      <c r="ASP593" s="11">
        <v>0</v>
      </c>
      <c r="ASQ593" s="11">
        <v>0</v>
      </c>
      <c r="ASR593" s="11">
        <v>0</v>
      </c>
      <c r="ASS593" s="11">
        <v>0</v>
      </c>
      <c r="AST593" s="11">
        <v>0</v>
      </c>
      <c r="ASU593" s="11">
        <v>0</v>
      </c>
      <c r="ASV593" s="11">
        <v>0</v>
      </c>
      <c r="ASW593" s="11">
        <v>0</v>
      </c>
      <c r="ASX593" s="11">
        <v>0</v>
      </c>
      <c r="ASY593" s="11">
        <v>0</v>
      </c>
      <c r="ASZ593" s="11">
        <v>0</v>
      </c>
      <c r="ATA593" s="11">
        <v>0</v>
      </c>
      <c r="ATB593" s="11">
        <v>0</v>
      </c>
      <c r="ATC593" s="11">
        <v>0</v>
      </c>
      <c r="ATD593" s="11">
        <v>0</v>
      </c>
      <c r="ATE593" s="11">
        <v>0</v>
      </c>
      <c r="ATF593" s="11">
        <v>0</v>
      </c>
      <c r="ATG593" s="11">
        <v>0</v>
      </c>
      <c r="ATH593" s="11">
        <v>0</v>
      </c>
      <c r="ATI593" s="11">
        <v>0</v>
      </c>
      <c r="ATJ593" s="11">
        <v>0</v>
      </c>
      <c r="ATK593" s="11">
        <v>0</v>
      </c>
      <c r="ATL593" s="11">
        <v>0</v>
      </c>
      <c r="ATM593" s="11">
        <v>4.9275496452969838E-7</v>
      </c>
      <c r="ATN593" s="11">
        <v>0</v>
      </c>
      <c r="ATO593" s="11">
        <v>0</v>
      </c>
      <c r="ATP593" s="11">
        <v>0</v>
      </c>
      <c r="ATQ593" s="11">
        <v>0</v>
      </c>
      <c r="ATR593" s="11">
        <v>0</v>
      </c>
      <c r="ATS593" s="11">
        <v>0</v>
      </c>
      <c r="ATT593" s="11">
        <v>0</v>
      </c>
      <c r="ATU593" s="11">
        <v>0</v>
      </c>
      <c r="ATV593" s="11">
        <v>0</v>
      </c>
      <c r="ATW593" s="11">
        <v>-8.4122738683008081E-6</v>
      </c>
      <c r="ATX593" s="11">
        <v>4.9396744571411175E-25</v>
      </c>
      <c r="ATY593" s="11">
        <v>0</v>
      </c>
      <c r="ATZ593" s="11">
        <v>0</v>
      </c>
      <c r="AUA593" s="11">
        <v>4.2331978232205494E-23</v>
      </c>
      <c r="AUB593" s="11">
        <v>0</v>
      </c>
      <c r="AUC593" s="11">
        <v>0</v>
      </c>
      <c r="AUD593" s="11">
        <v>0</v>
      </c>
      <c r="AUE593" s="11">
        <v>0</v>
      </c>
      <c r="AUF593" s="11">
        <v>0</v>
      </c>
      <c r="AUG593" s="11">
        <v>0</v>
      </c>
      <c r="AUH593" s="11">
        <v>0</v>
      </c>
      <c r="AUI593" s="11">
        <v>0</v>
      </c>
      <c r="AUJ593" s="11">
        <v>0</v>
      </c>
      <c r="AUK593" s="11">
        <v>0</v>
      </c>
      <c r="AUL593" s="11">
        <v>0</v>
      </c>
      <c r="AUM593" s="11">
        <v>0</v>
      </c>
      <c r="AUN593" s="11">
        <v>0</v>
      </c>
      <c r="AUO593" s="11">
        <v>0</v>
      </c>
      <c r="AUP593" s="11">
        <v>0</v>
      </c>
      <c r="AUQ593" s="11">
        <v>0</v>
      </c>
      <c r="AUR593" s="11">
        <v>0</v>
      </c>
      <c r="AUS593" s="11">
        <v>0</v>
      </c>
      <c r="AUT593" s="11">
        <v>0</v>
      </c>
      <c r="AUU593" s="11">
        <v>0</v>
      </c>
      <c r="AUV593" s="11">
        <v>0</v>
      </c>
      <c r="AUW593" s="11">
        <v>0</v>
      </c>
      <c r="AUX593" s="11">
        <v>0</v>
      </c>
      <c r="AUY593" s="11">
        <v>0</v>
      </c>
      <c r="AUZ593" s="11">
        <v>0</v>
      </c>
      <c r="AVA593" s="11">
        <v>0</v>
      </c>
      <c r="AVB593" s="11">
        <v>0</v>
      </c>
      <c r="AVC593" s="11">
        <v>0</v>
      </c>
      <c r="AVD593" s="11">
        <v>0</v>
      </c>
      <c r="AVE593" s="11">
        <v>0</v>
      </c>
      <c r="AVF593" s="11">
        <v>0</v>
      </c>
      <c r="AVG593" s="11">
        <v>0</v>
      </c>
      <c r="AVH593" s="11">
        <v>5.678480308624066E-6</v>
      </c>
      <c r="AVI593" s="11">
        <v>-2.4405115581587169E-7</v>
      </c>
      <c r="AVJ593" s="11">
        <v>7.5748144375595357E-9</v>
      </c>
      <c r="AVK593" s="11">
        <v>0</v>
      </c>
      <c r="AVL593" s="11">
        <v>4.1731104210450145E-8</v>
      </c>
      <c r="AVM593" s="11">
        <v>0</v>
      </c>
      <c r="AVN593" s="11">
        <v>0</v>
      </c>
      <c r="AVO593" s="11">
        <v>0</v>
      </c>
      <c r="AVP593" s="11">
        <v>0</v>
      </c>
      <c r="AVQ593" s="11">
        <v>0</v>
      </c>
      <c r="AVR593" s="11">
        <v>0</v>
      </c>
      <c r="AVS593" s="11">
        <v>0</v>
      </c>
      <c r="AVT593" s="11">
        <v>0</v>
      </c>
      <c r="AVU593" s="11">
        <v>0</v>
      </c>
      <c r="AVV593" s="11">
        <v>0</v>
      </c>
      <c r="AVW593" s="11">
        <v>0</v>
      </c>
      <c r="AVX593" s="11">
        <v>0</v>
      </c>
      <c r="AVY593" s="11">
        <v>0</v>
      </c>
      <c r="AVZ593" s="11">
        <v>0</v>
      </c>
      <c r="AWA593" s="11">
        <v>0</v>
      </c>
      <c r="AWB593" s="11">
        <v>0</v>
      </c>
      <c r="AWC593" s="11">
        <v>0</v>
      </c>
      <c r="AWD593" s="11">
        <v>0</v>
      </c>
      <c r="AWE593" s="11">
        <v>0</v>
      </c>
      <c r="AWF593" s="11">
        <v>0</v>
      </c>
      <c r="AWG593" s="11">
        <v>0</v>
      </c>
      <c r="AWH593" s="11">
        <v>0</v>
      </c>
      <c r="AWI593" s="11">
        <v>0</v>
      </c>
      <c r="AWJ593" s="11">
        <v>0</v>
      </c>
      <c r="AWK593" s="11">
        <v>1.2891385692469807E-9</v>
      </c>
      <c r="AWL593" s="11">
        <v>0</v>
      </c>
      <c r="AWM593" s="11">
        <v>0</v>
      </c>
      <c r="AWN593" s="11">
        <v>0</v>
      </c>
      <c r="AWO593" s="11">
        <v>0</v>
      </c>
      <c r="AWP593" s="11">
        <v>0</v>
      </c>
      <c r="AWQ593" s="11">
        <v>0</v>
      </c>
      <c r="AWR593" s="11">
        <v>0</v>
      </c>
      <c r="AWS593" s="11">
        <v>0</v>
      </c>
      <c r="AWT593" s="11">
        <v>2.2724443312678606E-7</v>
      </c>
      <c r="AWU593" s="11">
        <v>-7.584833467090834E-9</v>
      </c>
      <c r="AWV593" s="11">
        <v>1.6468070070726233E-7</v>
      </c>
      <c r="AWW593" s="11">
        <v>0</v>
      </c>
      <c r="AWX593" s="11">
        <v>0</v>
      </c>
      <c r="AWY593" s="11">
        <v>0</v>
      </c>
      <c r="AWZ593" s="11">
        <v>0</v>
      </c>
      <c r="AXA593" s="11">
        <v>0</v>
      </c>
      <c r="AXB593" s="11">
        <v>0</v>
      </c>
      <c r="AXC593" s="11">
        <v>0</v>
      </c>
      <c r="AXD593" s="11">
        <v>0</v>
      </c>
      <c r="AXE593" s="11">
        <v>0</v>
      </c>
      <c r="AXF593" s="11">
        <v>0</v>
      </c>
      <c r="AXG593" s="11">
        <v>0</v>
      </c>
      <c r="AXH593" s="11">
        <v>0</v>
      </c>
      <c r="AXI593" s="11">
        <v>0</v>
      </c>
      <c r="AXJ593" s="11">
        <v>0</v>
      </c>
      <c r="AXK593" s="11">
        <v>0</v>
      </c>
      <c r="AXL593" s="11">
        <v>0</v>
      </c>
      <c r="AXM593" s="11">
        <v>0</v>
      </c>
      <c r="AXN593" s="11">
        <v>0</v>
      </c>
      <c r="AXO593" s="11">
        <v>0</v>
      </c>
      <c r="AXP593" s="11">
        <v>0</v>
      </c>
      <c r="AXQ593" s="11">
        <v>0</v>
      </c>
      <c r="AXR593" s="11">
        <v>0</v>
      </c>
      <c r="AXS593" s="11">
        <v>0</v>
      </c>
      <c r="AXT593" s="11">
        <v>0</v>
      </c>
      <c r="AXU593" s="11">
        <v>0</v>
      </c>
      <c r="AXV593" s="11">
        <v>0</v>
      </c>
      <c r="AXW593" s="11">
        <v>0</v>
      </c>
      <c r="AXX593" s="11">
        <v>0</v>
      </c>
      <c r="AXY593" s="11">
        <v>0</v>
      </c>
      <c r="AXZ593" s="11">
        <v>0</v>
      </c>
      <c r="AYA593" s="11">
        <v>0</v>
      </c>
      <c r="AYB593" s="11">
        <v>0</v>
      </c>
      <c r="AYC593" s="11">
        <v>0</v>
      </c>
      <c r="AYD593" s="11">
        <v>0</v>
      </c>
      <c r="AYE593" s="11">
        <v>0</v>
      </c>
      <c r="AYF593" s="11">
        <v>1.0019029521300041E-11</v>
      </c>
      <c r="AYG593" s="11">
        <v>-1.6468281469340458E-7</v>
      </c>
      <c r="AYH593" s="11">
        <v>0</v>
      </c>
      <c r="AYI593" s="11">
        <v>0</v>
      </c>
      <c r="AYJ593" s="11">
        <v>0</v>
      </c>
      <c r="AYK593" s="11">
        <v>0</v>
      </c>
      <c r="AYL593" s="11">
        <v>0</v>
      </c>
      <c r="AYM593" s="11">
        <v>0</v>
      </c>
      <c r="AYN593" s="11">
        <v>0</v>
      </c>
      <c r="AYO593" s="11">
        <v>0</v>
      </c>
      <c r="AYP593" s="11">
        <v>0</v>
      </c>
      <c r="AYQ593" s="11">
        <v>0</v>
      </c>
      <c r="AYR593" s="11">
        <v>0</v>
      </c>
      <c r="AYS593" s="11">
        <v>0</v>
      </c>
      <c r="AYT593" s="11">
        <v>0</v>
      </c>
      <c r="AYU593" s="11">
        <v>0</v>
      </c>
      <c r="AYV593" s="11">
        <v>0</v>
      </c>
      <c r="AYW593" s="11">
        <v>0</v>
      </c>
      <c r="AYX593" s="11">
        <v>0</v>
      </c>
      <c r="AYY593" s="11">
        <v>0</v>
      </c>
      <c r="AYZ593" s="11">
        <v>0</v>
      </c>
      <c r="AZA593" s="11">
        <v>0</v>
      </c>
      <c r="AZB593" s="11">
        <v>0</v>
      </c>
      <c r="AZC593" s="11">
        <v>0</v>
      </c>
      <c r="AZD593" s="11">
        <v>0</v>
      </c>
      <c r="AZE593" s="11">
        <v>0</v>
      </c>
      <c r="AZF593" s="11">
        <v>0</v>
      </c>
      <c r="AZG593" s="11">
        <v>0</v>
      </c>
      <c r="AZH593" s="11">
        <v>0</v>
      </c>
      <c r="AZI593" s="11">
        <v>0</v>
      </c>
      <c r="AZJ593" s="11">
        <v>0</v>
      </c>
      <c r="AZK593" s="11">
        <v>0</v>
      </c>
      <c r="AZL593" s="11">
        <v>0</v>
      </c>
      <c r="AZM593" s="11">
        <v>0</v>
      </c>
      <c r="AZN593" s="11">
        <v>0</v>
      </c>
      <c r="AZO593" s="11">
        <v>2.433634417720978E-6</v>
      </c>
      <c r="AZP593" s="11">
        <v>0</v>
      </c>
      <c r="AZQ593" s="11">
        <v>0</v>
      </c>
      <c r="AZR593" s="11">
        <v>0</v>
      </c>
      <c r="AZS593" s="11">
        <v>-4.2012123274996223E-8</v>
      </c>
      <c r="AZT593" s="12">
        <v>3446238266.3514047</v>
      </c>
      <c r="AZU593" s="12">
        <v>4786618.4012483815</v>
      </c>
      <c r="AZV593" s="12">
        <v>1472000</v>
      </c>
      <c r="AZW593" s="12">
        <v>64888.827847678818</v>
      </c>
      <c r="AZX593" s="12">
        <v>107541215849.61543</v>
      </c>
      <c r="AZY593" s="12">
        <v>2.1999999999999999E-10</v>
      </c>
      <c r="AZZ593" s="12">
        <v>121987022.28475262</v>
      </c>
      <c r="BAA593" s="12">
        <v>1E-13</v>
      </c>
      <c r="BAB593" s="12">
        <v>3105813.5177250742</v>
      </c>
      <c r="BAC593" s="12">
        <v>2.9999999999999999E-16</v>
      </c>
      <c r="BAD593" s="12">
        <v>1.1E-13</v>
      </c>
      <c r="BAE593" s="12">
        <v>7920000</v>
      </c>
      <c r="BAF593" s="12">
        <v>6380000</v>
      </c>
      <c r="BAG593" s="12">
        <v>1565778213152796.5</v>
      </c>
      <c r="BAH593" s="12">
        <v>928602500000</v>
      </c>
      <c r="BAI593" s="12">
        <v>702149574632.58484</v>
      </c>
      <c r="BAJ593" s="12">
        <v>742837999999999.88</v>
      </c>
      <c r="BAK593" s="12">
        <v>4366181142.3277082</v>
      </c>
      <c r="BAL593" s="12">
        <v>121376468007.21857</v>
      </c>
      <c r="BAM593" s="12">
        <v>50144535000</v>
      </c>
      <c r="BAN593" s="12">
        <v>445729200000</v>
      </c>
      <c r="BAO593" s="12">
        <v>18572050000</v>
      </c>
      <c r="BAP593" s="12">
        <v>7.757118E+16</v>
      </c>
      <c r="BAQ593" s="12">
        <v>3878559000000000</v>
      </c>
      <c r="BAR593" s="12">
        <v>1.1635677E+17</v>
      </c>
      <c r="BAS593" s="12">
        <v>1163567700000</v>
      </c>
      <c r="BAT593" s="12">
        <v>1939279500000</v>
      </c>
      <c r="BAU593" s="12">
        <v>4.25E+16</v>
      </c>
      <c r="BAV593" s="12">
        <v>2550000000000000</v>
      </c>
      <c r="BAW593" s="12">
        <v>7.65E+16</v>
      </c>
      <c r="BAX593" s="12">
        <v>765000000000</v>
      </c>
      <c r="BAY593" s="12">
        <v>850000000000</v>
      </c>
      <c r="BAZ593" s="12">
        <v>1.275E+17</v>
      </c>
      <c r="BBA593" s="12">
        <v>8924999999999999</v>
      </c>
      <c r="BBB593" s="12">
        <v>2.6774999999999997E+17</v>
      </c>
      <c r="BBC593" s="12">
        <v>2677500000000</v>
      </c>
      <c r="BBD593" s="12">
        <v>1912500000000.0005</v>
      </c>
      <c r="BBE593" s="13">
        <v>3.7395456259752979</v>
      </c>
      <c r="BBF593" s="13">
        <v>2.3103602705445572</v>
      </c>
      <c r="BBG593" s="13">
        <v>6.8739616264282262</v>
      </c>
      <c r="BBH593" s="13">
        <v>2869.1703020788782</v>
      </c>
      <c r="BBI593" s="12">
        <v>176.58912760694599</v>
      </c>
      <c r="BBJ593" s="12">
        <v>2684.17250568279</v>
      </c>
      <c r="BBK593" s="12">
        <v>81.029126348490905</v>
      </c>
      <c r="BBL593" s="12">
        <v>290.97053469999997</v>
      </c>
      <c r="BBM593" s="12">
        <v>2782.7877880000001</v>
      </c>
      <c r="BBN593" s="12">
        <v>14069.304110176599</v>
      </c>
      <c r="BBO593" s="14">
        <v>215.38989164696278</v>
      </c>
      <c r="BBP593" s="14">
        <v>488.82370840734285</v>
      </c>
      <c r="BBQ593" s="14">
        <v>210.77702570508526</v>
      </c>
      <c r="BBR593" s="13">
        <v>2.3813657332750031</v>
      </c>
      <c r="BBS593" s="13">
        <v>3.40354244455331</v>
      </c>
      <c r="BBT593" s="13">
        <v>1.6772212010287295</v>
      </c>
      <c r="BBU593" s="14">
        <v>17.005497324788337</v>
      </c>
      <c r="BBV593" s="14">
        <v>16.198925182987526</v>
      </c>
      <c r="BBW593" s="14">
        <v>12.381252143105954</v>
      </c>
      <c r="BBX593" s="14">
        <v>638.66202414092311</v>
      </c>
      <c r="BBY593" s="14">
        <v>799.08138078722232</v>
      </c>
      <c r="BBZ593" s="14">
        <v>787.38115716841298</v>
      </c>
      <c r="BCA593" s="13">
        <v>5.0694396755999076</v>
      </c>
      <c r="BCB593" s="13">
        <v>0.69173665354483194</v>
      </c>
      <c r="BCC593" s="13">
        <v>0.32361627250863972</v>
      </c>
      <c r="BCD593" s="13">
        <v>0.13229901763153484</v>
      </c>
      <c r="BCE593" s="13">
        <v>8.0053633229633956</v>
      </c>
      <c r="BCF593" s="13">
        <v>6.8555960429499421E-2</v>
      </c>
      <c r="BCG593" s="13">
        <v>0.17309330985423449</v>
      </c>
      <c r="BCH593" s="13">
        <v>5.8826431928357442E-4</v>
      </c>
      <c r="BCI593" s="13">
        <v>21083.651334833448</v>
      </c>
      <c r="BCJ593" s="13">
        <v>2.6636126941329031E-5</v>
      </c>
      <c r="BCK593" s="13">
        <v>14.961195351997388</v>
      </c>
      <c r="BCL593" s="13">
        <v>3.1122152100998871E-6</v>
      </c>
      <c r="BCM593" s="13">
        <v>6.7396146330637038E-8</v>
      </c>
      <c r="BCN593" s="13">
        <v>3.0426788900606187E-2</v>
      </c>
      <c r="BCO593" s="13">
        <v>0.15334324602236135</v>
      </c>
      <c r="BCP593" s="13">
        <v>0.1552260885505968</v>
      </c>
      <c r="BCQ593" s="13">
        <v>5.8822225714490042</v>
      </c>
      <c r="BCR593" s="13">
        <v>0.30633436813273862</v>
      </c>
      <c r="BCS593" s="13">
        <v>0.42421286564107907</v>
      </c>
      <c r="BCT593" s="13">
        <v>0.25111936281812064</v>
      </c>
      <c r="BCU593" s="13">
        <v>0.77388108712531944</v>
      </c>
      <c r="BCV593" s="13">
        <v>6.8855739603040256E-2</v>
      </c>
      <c r="BCW593" s="13">
        <v>51.889567614290193</v>
      </c>
      <c r="BCX593" s="13">
        <v>1.463178044942115E-2</v>
      </c>
      <c r="BCY593" s="13">
        <v>1.5868774413781084E-2</v>
      </c>
      <c r="BCZ593" s="13">
        <v>2.0319883343526073E-2</v>
      </c>
      <c r="BDA593" s="13">
        <v>7.1515138345397591E-2</v>
      </c>
      <c r="BDB593" s="13">
        <v>2.8775114169622782E-4</v>
      </c>
      <c r="BDC593" s="13">
        <v>26535.863555760021</v>
      </c>
      <c r="BDD593" s="13">
        <v>2.8934263499623309E-5</v>
      </c>
      <c r="BDE593" s="13">
        <v>14.668289688631136</v>
      </c>
      <c r="BDF593" s="13">
        <v>4.8224466202241951E-6</v>
      </c>
      <c r="BDG593" s="13">
        <v>6.1010381001039608E-8</v>
      </c>
      <c r="BDH593" s="13">
        <v>4.9588107856549761E-2</v>
      </c>
      <c r="BDI593" s="13">
        <v>3.3154441148022407E-2</v>
      </c>
      <c r="BDJ593" s="13">
        <v>2.6026538146410365E-2</v>
      </c>
      <c r="BDK593" s="13">
        <v>0.35779230317733657</v>
      </c>
      <c r="BDL593" s="13">
        <v>0.32057550999383905</v>
      </c>
      <c r="BDM593" s="13">
        <v>0.13953229981506282</v>
      </c>
      <c r="BDN593" s="13">
        <v>0.34201264377045326</v>
      </c>
      <c r="BDO593" s="13">
        <v>0.31495081284972626</v>
      </c>
      <c r="BDP593" s="13">
        <v>0.46346756459935046</v>
      </c>
      <c r="BDQ593" s="13">
        <v>4.2744399072092527</v>
      </c>
      <c r="BDR593" s="13">
        <v>3.2679121963932536</v>
      </c>
      <c r="BDS593" s="13">
        <v>0.25962597301134444</v>
      </c>
      <c r="BDT593" s="13">
        <v>0.23994320658476814</v>
      </c>
      <c r="BDU593" s="13">
        <v>0.35610254171062539</v>
      </c>
      <c r="BDV593" s="13">
        <v>0.92105104747628941</v>
      </c>
      <c r="BDW593" s="13">
        <v>0.12481163216572286</v>
      </c>
      <c r="BDX593" s="13">
        <v>13.497366719258185</v>
      </c>
      <c r="BDY593" s="13">
        <v>0.15434476486061013</v>
      </c>
      <c r="BDZ593" s="13">
        <v>7.3483458087918878</v>
      </c>
      <c r="BEA593" s="13">
        <v>3.8801212532087244E-2</v>
      </c>
      <c r="BEB593" s="13">
        <v>3.1967205508111135E-2</v>
      </c>
      <c r="BEC593" s="13">
        <v>3.0270804563222363E-2</v>
      </c>
      <c r="BED593" s="13">
        <v>3.2833725521092726E-2</v>
      </c>
      <c r="BEE593" s="13">
        <v>3.0236266943320971E-2</v>
      </c>
      <c r="BEF593" s="13">
        <v>4.1768751195467492E-4</v>
      </c>
      <c r="BEG593" s="13">
        <v>22414.909171433825</v>
      </c>
      <c r="BEH593" s="13">
        <v>9.4813506936948543E-6</v>
      </c>
      <c r="BEI593" s="13">
        <v>16.076300111558076</v>
      </c>
      <c r="BEJ593" s="13">
        <v>0.8639947810701244</v>
      </c>
      <c r="BEK593" s="13">
        <v>3.2453132557293479E-6</v>
      </c>
      <c r="BEL593" s="13">
        <v>4.9221976678706174E-8</v>
      </c>
      <c r="BEM593" s="13">
        <v>3.9289315688909893E-2</v>
      </c>
      <c r="BEN593" s="13">
        <v>5.0201789181641553E-2</v>
      </c>
      <c r="BEO593" s="13">
        <v>2.8518019089000094E-2</v>
      </c>
      <c r="BEP593" s="13">
        <v>9.9106844375868572E-2</v>
      </c>
      <c r="BEQ593" s="13">
        <v>0.18593112337353154</v>
      </c>
      <c r="BER593" s="13">
        <v>0.4025431824996118</v>
      </c>
      <c r="BES593" s="13">
        <v>0.2479153635773336</v>
      </c>
      <c r="BET593" s="13">
        <v>0.35529020724987587</v>
      </c>
      <c r="BEU593" s="22">
        <v>5.4205974584403863E-2</v>
      </c>
    </row>
    <row r="594" spans="2:1503" x14ac:dyDescent="0.25">
      <c r="B594" s="16">
        <v>589</v>
      </c>
      <c r="C594" s="10">
        <v>0</v>
      </c>
      <c r="D594" s="11">
        <v>0</v>
      </c>
      <c r="E594" s="11">
        <v>0</v>
      </c>
      <c r="F594" s="11">
        <v>0</v>
      </c>
      <c r="G594" s="11">
        <v>2.2256082710281307E-5</v>
      </c>
      <c r="H594" s="11">
        <v>0</v>
      </c>
      <c r="I594" s="11">
        <v>0</v>
      </c>
      <c r="J594" s="11">
        <v>0</v>
      </c>
      <c r="K594" s="11">
        <v>0</v>
      </c>
      <c r="L594" s="11">
        <v>0</v>
      </c>
      <c r="M594" s="11">
        <v>0</v>
      </c>
      <c r="N594" s="11">
        <v>0</v>
      </c>
      <c r="O594" s="11">
        <v>-5.5127934430483202E-9</v>
      </c>
      <c r="P594" s="11">
        <v>0</v>
      </c>
      <c r="Q594" s="11">
        <v>0</v>
      </c>
      <c r="R594" s="11">
        <v>0</v>
      </c>
      <c r="S594" s="11">
        <v>0</v>
      </c>
      <c r="T594" s="11">
        <v>0</v>
      </c>
      <c r="U594" s="11">
        <v>0</v>
      </c>
      <c r="V594" s="11">
        <v>0</v>
      </c>
      <c r="W594" s="11">
        <v>0</v>
      </c>
      <c r="X594" s="11">
        <v>0</v>
      </c>
      <c r="Y594" s="11">
        <v>0</v>
      </c>
      <c r="Z594" s="11">
        <v>0</v>
      </c>
      <c r="AA594" s="11">
        <v>0</v>
      </c>
      <c r="AB594" s="11">
        <v>0</v>
      </c>
      <c r="AC594" s="11">
        <v>0</v>
      </c>
      <c r="AD594" s="11">
        <v>0</v>
      </c>
      <c r="AE594" s="11">
        <v>0</v>
      </c>
      <c r="AF594" s="11">
        <v>0</v>
      </c>
      <c r="AG594" s="11">
        <v>0</v>
      </c>
      <c r="AH594" s="11">
        <v>0</v>
      </c>
      <c r="AI594" s="11">
        <v>0</v>
      </c>
      <c r="AJ594" s="11">
        <v>0</v>
      </c>
      <c r="AK594" s="11">
        <v>0</v>
      </c>
      <c r="AL594" s="11">
        <v>0</v>
      </c>
      <c r="AM594" s="11">
        <v>0</v>
      </c>
      <c r="AN594" s="11">
        <v>0</v>
      </c>
      <c r="AO594" s="11">
        <v>0</v>
      </c>
      <c r="AP594" s="11">
        <v>0</v>
      </c>
      <c r="AQ594" s="11">
        <v>0</v>
      </c>
      <c r="AR594" s="11">
        <v>5.0671078280171489E-4</v>
      </c>
      <c r="AS594" s="11">
        <v>0</v>
      </c>
      <c r="AT594" s="11">
        <v>0</v>
      </c>
      <c r="AU594" s="11">
        <v>0</v>
      </c>
      <c r="AV594" s="11">
        <v>0</v>
      </c>
      <c r="AW594" s="11">
        <v>0</v>
      </c>
      <c r="AX594" s="11">
        <v>0</v>
      </c>
      <c r="AY594" s="11">
        <v>0</v>
      </c>
      <c r="AZ594" s="11">
        <v>0</v>
      </c>
      <c r="BA594" s="11">
        <v>-1.3477646511529536E-5</v>
      </c>
      <c r="BB594" s="11">
        <v>1.7690781158134219E-25</v>
      </c>
      <c r="BC594" s="11">
        <v>1.9720348426414007E-24</v>
      </c>
      <c r="BD594" s="11">
        <v>8.8454690112646019E-26</v>
      </c>
      <c r="BE594" s="11">
        <v>0</v>
      </c>
      <c r="BF594" s="11">
        <v>0</v>
      </c>
      <c r="BG594" s="11">
        <v>6.2679381525072891E-24</v>
      </c>
      <c r="BH594" s="11">
        <v>2.8522517942685263E-24</v>
      </c>
      <c r="BI594" s="11">
        <v>6.2679381525072891E-24</v>
      </c>
      <c r="BJ594" s="11">
        <v>5.5156338181554891E-8</v>
      </c>
      <c r="BK594" s="11">
        <v>0</v>
      </c>
      <c r="BL594" s="11">
        <v>0</v>
      </c>
      <c r="BM594" s="11">
        <v>0</v>
      </c>
      <c r="BN594" s="11">
        <v>0</v>
      </c>
      <c r="BO594" s="11">
        <v>0</v>
      </c>
      <c r="BP594" s="11">
        <v>0</v>
      </c>
      <c r="BQ594" s="11">
        <v>0</v>
      </c>
      <c r="BR594" s="11">
        <v>0</v>
      </c>
      <c r="BS594" s="11">
        <v>0</v>
      </c>
      <c r="BT594" s="11">
        <v>0</v>
      </c>
      <c r="BU594" s="11">
        <v>0</v>
      </c>
      <c r="BV594" s="11">
        <v>0</v>
      </c>
      <c r="BW594" s="11">
        <v>0</v>
      </c>
      <c r="BX594" s="11">
        <v>0</v>
      </c>
      <c r="BY594" s="11">
        <v>0</v>
      </c>
      <c r="BZ594" s="11">
        <v>0</v>
      </c>
      <c r="CA594" s="11">
        <v>0</v>
      </c>
      <c r="CB594" s="11">
        <v>0</v>
      </c>
      <c r="CC594" s="11">
        <v>0</v>
      </c>
      <c r="CD594" s="11">
        <v>0</v>
      </c>
      <c r="CE594" s="11">
        <v>0</v>
      </c>
      <c r="CF594" s="11">
        <v>0</v>
      </c>
      <c r="CG594" s="11">
        <v>0</v>
      </c>
      <c r="CH594" s="11">
        <v>0</v>
      </c>
      <c r="CI594" s="11">
        <v>0</v>
      </c>
      <c r="CJ594" s="11">
        <v>0</v>
      </c>
      <c r="CK594" s="11">
        <v>0</v>
      </c>
      <c r="CL594" s="11">
        <v>1.5078319458960875E-8</v>
      </c>
      <c r="CM594" s="11">
        <v>-7.5036121416961656E-9</v>
      </c>
      <c r="CN594" s="11">
        <v>0</v>
      </c>
      <c r="CO594" s="11">
        <v>0</v>
      </c>
      <c r="CP594" s="11">
        <v>0</v>
      </c>
      <c r="CQ594" s="11">
        <v>0</v>
      </c>
      <c r="CR594" s="11">
        <v>0</v>
      </c>
      <c r="CS594" s="11">
        <v>0</v>
      </c>
      <c r="CT594" s="11">
        <v>0</v>
      </c>
      <c r="CU594" s="11">
        <v>0</v>
      </c>
      <c r="CV594" s="11">
        <v>0</v>
      </c>
      <c r="CW594" s="11">
        <v>0</v>
      </c>
      <c r="CX594" s="11">
        <v>0</v>
      </c>
      <c r="CY594" s="11">
        <v>0</v>
      </c>
      <c r="CZ594" s="11">
        <v>0</v>
      </c>
      <c r="DA594" s="11">
        <v>0</v>
      </c>
      <c r="DB594" s="11">
        <v>0</v>
      </c>
      <c r="DC594" s="11">
        <v>0</v>
      </c>
      <c r="DD594" s="11">
        <v>0</v>
      </c>
      <c r="DE594" s="11">
        <v>0</v>
      </c>
      <c r="DF594" s="11">
        <v>0</v>
      </c>
      <c r="DG594" s="11">
        <v>0</v>
      </c>
      <c r="DH594" s="11">
        <v>0</v>
      </c>
      <c r="DI594" s="11">
        <v>0</v>
      </c>
      <c r="DJ594" s="11">
        <v>0</v>
      </c>
      <c r="DK594" s="11">
        <v>0</v>
      </c>
      <c r="DL594" s="11">
        <v>0</v>
      </c>
      <c r="DM594" s="11">
        <v>0</v>
      </c>
      <c r="DN594" s="11">
        <v>0</v>
      </c>
      <c r="DO594" s="11">
        <v>0</v>
      </c>
      <c r="DP594" s="11">
        <v>0</v>
      </c>
      <c r="DQ594" s="11">
        <v>0</v>
      </c>
      <c r="DR594" s="11">
        <v>0</v>
      </c>
      <c r="DS594" s="11">
        <v>0</v>
      </c>
      <c r="DT594" s="11">
        <v>0</v>
      </c>
      <c r="DU594" s="11">
        <v>0</v>
      </c>
      <c r="DV594" s="11">
        <v>0</v>
      </c>
      <c r="DW594" s="11">
        <v>1.6586151404856965E-7</v>
      </c>
      <c r="DX594" s="11">
        <v>7.5036121416876192E-9</v>
      </c>
      <c r="DY594" s="11">
        <v>-7.9755001840614561E-8</v>
      </c>
      <c r="DZ594" s="11">
        <v>0</v>
      </c>
      <c r="EA594" s="11">
        <v>1.4949809834999088E-7</v>
      </c>
      <c r="EB594" s="11">
        <v>0</v>
      </c>
      <c r="EC594" s="11">
        <v>3.2293751381836683E-8</v>
      </c>
      <c r="ED594" s="11">
        <v>2.4571530269185204E-8</v>
      </c>
      <c r="EE594" s="11">
        <v>2.233964470432289E-8</v>
      </c>
      <c r="EF594" s="11">
        <v>0</v>
      </c>
      <c r="EG594" s="11">
        <v>0</v>
      </c>
      <c r="EH594" s="11">
        <v>0</v>
      </c>
      <c r="EI594" s="11">
        <v>0</v>
      </c>
      <c r="EJ594" s="11">
        <v>0</v>
      </c>
      <c r="EK594" s="11">
        <v>0</v>
      </c>
      <c r="EL594" s="11">
        <v>0</v>
      </c>
      <c r="EM594" s="11">
        <v>0</v>
      </c>
      <c r="EN594" s="11">
        <v>0</v>
      </c>
      <c r="EO594" s="11">
        <v>0</v>
      </c>
      <c r="EP594" s="11">
        <v>0</v>
      </c>
      <c r="EQ594" s="11">
        <v>0</v>
      </c>
      <c r="ER594" s="11">
        <v>0</v>
      </c>
      <c r="ES594" s="11">
        <v>0</v>
      </c>
      <c r="ET594" s="11">
        <v>0</v>
      </c>
      <c r="EU594" s="11">
        <v>0</v>
      </c>
      <c r="EV594" s="11">
        <v>0</v>
      </c>
      <c r="EW594" s="11">
        <v>0</v>
      </c>
      <c r="EX594" s="11">
        <v>0</v>
      </c>
      <c r="EY594" s="11">
        <v>0</v>
      </c>
      <c r="EZ594" s="11">
        <v>0</v>
      </c>
      <c r="FA594" s="11">
        <v>0</v>
      </c>
      <c r="FB594" s="11">
        <v>9.9999999999999995E-21</v>
      </c>
      <c r="FC594" s="11">
        <v>0</v>
      </c>
      <c r="FD594" s="11">
        <v>0</v>
      </c>
      <c r="FE594" s="11">
        <v>0</v>
      </c>
      <c r="FF594" s="11">
        <v>0</v>
      </c>
      <c r="FG594" s="11">
        <v>0</v>
      </c>
      <c r="FH594" s="11">
        <v>6.0309705553536519E-6</v>
      </c>
      <c r="FI594" s="11">
        <v>0</v>
      </c>
      <c r="FJ594" s="11">
        <v>7.6067858930050664E-8</v>
      </c>
      <c r="FK594" s="11">
        <v>-3.1842531692827604E-8</v>
      </c>
      <c r="FL594" s="11">
        <v>0</v>
      </c>
      <c r="FM594" s="11">
        <v>4.2870527574960802E-8</v>
      </c>
      <c r="FN594" s="11">
        <v>0</v>
      </c>
      <c r="FO594" s="11">
        <v>0</v>
      </c>
      <c r="FP594" s="11">
        <v>0</v>
      </c>
      <c r="FQ594" s="11">
        <v>0</v>
      </c>
      <c r="FR594" s="11">
        <v>6.0731814569387615E-9</v>
      </c>
      <c r="FS594" s="11">
        <v>0</v>
      </c>
      <c r="FT594" s="11">
        <v>0</v>
      </c>
      <c r="FU594" s="11">
        <v>0</v>
      </c>
      <c r="FV594" s="11">
        <v>0</v>
      </c>
      <c r="FW594" s="11">
        <v>0</v>
      </c>
      <c r="FX594" s="11">
        <v>0</v>
      </c>
      <c r="FY594" s="11">
        <v>0</v>
      </c>
      <c r="FZ594" s="11">
        <v>0</v>
      </c>
      <c r="GA594" s="11">
        <v>0</v>
      </c>
      <c r="GB594" s="11">
        <v>0</v>
      </c>
      <c r="GC594" s="11">
        <v>0</v>
      </c>
      <c r="GD594" s="11">
        <v>0</v>
      </c>
      <c r="GE594" s="11">
        <v>0</v>
      </c>
      <c r="GF594" s="11">
        <v>0</v>
      </c>
      <c r="GG594" s="11">
        <v>0</v>
      </c>
      <c r="GH594" s="11">
        <v>0</v>
      </c>
      <c r="GI594" s="11">
        <v>0</v>
      </c>
      <c r="GJ594" s="11">
        <v>0</v>
      </c>
      <c r="GK594" s="11">
        <v>0</v>
      </c>
      <c r="GL594" s="11">
        <v>0</v>
      </c>
      <c r="GM594" s="11">
        <v>0</v>
      </c>
      <c r="GN594" s="11">
        <v>0</v>
      </c>
      <c r="GO594" s="11">
        <v>0</v>
      </c>
      <c r="GP594" s="11">
        <v>0</v>
      </c>
      <c r="GQ594" s="11">
        <v>0</v>
      </c>
      <c r="GR594" s="11">
        <v>0</v>
      </c>
      <c r="GS594" s="11">
        <v>0</v>
      </c>
      <c r="GT594" s="11">
        <v>0</v>
      </c>
      <c r="GU594" s="11">
        <v>3.687142910555365E-9</v>
      </c>
      <c r="GV594" s="11">
        <v>0</v>
      </c>
      <c r="GW594" s="11">
        <v>-1.5288602914742625E-7</v>
      </c>
      <c r="GX594" s="11">
        <v>0</v>
      </c>
      <c r="GY594" s="11">
        <v>0</v>
      </c>
      <c r="GZ594" s="11">
        <v>0</v>
      </c>
      <c r="HA594" s="11">
        <v>0</v>
      </c>
      <c r="HB594" s="11">
        <v>0</v>
      </c>
      <c r="HC594" s="11">
        <v>0</v>
      </c>
      <c r="HD594" s="11">
        <v>0</v>
      </c>
      <c r="HE594" s="11">
        <v>0</v>
      </c>
      <c r="HF594" s="11">
        <v>0</v>
      </c>
      <c r="HG594" s="11">
        <v>0</v>
      </c>
      <c r="HH594" s="11">
        <v>0</v>
      </c>
      <c r="HI594" s="11">
        <v>0</v>
      </c>
      <c r="HJ594" s="11">
        <v>0</v>
      </c>
      <c r="HK594" s="11">
        <v>0</v>
      </c>
      <c r="HL594" s="11">
        <v>0</v>
      </c>
      <c r="HM594" s="11">
        <v>0</v>
      </c>
      <c r="HN594" s="11">
        <v>0</v>
      </c>
      <c r="HO594" s="11">
        <v>0</v>
      </c>
      <c r="HP594" s="11">
        <v>0</v>
      </c>
      <c r="HQ594" s="11">
        <v>0</v>
      </c>
      <c r="HR594" s="11">
        <v>0</v>
      </c>
      <c r="HS594" s="11">
        <v>0</v>
      </c>
      <c r="HT594" s="11">
        <v>0</v>
      </c>
      <c r="HU594" s="11">
        <v>0</v>
      </c>
      <c r="HV594" s="11">
        <v>0</v>
      </c>
      <c r="HW594" s="11">
        <v>0</v>
      </c>
      <c r="HX594" s="11">
        <v>0</v>
      </c>
      <c r="HY594" s="11">
        <v>0</v>
      </c>
      <c r="HZ594" s="11">
        <v>0</v>
      </c>
      <c r="IA594" s="11">
        <v>0</v>
      </c>
      <c r="IB594" s="11">
        <v>0</v>
      </c>
      <c r="IC594" s="11">
        <v>0</v>
      </c>
      <c r="ID594" s="11">
        <v>0</v>
      </c>
      <c r="IE594" s="11">
        <v>0</v>
      </c>
      <c r="IF594" s="11">
        <v>0</v>
      </c>
      <c r="IG594" s="11">
        <v>1.3274588256643436E-10</v>
      </c>
      <c r="IH594" s="11">
        <v>0</v>
      </c>
      <c r="II594" s="11">
        <v>-4.2870527574969345E-8</v>
      </c>
      <c r="IJ594" s="11">
        <v>0</v>
      </c>
      <c r="IK594" s="11">
        <v>0</v>
      </c>
      <c r="IL594" s="11">
        <v>0</v>
      </c>
      <c r="IM594" s="11">
        <v>0</v>
      </c>
      <c r="IN594" s="11">
        <v>0</v>
      </c>
      <c r="IO594" s="11">
        <v>0</v>
      </c>
      <c r="IP594" s="11">
        <v>0</v>
      </c>
      <c r="IQ594" s="11">
        <v>0</v>
      </c>
      <c r="IR594" s="11">
        <v>0</v>
      </c>
      <c r="IS594" s="11">
        <v>0</v>
      </c>
      <c r="IT594" s="11">
        <v>0</v>
      </c>
      <c r="IU594" s="11">
        <v>0</v>
      </c>
      <c r="IV594" s="11">
        <v>0</v>
      </c>
      <c r="IW594" s="11">
        <v>0</v>
      </c>
      <c r="IX594" s="11">
        <v>0</v>
      </c>
      <c r="IY594" s="11">
        <v>0</v>
      </c>
      <c r="IZ594" s="11">
        <v>0</v>
      </c>
      <c r="JA594" s="11">
        <v>0</v>
      </c>
      <c r="JB594" s="11">
        <v>0</v>
      </c>
      <c r="JC594" s="11">
        <v>0</v>
      </c>
      <c r="JD594" s="11">
        <v>0</v>
      </c>
      <c r="JE594" s="11">
        <v>0</v>
      </c>
      <c r="JF594" s="11">
        <v>0</v>
      </c>
      <c r="JG594" s="11">
        <v>0</v>
      </c>
      <c r="JH594" s="11">
        <v>0</v>
      </c>
      <c r="JI594" s="11">
        <v>0</v>
      </c>
      <c r="JJ594" s="11">
        <v>0</v>
      </c>
      <c r="JK594" s="11">
        <v>0</v>
      </c>
      <c r="JL594" s="11">
        <v>0</v>
      </c>
      <c r="JM594" s="11">
        <v>0</v>
      </c>
      <c r="JN594" s="11">
        <v>0</v>
      </c>
      <c r="JO594" s="11">
        <v>1.6284585014022975E-6</v>
      </c>
      <c r="JP594" s="11">
        <v>0</v>
      </c>
      <c r="JQ594" s="11">
        <v>0</v>
      </c>
      <c r="JR594" s="11">
        <v>0</v>
      </c>
      <c r="JS594" s="11">
        <v>0</v>
      </c>
      <c r="JT594" s="11">
        <v>0</v>
      </c>
      <c r="JU594" s="11">
        <v>-3.2427039649103713E-8</v>
      </c>
      <c r="JV594" s="11">
        <v>0</v>
      </c>
      <c r="JW594" s="11">
        <v>0</v>
      </c>
      <c r="JX594" s="11">
        <v>0</v>
      </c>
      <c r="JY594" s="11">
        <v>0</v>
      </c>
      <c r="JZ594" s="11">
        <v>0</v>
      </c>
      <c r="KA594" s="11">
        <v>0</v>
      </c>
      <c r="KB594" s="11">
        <v>0</v>
      </c>
      <c r="KC594" s="11">
        <v>0</v>
      </c>
      <c r="KD594" s="11">
        <v>0</v>
      </c>
      <c r="KE594" s="11">
        <v>0</v>
      </c>
      <c r="KF594" s="11">
        <v>0</v>
      </c>
      <c r="KG594" s="11">
        <v>0</v>
      </c>
      <c r="KH594" s="11">
        <v>0</v>
      </c>
      <c r="KI594" s="11">
        <v>0</v>
      </c>
      <c r="KJ594" s="11">
        <v>0</v>
      </c>
      <c r="KK594" s="11">
        <v>0</v>
      </c>
      <c r="KL594" s="11">
        <v>0</v>
      </c>
      <c r="KM594" s="11">
        <v>0</v>
      </c>
      <c r="KN594" s="11">
        <v>0</v>
      </c>
      <c r="KO594" s="11">
        <v>0</v>
      </c>
      <c r="KP594" s="11">
        <v>0</v>
      </c>
      <c r="KQ594" s="11">
        <v>0</v>
      </c>
      <c r="KR594" s="11">
        <v>0</v>
      </c>
      <c r="KS594" s="11">
        <v>0</v>
      </c>
      <c r="KT594" s="11">
        <v>0</v>
      </c>
      <c r="KU594" s="11">
        <v>0</v>
      </c>
      <c r="KV594" s="11">
        <v>0</v>
      </c>
      <c r="KW594" s="11">
        <v>0</v>
      </c>
      <c r="KX594" s="11">
        <v>0</v>
      </c>
      <c r="KY594" s="11">
        <v>0</v>
      </c>
      <c r="KZ594" s="11">
        <v>3.6187966697828834E-6</v>
      </c>
      <c r="LA594" s="11">
        <v>0</v>
      </c>
      <c r="LB594" s="11">
        <v>0</v>
      </c>
      <c r="LC594" s="11">
        <v>0</v>
      </c>
      <c r="LD594" s="11">
        <v>0</v>
      </c>
      <c r="LE594" s="11">
        <v>0</v>
      </c>
      <c r="LF594" s="11">
        <v>0</v>
      </c>
      <c r="LG594" s="11">
        <v>-2.4672849865068261E-8</v>
      </c>
      <c r="LH594" s="11">
        <v>0</v>
      </c>
      <c r="LI594" s="11">
        <v>0</v>
      </c>
      <c r="LJ594" s="11">
        <v>0</v>
      </c>
      <c r="LK594" s="11">
        <v>0</v>
      </c>
      <c r="LL594" s="11">
        <v>0</v>
      </c>
      <c r="LM594" s="11">
        <v>0</v>
      </c>
      <c r="LN594" s="11">
        <v>0</v>
      </c>
      <c r="LO594" s="11">
        <v>0</v>
      </c>
      <c r="LP594" s="11">
        <v>0</v>
      </c>
      <c r="LQ594" s="11">
        <v>0</v>
      </c>
      <c r="LR594" s="11">
        <v>0</v>
      </c>
      <c r="LS594" s="11">
        <v>0</v>
      </c>
      <c r="LT594" s="11">
        <v>0</v>
      </c>
      <c r="LU594" s="11">
        <v>0</v>
      </c>
      <c r="LV594" s="11">
        <v>0</v>
      </c>
      <c r="LW594" s="11">
        <v>0</v>
      </c>
      <c r="LX594" s="11">
        <v>0</v>
      </c>
      <c r="LY594" s="11">
        <v>0</v>
      </c>
      <c r="LZ594" s="11">
        <v>0</v>
      </c>
      <c r="MA594" s="11">
        <v>0</v>
      </c>
      <c r="MB594" s="11">
        <v>0</v>
      </c>
      <c r="MC594" s="11">
        <v>0</v>
      </c>
      <c r="MD594" s="11">
        <v>0</v>
      </c>
      <c r="ME594" s="11">
        <v>0</v>
      </c>
      <c r="MF594" s="11">
        <v>0</v>
      </c>
      <c r="MG594" s="11">
        <v>0</v>
      </c>
      <c r="MH594" s="11">
        <v>0</v>
      </c>
      <c r="MI594" s="11">
        <v>0</v>
      </c>
      <c r="MJ594" s="11">
        <v>0</v>
      </c>
      <c r="MK594" s="11">
        <v>6.031327782971473E-7</v>
      </c>
      <c r="ML594" s="11">
        <v>0</v>
      </c>
      <c r="MM594" s="11">
        <v>0</v>
      </c>
      <c r="MN594" s="11">
        <v>0</v>
      </c>
      <c r="MO594" s="11">
        <v>0</v>
      </c>
      <c r="MP594" s="11">
        <v>0</v>
      </c>
      <c r="MQ594" s="11">
        <v>0</v>
      </c>
      <c r="MR594" s="11">
        <v>0</v>
      </c>
      <c r="MS594" s="11">
        <v>-2.2495380967490329E-8</v>
      </c>
      <c r="MT594" s="11">
        <v>0</v>
      </c>
      <c r="MU594" s="11">
        <v>0</v>
      </c>
      <c r="MV594" s="11">
        <v>0</v>
      </c>
      <c r="MW594" s="11">
        <v>0</v>
      </c>
      <c r="MX594" s="11">
        <v>0</v>
      </c>
      <c r="MY594" s="11">
        <v>0</v>
      </c>
      <c r="MZ594" s="11">
        <v>0</v>
      </c>
      <c r="NA594" s="11">
        <v>0</v>
      </c>
      <c r="NB594" s="11">
        <v>0</v>
      </c>
      <c r="NC594" s="11">
        <v>0</v>
      </c>
      <c r="ND594" s="11">
        <v>0</v>
      </c>
      <c r="NE594" s="11">
        <v>0</v>
      </c>
      <c r="NF594" s="11">
        <v>0</v>
      </c>
      <c r="NG594" s="11">
        <v>0</v>
      </c>
      <c r="NH594" s="11">
        <v>0</v>
      </c>
      <c r="NI594" s="11">
        <v>0</v>
      </c>
      <c r="NJ594" s="11">
        <v>0</v>
      </c>
      <c r="NK594" s="11">
        <v>0</v>
      </c>
      <c r="NL594" s="11">
        <v>0</v>
      </c>
      <c r="NM594" s="11">
        <v>0</v>
      </c>
      <c r="NN594" s="11">
        <v>0</v>
      </c>
      <c r="NO594" s="11">
        <v>0</v>
      </c>
      <c r="NP594" s="11">
        <v>0</v>
      </c>
      <c r="NQ594" s="11">
        <v>0</v>
      </c>
      <c r="NR594" s="11">
        <v>0</v>
      </c>
      <c r="NS594" s="11">
        <v>0</v>
      </c>
      <c r="NT594" s="11">
        <v>0</v>
      </c>
      <c r="NU594" s="11">
        <v>0</v>
      </c>
      <c r="NV594" s="11">
        <v>1.3925702946967691E-6</v>
      </c>
      <c r="NW594" s="11">
        <v>0</v>
      </c>
      <c r="NX594" s="11">
        <v>0</v>
      </c>
      <c r="NY594" s="11">
        <v>0</v>
      </c>
      <c r="NZ594" s="11">
        <v>0</v>
      </c>
      <c r="OA594" s="11">
        <v>0</v>
      </c>
      <c r="OB594" s="11">
        <v>0</v>
      </c>
      <c r="OC594" s="11">
        <v>0</v>
      </c>
      <c r="OD594" s="11">
        <v>0</v>
      </c>
      <c r="OE594" s="11">
        <v>-8.8168019512933834E-6</v>
      </c>
      <c r="OF594" s="11">
        <v>6.4529240833036475E-28</v>
      </c>
      <c r="OG594" s="11">
        <v>0</v>
      </c>
      <c r="OH594" s="11">
        <v>0</v>
      </c>
      <c r="OI594" s="11">
        <v>3.0426822025624432E-26</v>
      </c>
      <c r="OJ594" s="11">
        <v>5.1925638918420895E-7</v>
      </c>
      <c r="OK594" s="11">
        <v>0</v>
      </c>
      <c r="OL594" s="11">
        <v>0</v>
      </c>
      <c r="OM594" s="11">
        <v>0</v>
      </c>
      <c r="ON594" s="11">
        <v>0</v>
      </c>
      <c r="OO594" s="11">
        <v>2.9979281607393609E-7</v>
      </c>
      <c r="OP594" s="11">
        <v>0</v>
      </c>
      <c r="OQ594" s="11">
        <v>0</v>
      </c>
      <c r="OR594" s="11">
        <v>0</v>
      </c>
      <c r="OS594" s="11">
        <v>0</v>
      </c>
      <c r="OT594" s="11">
        <v>0</v>
      </c>
      <c r="OU594" s="11">
        <v>0</v>
      </c>
      <c r="OV594" s="11">
        <v>0</v>
      </c>
      <c r="OW594" s="11">
        <v>0</v>
      </c>
      <c r="OX594" s="11">
        <v>0</v>
      </c>
      <c r="OY594" s="11">
        <v>0</v>
      </c>
      <c r="OZ594" s="11">
        <v>0</v>
      </c>
      <c r="PA594" s="11">
        <v>0</v>
      </c>
      <c r="PB594" s="11">
        <v>0</v>
      </c>
      <c r="PC594" s="11">
        <v>0</v>
      </c>
      <c r="PD594" s="11">
        <v>0</v>
      </c>
      <c r="PE594" s="11">
        <v>0</v>
      </c>
      <c r="PF594" s="11">
        <v>0</v>
      </c>
      <c r="PG594" s="11">
        <v>0</v>
      </c>
      <c r="PH594" s="11">
        <v>0</v>
      </c>
      <c r="PI594" s="11">
        <v>0</v>
      </c>
      <c r="PJ594" s="11">
        <v>3.170973024864499E-8</v>
      </c>
      <c r="PK594" s="11">
        <v>0</v>
      </c>
      <c r="PL594" s="11">
        <v>0</v>
      </c>
      <c r="PM594" s="11">
        <v>0</v>
      </c>
      <c r="PN594" s="11">
        <v>0</v>
      </c>
      <c r="PO594" s="11">
        <v>0</v>
      </c>
      <c r="PP594" s="11">
        <v>3.9920160556429119E-6</v>
      </c>
      <c r="PQ594" s="11">
        <v>-2.9385920604947206E-7</v>
      </c>
      <c r="PR594" s="11">
        <v>8.3037289171706622E-9</v>
      </c>
      <c r="PS594" s="11">
        <v>0</v>
      </c>
      <c r="PT594" s="11">
        <v>1.2359074132849904E-8</v>
      </c>
      <c r="PU594" s="11">
        <v>0</v>
      </c>
      <c r="PV594" s="11">
        <v>0</v>
      </c>
      <c r="PW594" s="11">
        <v>0</v>
      </c>
      <c r="PX594" s="11">
        <v>0</v>
      </c>
      <c r="PY594" s="11">
        <v>0</v>
      </c>
      <c r="PZ594" s="11">
        <v>0</v>
      </c>
      <c r="QA594" s="11">
        <v>1.6806722689075633E-8</v>
      </c>
      <c r="QB594" s="11">
        <v>0</v>
      </c>
      <c r="QC594" s="11">
        <v>0</v>
      </c>
      <c r="QD594" s="11">
        <v>0</v>
      </c>
      <c r="QE594" s="11">
        <v>-3.0673664792663873</v>
      </c>
      <c r="QF594" s="11">
        <v>3.8203874495076952E-23</v>
      </c>
      <c r="QG594" s="11">
        <v>3.7142090064427107E-21</v>
      </c>
      <c r="QH594" s="11">
        <v>0</v>
      </c>
      <c r="QI594" s="11">
        <v>3.6667032807667566E-5</v>
      </c>
      <c r="QJ594" s="11">
        <v>0</v>
      </c>
      <c r="QK594" s="11">
        <v>0</v>
      </c>
      <c r="QL594" s="11">
        <v>0</v>
      </c>
      <c r="QM594" s="11">
        <v>0</v>
      </c>
      <c r="QN594" s="11">
        <v>0</v>
      </c>
      <c r="QO594" s="11">
        <v>0</v>
      </c>
      <c r="QP594" s="11">
        <v>0</v>
      </c>
      <c r="QQ594" s="11">
        <v>0</v>
      </c>
      <c r="QR594" s="11">
        <v>0</v>
      </c>
      <c r="QS594" s="11">
        <v>0</v>
      </c>
      <c r="QT594" s="11">
        <v>0</v>
      </c>
      <c r="QU594" s="11">
        <v>0</v>
      </c>
      <c r="QV594" s="11">
        <v>0</v>
      </c>
      <c r="QW594" s="11">
        <v>0</v>
      </c>
      <c r="QX594" s="11">
        <v>0</v>
      </c>
      <c r="QY594" s="11">
        <v>0</v>
      </c>
      <c r="QZ594" s="11">
        <v>0</v>
      </c>
      <c r="RA594" s="11">
        <v>0</v>
      </c>
      <c r="RB594" s="11">
        <v>0</v>
      </c>
      <c r="RC594" s="11">
        <v>0</v>
      </c>
      <c r="RD594" s="11">
        <v>0</v>
      </c>
      <c r="RE594" s="11">
        <v>0</v>
      </c>
      <c r="RF594" s="11">
        <v>0</v>
      </c>
      <c r="RG594" s="11">
        <v>0</v>
      </c>
      <c r="RH594" s="11">
        <v>0</v>
      </c>
      <c r="RI594" s="11">
        <v>0</v>
      </c>
      <c r="RJ594" s="11">
        <v>0</v>
      </c>
      <c r="RK594" s="11">
        <v>0</v>
      </c>
      <c r="RL594" s="11">
        <v>0</v>
      </c>
      <c r="RM594" s="11">
        <v>0</v>
      </c>
      <c r="RN594" s="11">
        <v>0</v>
      </c>
      <c r="RO594" s="11">
        <v>0</v>
      </c>
      <c r="RP594" s="11">
        <v>0.24531262016149405</v>
      </c>
      <c r="RQ594" s="11">
        <v>-1.3765924721920119E-7</v>
      </c>
      <c r="RR594" s="11">
        <v>1.4590093468611113E-8</v>
      </c>
      <c r="RS594" s="11">
        <v>2.2334900427165012E-5</v>
      </c>
      <c r="RT594" s="11">
        <v>0</v>
      </c>
      <c r="RU594" s="11">
        <v>0</v>
      </c>
      <c r="RV594" s="11">
        <v>0</v>
      </c>
      <c r="RW594" s="11">
        <v>0</v>
      </c>
      <c r="RX594" s="11">
        <v>0</v>
      </c>
      <c r="RY594" s="11">
        <v>0</v>
      </c>
      <c r="RZ594" s="11">
        <v>0</v>
      </c>
      <c r="SA594" s="11">
        <v>0</v>
      </c>
      <c r="SB594" s="11">
        <v>0</v>
      </c>
      <c r="SC594" s="11">
        <v>0</v>
      </c>
      <c r="SD594" s="11">
        <v>0</v>
      </c>
      <c r="SE594" s="11">
        <v>0</v>
      </c>
      <c r="SF594" s="11">
        <v>0</v>
      </c>
      <c r="SG594" s="11">
        <v>0</v>
      </c>
      <c r="SH594" s="11">
        <v>0</v>
      </c>
      <c r="SI594" s="11">
        <v>0</v>
      </c>
      <c r="SJ594" s="11">
        <v>0</v>
      </c>
      <c r="SK594" s="11">
        <v>0</v>
      </c>
      <c r="SL594" s="11">
        <v>0</v>
      </c>
      <c r="SM594" s="11">
        <v>0</v>
      </c>
      <c r="SN594" s="11">
        <v>0</v>
      </c>
      <c r="SO594" s="11">
        <v>0</v>
      </c>
      <c r="SP594" s="11">
        <v>0</v>
      </c>
      <c r="SQ594" s="11">
        <v>0</v>
      </c>
      <c r="SR594" s="11">
        <v>0</v>
      </c>
      <c r="SS594" s="11">
        <v>0</v>
      </c>
      <c r="ST594" s="11">
        <v>0</v>
      </c>
      <c r="SU594" s="11">
        <v>0</v>
      </c>
      <c r="SV594" s="11">
        <v>0</v>
      </c>
      <c r="SW594" s="11">
        <v>0</v>
      </c>
      <c r="SX594" s="11">
        <v>0</v>
      </c>
      <c r="SY594" s="11">
        <v>0</v>
      </c>
      <c r="SZ594" s="11">
        <v>0</v>
      </c>
      <c r="TA594" s="11">
        <v>2.8210951318571773</v>
      </c>
      <c r="TB594" s="11">
        <v>0</v>
      </c>
      <c r="TC594" s="11">
        <v>-1.4750383673056211E-8</v>
      </c>
      <c r="TD594" s="11">
        <v>0</v>
      </c>
      <c r="TE594" s="11">
        <v>0</v>
      </c>
      <c r="TF594" s="11">
        <v>0</v>
      </c>
      <c r="TG594" s="11">
        <v>0</v>
      </c>
      <c r="TH594" s="11">
        <v>0</v>
      </c>
      <c r="TI594" s="11">
        <v>0</v>
      </c>
      <c r="TJ594" s="11">
        <v>0</v>
      </c>
      <c r="TK594" s="11">
        <v>0</v>
      </c>
      <c r="TL594" s="11">
        <v>0</v>
      </c>
      <c r="TM594" s="11">
        <v>0</v>
      </c>
      <c r="TN594" s="11">
        <v>0</v>
      </c>
      <c r="TO594" s="11">
        <v>0</v>
      </c>
      <c r="TP594" s="11">
        <v>0</v>
      </c>
      <c r="TQ594" s="11">
        <v>0</v>
      </c>
      <c r="TR594" s="11">
        <v>0</v>
      </c>
      <c r="TS594" s="11">
        <v>0</v>
      </c>
      <c r="TT594" s="11">
        <v>0</v>
      </c>
      <c r="TU594" s="11">
        <v>0</v>
      </c>
      <c r="TV594" s="11">
        <v>0</v>
      </c>
      <c r="TW594" s="11">
        <v>0</v>
      </c>
      <c r="TX594" s="11">
        <v>0</v>
      </c>
      <c r="TY594" s="11">
        <v>0</v>
      </c>
      <c r="TZ594" s="11">
        <v>0</v>
      </c>
      <c r="UA594" s="11">
        <v>0</v>
      </c>
      <c r="UB594" s="11">
        <v>0</v>
      </c>
      <c r="UC594" s="11">
        <v>0</v>
      </c>
      <c r="UD594" s="11">
        <v>0</v>
      </c>
      <c r="UE594" s="11">
        <v>0</v>
      </c>
      <c r="UF594" s="11">
        <v>0</v>
      </c>
      <c r="UG594" s="11">
        <v>0</v>
      </c>
      <c r="UH594" s="11">
        <v>0</v>
      </c>
      <c r="UI594" s="11">
        <v>0</v>
      </c>
      <c r="UJ594" s="11">
        <v>0</v>
      </c>
      <c r="UK594" s="11">
        <v>0</v>
      </c>
      <c r="UL594" s="11">
        <v>0</v>
      </c>
      <c r="UM594" s="11">
        <v>5.0462979481819601E-8</v>
      </c>
      <c r="UN594" s="11">
        <v>0</v>
      </c>
      <c r="UO594" s="11">
        <v>-2.2338064782474986E-5</v>
      </c>
      <c r="UP594" s="11">
        <v>0</v>
      </c>
      <c r="UQ594" s="11">
        <v>0</v>
      </c>
      <c r="UR594" s="11">
        <v>0</v>
      </c>
      <c r="US594" s="11">
        <v>0</v>
      </c>
      <c r="UT594" s="11">
        <v>0</v>
      </c>
      <c r="UU594" s="11">
        <v>0</v>
      </c>
      <c r="UV594" s="11">
        <v>0</v>
      </c>
      <c r="UW594" s="11">
        <v>0</v>
      </c>
      <c r="UX594" s="11">
        <v>0</v>
      </c>
      <c r="UY594" s="11">
        <v>0</v>
      </c>
      <c r="UZ594" s="11">
        <v>0</v>
      </c>
      <c r="VA594" s="11">
        <v>0</v>
      </c>
      <c r="VB594" s="11">
        <v>0</v>
      </c>
      <c r="VC594" s="11">
        <v>0</v>
      </c>
      <c r="VD594" s="11">
        <v>0</v>
      </c>
      <c r="VE594" s="11">
        <v>0</v>
      </c>
      <c r="VF594" s="11">
        <v>0</v>
      </c>
      <c r="VG594" s="11">
        <v>0</v>
      </c>
      <c r="VH594" s="11">
        <v>0</v>
      </c>
      <c r="VI594" s="11">
        <v>0</v>
      </c>
      <c r="VJ594" s="11">
        <v>0</v>
      </c>
      <c r="VK594" s="11">
        <v>0</v>
      </c>
      <c r="VL594" s="11">
        <v>0</v>
      </c>
      <c r="VM594" s="11">
        <v>0</v>
      </c>
      <c r="VN594" s="11">
        <v>0</v>
      </c>
      <c r="VO594" s="11">
        <v>0</v>
      </c>
      <c r="VP594" s="11">
        <v>0</v>
      </c>
      <c r="VQ594" s="11">
        <v>0</v>
      </c>
      <c r="VR594" s="11">
        <v>0</v>
      </c>
      <c r="VS594" s="11">
        <v>0</v>
      </c>
      <c r="VT594" s="11">
        <v>0</v>
      </c>
      <c r="VU594" s="11">
        <v>0</v>
      </c>
      <c r="VV594" s="11">
        <v>0</v>
      </c>
      <c r="VW594" s="11">
        <v>9.5872688138987669E-4</v>
      </c>
      <c r="VX594" s="11">
        <v>0</v>
      </c>
      <c r="VY594" s="11">
        <v>0</v>
      </c>
      <c r="VZ594" s="11">
        <v>0</v>
      </c>
      <c r="WA594" s="11">
        <v>-5.817507383333179E-4</v>
      </c>
      <c r="WB594" s="11">
        <v>3.2965762120259603E-24</v>
      </c>
      <c r="WC594" s="11">
        <v>1.5029124560598894E-22</v>
      </c>
      <c r="WD594" s="11">
        <v>3.2960789153347004E-23</v>
      </c>
      <c r="WE594" s="11">
        <v>0</v>
      </c>
      <c r="WF594" s="11">
        <v>0</v>
      </c>
      <c r="WG594" s="11">
        <v>4.1470009788574166E-23</v>
      </c>
      <c r="WH594" s="11">
        <v>2.4279800189168489E-23</v>
      </c>
      <c r="WI594" s="11">
        <v>2.0452148930454243E-23</v>
      </c>
      <c r="WJ594" s="11">
        <v>2.2411552607428534E-8</v>
      </c>
      <c r="WK594" s="11">
        <v>0</v>
      </c>
      <c r="WL594" s="11">
        <v>0</v>
      </c>
      <c r="WM594" s="11">
        <v>0</v>
      </c>
      <c r="WN594" s="11">
        <v>0</v>
      </c>
      <c r="WO594" s="11">
        <v>0</v>
      </c>
      <c r="WP594" s="11">
        <v>0</v>
      </c>
      <c r="WQ594" s="11">
        <v>0</v>
      </c>
      <c r="WR594" s="11">
        <v>0</v>
      </c>
      <c r="WS594" s="11">
        <v>0</v>
      </c>
      <c r="WT594" s="11">
        <v>0</v>
      </c>
      <c r="WU594" s="11">
        <v>0</v>
      </c>
      <c r="WV594" s="11">
        <v>0</v>
      </c>
      <c r="WW594" s="11">
        <v>0</v>
      </c>
      <c r="WX594" s="11">
        <v>0</v>
      </c>
      <c r="WY594" s="11">
        <v>0</v>
      </c>
      <c r="WZ594" s="11">
        <v>0</v>
      </c>
      <c r="XA594" s="11">
        <v>0</v>
      </c>
      <c r="XB594" s="11">
        <v>0</v>
      </c>
      <c r="XC594" s="11">
        <v>0</v>
      </c>
      <c r="XD594" s="11">
        <v>0</v>
      </c>
      <c r="XE594" s="11">
        <v>0</v>
      </c>
      <c r="XF594" s="11">
        <v>0</v>
      </c>
      <c r="XG594" s="11">
        <v>0</v>
      </c>
      <c r="XH594" s="11">
        <v>0</v>
      </c>
      <c r="XI594" s="11">
        <v>0</v>
      </c>
      <c r="XJ594" s="11">
        <v>0</v>
      </c>
      <c r="XK594" s="11">
        <v>0</v>
      </c>
      <c r="XL594" s="11">
        <v>3.8372556401273457E-25</v>
      </c>
      <c r="XM594" s="11">
        <v>-2.2054075166607711E-20</v>
      </c>
      <c r="XN594" s="11">
        <v>0</v>
      </c>
      <c r="XO594" s="11">
        <v>0</v>
      </c>
      <c r="XP594" s="11">
        <v>0</v>
      </c>
      <c r="XQ594" s="11">
        <v>0</v>
      </c>
      <c r="XR594" s="11">
        <v>0</v>
      </c>
      <c r="XS594" s="11">
        <v>0</v>
      </c>
      <c r="XT594" s="11">
        <v>0</v>
      </c>
      <c r="XU594" s="11">
        <v>0</v>
      </c>
      <c r="XV594" s="11">
        <v>0</v>
      </c>
      <c r="XW594" s="11">
        <v>0</v>
      </c>
      <c r="XX594" s="11">
        <v>0</v>
      </c>
      <c r="XY594" s="11">
        <v>0</v>
      </c>
      <c r="XZ594" s="11">
        <v>0</v>
      </c>
      <c r="YA594" s="11">
        <v>0</v>
      </c>
      <c r="YB594" s="11">
        <v>0</v>
      </c>
      <c r="YC594" s="11">
        <v>0</v>
      </c>
      <c r="YD594" s="11">
        <v>0</v>
      </c>
      <c r="YE594" s="11">
        <v>0</v>
      </c>
      <c r="YF594" s="11">
        <v>0</v>
      </c>
      <c r="YG594" s="11">
        <v>0</v>
      </c>
      <c r="YH594" s="11">
        <v>0</v>
      </c>
      <c r="YI594" s="11">
        <v>0</v>
      </c>
      <c r="YJ594" s="11">
        <v>0</v>
      </c>
      <c r="YK594" s="11">
        <v>0</v>
      </c>
      <c r="YL594" s="11">
        <v>0</v>
      </c>
      <c r="YM594" s="11">
        <v>0</v>
      </c>
      <c r="YN594" s="11">
        <v>0</v>
      </c>
      <c r="YO594" s="11">
        <v>0</v>
      </c>
      <c r="YP594" s="11">
        <v>0</v>
      </c>
      <c r="YQ594" s="11">
        <v>0</v>
      </c>
      <c r="YR594" s="11">
        <v>0</v>
      </c>
      <c r="YS594" s="11">
        <v>0</v>
      </c>
      <c r="YT594" s="11">
        <v>8.7196267737371428E-8</v>
      </c>
      <c r="YU594" s="11">
        <v>0</v>
      </c>
      <c r="YV594" s="11">
        <v>0</v>
      </c>
      <c r="YW594" s="11">
        <v>9.2094135363056301E-6</v>
      </c>
      <c r="YX594" s="11">
        <v>9.9999999999999995E-21</v>
      </c>
      <c r="YY594" s="11">
        <v>-6.0227749048978652E-8</v>
      </c>
      <c r="YZ594" s="11">
        <v>0</v>
      </c>
      <c r="ZA594" s="11">
        <v>6.3710623329252562E-8</v>
      </c>
      <c r="ZB594" s="11">
        <v>0</v>
      </c>
      <c r="ZC594" s="11">
        <v>1.065880668717085E-8</v>
      </c>
      <c r="ZD594" s="11">
        <v>6.2489233220009403E-9</v>
      </c>
      <c r="ZE594" s="11">
        <v>5.461156405033008E-9</v>
      </c>
      <c r="ZF594" s="11">
        <v>0</v>
      </c>
      <c r="ZG594" s="11">
        <v>0</v>
      </c>
      <c r="ZH594" s="11">
        <v>0</v>
      </c>
      <c r="ZI594" s="11">
        <v>0</v>
      </c>
      <c r="ZJ594" s="11">
        <v>0</v>
      </c>
      <c r="ZK594" s="11">
        <v>0</v>
      </c>
      <c r="ZL594" s="11">
        <v>0</v>
      </c>
      <c r="ZM594" s="11">
        <v>0</v>
      </c>
      <c r="ZN594" s="11">
        <v>0</v>
      </c>
      <c r="ZO594" s="11">
        <v>0</v>
      </c>
      <c r="ZP594" s="11">
        <v>0</v>
      </c>
      <c r="ZQ594" s="11">
        <v>0</v>
      </c>
      <c r="ZR594" s="11">
        <v>0</v>
      </c>
      <c r="ZS594" s="11">
        <v>0</v>
      </c>
      <c r="ZT594" s="11">
        <v>0</v>
      </c>
      <c r="ZU594" s="11">
        <v>0</v>
      </c>
      <c r="ZV594" s="11">
        <v>0</v>
      </c>
      <c r="ZW594" s="11">
        <v>0</v>
      </c>
      <c r="ZX594" s="11">
        <v>0</v>
      </c>
      <c r="ZY594" s="11">
        <v>0</v>
      </c>
      <c r="ZZ594" s="11">
        <v>0</v>
      </c>
      <c r="AAA594" s="11">
        <v>0</v>
      </c>
      <c r="AAB594" s="11">
        <v>0</v>
      </c>
      <c r="AAC594" s="11">
        <v>0</v>
      </c>
      <c r="AAD594" s="11">
        <v>0</v>
      </c>
      <c r="AAE594" s="11">
        <v>0</v>
      </c>
      <c r="AAF594" s="11">
        <v>0</v>
      </c>
      <c r="AAG594" s="11">
        <v>0</v>
      </c>
      <c r="AAH594" s="11">
        <v>1.7442071091487939E-27</v>
      </c>
      <c r="AAI594" s="11">
        <v>0</v>
      </c>
      <c r="AAJ594" s="11">
        <v>3.9627157204302026E-8</v>
      </c>
      <c r="AAK594" s="11">
        <v>-2.7246948063018713E-9</v>
      </c>
      <c r="AAL594" s="11">
        <v>0</v>
      </c>
      <c r="AAM594" s="11">
        <v>9.5389115309452676E-8</v>
      </c>
      <c r="AAN594" s="11">
        <v>0</v>
      </c>
      <c r="AAO594" s="11">
        <v>0</v>
      </c>
      <c r="AAP594" s="11">
        <v>0</v>
      </c>
      <c r="AAQ594" s="11">
        <v>0</v>
      </c>
      <c r="AAR594" s="11">
        <v>0</v>
      </c>
      <c r="AAS594" s="11">
        <v>0</v>
      </c>
      <c r="AAT594" s="11">
        <v>5.556160763557348E-14</v>
      </c>
      <c r="AAU594" s="11">
        <v>0</v>
      </c>
      <c r="AAV594" s="11">
        <v>0</v>
      </c>
      <c r="AAW594" s="11">
        <v>0</v>
      </c>
      <c r="AAX594" s="11">
        <v>0</v>
      </c>
      <c r="AAY594" s="11">
        <v>0</v>
      </c>
      <c r="AAZ594" s="11">
        <v>0</v>
      </c>
      <c r="ABA594" s="11">
        <v>0</v>
      </c>
      <c r="ABB594" s="11">
        <v>0</v>
      </c>
      <c r="ABC594" s="11">
        <v>0</v>
      </c>
      <c r="ABD594" s="11">
        <v>0</v>
      </c>
      <c r="ABE594" s="11">
        <v>0</v>
      </c>
      <c r="ABF594" s="11">
        <v>0</v>
      </c>
      <c r="ABG594" s="11">
        <v>0</v>
      </c>
      <c r="ABH594" s="11">
        <v>0</v>
      </c>
      <c r="ABI594" s="11">
        <v>0</v>
      </c>
      <c r="ABJ594" s="11">
        <v>0</v>
      </c>
      <c r="ABK594" s="11">
        <v>0</v>
      </c>
      <c r="ABL594" s="11">
        <v>0</v>
      </c>
      <c r="ABM594" s="11">
        <v>0</v>
      </c>
      <c r="ABN594" s="11">
        <v>0</v>
      </c>
      <c r="ABO594" s="11">
        <v>0</v>
      </c>
      <c r="ABP594" s="11">
        <v>0</v>
      </c>
      <c r="ABQ594" s="11">
        <v>0</v>
      </c>
      <c r="ABR594" s="11">
        <v>0</v>
      </c>
      <c r="ABS594" s="11">
        <v>0</v>
      </c>
      <c r="ABT594" s="11">
        <v>0</v>
      </c>
      <c r="ABU594" s="11">
        <v>2.060059184466443E-8</v>
      </c>
      <c r="ABV594" s="11">
        <v>0</v>
      </c>
      <c r="ABW594" s="11">
        <v>-6.4963835679416809E-8</v>
      </c>
      <c r="ABX594" s="11">
        <v>0</v>
      </c>
      <c r="ABY594" s="11">
        <v>0</v>
      </c>
      <c r="ABZ594" s="11">
        <v>0</v>
      </c>
      <c r="ACA594" s="11">
        <v>0</v>
      </c>
      <c r="ACB594" s="11">
        <v>0</v>
      </c>
      <c r="ACC594" s="11">
        <v>0</v>
      </c>
      <c r="ACD594" s="11">
        <v>0</v>
      </c>
      <c r="ACE594" s="11">
        <v>0</v>
      </c>
      <c r="ACF594" s="11">
        <v>0</v>
      </c>
      <c r="ACG594" s="11">
        <v>0</v>
      </c>
      <c r="ACH594" s="11">
        <v>0</v>
      </c>
      <c r="ACI594" s="11">
        <v>0</v>
      </c>
      <c r="ACJ594" s="11">
        <v>0</v>
      </c>
      <c r="ACK594" s="11">
        <v>0</v>
      </c>
      <c r="ACL594" s="11">
        <v>0</v>
      </c>
      <c r="ACM594" s="11">
        <v>0</v>
      </c>
      <c r="ACN594" s="11">
        <v>0</v>
      </c>
      <c r="ACO594" s="11">
        <v>0</v>
      </c>
      <c r="ACP594" s="11">
        <v>0</v>
      </c>
      <c r="ACQ594" s="11">
        <v>0</v>
      </c>
      <c r="ACR594" s="11">
        <v>0</v>
      </c>
      <c r="ACS594" s="11">
        <v>0</v>
      </c>
      <c r="ACT594" s="11">
        <v>0</v>
      </c>
      <c r="ACU594" s="11">
        <v>0</v>
      </c>
      <c r="ACV594" s="11">
        <v>0</v>
      </c>
      <c r="ACW594" s="11">
        <v>0</v>
      </c>
      <c r="ACX594" s="11">
        <v>0</v>
      </c>
      <c r="ACY594" s="11">
        <v>0</v>
      </c>
      <c r="ACZ594" s="11">
        <v>0</v>
      </c>
      <c r="ADA594" s="11">
        <v>0</v>
      </c>
      <c r="ADB594" s="11">
        <v>0</v>
      </c>
      <c r="ADC594" s="11">
        <v>0</v>
      </c>
      <c r="ADD594" s="11">
        <v>0</v>
      </c>
      <c r="ADE594" s="11">
        <v>0</v>
      </c>
      <c r="ADF594" s="11">
        <v>0</v>
      </c>
      <c r="ADG594" s="11">
        <v>2.7246948062797889E-9</v>
      </c>
      <c r="ADH594" s="11">
        <v>0</v>
      </c>
      <c r="ADI594" s="11">
        <v>-9.630340855105123E-8</v>
      </c>
      <c r="ADJ594" s="11">
        <v>0</v>
      </c>
      <c r="ADK594" s="11">
        <v>0</v>
      </c>
      <c r="ADL594" s="11">
        <v>0</v>
      </c>
      <c r="ADM594" s="11">
        <v>0</v>
      </c>
      <c r="ADN594" s="11">
        <v>0</v>
      </c>
      <c r="ADO594" s="11">
        <v>0</v>
      </c>
      <c r="ADP594" s="11">
        <v>0</v>
      </c>
      <c r="ADQ594" s="11">
        <v>0</v>
      </c>
      <c r="ADR594" s="11">
        <v>0</v>
      </c>
      <c r="ADS594" s="11">
        <v>0</v>
      </c>
      <c r="ADT594" s="11">
        <v>0</v>
      </c>
      <c r="ADU594" s="11">
        <v>0</v>
      </c>
      <c r="ADV594" s="11">
        <v>0</v>
      </c>
      <c r="ADW594" s="11">
        <v>0</v>
      </c>
      <c r="ADX594" s="11">
        <v>0</v>
      </c>
      <c r="ADY594" s="11">
        <v>0</v>
      </c>
      <c r="ADZ594" s="11">
        <v>0</v>
      </c>
      <c r="AEA594" s="11">
        <v>0</v>
      </c>
      <c r="AEB594" s="11">
        <v>0</v>
      </c>
      <c r="AEC594" s="11">
        <v>0</v>
      </c>
      <c r="AED594" s="11">
        <v>0</v>
      </c>
      <c r="AEE594" s="11">
        <v>0</v>
      </c>
      <c r="AEF594" s="11">
        <v>0</v>
      </c>
      <c r="AEG594" s="11">
        <v>0</v>
      </c>
      <c r="AEH594" s="11">
        <v>0</v>
      </c>
      <c r="AEI594" s="11">
        <v>0</v>
      </c>
      <c r="AEJ594" s="11">
        <v>0</v>
      </c>
      <c r="AEK594" s="11">
        <v>0</v>
      </c>
      <c r="AEL594" s="11">
        <v>0</v>
      </c>
      <c r="AEM594" s="11">
        <v>0</v>
      </c>
      <c r="AEN594" s="11">
        <v>0</v>
      </c>
      <c r="AEO594" s="11">
        <v>3.8372556397036737E-25</v>
      </c>
      <c r="AEP594" s="11">
        <v>0</v>
      </c>
      <c r="AEQ594" s="11">
        <v>0</v>
      </c>
      <c r="AER594" s="11">
        <v>0</v>
      </c>
      <c r="AES594" s="11">
        <v>0</v>
      </c>
      <c r="AET594" s="11">
        <v>0</v>
      </c>
      <c r="AEU594" s="11">
        <v>-1.0713704287351354E-8</v>
      </c>
      <c r="AEV594" s="11">
        <v>0</v>
      </c>
      <c r="AEW594" s="11">
        <v>0</v>
      </c>
      <c r="AEX594" s="11">
        <v>0</v>
      </c>
      <c r="AEY594" s="11">
        <v>0</v>
      </c>
      <c r="AEZ594" s="11">
        <v>0</v>
      </c>
      <c r="AFA594" s="11">
        <v>0</v>
      </c>
      <c r="AFB594" s="11">
        <v>0</v>
      </c>
      <c r="AFC594" s="11">
        <v>0</v>
      </c>
      <c r="AFD594" s="11">
        <v>0</v>
      </c>
      <c r="AFE594" s="11">
        <v>0</v>
      </c>
      <c r="AFF594" s="11">
        <v>0</v>
      </c>
      <c r="AFG594" s="11">
        <v>0</v>
      </c>
      <c r="AFH594" s="11">
        <v>0</v>
      </c>
      <c r="AFI594" s="11">
        <v>0</v>
      </c>
      <c r="AFJ594" s="11">
        <v>0</v>
      </c>
      <c r="AFK594" s="11">
        <v>0</v>
      </c>
      <c r="AFL594" s="11">
        <v>0</v>
      </c>
      <c r="AFM594" s="11">
        <v>0</v>
      </c>
      <c r="AFN594" s="11">
        <v>0</v>
      </c>
      <c r="AFO594" s="11">
        <v>0</v>
      </c>
      <c r="AFP594" s="11">
        <v>0</v>
      </c>
      <c r="AFQ594" s="11">
        <v>0</v>
      </c>
      <c r="AFR594" s="11">
        <v>0</v>
      </c>
      <c r="AFS594" s="11">
        <v>0</v>
      </c>
      <c r="AFT594" s="11">
        <v>0</v>
      </c>
      <c r="AFU594" s="11">
        <v>0</v>
      </c>
      <c r="AFV594" s="11">
        <v>0</v>
      </c>
      <c r="AFW594" s="11">
        <v>0</v>
      </c>
      <c r="AFX594" s="11">
        <v>0</v>
      </c>
      <c r="AFY594" s="11">
        <v>0</v>
      </c>
      <c r="AFZ594" s="11">
        <v>6.907060151466613E-6</v>
      </c>
      <c r="AGA594" s="11">
        <v>0</v>
      </c>
      <c r="AGB594" s="11">
        <v>0</v>
      </c>
      <c r="AGC594" s="11">
        <v>0</v>
      </c>
      <c r="AGD594" s="11">
        <v>0</v>
      </c>
      <c r="AGE594" s="11">
        <v>0</v>
      </c>
      <c r="AGF594" s="11">
        <v>0</v>
      </c>
      <c r="AGG594" s="11">
        <v>-6.2670858360616213E-9</v>
      </c>
      <c r="AGH594" s="11">
        <v>0</v>
      </c>
      <c r="AGI594" s="11">
        <v>0</v>
      </c>
      <c r="AGJ594" s="11">
        <v>0</v>
      </c>
      <c r="AGK594" s="11">
        <v>0</v>
      </c>
      <c r="AGL594" s="11">
        <v>0</v>
      </c>
      <c r="AGM594" s="11">
        <v>0</v>
      </c>
      <c r="AGN594" s="11">
        <v>0</v>
      </c>
      <c r="AGO594" s="11">
        <v>0</v>
      </c>
      <c r="AGP594" s="11">
        <v>0</v>
      </c>
      <c r="AGQ594" s="11">
        <v>0</v>
      </c>
      <c r="AGR594" s="11">
        <v>0</v>
      </c>
      <c r="AGS594" s="11">
        <v>0</v>
      </c>
      <c r="AGT594" s="11">
        <v>0</v>
      </c>
      <c r="AGU594" s="11">
        <v>0</v>
      </c>
      <c r="AGV594" s="11">
        <v>0</v>
      </c>
      <c r="AGW594" s="11">
        <v>0</v>
      </c>
      <c r="AGX594" s="11">
        <v>0</v>
      </c>
      <c r="AGY594" s="11">
        <v>0</v>
      </c>
      <c r="AGZ594" s="11">
        <v>0</v>
      </c>
      <c r="AHA594" s="11">
        <v>0</v>
      </c>
      <c r="AHB594" s="11">
        <v>0</v>
      </c>
      <c r="AHC594" s="11">
        <v>0</v>
      </c>
      <c r="AHD594" s="11">
        <v>0</v>
      </c>
      <c r="AHE594" s="11">
        <v>0</v>
      </c>
      <c r="AHF594" s="11">
        <v>0</v>
      </c>
      <c r="AHG594" s="11">
        <v>0</v>
      </c>
      <c r="AHH594" s="11">
        <v>0</v>
      </c>
      <c r="AHI594" s="11">
        <v>0</v>
      </c>
      <c r="AHJ594" s="11">
        <v>0</v>
      </c>
      <c r="AHK594" s="11">
        <v>0</v>
      </c>
      <c r="AHL594" s="11">
        <v>0</v>
      </c>
      <c r="AHM594" s="11">
        <v>0</v>
      </c>
      <c r="AHN594" s="11">
        <v>0</v>
      </c>
      <c r="AHO594" s="11">
        <v>0</v>
      </c>
      <c r="AHP594" s="11">
        <v>0</v>
      </c>
      <c r="AHQ594" s="11">
        <v>0</v>
      </c>
      <c r="AHR594" s="11">
        <v>0</v>
      </c>
      <c r="AHS594" s="11">
        <v>0</v>
      </c>
      <c r="AHT594" s="11">
        <v>0</v>
      </c>
      <c r="AHU594" s="11">
        <v>0</v>
      </c>
      <c r="AHV594" s="11">
        <v>0</v>
      </c>
      <c r="AHW594" s="11">
        <v>0</v>
      </c>
      <c r="AHX594" s="11">
        <v>0</v>
      </c>
      <c r="AHY594" s="11">
        <v>0</v>
      </c>
      <c r="AHZ594" s="11">
        <v>0</v>
      </c>
      <c r="AIA594" s="11">
        <v>0</v>
      </c>
      <c r="AIB594" s="11">
        <v>0</v>
      </c>
      <c r="AIC594" s="11">
        <v>0</v>
      </c>
      <c r="AID594" s="11">
        <v>2.4911186751511984E-7</v>
      </c>
      <c r="AIE594" s="11">
        <v>-9.6036509041680513E-9</v>
      </c>
      <c r="AIF594" s="11">
        <v>9.8860234867258957E-8</v>
      </c>
      <c r="AIG594" s="11">
        <v>0</v>
      </c>
      <c r="AIH594" s="11">
        <v>0</v>
      </c>
      <c r="AII594" s="11">
        <v>0</v>
      </c>
      <c r="AIJ594" s="11">
        <v>1.9607843137254903E-9</v>
      </c>
      <c r="AIK594" s="11">
        <v>0</v>
      </c>
      <c r="AIL594" s="11">
        <v>0</v>
      </c>
      <c r="AIM594" s="11">
        <v>0</v>
      </c>
      <c r="AIN594" s="11">
        <v>0</v>
      </c>
      <c r="AIO594" s="11">
        <v>0</v>
      </c>
      <c r="AIP594" s="11">
        <v>0</v>
      </c>
      <c r="AIQ594" s="11">
        <v>0</v>
      </c>
      <c r="AIR594" s="11">
        <v>0</v>
      </c>
      <c r="AIS594" s="11">
        <v>0</v>
      </c>
      <c r="AIT594" s="11">
        <v>0</v>
      </c>
      <c r="AIU594" s="11">
        <v>0</v>
      </c>
      <c r="AIV594" s="11">
        <v>0</v>
      </c>
      <c r="AIW594" s="11">
        <v>0</v>
      </c>
      <c r="AIX594" s="11">
        <v>0</v>
      </c>
      <c r="AIY594" s="11">
        <v>0</v>
      </c>
      <c r="AIZ594" s="11">
        <v>0</v>
      </c>
      <c r="AJA594" s="11">
        <v>0</v>
      </c>
      <c r="AJB594" s="11">
        <v>0</v>
      </c>
      <c r="AJC594" s="11">
        <v>0</v>
      </c>
      <c r="AJD594" s="11">
        <v>0</v>
      </c>
      <c r="AJE594" s="11">
        <v>0</v>
      </c>
      <c r="AJF594" s="11">
        <v>0</v>
      </c>
      <c r="AJG594" s="11">
        <v>0</v>
      </c>
      <c r="AJH594" s="11">
        <v>0</v>
      </c>
      <c r="AJI594" s="11">
        <v>0</v>
      </c>
      <c r="AJJ594" s="11">
        <v>0</v>
      </c>
      <c r="AJK594" s="11">
        <v>0</v>
      </c>
      <c r="AJL594" s="11">
        <v>0</v>
      </c>
      <c r="AJM594" s="11">
        <v>0</v>
      </c>
      <c r="AJN594" s="11">
        <v>0</v>
      </c>
      <c r="AJO594" s="11">
        <v>0</v>
      </c>
      <c r="AJP594" s="11">
        <v>1.0783417746348338E-11</v>
      </c>
      <c r="AJQ594" s="11">
        <v>-9.8863218801577678E-8</v>
      </c>
      <c r="AJR594" s="11">
        <v>0</v>
      </c>
      <c r="AJS594" s="11">
        <v>0</v>
      </c>
      <c r="AJT594" s="11">
        <v>0</v>
      </c>
      <c r="AJU594" s="11">
        <v>0</v>
      </c>
      <c r="AJV594" s="11">
        <v>0</v>
      </c>
      <c r="AJW594" s="11">
        <v>0</v>
      </c>
      <c r="AJX594" s="11">
        <v>0</v>
      </c>
      <c r="AJY594" s="11">
        <v>0</v>
      </c>
      <c r="AJZ594" s="11">
        <v>0</v>
      </c>
      <c r="AKA594" s="11">
        <v>0</v>
      </c>
      <c r="AKB594" s="11">
        <v>0</v>
      </c>
      <c r="AKC594" s="11">
        <v>0</v>
      </c>
      <c r="AKD594" s="11">
        <v>0</v>
      </c>
      <c r="AKE594" s="11">
        <v>0</v>
      </c>
      <c r="AKF594" s="11">
        <v>0</v>
      </c>
      <c r="AKG594" s="11">
        <v>0</v>
      </c>
      <c r="AKH594" s="11">
        <v>0</v>
      </c>
      <c r="AKI594" s="11">
        <v>0</v>
      </c>
      <c r="AKJ594" s="11">
        <v>0</v>
      </c>
      <c r="AKK594" s="11">
        <v>0</v>
      </c>
      <c r="AKL594" s="11">
        <v>0</v>
      </c>
      <c r="AKM594" s="11">
        <v>0</v>
      </c>
      <c r="AKN594" s="11">
        <v>0</v>
      </c>
      <c r="AKO594" s="11">
        <v>0</v>
      </c>
      <c r="AKP594" s="11">
        <v>0</v>
      </c>
      <c r="AKQ594" s="11">
        <v>0</v>
      </c>
      <c r="AKR594" s="11">
        <v>0</v>
      </c>
      <c r="AKS594" s="11">
        <v>0</v>
      </c>
      <c r="AKT594" s="11">
        <v>0</v>
      </c>
      <c r="AKU594" s="11">
        <v>0</v>
      </c>
      <c r="AKV594" s="11">
        <v>0</v>
      </c>
      <c r="AKW594" s="11">
        <v>0</v>
      </c>
      <c r="AKX594" s="11">
        <v>0</v>
      </c>
      <c r="AKY594" s="11">
        <v>3.9920160556416422E-6</v>
      </c>
      <c r="AKZ594" s="11">
        <v>0</v>
      </c>
      <c r="ALA594" s="11">
        <v>0</v>
      </c>
      <c r="ALB594" s="11">
        <v>0</v>
      </c>
      <c r="ALC594" s="11">
        <v>-1.2442186015471591E-8</v>
      </c>
      <c r="ALD594" s="11">
        <v>0</v>
      </c>
      <c r="ALE594" s="11">
        <v>0</v>
      </c>
      <c r="ALF594" s="11">
        <v>0</v>
      </c>
      <c r="ALG594" s="11">
        <v>0</v>
      </c>
      <c r="ALH594" s="11">
        <v>0</v>
      </c>
      <c r="ALI594" s="11">
        <v>0</v>
      </c>
      <c r="ALJ594" s="11">
        <v>0</v>
      </c>
      <c r="ALK594" s="11">
        <v>0</v>
      </c>
      <c r="ALL594" s="11">
        <v>0</v>
      </c>
      <c r="ALM594" s="11">
        <v>0</v>
      </c>
      <c r="ALN594" s="11">
        <v>0</v>
      </c>
      <c r="ALO594" s="11">
        <v>0</v>
      </c>
      <c r="ALP594" s="11">
        <v>0</v>
      </c>
      <c r="ALQ594" s="11">
        <v>0</v>
      </c>
      <c r="ALR594" s="11">
        <v>0</v>
      </c>
      <c r="ALS594" s="11">
        <v>0</v>
      </c>
      <c r="ALT594" s="11">
        <v>0</v>
      </c>
      <c r="ALU594" s="11">
        <v>0</v>
      </c>
      <c r="ALV594" s="11">
        <v>0</v>
      </c>
      <c r="ALW594" s="11">
        <v>0</v>
      </c>
      <c r="ALX594" s="11">
        <v>0</v>
      </c>
      <c r="ALY594" s="11">
        <v>0</v>
      </c>
      <c r="ALZ594" s="11">
        <v>0</v>
      </c>
      <c r="AMA594" s="11">
        <v>0</v>
      </c>
      <c r="AMB594" s="11">
        <v>0</v>
      </c>
      <c r="AMC594" s="11">
        <v>0</v>
      </c>
      <c r="AMD594" s="11">
        <v>0</v>
      </c>
      <c r="AME594" s="11">
        <v>0</v>
      </c>
      <c r="AMF594" s="11">
        <v>0</v>
      </c>
      <c r="AMG594" s="11">
        <v>0</v>
      </c>
      <c r="AMH594" s="11">
        <v>0</v>
      </c>
      <c r="AMI594" s="11">
        <v>0</v>
      </c>
      <c r="AMJ594" s="11">
        <v>2.844922114157459E-7</v>
      </c>
      <c r="AMK594" s="11">
        <v>0</v>
      </c>
      <c r="AML594" s="11">
        <v>0</v>
      </c>
      <c r="AMM594" s="11">
        <v>0</v>
      </c>
      <c r="AMN594" s="11">
        <v>0</v>
      </c>
      <c r="AMO594" s="11">
        <v>-8.5779183114769953E-6</v>
      </c>
      <c r="AMP594" s="11">
        <v>1.8947477584022073E-33</v>
      </c>
      <c r="AMQ594" s="11">
        <v>0</v>
      </c>
      <c r="AMR594" s="11">
        <v>0</v>
      </c>
      <c r="AMS594" s="11">
        <v>8.9341393188110916E-32</v>
      </c>
      <c r="AMT594" s="11">
        <v>0</v>
      </c>
      <c r="AMU594" s="11">
        <v>0</v>
      </c>
      <c r="AMV594" s="11">
        <v>0</v>
      </c>
      <c r="AMW594" s="11">
        <v>0</v>
      </c>
      <c r="AMX594" s="11">
        <v>0</v>
      </c>
      <c r="AMY594" s="11">
        <v>0</v>
      </c>
      <c r="AMZ594" s="11">
        <v>0</v>
      </c>
      <c r="ANA594" s="11">
        <v>0</v>
      </c>
      <c r="ANB594" s="11">
        <v>0</v>
      </c>
      <c r="ANC594" s="11">
        <v>0</v>
      </c>
      <c r="AND594" s="11">
        <v>0</v>
      </c>
      <c r="ANE594" s="11">
        <v>0</v>
      </c>
      <c r="ANF594" s="11">
        <v>0</v>
      </c>
      <c r="ANG594" s="11">
        <v>0</v>
      </c>
      <c r="ANH594" s="11">
        <v>0</v>
      </c>
      <c r="ANI594" s="11">
        <v>0</v>
      </c>
      <c r="ANJ594" s="11">
        <v>0</v>
      </c>
      <c r="ANK594" s="11">
        <v>0</v>
      </c>
      <c r="ANL594" s="11">
        <v>0</v>
      </c>
      <c r="ANM594" s="11">
        <v>0</v>
      </c>
      <c r="ANN594" s="11">
        <v>0</v>
      </c>
      <c r="ANO594" s="11">
        <v>0</v>
      </c>
      <c r="ANP594" s="11">
        <v>0</v>
      </c>
      <c r="ANQ594" s="11">
        <v>0</v>
      </c>
      <c r="ANR594" s="11">
        <v>0</v>
      </c>
      <c r="ANS594" s="11">
        <v>0</v>
      </c>
      <c r="ANT594" s="11">
        <v>0</v>
      </c>
      <c r="ANU594" s="11">
        <v>0</v>
      </c>
      <c r="ANV594" s="11">
        <v>3.8674157077409421E-8</v>
      </c>
      <c r="ANW594" s="11">
        <v>0</v>
      </c>
      <c r="ANX594" s="11">
        <v>0</v>
      </c>
      <c r="ANY594" s="11">
        <v>0</v>
      </c>
      <c r="ANZ594" s="11">
        <v>4.8349773578471839E-6</v>
      </c>
      <c r="AOA594" s="11">
        <v>-2.6926123984947601E-7</v>
      </c>
      <c r="AOB594" s="11">
        <v>8.9753746616491718E-9</v>
      </c>
      <c r="AOC594" s="11">
        <v>0</v>
      </c>
      <c r="AOD594" s="11">
        <v>4.4294974525499704E-9</v>
      </c>
      <c r="AOE594" s="11">
        <v>0</v>
      </c>
      <c r="AOF594" s="11">
        <v>0</v>
      </c>
      <c r="AOG594" s="11">
        <v>0</v>
      </c>
      <c r="AOH594" s="11">
        <v>0</v>
      </c>
      <c r="AOI594" s="11">
        <v>0</v>
      </c>
      <c r="AOJ594" s="11">
        <v>0</v>
      </c>
      <c r="AOK594" s="11">
        <v>0</v>
      </c>
      <c r="AOL594" s="11">
        <v>0</v>
      </c>
      <c r="AOM594" s="11">
        <v>0</v>
      </c>
      <c r="AON594" s="11">
        <v>0</v>
      </c>
      <c r="AOO594" s="11">
        <v>0</v>
      </c>
      <c r="AOP594" s="11">
        <v>0</v>
      </c>
      <c r="AOQ594" s="11">
        <v>0</v>
      </c>
      <c r="AOR594" s="11">
        <v>0</v>
      </c>
      <c r="AOS594" s="11">
        <v>0</v>
      </c>
      <c r="AOT594" s="11">
        <v>0</v>
      </c>
      <c r="AOU594" s="11">
        <v>0</v>
      </c>
      <c r="AOV594" s="11">
        <v>0</v>
      </c>
      <c r="AOW594" s="11">
        <v>0</v>
      </c>
      <c r="AOX594" s="11">
        <v>0</v>
      </c>
      <c r="AOY594" s="11">
        <v>0</v>
      </c>
      <c r="AOZ594" s="11">
        <v>0</v>
      </c>
      <c r="APA594" s="11">
        <v>0</v>
      </c>
      <c r="APB594" s="11">
        <v>0</v>
      </c>
      <c r="APC594" s="11">
        <v>0</v>
      </c>
      <c r="APD594" s="11">
        <v>0</v>
      </c>
      <c r="APE594" s="11">
        <v>0</v>
      </c>
      <c r="APF594" s="11">
        <v>0</v>
      </c>
      <c r="APG594" s="11">
        <v>0</v>
      </c>
      <c r="APH594" s="11">
        <v>0</v>
      </c>
      <c r="API594" s="11">
        <v>0</v>
      </c>
      <c r="APJ594" s="11">
        <v>0</v>
      </c>
      <c r="APK594" s="11">
        <v>0</v>
      </c>
      <c r="APL594" s="11">
        <v>2.6926123984947511E-7</v>
      </c>
      <c r="APM594" s="11">
        <v>-1.0946942393121894E-8</v>
      </c>
      <c r="APN594" s="11">
        <v>9.8861104815441366E-8</v>
      </c>
      <c r="APO594" s="11">
        <v>0</v>
      </c>
      <c r="APP594" s="11">
        <v>0</v>
      </c>
      <c r="APQ594" s="11">
        <v>0</v>
      </c>
      <c r="APR594" s="11">
        <v>0</v>
      </c>
      <c r="APS594" s="11">
        <v>0</v>
      </c>
      <c r="APT594" s="11">
        <v>0</v>
      </c>
      <c r="APU594" s="11">
        <v>0</v>
      </c>
      <c r="APV594" s="11">
        <v>0</v>
      </c>
      <c r="APW594" s="11">
        <v>0</v>
      </c>
      <c r="APX594" s="11">
        <v>0</v>
      </c>
      <c r="APY594" s="11">
        <v>0</v>
      </c>
      <c r="APZ594" s="11">
        <v>0</v>
      </c>
      <c r="AQA594" s="11">
        <v>0</v>
      </c>
      <c r="AQB594" s="11">
        <v>0</v>
      </c>
      <c r="AQC594" s="11">
        <v>0</v>
      </c>
      <c r="AQD594" s="11">
        <v>0</v>
      </c>
      <c r="AQE594" s="11">
        <v>0</v>
      </c>
      <c r="AQF594" s="11">
        <v>0</v>
      </c>
      <c r="AQG594" s="11">
        <v>0</v>
      </c>
      <c r="AQH594" s="11">
        <v>0</v>
      </c>
      <c r="AQI594" s="11">
        <v>0</v>
      </c>
      <c r="AQJ594" s="11">
        <v>0</v>
      </c>
      <c r="AQK594" s="11">
        <v>0</v>
      </c>
      <c r="AQL594" s="11">
        <v>0</v>
      </c>
      <c r="AQM594" s="11">
        <v>0</v>
      </c>
      <c r="AQN594" s="11">
        <v>0</v>
      </c>
      <c r="AQO594" s="11">
        <v>0</v>
      </c>
      <c r="AQP594" s="11">
        <v>0</v>
      </c>
      <c r="AQQ594" s="11">
        <v>0</v>
      </c>
      <c r="AQR594" s="11">
        <v>0</v>
      </c>
      <c r="AQS594" s="11">
        <v>0</v>
      </c>
      <c r="AQT594" s="11">
        <v>0</v>
      </c>
      <c r="AQU594" s="11">
        <v>0</v>
      </c>
      <c r="AQV594" s="11">
        <v>0</v>
      </c>
      <c r="AQW594" s="11">
        <v>0</v>
      </c>
      <c r="AQX594" s="11">
        <v>1.0783417746348338E-11</v>
      </c>
      <c r="AQY594" s="11">
        <v>-9.8863218801574502E-8</v>
      </c>
      <c r="AQZ594" s="11">
        <v>0</v>
      </c>
      <c r="ARA594" s="11">
        <v>0</v>
      </c>
      <c r="ARB594" s="11">
        <v>0</v>
      </c>
      <c r="ARC594" s="11">
        <v>0</v>
      </c>
      <c r="ARD594" s="11">
        <v>0</v>
      </c>
      <c r="ARE594" s="11">
        <v>0</v>
      </c>
      <c r="ARF594" s="11">
        <v>0</v>
      </c>
      <c r="ARG594" s="11">
        <v>0</v>
      </c>
      <c r="ARH594" s="11">
        <v>0</v>
      </c>
      <c r="ARI594" s="11">
        <v>0</v>
      </c>
      <c r="ARJ594" s="11">
        <v>0</v>
      </c>
      <c r="ARK594" s="11">
        <v>0</v>
      </c>
      <c r="ARL594" s="11">
        <v>0</v>
      </c>
      <c r="ARM594" s="11">
        <v>0</v>
      </c>
      <c r="ARN594" s="11">
        <v>0</v>
      </c>
      <c r="ARO594" s="11">
        <v>0</v>
      </c>
      <c r="ARP594" s="11">
        <v>0</v>
      </c>
      <c r="ARQ594" s="11">
        <v>0</v>
      </c>
      <c r="ARR594" s="11">
        <v>0</v>
      </c>
      <c r="ARS594" s="11">
        <v>0</v>
      </c>
      <c r="ART594" s="11">
        <v>0</v>
      </c>
      <c r="ARU594" s="11">
        <v>0</v>
      </c>
      <c r="ARV594" s="11">
        <v>0</v>
      </c>
      <c r="ARW594" s="11">
        <v>0</v>
      </c>
      <c r="ARX594" s="11">
        <v>0</v>
      </c>
      <c r="ARY594" s="11">
        <v>0</v>
      </c>
      <c r="ARZ594" s="11">
        <v>0</v>
      </c>
      <c r="ASA594" s="11">
        <v>0</v>
      </c>
      <c r="ASB594" s="11">
        <v>0</v>
      </c>
      <c r="ASC594" s="11">
        <v>0</v>
      </c>
      <c r="ASD594" s="11">
        <v>0</v>
      </c>
      <c r="ASE594" s="11">
        <v>0</v>
      </c>
      <c r="ASF594" s="11">
        <v>0</v>
      </c>
      <c r="ASG594" s="11">
        <v>3.2233182385637737E-6</v>
      </c>
      <c r="ASH594" s="11">
        <v>0</v>
      </c>
      <c r="ASI594" s="11">
        <v>0</v>
      </c>
      <c r="ASJ594" s="11">
        <v>0</v>
      </c>
      <c r="ASK594" s="11">
        <v>-4.4591802677714353E-9</v>
      </c>
      <c r="ASL594" s="11">
        <v>0</v>
      </c>
      <c r="ASM594" s="11">
        <v>0</v>
      </c>
      <c r="ASN594" s="11">
        <v>0</v>
      </c>
      <c r="ASO594" s="11">
        <v>0</v>
      </c>
      <c r="ASP594" s="11">
        <v>0</v>
      </c>
      <c r="ASQ594" s="11">
        <v>0</v>
      </c>
      <c r="ASR594" s="11">
        <v>0</v>
      </c>
      <c r="ASS594" s="11">
        <v>0</v>
      </c>
      <c r="AST594" s="11">
        <v>0</v>
      </c>
      <c r="ASU594" s="11">
        <v>0</v>
      </c>
      <c r="ASV594" s="11">
        <v>0</v>
      </c>
      <c r="ASW594" s="11">
        <v>0</v>
      </c>
      <c r="ASX594" s="11">
        <v>0</v>
      </c>
      <c r="ASY594" s="11">
        <v>0</v>
      </c>
      <c r="ASZ594" s="11">
        <v>0</v>
      </c>
      <c r="ATA594" s="11">
        <v>0</v>
      </c>
      <c r="ATB594" s="11">
        <v>0</v>
      </c>
      <c r="ATC594" s="11">
        <v>0</v>
      </c>
      <c r="ATD594" s="11">
        <v>0</v>
      </c>
      <c r="ATE594" s="11">
        <v>0</v>
      </c>
      <c r="ATF594" s="11">
        <v>0</v>
      </c>
      <c r="ATG594" s="11">
        <v>0</v>
      </c>
      <c r="ATH594" s="11">
        <v>0</v>
      </c>
      <c r="ATI594" s="11">
        <v>0</v>
      </c>
      <c r="ATJ594" s="11">
        <v>0</v>
      </c>
      <c r="ATK594" s="11">
        <v>0</v>
      </c>
      <c r="ATL594" s="11">
        <v>0</v>
      </c>
      <c r="ATM594" s="11">
        <v>4.9275496452969838E-7</v>
      </c>
      <c r="ATN594" s="11">
        <v>0</v>
      </c>
      <c r="ATO594" s="11">
        <v>0</v>
      </c>
      <c r="ATP594" s="11">
        <v>0</v>
      </c>
      <c r="ATQ594" s="11">
        <v>0</v>
      </c>
      <c r="ATR594" s="11">
        <v>0</v>
      </c>
      <c r="ATS594" s="11">
        <v>0</v>
      </c>
      <c r="ATT594" s="11">
        <v>0</v>
      </c>
      <c r="ATU594" s="11">
        <v>0</v>
      </c>
      <c r="ATV594" s="11">
        <v>0</v>
      </c>
      <c r="ATW594" s="11">
        <v>-8.4122738683008657E-6</v>
      </c>
      <c r="ATX594" s="11">
        <v>4.9392825721117913E-25</v>
      </c>
      <c r="ATY594" s="11">
        <v>0</v>
      </c>
      <c r="ATZ594" s="11">
        <v>0</v>
      </c>
      <c r="AUA594" s="11">
        <v>2.3268446780227308E-23</v>
      </c>
      <c r="AUB594" s="11">
        <v>0</v>
      </c>
      <c r="AUC594" s="11">
        <v>0</v>
      </c>
      <c r="AUD594" s="11">
        <v>0</v>
      </c>
      <c r="AUE594" s="11">
        <v>0</v>
      </c>
      <c r="AUF594" s="11">
        <v>0</v>
      </c>
      <c r="AUG594" s="11">
        <v>0</v>
      </c>
      <c r="AUH594" s="11">
        <v>0</v>
      </c>
      <c r="AUI594" s="11">
        <v>0</v>
      </c>
      <c r="AUJ594" s="11">
        <v>0</v>
      </c>
      <c r="AUK594" s="11">
        <v>0</v>
      </c>
      <c r="AUL594" s="11">
        <v>0</v>
      </c>
      <c r="AUM594" s="11">
        <v>0</v>
      </c>
      <c r="AUN594" s="11">
        <v>0</v>
      </c>
      <c r="AUO594" s="11">
        <v>0</v>
      </c>
      <c r="AUP594" s="11">
        <v>0</v>
      </c>
      <c r="AUQ594" s="11">
        <v>0</v>
      </c>
      <c r="AUR594" s="11">
        <v>0</v>
      </c>
      <c r="AUS594" s="11">
        <v>0</v>
      </c>
      <c r="AUT594" s="11">
        <v>0</v>
      </c>
      <c r="AUU594" s="11">
        <v>0</v>
      </c>
      <c r="AUV594" s="11">
        <v>0</v>
      </c>
      <c r="AUW594" s="11">
        <v>0</v>
      </c>
      <c r="AUX594" s="11">
        <v>0</v>
      </c>
      <c r="AUY594" s="11">
        <v>0</v>
      </c>
      <c r="AUZ594" s="11">
        <v>0</v>
      </c>
      <c r="AVA594" s="11">
        <v>0</v>
      </c>
      <c r="AVB594" s="11">
        <v>0</v>
      </c>
      <c r="AVC594" s="11">
        <v>0</v>
      </c>
      <c r="AVD594" s="11">
        <v>0</v>
      </c>
      <c r="AVE594" s="11">
        <v>0</v>
      </c>
      <c r="AVF594" s="11">
        <v>0</v>
      </c>
      <c r="AVG594" s="11">
        <v>0</v>
      </c>
      <c r="AVH594" s="11">
        <v>5.6784803086240694E-6</v>
      </c>
      <c r="AVI594" s="11">
        <v>-2.4405115581587169E-7</v>
      </c>
      <c r="AVJ594" s="11">
        <v>7.5748144375595357E-9</v>
      </c>
      <c r="AVK594" s="11">
        <v>0</v>
      </c>
      <c r="AVL594" s="11">
        <v>2.2931843039916483E-8</v>
      </c>
      <c r="AVM594" s="11">
        <v>0</v>
      </c>
      <c r="AVN594" s="11">
        <v>0</v>
      </c>
      <c r="AVO594" s="11">
        <v>0</v>
      </c>
      <c r="AVP594" s="11">
        <v>0</v>
      </c>
      <c r="AVQ594" s="11">
        <v>0</v>
      </c>
      <c r="AVR594" s="11">
        <v>0</v>
      </c>
      <c r="AVS594" s="11">
        <v>0</v>
      </c>
      <c r="AVT594" s="11">
        <v>0</v>
      </c>
      <c r="AVU594" s="11">
        <v>0</v>
      </c>
      <c r="AVV594" s="11">
        <v>0</v>
      </c>
      <c r="AVW594" s="11">
        <v>0</v>
      </c>
      <c r="AVX594" s="11">
        <v>0</v>
      </c>
      <c r="AVY594" s="11">
        <v>0</v>
      </c>
      <c r="AVZ594" s="11">
        <v>0</v>
      </c>
      <c r="AWA594" s="11">
        <v>0</v>
      </c>
      <c r="AWB594" s="11">
        <v>0</v>
      </c>
      <c r="AWC594" s="11">
        <v>0</v>
      </c>
      <c r="AWD594" s="11">
        <v>0</v>
      </c>
      <c r="AWE594" s="11">
        <v>0</v>
      </c>
      <c r="AWF594" s="11">
        <v>0</v>
      </c>
      <c r="AWG594" s="11">
        <v>0</v>
      </c>
      <c r="AWH594" s="11">
        <v>0</v>
      </c>
      <c r="AWI594" s="11">
        <v>0</v>
      </c>
      <c r="AWJ594" s="11">
        <v>0</v>
      </c>
      <c r="AWK594" s="11">
        <v>1.2891385692469807E-9</v>
      </c>
      <c r="AWL594" s="11">
        <v>0</v>
      </c>
      <c r="AWM594" s="11">
        <v>0</v>
      </c>
      <c r="AWN594" s="11">
        <v>0</v>
      </c>
      <c r="AWO594" s="11">
        <v>0</v>
      </c>
      <c r="AWP594" s="11">
        <v>0</v>
      </c>
      <c r="AWQ594" s="11">
        <v>0</v>
      </c>
      <c r="AWR594" s="11">
        <v>0</v>
      </c>
      <c r="AWS594" s="11">
        <v>0</v>
      </c>
      <c r="AWT594" s="11">
        <v>2.2724443312678606E-7</v>
      </c>
      <c r="AWU594" s="11">
        <v>-7.5855978553158837E-9</v>
      </c>
      <c r="AWV594" s="11">
        <v>9.8861104815441366E-8</v>
      </c>
      <c r="AWW594" s="11">
        <v>0</v>
      </c>
      <c r="AWX594" s="11">
        <v>0</v>
      </c>
      <c r="AWY594" s="11">
        <v>0</v>
      </c>
      <c r="AWZ594" s="11">
        <v>0</v>
      </c>
      <c r="AXA594" s="11">
        <v>0</v>
      </c>
      <c r="AXB594" s="11">
        <v>0</v>
      </c>
      <c r="AXC594" s="11">
        <v>0</v>
      </c>
      <c r="AXD594" s="11">
        <v>0</v>
      </c>
      <c r="AXE594" s="11">
        <v>0</v>
      </c>
      <c r="AXF594" s="11">
        <v>0</v>
      </c>
      <c r="AXG594" s="11">
        <v>0</v>
      </c>
      <c r="AXH594" s="11">
        <v>0</v>
      </c>
      <c r="AXI594" s="11">
        <v>0</v>
      </c>
      <c r="AXJ594" s="11">
        <v>0</v>
      </c>
      <c r="AXK594" s="11">
        <v>0</v>
      </c>
      <c r="AXL594" s="11">
        <v>0</v>
      </c>
      <c r="AXM594" s="11">
        <v>0</v>
      </c>
      <c r="AXN594" s="11">
        <v>0</v>
      </c>
      <c r="AXO594" s="11">
        <v>0</v>
      </c>
      <c r="AXP594" s="11">
        <v>0</v>
      </c>
      <c r="AXQ594" s="11">
        <v>0</v>
      </c>
      <c r="AXR594" s="11">
        <v>0</v>
      </c>
      <c r="AXS594" s="11">
        <v>0</v>
      </c>
      <c r="AXT594" s="11">
        <v>0</v>
      </c>
      <c r="AXU594" s="11">
        <v>0</v>
      </c>
      <c r="AXV594" s="11">
        <v>0</v>
      </c>
      <c r="AXW594" s="11">
        <v>0</v>
      </c>
      <c r="AXX594" s="11">
        <v>0</v>
      </c>
      <c r="AXY594" s="11">
        <v>0</v>
      </c>
      <c r="AXZ594" s="11">
        <v>0</v>
      </c>
      <c r="AYA594" s="11">
        <v>0</v>
      </c>
      <c r="AYB594" s="11">
        <v>0</v>
      </c>
      <c r="AYC594" s="11">
        <v>0</v>
      </c>
      <c r="AYD594" s="11">
        <v>0</v>
      </c>
      <c r="AYE594" s="11">
        <v>0</v>
      </c>
      <c r="AYF594" s="11">
        <v>1.0783417746348338E-11</v>
      </c>
      <c r="AYG594" s="11">
        <v>-9.8863218801583621E-8</v>
      </c>
      <c r="AYH594" s="11">
        <v>0</v>
      </c>
      <c r="AYI594" s="11">
        <v>0</v>
      </c>
      <c r="AYJ594" s="11">
        <v>0</v>
      </c>
      <c r="AYK594" s="11">
        <v>0</v>
      </c>
      <c r="AYL594" s="11">
        <v>0</v>
      </c>
      <c r="AYM594" s="11">
        <v>0</v>
      </c>
      <c r="AYN594" s="11">
        <v>0</v>
      </c>
      <c r="AYO594" s="11">
        <v>0</v>
      </c>
      <c r="AYP594" s="11">
        <v>0</v>
      </c>
      <c r="AYQ594" s="11">
        <v>0</v>
      </c>
      <c r="AYR594" s="11">
        <v>0</v>
      </c>
      <c r="AYS594" s="11">
        <v>0</v>
      </c>
      <c r="AYT594" s="11">
        <v>0</v>
      </c>
      <c r="AYU594" s="11">
        <v>0</v>
      </c>
      <c r="AYV594" s="11">
        <v>0</v>
      </c>
      <c r="AYW594" s="11">
        <v>0</v>
      </c>
      <c r="AYX594" s="11">
        <v>0</v>
      </c>
      <c r="AYY594" s="11">
        <v>0</v>
      </c>
      <c r="AYZ594" s="11">
        <v>0</v>
      </c>
      <c r="AZA594" s="11">
        <v>0</v>
      </c>
      <c r="AZB594" s="11">
        <v>0</v>
      </c>
      <c r="AZC594" s="11">
        <v>0</v>
      </c>
      <c r="AZD594" s="11">
        <v>0</v>
      </c>
      <c r="AZE594" s="11">
        <v>0</v>
      </c>
      <c r="AZF594" s="11">
        <v>0</v>
      </c>
      <c r="AZG594" s="11">
        <v>0</v>
      </c>
      <c r="AZH594" s="11">
        <v>0</v>
      </c>
      <c r="AZI594" s="11">
        <v>0</v>
      </c>
      <c r="AZJ594" s="11">
        <v>0</v>
      </c>
      <c r="AZK594" s="11">
        <v>0</v>
      </c>
      <c r="AZL594" s="11">
        <v>0</v>
      </c>
      <c r="AZM594" s="11">
        <v>0</v>
      </c>
      <c r="AZN594" s="11">
        <v>0</v>
      </c>
      <c r="AZO594" s="11">
        <v>2.4336344177210318E-6</v>
      </c>
      <c r="AZP594" s="11">
        <v>0</v>
      </c>
      <c r="AZQ594" s="11">
        <v>0</v>
      </c>
      <c r="AZR594" s="11">
        <v>0</v>
      </c>
      <c r="AZS594" s="11">
        <v>-2.3086193679073525E-8</v>
      </c>
      <c r="AZT594" s="12">
        <v>5197223067.9318647</v>
      </c>
      <c r="AZU594" s="12">
        <v>1988711.2784135831</v>
      </c>
      <c r="AZV594" s="12">
        <v>1472000</v>
      </c>
      <c r="AZW594" s="12">
        <v>35135.79549522599</v>
      </c>
      <c r="AZX594" s="12">
        <v>135890937506.23561</v>
      </c>
      <c r="AZY594" s="12">
        <v>2.1999999999999999E-10</v>
      </c>
      <c r="AZZ594" s="12">
        <v>115726678.38204822</v>
      </c>
      <c r="BAA594" s="12">
        <v>1E-13</v>
      </c>
      <c r="BAB594" s="12">
        <v>3659605.9060187489</v>
      </c>
      <c r="BAC594" s="12">
        <v>2.9999999999999999E-16</v>
      </c>
      <c r="BAD594" s="12">
        <v>1.1E-13</v>
      </c>
      <c r="BAE594" s="12">
        <v>7920000</v>
      </c>
      <c r="BAF594" s="12">
        <v>6380000</v>
      </c>
      <c r="BAG594" s="12">
        <v>3072406652300389.5</v>
      </c>
      <c r="BAH594" s="12">
        <v>928602500000</v>
      </c>
      <c r="BAI594" s="12">
        <v>916007508533.78015</v>
      </c>
      <c r="BAJ594" s="12">
        <v>742837999999999.88</v>
      </c>
      <c r="BAK594" s="12">
        <v>2599743692.703094</v>
      </c>
      <c r="BAL594" s="12">
        <v>154355097392.73596</v>
      </c>
      <c r="BAM594" s="12">
        <v>50144535000</v>
      </c>
      <c r="BAN594" s="12">
        <v>445729200000</v>
      </c>
      <c r="BAO594" s="12">
        <v>18572050000</v>
      </c>
      <c r="BAP594" s="12">
        <v>7.757118E+16</v>
      </c>
      <c r="BAQ594" s="12">
        <v>3878559000000000</v>
      </c>
      <c r="BAR594" s="12">
        <v>1.1635677E+17</v>
      </c>
      <c r="BAS594" s="12">
        <v>1163567700000</v>
      </c>
      <c r="BAT594" s="12">
        <v>1939279500000</v>
      </c>
      <c r="BAU594" s="12">
        <v>4.25E+16</v>
      </c>
      <c r="BAV594" s="12">
        <v>2550000000000000</v>
      </c>
      <c r="BAW594" s="12">
        <v>7.65E+16</v>
      </c>
      <c r="BAX594" s="12">
        <v>765000000000</v>
      </c>
      <c r="BAY594" s="12">
        <v>850000000000</v>
      </c>
      <c r="BAZ594" s="12">
        <v>1.275E+17</v>
      </c>
      <c r="BBA594" s="12">
        <v>8924999999999999</v>
      </c>
      <c r="BBB594" s="12">
        <v>2.6774999999999997E+17</v>
      </c>
      <c r="BBC594" s="12">
        <v>2677500000000</v>
      </c>
      <c r="BBD594" s="12">
        <v>1912500000000.0005</v>
      </c>
      <c r="BBE594" s="13">
        <v>1.5536806862606118</v>
      </c>
      <c r="BBF594" s="13">
        <v>2.1917931511751556</v>
      </c>
      <c r="BBG594" s="13">
        <v>8.9676056080731303</v>
      </c>
      <c r="BBH594" s="13">
        <v>2792.0721200433836</v>
      </c>
      <c r="BBI594" s="12">
        <v>335.284235601977</v>
      </c>
      <c r="BBJ594" s="12">
        <v>794.84957909401703</v>
      </c>
      <c r="BBK594" s="12">
        <v>146.56919644304099</v>
      </c>
      <c r="BBL594" s="12">
        <v>37159.574849999997</v>
      </c>
      <c r="BBM594" s="12">
        <v>698.58999229999995</v>
      </c>
      <c r="BBN594" s="12">
        <v>2690.52923507593</v>
      </c>
      <c r="BBO594" s="14">
        <v>324.82644174574153</v>
      </c>
      <c r="BBP594" s="14">
        <v>617.68607957379822</v>
      </c>
      <c r="BBQ594" s="14">
        <v>413.59161245731218</v>
      </c>
      <c r="BBR594" s="13">
        <v>3.3985983057722451</v>
      </c>
      <c r="BBS594" s="13">
        <v>6.6606471483907654</v>
      </c>
      <c r="BBT594" s="13">
        <v>3.4178208596591988</v>
      </c>
      <c r="BBU594" s="14">
        <v>25.203040442288831</v>
      </c>
      <c r="BBV594" s="14">
        <v>27.691518713150394</v>
      </c>
      <c r="BBW594" s="14">
        <v>22.733248279405309</v>
      </c>
      <c r="BBX594" s="14">
        <v>1048.6774074633286</v>
      </c>
      <c r="BBY594" s="14">
        <v>1609.8147545257759</v>
      </c>
      <c r="BBZ594" s="14">
        <v>1600.8882241508511</v>
      </c>
      <c r="BCA594" s="13">
        <v>2.7449840230645304</v>
      </c>
      <c r="BCB594" s="13">
        <v>0.85119958666623363</v>
      </c>
      <c r="BCC594" s="13">
        <v>0.30055147372638119</v>
      </c>
      <c r="BCD594" s="13">
        <v>7.9283006222511013E-2</v>
      </c>
      <c r="BCE594" s="13">
        <v>14.571954925257351</v>
      </c>
      <c r="BCF594" s="13">
        <v>5.7829452626068464E-2</v>
      </c>
      <c r="BCG594" s="13">
        <v>1.9994449816869004E-2</v>
      </c>
      <c r="BCH594" s="13">
        <v>3.3112426262690495E-4</v>
      </c>
      <c r="BCI594" s="13">
        <v>24699.932901979519</v>
      </c>
      <c r="BCJ594" s="13">
        <v>2.5010454135137386E-5</v>
      </c>
      <c r="BCK594" s="13">
        <v>15.909213591615899</v>
      </c>
      <c r="BCL594" s="13">
        <v>4.6521503084687148E-6</v>
      </c>
      <c r="BCM594" s="13">
        <v>6.9776940863019752E-8</v>
      </c>
      <c r="BCN594" s="13">
        <v>3.3128341390679654E-2</v>
      </c>
      <c r="BCO594" s="13">
        <v>0.26730706729488785</v>
      </c>
      <c r="BCP594" s="13">
        <v>0.43634169631162428</v>
      </c>
      <c r="BCQ594" s="13">
        <v>6.9310717917021751</v>
      </c>
      <c r="BCR594" s="13">
        <v>0.27589871824400469</v>
      </c>
      <c r="BCS594" s="13">
        <v>0.2521587657376082</v>
      </c>
      <c r="BCT594" s="13">
        <v>0.17209414478399826</v>
      </c>
      <c r="BCU594" s="13">
        <v>0.8325835825762451</v>
      </c>
      <c r="BCV594" s="13">
        <v>0.12024012836094052</v>
      </c>
      <c r="BCW594" s="13">
        <v>19.264037143586933</v>
      </c>
      <c r="BCX594" s="13">
        <v>3.7977841822585012E-2</v>
      </c>
      <c r="BCY594" s="13">
        <v>4.7532040455818658E-2</v>
      </c>
      <c r="BCZ594" s="13">
        <v>3.5255206221235784E-2</v>
      </c>
      <c r="BDA594" s="13">
        <v>8.1160491414457914E-2</v>
      </c>
      <c r="BDB594" s="13">
        <v>1.3203438480166318E-3</v>
      </c>
      <c r="BDC594" s="13">
        <v>15762.016518989907</v>
      </c>
      <c r="BDD594" s="13">
        <v>2.9452193515826588E-5</v>
      </c>
      <c r="BDE594" s="13">
        <v>6.6276082695161946</v>
      </c>
      <c r="BDF594" s="13">
        <v>5.2431909911818064E-6</v>
      </c>
      <c r="BDG594" s="13">
        <v>2.2409483611842895E-8</v>
      </c>
      <c r="BDH594" s="13">
        <v>1.0590305699364205E-2</v>
      </c>
      <c r="BDI594" s="13">
        <v>2.997779070194238E-2</v>
      </c>
      <c r="BDJ594" s="13">
        <v>1.3507920828035288E-2</v>
      </c>
      <c r="BDK594" s="13">
        <v>0.1937097898423398</v>
      </c>
      <c r="BDL594" s="13">
        <v>0.28716379827800265</v>
      </c>
      <c r="BDM594" s="13">
        <v>0.20114185033298057</v>
      </c>
      <c r="BDN594" s="13">
        <v>0.14818923037796547</v>
      </c>
      <c r="BDO594" s="13">
        <v>8.3706556142902927E-2</v>
      </c>
      <c r="BDP594" s="13">
        <v>0.28282521676056005</v>
      </c>
      <c r="BDQ594" s="13">
        <v>2.5451184516548393</v>
      </c>
      <c r="BDR594" s="13">
        <v>4.1558212528905623</v>
      </c>
      <c r="BDS594" s="13">
        <v>0.446959332268001</v>
      </c>
      <c r="BDT594" s="13">
        <v>0.33085443617180593</v>
      </c>
      <c r="BDU594" s="13">
        <v>0.11494706359196637</v>
      </c>
      <c r="BDV594" s="13">
        <v>0.62631002627417687</v>
      </c>
      <c r="BDW594" s="13">
        <v>7.9342726856297632E-2</v>
      </c>
      <c r="BDX594" s="13">
        <v>14.129141080833939</v>
      </c>
      <c r="BDY594" s="13">
        <v>4.4802603880655191E-2</v>
      </c>
      <c r="BDZ594" s="13">
        <v>0.52571740429022462</v>
      </c>
      <c r="BEA594" s="13">
        <v>1.8887553069093507E-2</v>
      </c>
      <c r="BEB594" s="13">
        <v>4.0796411708882201E-2</v>
      </c>
      <c r="BEC594" s="13">
        <v>4.0758365267202765E-2</v>
      </c>
      <c r="BED594" s="13">
        <v>1.9278514372698629E-2</v>
      </c>
      <c r="BEE594" s="13">
        <v>2.4335062733169106E-2</v>
      </c>
      <c r="BEF594" s="13">
        <v>2.4688842601013022E-3</v>
      </c>
      <c r="BEG594" s="13">
        <v>13741.502241995604</v>
      </c>
      <c r="BEH594" s="13">
        <v>1.7740211070404244E-5</v>
      </c>
      <c r="BEI594" s="13">
        <v>7.9932722377161038</v>
      </c>
      <c r="BEJ594" s="13">
        <v>1.1720961204961657</v>
      </c>
      <c r="BEK594" s="13">
        <v>2.7631880109607132E-6</v>
      </c>
      <c r="BEL594" s="13">
        <v>2.6664158069150357E-8</v>
      </c>
      <c r="BEM594" s="13">
        <v>2.565802270023201E-2</v>
      </c>
      <c r="BEN594" s="13">
        <v>2.9297814600553678E-2</v>
      </c>
      <c r="BEO594" s="13">
        <v>1.3158060002618249E-2</v>
      </c>
      <c r="BEP594" s="13">
        <v>0.34814038410814568</v>
      </c>
      <c r="BEQ594" s="13">
        <v>0.3680476712575611</v>
      </c>
      <c r="BER594" s="13">
        <v>0.27208837931993046</v>
      </c>
      <c r="BES594" s="13">
        <v>0.21339213498973378</v>
      </c>
      <c r="BET594" s="13">
        <v>0.22533449141655498</v>
      </c>
      <c r="BEU594" s="22">
        <v>0.2816450286458636</v>
      </c>
    </row>
    <row r="595" spans="2:1503" x14ac:dyDescent="0.25">
      <c r="B595" s="16">
        <v>590</v>
      </c>
      <c r="C595" s="10">
        <v>0</v>
      </c>
      <c r="D595" s="11">
        <v>0</v>
      </c>
      <c r="E595" s="11">
        <v>0</v>
      </c>
      <c r="F595" s="11">
        <v>0</v>
      </c>
      <c r="G595" s="11">
        <v>2.9371893099289975E-5</v>
      </c>
      <c r="H595" s="11">
        <v>0</v>
      </c>
      <c r="I595" s="11">
        <v>0</v>
      </c>
      <c r="J595" s="11">
        <v>0</v>
      </c>
      <c r="K595" s="11">
        <v>0</v>
      </c>
      <c r="L595" s="11">
        <v>0</v>
      </c>
      <c r="M595" s="11">
        <v>0</v>
      </c>
      <c r="N595" s="11">
        <v>0</v>
      </c>
      <c r="O595" s="11">
        <v>-4.1843366907732373E-9</v>
      </c>
      <c r="P595" s="11">
        <v>0</v>
      </c>
      <c r="Q595" s="11">
        <v>0</v>
      </c>
      <c r="R595" s="11">
        <v>0</v>
      </c>
      <c r="S595" s="11">
        <v>0</v>
      </c>
      <c r="T595" s="11">
        <v>0</v>
      </c>
      <c r="U595" s="11">
        <v>0</v>
      </c>
      <c r="V595" s="11">
        <v>0</v>
      </c>
      <c r="W595" s="11">
        <v>0</v>
      </c>
      <c r="X595" s="11">
        <v>0</v>
      </c>
      <c r="Y595" s="11">
        <v>0</v>
      </c>
      <c r="Z595" s="11">
        <v>0</v>
      </c>
      <c r="AA595" s="11">
        <v>0</v>
      </c>
      <c r="AB595" s="11">
        <v>0</v>
      </c>
      <c r="AC595" s="11">
        <v>0</v>
      </c>
      <c r="AD595" s="11">
        <v>0</v>
      </c>
      <c r="AE595" s="11">
        <v>0</v>
      </c>
      <c r="AF595" s="11">
        <v>0</v>
      </c>
      <c r="AG595" s="11">
        <v>0</v>
      </c>
      <c r="AH595" s="11">
        <v>0</v>
      </c>
      <c r="AI595" s="11">
        <v>0</v>
      </c>
      <c r="AJ595" s="11">
        <v>0</v>
      </c>
      <c r="AK595" s="11">
        <v>0</v>
      </c>
      <c r="AL595" s="11">
        <v>0</v>
      </c>
      <c r="AM595" s="11">
        <v>0</v>
      </c>
      <c r="AN595" s="11">
        <v>0</v>
      </c>
      <c r="AO595" s="11">
        <v>0</v>
      </c>
      <c r="AP595" s="11">
        <v>0</v>
      </c>
      <c r="AQ595" s="11">
        <v>0</v>
      </c>
      <c r="AR595" s="11">
        <v>7.3224999556664109E-4</v>
      </c>
      <c r="AS595" s="11">
        <v>0</v>
      </c>
      <c r="AT595" s="11">
        <v>0</v>
      </c>
      <c r="AU595" s="11">
        <v>0</v>
      </c>
      <c r="AV595" s="11">
        <v>0</v>
      </c>
      <c r="AW595" s="11">
        <v>0</v>
      </c>
      <c r="AX595" s="11">
        <v>0</v>
      </c>
      <c r="AY595" s="11">
        <v>0</v>
      </c>
      <c r="AZ595" s="11">
        <v>0</v>
      </c>
      <c r="BA595" s="11">
        <v>-1.1067512225853309E-5</v>
      </c>
      <c r="BB595" s="11">
        <v>5.4521950940470739E-24</v>
      </c>
      <c r="BC595" s="11">
        <v>2.4369350899249627E-22</v>
      </c>
      <c r="BD595" s="11">
        <v>2.7259652751217972E-24</v>
      </c>
      <c r="BE595" s="11">
        <v>0</v>
      </c>
      <c r="BF595" s="11">
        <v>0</v>
      </c>
      <c r="BG595" s="11">
        <v>3.8946173815072464E-23</v>
      </c>
      <c r="BH595" s="11">
        <v>1.7722621289665819E-23</v>
      </c>
      <c r="BI595" s="11">
        <v>3.8946173815072464E-23</v>
      </c>
      <c r="BJ595" s="11">
        <v>3.3199093994211797E-7</v>
      </c>
      <c r="BK595" s="11">
        <v>0</v>
      </c>
      <c r="BL595" s="11">
        <v>0</v>
      </c>
      <c r="BM595" s="11">
        <v>0</v>
      </c>
      <c r="BN595" s="11">
        <v>0</v>
      </c>
      <c r="BO595" s="11">
        <v>0</v>
      </c>
      <c r="BP595" s="11">
        <v>0</v>
      </c>
      <c r="BQ595" s="11">
        <v>0</v>
      </c>
      <c r="BR595" s="11">
        <v>0</v>
      </c>
      <c r="BS595" s="11">
        <v>0</v>
      </c>
      <c r="BT595" s="11">
        <v>0</v>
      </c>
      <c r="BU595" s="11">
        <v>0</v>
      </c>
      <c r="BV595" s="11">
        <v>0</v>
      </c>
      <c r="BW595" s="11">
        <v>0</v>
      </c>
      <c r="BX595" s="11">
        <v>0</v>
      </c>
      <c r="BY595" s="11">
        <v>0</v>
      </c>
      <c r="BZ595" s="11">
        <v>0</v>
      </c>
      <c r="CA595" s="11">
        <v>0</v>
      </c>
      <c r="CB595" s="11">
        <v>0</v>
      </c>
      <c r="CC595" s="11">
        <v>0</v>
      </c>
      <c r="CD595" s="11">
        <v>0</v>
      </c>
      <c r="CE595" s="11">
        <v>0</v>
      </c>
      <c r="CF595" s="11">
        <v>0</v>
      </c>
      <c r="CG595" s="11">
        <v>0</v>
      </c>
      <c r="CH595" s="11">
        <v>0</v>
      </c>
      <c r="CI595" s="11">
        <v>0</v>
      </c>
      <c r="CJ595" s="11">
        <v>0</v>
      </c>
      <c r="CK595" s="11">
        <v>0</v>
      </c>
      <c r="CL595" s="11">
        <v>8.9604067230576292E-9</v>
      </c>
      <c r="CM595" s="11">
        <v>-5.5981576202261605E-9</v>
      </c>
      <c r="CN595" s="11">
        <v>0</v>
      </c>
      <c r="CO595" s="11">
        <v>0</v>
      </c>
      <c r="CP595" s="11">
        <v>0</v>
      </c>
      <c r="CQ595" s="11">
        <v>0</v>
      </c>
      <c r="CR595" s="11">
        <v>0</v>
      </c>
      <c r="CS595" s="11">
        <v>0</v>
      </c>
      <c r="CT595" s="11">
        <v>0</v>
      </c>
      <c r="CU595" s="11">
        <v>0</v>
      </c>
      <c r="CV595" s="11">
        <v>0</v>
      </c>
      <c r="CW595" s="11">
        <v>0</v>
      </c>
      <c r="CX595" s="11">
        <v>0</v>
      </c>
      <c r="CY595" s="11">
        <v>0</v>
      </c>
      <c r="CZ595" s="11">
        <v>0</v>
      </c>
      <c r="DA595" s="11">
        <v>0</v>
      </c>
      <c r="DB595" s="11">
        <v>0</v>
      </c>
      <c r="DC595" s="11">
        <v>0</v>
      </c>
      <c r="DD595" s="11">
        <v>0</v>
      </c>
      <c r="DE595" s="11">
        <v>0</v>
      </c>
      <c r="DF595" s="11">
        <v>0</v>
      </c>
      <c r="DG595" s="11">
        <v>0</v>
      </c>
      <c r="DH595" s="11">
        <v>0</v>
      </c>
      <c r="DI595" s="11">
        <v>0</v>
      </c>
      <c r="DJ595" s="11">
        <v>0</v>
      </c>
      <c r="DK595" s="11">
        <v>0</v>
      </c>
      <c r="DL595" s="11">
        <v>0</v>
      </c>
      <c r="DM595" s="11">
        <v>0</v>
      </c>
      <c r="DN595" s="11">
        <v>0</v>
      </c>
      <c r="DO595" s="11">
        <v>0</v>
      </c>
      <c r="DP595" s="11">
        <v>0</v>
      </c>
      <c r="DQ595" s="11">
        <v>0</v>
      </c>
      <c r="DR595" s="11">
        <v>0</v>
      </c>
      <c r="DS595" s="11">
        <v>0</v>
      </c>
      <c r="DT595" s="11">
        <v>0</v>
      </c>
      <c r="DU595" s="11">
        <v>0</v>
      </c>
      <c r="DV595" s="11">
        <v>0</v>
      </c>
      <c r="DW595" s="11">
        <v>9.8564473953633927E-8</v>
      </c>
      <c r="DX595" s="11">
        <v>5.5981576202137279E-9</v>
      </c>
      <c r="DY595" s="11">
        <v>-2.5754711267966657E-7</v>
      </c>
      <c r="DZ595" s="11">
        <v>0</v>
      </c>
      <c r="EA595" s="11">
        <v>9.4037738489709029E-8</v>
      </c>
      <c r="EB595" s="11">
        <v>0</v>
      </c>
      <c r="EC595" s="11">
        <v>8.4169567124850353E-9</v>
      </c>
      <c r="ED595" s="11">
        <v>1.6270228359823956E-8</v>
      </c>
      <c r="EE595" s="11">
        <v>8.4098158474992929E-9</v>
      </c>
      <c r="EF595" s="11">
        <v>0</v>
      </c>
      <c r="EG595" s="11">
        <v>0</v>
      </c>
      <c r="EH595" s="11">
        <v>0</v>
      </c>
      <c r="EI595" s="11">
        <v>0</v>
      </c>
      <c r="EJ595" s="11">
        <v>0</v>
      </c>
      <c r="EK595" s="11">
        <v>0</v>
      </c>
      <c r="EL595" s="11">
        <v>0</v>
      </c>
      <c r="EM595" s="11">
        <v>0</v>
      </c>
      <c r="EN595" s="11">
        <v>0</v>
      </c>
      <c r="EO595" s="11">
        <v>0</v>
      </c>
      <c r="EP595" s="11">
        <v>0</v>
      </c>
      <c r="EQ595" s="11">
        <v>0</v>
      </c>
      <c r="ER595" s="11">
        <v>0</v>
      </c>
      <c r="ES595" s="11">
        <v>0</v>
      </c>
      <c r="ET595" s="11">
        <v>0</v>
      </c>
      <c r="EU595" s="11">
        <v>0</v>
      </c>
      <c r="EV595" s="11">
        <v>0</v>
      </c>
      <c r="EW595" s="11">
        <v>0</v>
      </c>
      <c r="EX595" s="11">
        <v>0</v>
      </c>
      <c r="EY595" s="11">
        <v>0</v>
      </c>
      <c r="EZ595" s="11">
        <v>0</v>
      </c>
      <c r="FA595" s="11">
        <v>0</v>
      </c>
      <c r="FB595" s="11">
        <v>9.9999999999999995E-21</v>
      </c>
      <c r="FC595" s="11">
        <v>0</v>
      </c>
      <c r="FD595" s="11">
        <v>0</v>
      </c>
      <c r="FE595" s="11">
        <v>0</v>
      </c>
      <c r="FF595" s="11">
        <v>0</v>
      </c>
      <c r="FG595" s="11">
        <v>0</v>
      </c>
      <c r="FH595" s="11">
        <v>3.5839504036133235E-6</v>
      </c>
      <c r="FI595" s="11">
        <v>0</v>
      </c>
      <c r="FJ595" s="11">
        <v>2.2753959296808546E-7</v>
      </c>
      <c r="FK595" s="11">
        <v>-3.2021653344571606E-8</v>
      </c>
      <c r="FL595" s="11">
        <v>0</v>
      </c>
      <c r="FM595" s="11">
        <v>1.8984462202475154E-7</v>
      </c>
      <c r="FN595" s="11">
        <v>0</v>
      </c>
      <c r="FO595" s="11">
        <v>0</v>
      </c>
      <c r="FP595" s="11">
        <v>0</v>
      </c>
      <c r="FQ595" s="11">
        <v>0</v>
      </c>
      <c r="FR595" s="11">
        <v>6.0731874945726474E-9</v>
      </c>
      <c r="FS595" s="11">
        <v>0</v>
      </c>
      <c r="FT595" s="11">
        <v>0</v>
      </c>
      <c r="FU595" s="11">
        <v>0</v>
      </c>
      <c r="FV595" s="11">
        <v>0</v>
      </c>
      <c r="FW595" s="11">
        <v>0</v>
      </c>
      <c r="FX595" s="11">
        <v>0</v>
      </c>
      <c r="FY595" s="11">
        <v>0</v>
      </c>
      <c r="FZ595" s="11">
        <v>0</v>
      </c>
      <c r="GA595" s="11">
        <v>0</v>
      </c>
      <c r="GB595" s="11">
        <v>0</v>
      </c>
      <c r="GC595" s="11">
        <v>0</v>
      </c>
      <c r="GD595" s="11">
        <v>0</v>
      </c>
      <c r="GE595" s="11">
        <v>0</v>
      </c>
      <c r="GF595" s="11">
        <v>0</v>
      </c>
      <c r="GG595" s="11">
        <v>0</v>
      </c>
      <c r="GH595" s="11">
        <v>0</v>
      </c>
      <c r="GI595" s="11">
        <v>0</v>
      </c>
      <c r="GJ595" s="11">
        <v>0</v>
      </c>
      <c r="GK595" s="11">
        <v>0</v>
      </c>
      <c r="GL595" s="11">
        <v>0</v>
      </c>
      <c r="GM595" s="11">
        <v>0</v>
      </c>
      <c r="GN595" s="11">
        <v>0</v>
      </c>
      <c r="GO595" s="11">
        <v>0</v>
      </c>
      <c r="GP595" s="11">
        <v>0</v>
      </c>
      <c r="GQ595" s="11">
        <v>0</v>
      </c>
      <c r="GR595" s="11">
        <v>0</v>
      </c>
      <c r="GS595" s="11">
        <v>0</v>
      </c>
      <c r="GT595" s="11">
        <v>0</v>
      </c>
      <c r="GU595" s="11">
        <v>3.0007519711568459E-8</v>
      </c>
      <c r="GV595" s="11">
        <v>0</v>
      </c>
      <c r="GW595" s="11">
        <v>-9.5796731314413651E-8</v>
      </c>
      <c r="GX595" s="11">
        <v>0</v>
      </c>
      <c r="GY595" s="11">
        <v>0</v>
      </c>
      <c r="GZ595" s="11">
        <v>0</v>
      </c>
      <c r="HA595" s="11">
        <v>0</v>
      </c>
      <c r="HB595" s="11">
        <v>0</v>
      </c>
      <c r="HC595" s="11">
        <v>0</v>
      </c>
      <c r="HD595" s="11">
        <v>0</v>
      </c>
      <c r="HE595" s="11">
        <v>0</v>
      </c>
      <c r="HF595" s="11">
        <v>0</v>
      </c>
      <c r="HG595" s="11">
        <v>0</v>
      </c>
      <c r="HH595" s="11">
        <v>0</v>
      </c>
      <c r="HI595" s="11">
        <v>0</v>
      </c>
      <c r="HJ595" s="11">
        <v>0</v>
      </c>
      <c r="HK595" s="11">
        <v>0</v>
      </c>
      <c r="HL595" s="11">
        <v>0</v>
      </c>
      <c r="HM595" s="11">
        <v>0</v>
      </c>
      <c r="HN595" s="11">
        <v>0</v>
      </c>
      <c r="HO595" s="11">
        <v>0</v>
      </c>
      <c r="HP595" s="11">
        <v>0</v>
      </c>
      <c r="HQ595" s="11">
        <v>0</v>
      </c>
      <c r="HR595" s="11">
        <v>0</v>
      </c>
      <c r="HS595" s="11">
        <v>0</v>
      </c>
      <c r="HT595" s="11">
        <v>0</v>
      </c>
      <c r="HU595" s="11">
        <v>0</v>
      </c>
      <c r="HV595" s="11">
        <v>0</v>
      </c>
      <c r="HW595" s="11">
        <v>0</v>
      </c>
      <c r="HX595" s="11">
        <v>0</v>
      </c>
      <c r="HY595" s="11">
        <v>0</v>
      </c>
      <c r="HZ595" s="11">
        <v>0</v>
      </c>
      <c r="IA595" s="11">
        <v>0</v>
      </c>
      <c r="IB595" s="11">
        <v>0</v>
      </c>
      <c r="IC595" s="11">
        <v>0</v>
      </c>
      <c r="ID595" s="11">
        <v>0</v>
      </c>
      <c r="IE595" s="11">
        <v>0</v>
      </c>
      <c r="IF595" s="11">
        <v>0</v>
      </c>
      <c r="IG595" s="11">
        <v>3.1186438189387599E-10</v>
      </c>
      <c r="IH595" s="11">
        <v>0</v>
      </c>
      <c r="II595" s="11">
        <v>-1.8984462202476396E-7</v>
      </c>
      <c r="IJ595" s="11">
        <v>0</v>
      </c>
      <c r="IK595" s="11">
        <v>0</v>
      </c>
      <c r="IL595" s="11">
        <v>0</v>
      </c>
      <c r="IM595" s="11">
        <v>0</v>
      </c>
      <c r="IN595" s="11">
        <v>0</v>
      </c>
      <c r="IO595" s="11">
        <v>0</v>
      </c>
      <c r="IP595" s="11">
        <v>0</v>
      </c>
      <c r="IQ595" s="11">
        <v>0</v>
      </c>
      <c r="IR595" s="11">
        <v>0</v>
      </c>
      <c r="IS595" s="11">
        <v>0</v>
      </c>
      <c r="IT595" s="11">
        <v>0</v>
      </c>
      <c r="IU595" s="11">
        <v>0</v>
      </c>
      <c r="IV595" s="11">
        <v>0</v>
      </c>
      <c r="IW595" s="11">
        <v>0</v>
      </c>
      <c r="IX595" s="11">
        <v>0</v>
      </c>
      <c r="IY595" s="11">
        <v>0</v>
      </c>
      <c r="IZ595" s="11">
        <v>0</v>
      </c>
      <c r="JA595" s="11">
        <v>0</v>
      </c>
      <c r="JB595" s="11">
        <v>0</v>
      </c>
      <c r="JC595" s="11">
        <v>0</v>
      </c>
      <c r="JD595" s="11">
        <v>0</v>
      </c>
      <c r="JE595" s="11">
        <v>0</v>
      </c>
      <c r="JF595" s="11">
        <v>0</v>
      </c>
      <c r="JG595" s="11">
        <v>0</v>
      </c>
      <c r="JH595" s="11">
        <v>0</v>
      </c>
      <c r="JI595" s="11">
        <v>0</v>
      </c>
      <c r="JJ595" s="11">
        <v>0</v>
      </c>
      <c r="JK595" s="11">
        <v>0</v>
      </c>
      <c r="JL595" s="11">
        <v>0</v>
      </c>
      <c r="JM595" s="11">
        <v>0</v>
      </c>
      <c r="JN595" s="11">
        <v>0</v>
      </c>
      <c r="JO595" s="11">
        <v>9.6772392552482472E-7</v>
      </c>
      <c r="JP595" s="11">
        <v>0</v>
      </c>
      <c r="JQ595" s="11">
        <v>0</v>
      </c>
      <c r="JR595" s="11">
        <v>0</v>
      </c>
      <c r="JS595" s="11">
        <v>0</v>
      </c>
      <c r="JT595" s="11">
        <v>0</v>
      </c>
      <c r="JU595" s="11">
        <v>-8.4812359862699871E-9</v>
      </c>
      <c r="JV595" s="11">
        <v>0</v>
      </c>
      <c r="JW595" s="11">
        <v>0</v>
      </c>
      <c r="JX595" s="11">
        <v>0</v>
      </c>
      <c r="JY595" s="11">
        <v>0</v>
      </c>
      <c r="JZ595" s="11">
        <v>0</v>
      </c>
      <c r="KA595" s="11">
        <v>0</v>
      </c>
      <c r="KB595" s="11">
        <v>0</v>
      </c>
      <c r="KC595" s="11">
        <v>0</v>
      </c>
      <c r="KD595" s="11">
        <v>0</v>
      </c>
      <c r="KE595" s="11">
        <v>0</v>
      </c>
      <c r="KF595" s="11">
        <v>0</v>
      </c>
      <c r="KG595" s="11">
        <v>0</v>
      </c>
      <c r="KH595" s="11">
        <v>0</v>
      </c>
      <c r="KI595" s="11">
        <v>0</v>
      </c>
      <c r="KJ595" s="11">
        <v>0</v>
      </c>
      <c r="KK595" s="11">
        <v>0</v>
      </c>
      <c r="KL595" s="11">
        <v>0</v>
      </c>
      <c r="KM595" s="11">
        <v>0</v>
      </c>
      <c r="KN595" s="11">
        <v>0</v>
      </c>
      <c r="KO595" s="11">
        <v>0</v>
      </c>
      <c r="KP595" s="11">
        <v>0</v>
      </c>
      <c r="KQ595" s="11">
        <v>0</v>
      </c>
      <c r="KR595" s="11">
        <v>0</v>
      </c>
      <c r="KS595" s="11">
        <v>0</v>
      </c>
      <c r="KT595" s="11">
        <v>0</v>
      </c>
      <c r="KU595" s="11">
        <v>0</v>
      </c>
      <c r="KV595" s="11">
        <v>0</v>
      </c>
      <c r="KW595" s="11">
        <v>0</v>
      </c>
      <c r="KX595" s="11">
        <v>0</v>
      </c>
      <c r="KY595" s="11">
        <v>0</v>
      </c>
      <c r="KZ595" s="11">
        <v>2.1504976122773883E-6</v>
      </c>
      <c r="LA595" s="11">
        <v>0</v>
      </c>
      <c r="LB595" s="11">
        <v>0</v>
      </c>
      <c r="LC595" s="11">
        <v>0</v>
      </c>
      <c r="LD595" s="11">
        <v>0</v>
      </c>
      <c r="LE595" s="11">
        <v>0</v>
      </c>
      <c r="LF595" s="11">
        <v>0</v>
      </c>
      <c r="LG595" s="11">
        <v>-1.6382190988507552E-8</v>
      </c>
      <c r="LH595" s="11">
        <v>0</v>
      </c>
      <c r="LI595" s="11">
        <v>0</v>
      </c>
      <c r="LJ595" s="11">
        <v>0</v>
      </c>
      <c r="LK595" s="11">
        <v>0</v>
      </c>
      <c r="LL595" s="11">
        <v>0</v>
      </c>
      <c r="LM595" s="11">
        <v>0</v>
      </c>
      <c r="LN595" s="11">
        <v>0</v>
      </c>
      <c r="LO595" s="11">
        <v>0</v>
      </c>
      <c r="LP595" s="11">
        <v>0</v>
      </c>
      <c r="LQ595" s="11">
        <v>0</v>
      </c>
      <c r="LR595" s="11">
        <v>0</v>
      </c>
      <c r="LS595" s="11">
        <v>0</v>
      </c>
      <c r="LT595" s="11">
        <v>0</v>
      </c>
      <c r="LU595" s="11">
        <v>0</v>
      </c>
      <c r="LV595" s="11">
        <v>0</v>
      </c>
      <c r="LW595" s="11">
        <v>0</v>
      </c>
      <c r="LX595" s="11">
        <v>0</v>
      </c>
      <c r="LY595" s="11">
        <v>0</v>
      </c>
      <c r="LZ595" s="11">
        <v>0</v>
      </c>
      <c r="MA595" s="11">
        <v>0</v>
      </c>
      <c r="MB595" s="11">
        <v>0</v>
      </c>
      <c r="MC595" s="11">
        <v>0</v>
      </c>
      <c r="MD595" s="11">
        <v>0</v>
      </c>
      <c r="ME595" s="11">
        <v>0</v>
      </c>
      <c r="MF595" s="11">
        <v>0</v>
      </c>
      <c r="MG595" s="11">
        <v>0</v>
      </c>
      <c r="MH595" s="11">
        <v>0</v>
      </c>
      <c r="MI595" s="11">
        <v>0</v>
      </c>
      <c r="MJ595" s="11">
        <v>0</v>
      </c>
      <c r="MK595" s="11">
        <v>3.5841626871289804E-7</v>
      </c>
      <c r="ML595" s="11">
        <v>0</v>
      </c>
      <c r="MM595" s="11">
        <v>0</v>
      </c>
      <c r="MN595" s="11">
        <v>0</v>
      </c>
      <c r="MO595" s="11">
        <v>0</v>
      </c>
      <c r="MP595" s="11">
        <v>0</v>
      </c>
      <c r="MQ595" s="11">
        <v>0</v>
      </c>
      <c r="MR595" s="11">
        <v>0</v>
      </c>
      <c r="MS595" s="11">
        <v>-8.4721778224315005E-9</v>
      </c>
      <c r="MT595" s="11">
        <v>0</v>
      </c>
      <c r="MU595" s="11">
        <v>0</v>
      </c>
      <c r="MV595" s="11">
        <v>0</v>
      </c>
      <c r="MW595" s="11">
        <v>0</v>
      </c>
      <c r="MX595" s="11">
        <v>0</v>
      </c>
      <c r="MY595" s="11">
        <v>0</v>
      </c>
      <c r="MZ595" s="11">
        <v>0</v>
      </c>
      <c r="NA595" s="11">
        <v>0</v>
      </c>
      <c r="NB595" s="11">
        <v>0</v>
      </c>
      <c r="NC595" s="11">
        <v>0</v>
      </c>
      <c r="ND595" s="11">
        <v>0</v>
      </c>
      <c r="NE595" s="11">
        <v>0</v>
      </c>
      <c r="NF595" s="11">
        <v>0</v>
      </c>
      <c r="NG595" s="11">
        <v>0</v>
      </c>
      <c r="NH595" s="11">
        <v>0</v>
      </c>
      <c r="NI595" s="11">
        <v>0</v>
      </c>
      <c r="NJ595" s="11">
        <v>0</v>
      </c>
      <c r="NK595" s="11">
        <v>0</v>
      </c>
      <c r="NL595" s="11">
        <v>0</v>
      </c>
      <c r="NM595" s="11">
        <v>0</v>
      </c>
      <c r="NN595" s="11">
        <v>0</v>
      </c>
      <c r="NO595" s="11">
        <v>0</v>
      </c>
      <c r="NP595" s="11">
        <v>0</v>
      </c>
      <c r="NQ595" s="11">
        <v>0</v>
      </c>
      <c r="NR595" s="11">
        <v>0</v>
      </c>
      <c r="NS595" s="11">
        <v>0</v>
      </c>
      <c r="NT595" s="11">
        <v>0</v>
      </c>
      <c r="NU595" s="11">
        <v>0</v>
      </c>
      <c r="NV595" s="11">
        <v>3.8750211666150773E-6</v>
      </c>
      <c r="NW595" s="11">
        <v>0</v>
      </c>
      <c r="NX595" s="11">
        <v>0</v>
      </c>
      <c r="NY595" s="11">
        <v>0</v>
      </c>
      <c r="NZ595" s="11">
        <v>0</v>
      </c>
      <c r="OA595" s="11">
        <v>0</v>
      </c>
      <c r="OB595" s="11">
        <v>0</v>
      </c>
      <c r="OC595" s="11">
        <v>0</v>
      </c>
      <c r="OD595" s="11">
        <v>0</v>
      </c>
      <c r="OE595" s="11">
        <v>-9.0304370615821213E-6</v>
      </c>
      <c r="OF595" s="11">
        <v>6.4532157714762252E-28</v>
      </c>
      <c r="OG595" s="11">
        <v>0</v>
      </c>
      <c r="OH595" s="11">
        <v>0</v>
      </c>
      <c r="OI595" s="11">
        <v>4.6025739329843859E-26</v>
      </c>
      <c r="OJ595" s="11">
        <v>5.1925638918420895E-7</v>
      </c>
      <c r="OK595" s="11">
        <v>0</v>
      </c>
      <c r="OL595" s="11">
        <v>0</v>
      </c>
      <c r="OM595" s="11">
        <v>0</v>
      </c>
      <c r="ON595" s="11">
        <v>0</v>
      </c>
      <c r="OO595" s="11">
        <v>2.9979281607393609E-7</v>
      </c>
      <c r="OP595" s="11">
        <v>0</v>
      </c>
      <c r="OQ595" s="11">
        <v>0</v>
      </c>
      <c r="OR595" s="11">
        <v>0</v>
      </c>
      <c r="OS595" s="11">
        <v>0</v>
      </c>
      <c r="OT595" s="11">
        <v>0</v>
      </c>
      <c r="OU595" s="11">
        <v>0</v>
      </c>
      <c r="OV595" s="11">
        <v>0</v>
      </c>
      <c r="OW595" s="11">
        <v>0</v>
      </c>
      <c r="OX595" s="11">
        <v>0</v>
      </c>
      <c r="OY595" s="11">
        <v>0</v>
      </c>
      <c r="OZ595" s="11">
        <v>0</v>
      </c>
      <c r="PA595" s="11">
        <v>0</v>
      </c>
      <c r="PB595" s="11">
        <v>0</v>
      </c>
      <c r="PC595" s="11">
        <v>0</v>
      </c>
      <c r="PD595" s="11">
        <v>0</v>
      </c>
      <c r="PE595" s="11">
        <v>0</v>
      </c>
      <c r="PF595" s="11">
        <v>0</v>
      </c>
      <c r="PG595" s="11">
        <v>0</v>
      </c>
      <c r="PH595" s="11">
        <v>0</v>
      </c>
      <c r="PI595" s="11">
        <v>0</v>
      </c>
      <c r="PJ595" s="11">
        <v>3.1709761772771713E-8</v>
      </c>
      <c r="PK595" s="11">
        <v>0</v>
      </c>
      <c r="PL595" s="11">
        <v>0</v>
      </c>
      <c r="PM595" s="11">
        <v>0</v>
      </c>
      <c r="PN595" s="11">
        <v>0</v>
      </c>
      <c r="PO595" s="11">
        <v>0</v>
      </c>
      <c r="PP595" s="11">
        <v>3.9604163099069995E-6</v>
      </c>
      <c r="PQ595" s="11">
        <v>-2.9385921208710597E-7</v>
      </c>
      <c r="PR595" s="11">
        <v>8.3037289171706622E-9</v>
      </c>
      <c r="PS595" s="11">
        <v>0</v>
      </c>
      <c r="PT595" s="11">
        <v>1.8682833380407293E-8</v>
      </c>
      <c r="PU595" s="11">
        <v>0</v>
      </c>
      <c r="PV595" s="11">
        <v>0</v>
      </c>
      <c r="PW595" s="11">
        <v>0</v>
      </c>
      <c r="PX595" s="11">
        <v>0</v>
      </c>
      <c r="PY595" s="11">
        <v>0</v>
      </c>
      <c r="PZ595" s="11">
        <v>0</v>
      </c>
      <c r="QA595" s="11">
        <v>1.6806722689075633E-8</v>
      </c>
      <c r="QB595" s="11">
        <v>0</v>
      </c>
      <c r="QC595" s="11">
        <v>0</v>
      </c>
      <c r="QD595" s="11">
        <v>0</v>
      </c>
      <c r="QE595" s="11">
        <v>-0.27415452150790937</v>
      </c>
      <c r="QF595" s="11">
        <v>7.4521785447003109E-23</v>
      </c>
      <c r="QG595" s="11">
        <v>7.104651717685767E-21</v>
      </c>
      <c r="QH595" s="11">
        <v>0</v>
      </c>
      <c r="QI595" s="11">
        <v>2.0347082782269825E-4</v>
      </c>
      <c r="QJ595" s="11">
        <v>0</v>
      </c>
      <c r="QK595" s="11">
        <v>0</v>
      </c>
      <c r="QL595" s="11">
        <v>0</v>
      </c>
      <c r="QM595" s="11">
        <v>0</v>
      </c>
      <c r="QN595" s="11">
        <v>0</v>
      </c>
      <c r="QO595" s="11">
        <v>0</v>
      </c>
      <c r="QP595" s="11">
        <v>0</v>
      </c>
      <c r="QQ595" s="11">
        <v>0</v>
      </c>
      <c r="QR595" s="11">
        <v>0</v>
      </c>
      <c r="QS595" s="11">
        <v>0</v>
      </c>
      <c r="QT595" s="11">
        <v>0</v>
      </c>
      <c r="QU595" s="11">
        <v>0</v>
      </c>
      <c r="QV595" s="11">
        <v>0</v>
      </c>
      <c r="QW595" s="11">
        <v>0</v>
      </c>
      <c r="QX595" s="11">
        <v>0</v>
      </c>
      <c r="QY595" s="11">
        <v>0</v>
      </c>
      <c r="QZ595" s="11">
        <v>0</v>
      </c>
      <c r="RA595" s="11">
        <v>0</v>
      </c>
      <c r="RB595" s="11">
        <v>0</v>
      </c>
      <c r="RC595" s="11">
        <v>0</v>
      </c>
      <c r="RD595" s="11">
        <v>0</v>
      </c>
      <c r="RE595" s="11">
        <v>0</v>
      </c>
      <c r="RF595" s="11">
        <v>0</v>
      </c>
      <c r="RG595" s="11">
        <v>0</v>
      </c>
      <c r="RH595" s="11">
        <v>0</v>
      </c>
      <c r="RI595" s="11">
        <v>0</v>
      </c>
      <c r="RJ595" s="11">
        <v>0</v>
      </c>
      <c r="RK595" s="11">
        <v>0</v>
      </c>
      <c r="RL595" s="11">
        <v>0</v>
      </c>
      <c r="RM595" s="11">
        <v>0</v>
      </c>
      <c r="RN595" s="11">
        <v>0</v>
      </c>
      <c r="RO595" s="11">
        <v>0</v>
      </c>
      <c r="RP595" s="11">
        <v>2.1694188402952622E-2</v>
      </c>
      <c r="RQ595" s="11">
        <v>-1.8234579249450355E-8</v>
      </c>
      <c r="RR595" s="11">
        <v>4.3821567738221313E-8</v>
      </c>
      <c r="RS595" s="11">
        <v>2.8502875895787355E-6</v>
      </c>
      <c r="RT595" s="11">
        <v>0</v>
      </c>
      <c r="RU595" s="11">
        <v>0</v>
      </c>
      <c r="RV595" s="11">
        <v>0</v>
      </c>
      <c r="RW595" s="11">
        <v>0</v>
      </c>
      <c r="RX595" s="11">
        <v>0</v>
      </c>
      <c r="RY595" s="11">
        <v>0</v>
      </c>
      <c r="RZ595" s="11">
        <v>0</v>
      </c>
      <c r="SA595" s="11">
        <v>0</v>
      </c>
      <c r="SB595" s="11">
        <v>0</v>
      </c>
      <c r="SC595" s="11">
        <v>0</v>
      </c>
      <c r="SD595" s="11">
        <v>0</v>
      </c>
      <c r="SE595" s="11">
        <v>0</v>
      </c>
      <c r="SF595" s="11">
        <v>0</v>
      </c>
      <c r="SG595" s="11">
        <v>0</v>
      </c>
      <c r="SH595" s="11">
        <v>0</v>
      </c>
      <c r="SI595" s="11">
        <v>0</v>
      </c>
      <c r="SJ595" s="11">
        <v>0</v>
      </c>
      <c r="SK595" s="11">
        <v>0</v>
      </c>
      <c r="SL595" s="11">
        <v>0</v>
      </c>
      <c r="SM595" s="11">
        <v>0</v>
      </c>
      <c r="SN595" s="11">
        <v>0</v>
      </c>
      <c r="SO595" s="11">
        <v>0</v>
      </c>
      <c r="SP595" s="11">
        <v>0</v>
      </c>
      <c r="SQ595" s="11">
        <v>0</v>
      </c>
      <c r="SR595" s="11">
        <v>0</v>
      </c>
      <c r="SS595" s="11">
        <v>0</v>
      </c>
      <c r="ST595" s="11">
        <v>0</v>
      </c>
      <c r="SU595" s="11">
        <v>0</v>
      </c>
      <c r="SV595" s="11">
        <v>0</v>
      </c>
      <c r="SW595" s="11">
        <v>0</v>
      </c>
      <c r="SX595" s="11">
        <v>0</v>
      </c>
      <c r="SY595" s="11">
        <v>0</v>
      </c>
      <c r="SZ595" s="11">
        <v>0</v>
      </c>
      <c r="TA595" s="11">
        <v>0.24948316663395145</v>
      </c>
      <c r="TB595" s="11">
        <v>0</v>
      </c>
      <c r="TC595" s="11">
        <v>-4.4209254046465889E-8</v>
      </c>
      <c r="TD595" s="11">
        <v>0</v>
      </c>
      <c r="TE595" s="11">
        <v>0</v>
      </c>
      <c r="TF595" s="11">
        <v>0</v>
      </c>
      <c r="TG595" s="11">
        <v>0</v>
      </c>
      <c r="TH595" s="11">
        <v>0</v>
      </c>
      <c r="TI595" s="11">
        <v>0</v>
      </c>
      <c r="TJ595" s="11">
        <v>0</v>
      </c>
      <c r="TK595" s="11">
        <v>0</v>
      </c>
      <c r="TL595" s="11">
        <v>0</v>
      </c>
      <c r="TM595" s="11">
        <v>0</v>
      </c>
      <c r="TN595" s="11">
        <v>0</v>
      </c>
      <c r="TO595" s="11">
        <v>0</v>
      </c>
      <c r="TP595" s="11">
        <v>0</v>
      </c>
      <c r="TQ595" s="11">
        <v>0</v>
      </c>
      <c r="TR595" s="11">
        <v>0</v>
      </c>
      <c r="TS595" s="11">
        <v>0</v>
      </c>
      <c r="TT595" s="11">
        <v>0</v>
      </c>
      <c r="TU595" s="11">
        <v>0</v>
      </c>
      <c r="TV595" s="11">
        <v>0</v>
      </c>
      <c r="TW595" s="11">
        <v>0</v>
      </c>
      <c r="TX595" s="11">
        <v>0</v>
      </c>
      <c r="TY595" s="11">
        <v>0</v>
      </c>
      <c r="TZ595" s="11">
        <v>0</v>
      </c>
      <c r="UA595" s="11">
        <v>0</v>
      </c>
      <c r="UB595" s="11">
        <v>0</v>
      </c>
      <c r="UC595" s="11">
        <v>0</v>
      </c>
      <c r="UD595" s="11">
        <v>0</v>
      </c>
      <c r="UE595" s="11">
        <v>0</v>
      </c>
      <c r="UF595" s="11">
        <v>0</v>
      </c>
      <c r="UG595" s="11">
        <v>0</v>
      </c>
      <c r="UH595" s="11">
        <v>0</v>
      </c>
      <c r="UI595" s="11">
        <v>0</v>
      </c>
      <c r="UJ595" s="11">
        <v>0</v>
      </c>
      <c r="UK595" s="11">
        <v>0</v>
      </c>
      <c r="UL595" s="11">
        <v>0</v>
      </c>
      <c r="UM595" s="11">
        <v>2.8859844820161259E-9</v>
      </c>
      <c r="UN595" s="11">
        <v>0</v>
      </c>
      <c r="UO595" s="11">
        <v>-2.8520518914255657E-6</v>
      </c>
      <c r="UP595" s="11">
        <v>0</v>
      </c>
      <c r="UQ595" s="11">
        <v>0</v>
      </c>
      <c r="UR595" s="11">
        <v>0</v>
      </c>
      <c r="US595" s="11">
        <v>0</v>
      </c>
      <c r="UT595" s="11">
        <v>0</v>
      </c>
      <c r="UU595" s="11">
        <v>0</v>
      </c>
      <c r="UV595" s="11">
        <v>0</v>
      </c>
      <c r="UW595" s="11">
        <v>0</v>
      </c>
      <c r="UX595" s="11">
        <v>0</v>
      </c>
      <c r="UY595" s="11">
        <v>0</v>
      </c>
      <c r="UZ595" s="11">
        <v>0</v>
      </c>
      <c r="VA595" s="11">
        <v>0</v>
      </c>
      <c r="VB595" s="11">
        <v>0</v>
      </c>
      <c r="VC595" s="11">
        <v>0</v>
      </c>
      <c r="VD595" s="11">
        <v>0</v>
      </c>
      <c r="VE595" s="11">
        <v>0</v>
      </c>
      <c r="VF595" s="11">
        <v>0</v>
      </c>
      <c r="VG595" s="11">
        <v>0</v>
      </c>
      <c r="VH595" s="11">
        <v>0</v>
      </c>
      <c r="VI595" s="11">
        <v>0</v>
      </c>
      <c r="VJ595" s="11">
        <v>0</v>
      </c>
      <c r="VK595" s="11">
        <v>0</v>
      </c>
      <c r="VL595" s="11">
        <v>0</v>
      </c>
      <c r="VM595" s="11">
        <v>0</v>
      </c>
      <c r="VN595" s="11">
        <v>0</v>
      </c>
      <c r="VO595" s="11">
        <v>0</v>
      </c>
      <c r="VP595" s="11">
        <v>0</v>
      </c>
      <c r="VQ595" s="11">
        <v>0</v>
      </c>
      <c r="VR595" s="11">
        <v>0</v>
      </c>
      <c r="VS595" s="11">
        <v>0</v>
      </c>
      <c r="VT595" s="11">
        <v>0</v>
      </c>
      <c r="VU595" s="11">
        <v>0</v>
      </c>
      <c r="VV595" s="11">
        <v>0</v>
      </c>
      <c r="VW595" s="11">
        <v>2.9771661046794338E-3</v>
      </c>
      <c r="VX595" s="11">
        <v>0</v>
      </c>
      <c r="VY595" s="11">
        <v>0</v>
      </c>
      <c r="VZ595" s="11">
        <v>0</v>
      </c>
      <c r="WA595" s="11">
        <v>-9.8636238471483113E-4</v>
      </c>
      <c r="WB595" s="11">
        <v>3.2016273836880749E-24</v>
      </c>
      <c r="WC595" s="11">
        <v>1.2205599324172802E-22</v>
      </c>
      <c r="WD595" s="11">
        <v>3.2012746377796187E-23</v>
      </c>
      <c r="WE595" s="11">
        <v>0</v>
      </c>
      <c r="WF595" s="11">
        <v>0</v>
      </c>
      <c r="WG595" s="11">
        <v>6.2598153928877914E-23</v>
      </c>
      <c r="WH595" s="11">
        <v>3.6394817054215378E-23</v>
      </c>
      <c r="WI595" s="11">
        <v>4.9752558969920795E-23</v>
      </c>
      <c r="WJ595" s="11">
        <v>2.4011642551277549E-8</v>
      </c>
      <c r="WK595" s="11">
        <v>0</v>
      </c>
      <c r="WL595" s="11">
        <v>0</v>
      </c>
      <c r="WM595" s="11">
        <v>0</v>
      </c>
      <c r="WN595" s="11">
        <v>0</v>
      </c>
      <c r="WO595" s="11">
        <v>0</v>
      </c>
      <c r="WP595" s="11">
        <v>0</v>
      </c>
      <c r="WQ595" s="11">
        <v>0</v>
      </c>
      <c r="WR595" s="11">
        <v>0</v>
      </c>
      <c r="WS595" s="11">
        <v>0</v>
      </c>
      <c r="WT595" s="11">
        <v>0</v>
      </c>
      <c r="WU595" s="11">
        <v>0</v>
      </c>
      <c r="WV595" s="11">
        <v>0</v>
      </c>
      <c r="WW595" s="11">
        <v>0</v>
      </c>
      <c r="WX595" s="11">
        <v>0</v>
      </c>
      <c r="WY595" s="11">
        <v>0</v>
      </c>
      <c r="WZ595" s="11">
        <v>0</v>
      </c>
      <c r="XA595" s="11">
        <v>0</v>
      </c>
      <c r="XB595" s="11">
        <v>0</v>
      </c>
      <c r="XC595" s="11">
        <v>0</v>
      </c>
      <c r="XD595" s="11">
        <v>0</v>
      </c>
      <c r="XE595" s="11">
        <v>0</v>
      </c>
      <c r="XF595" s="11">
        <v>0</v>
      </c>
      <c r="XG595" s="11">
        <v>0</v>
      </c>
      <c r="XH595" s="11">
        <v>0</v>
      </c>
      <c r="XI595" s="11">
        <v>0</v>
      </c>
      <c r="XJ595" s="11">
        <v>0</v>
      </c>
      <c r="XK595" s="11">
        <v>0</v>
      </c>
      <c r="XL595" s="11">
        <v>5.0641195002252291E-25</v>
      </c>
      <c r="XM595" s="11">
        <v>-2.1479078712466583E-20</v>
      </c>
      <c r="XN595" s="11">
        <v>0</v>
      </c>
      <c r="XO595" s="11">
        <v>0</v>
      </c>
      <c r="XP595" s="11">
        <v>0</v>
      </c>
      <c r="XQ595" s="11">
        <v>0</v>
      </c>
      <c r="XR595" s="11">
        <v>0</v>
      </c>
      <c r="XS595" s="11">
        <v>0</v>
      </c>
      <c r="XT595" s="11">
        <v>0</v>
      </c>
      <c r="XU595" s="11">
        <v>0</v>
      </c>
      <c r="XV595" s="11">
        <v>0</v>
      </c>
      <c r="XW595" s="11">
        <v>0</v>
      </c>
      <c r="XX595" s="11">
        <v>0</v>
      </c>
      <c r="XY595" s="11">
        <v>0</v>
      </c>
      <c r="XZ595" s="11">
        <v>0</v>
      </c>
      <c r="YA595" s="11">
        <v>0</v>
      </c>
      <c r="YB595" s="11">
        <v>0</v>
      </c>
      <c r="YC595" s="11">
        <v>0</v>
      </c>
      <c r="YD595" s="11">
        <v>0</v>
      </c>
      <c r="YE595" s="11">
        <v>0</v>
      </c>
      <c r="YF595" s="11">
        <v>0</v>
      </c>
      <c r="YG595" s="11">
        <v>0</v>
      </c>
      <c r="YH595" s="11">
        <v>0</v>
      </c>
      <c r="YI595" s="11">
        <v>0</v>
      </c>
      <c r="YJ595" s="11">
        <v>0</v>
      </c>
      <c r="YK595" s="11">
        <v>0</v>
      </c>
      <c r="YL595" s="11">
        <v>0</v>
      </c>
      <c r="YM595" s="11">
        <v>0</v>
      </c>
      <c r="YN595" s="11">
        <v>0</v>
      </c>
      <c r="YO595" s="11">
        <v>0</v>
      </c>
      <c r="YP595" s="11">
        <v>0</v>
      </c>
      <c r="YQ595" s="11">
        <v>0</v>
      </c>
      <c r="YR595" s="11">
        <v>0</v>
      </c>
      <c r="YS595" s="11">
        <v>0</v>
      </c>
      <c r="YT595" s="11">
        <v>1.5348594767421333E-8</v>
      </c>
      <c r="YU595" s="11">
        <v>0</v>
      </c>
      <c r="YV595" s="11">
        <v>0</v>
      </c>
      <c r="YW595" s="11">
        <v>1.215388680054055E-5</v>
      </c>
      <c r="YX595" s="11">
        <v>9.9999999999999995E-21</v>
      </c>
      <c r="YY595" s="11">
        <v>-4.2283206171667587E-8</v>
      </c>
      <c r="YZ595" s="11">
        <v>0</v>
      </c>
      <c r="ZA595" s="11">
        <v>1.4560522872930547E-7</v>
      </c>
      <c r="ZB595" s="11">
        <v>0</v>
      </c>
      <c r="ZC595" s="11">
        <v>2.1959762924089586E-8</v>
      </c>
      <c r="ZD595" s="11">
        <v>1.2774618845778335E-8</v>
      </c>
      <c r="ZE595" s="11">
        <v>4.1437538631716956E-9</v>
      </c>
      <c r="ZF595" s="11">
        <v>0</v>
      </c>
      <c r="ZG595" s="11">
        <v>0</v>
      </c>
      <c r="ZH595" s="11">
        <v>0</v>
      </c>
      <c r="ZI595" s="11">
        <v>0</v>
      </c>
      <c r="ZJ595" s="11">
        <v>0</v>
      </c>
      <c r="ZK595" s="11">
        <v>0</v>
      </c>
      <c r="ZL595" s="11">
        <v>0</v>
      </c>
      <c r="ZM595" s="11">
        <v>0</v>
      </c>
      <c r="ZN595" s="11">
        <v>0</v>
      </c>
      <c r="ZO595" s="11">
        <v>0</v>
      </c>
      <c r="ZP595" s="11">
        <v>0</v>
      </c>
      <c r="ZQ595" s="11">
        <v>0</v>
      </c>
      <c r="ZR595" s="11">
        <v>0</v>
      </c>
      <c r="ZS595" s="11">
        <v>0</v>
      </c>
      <c r="ZT595" s="11">
        <v>0</v>
      </c>
      <c r="ZU595" s="11">
        <v>0</v>
      </c>
      <c r="ZV595" s="11">
        <v>0</v>
      </c>
      <c r="ZW595" s="11">
        <v>0</v>
      </c>
      <c r="ZX595" s="11">
        <v>0</v>
      </c>
      <c r="ZY595" s="11">
        <v>0</v>
      </c>
      <c r="ZZ595" s="11">
        <v>0</v>
      </c>
      <c r="AAA595" s="11">
        <v>0</v>
      </c>
      <c r="AAB595" s="11">
        <v>0</v>
      </c>
      <c r="AAC595" s="11">
        <v>0</v>
      </c>
      <c r="AAD595" s="11">
        <v>0</v>
      </c>
      <c r="AAE595" s="11">
        <v>0</v>
      </c>
      <c r="AAF595" s="11">
        <v>0</v>
      </c>
      <c r="AAG595" s="11">
        <v>0</v>
      </c>
      <c r="AAH595" s="11">
        <v>2.3018725001023771E-27</v>
      </c>
      <c r="AAI595" s="11">
        <v>0</v>
      </c>
      <c r="AAJ595" s="11">
        <v>1.6205666753860831E-8</v>
      </c>
      <c r="AAK595" s="11">
        <v>-6.8073482865897979E-9</v>
      </c>
      <c r="AAL595" s="11">
        <v>0</v>
      </c>
      <c r="AAM595" s="11">
        <v>2.8611553187705085E-7</v>
      </c>
      <c r="AAN595" s="11">
        <v>0</v>
      </c>
      <c r="AAO595" s="11">
        <v>0</v>
      </c>
      <c r="AAP595" s="11">
        <v>0</v>
      </c>
      <c r="AAQ595" s="11">
        <v>0</v>
      </c>
      <c r="AAR595" s="11">
        <v>0</v>
      </c>
      <c r="AAS595" s="11">
        <v>0</v>
      </c>
      <c r="AAT595" s="11">
        <v>2.7189893587447812E-14</v>
      </c>
      <c r="AAU595" s="11">
        <v>0</v>
      </c>
      <c r="AAV595" s="11">
        <v>0</v>
      </c>
      <c r="AAW595" s="11">
        <v>0</v>
      </c>
      <c r="AAX595" s="11">
        <v>0</v>
      </c>
      <c r="AAY595" s="11">
        <v>0</v>
      </c>
      <c r="AAZ595" s="11">
        <v>0</v>
      </c>
      <c r="ABA595" s="11">
        <v>0</v>
      </c>
      <c r="ABB595" s="11">
        <v>0</v>
      </c>
      <c r="ABC595" s="11">
        <v>0</v>
      </c>
      <c r="ABD595" s="11">
        <v>0</v>
      </c>
      <c r="ABE595" s="11">
        <v>0</v>
      </c>
      <c r="ABF595" s="11">
        <v>0</v>
      </c>
      <c r="ABG595" s="11">
        <v>0</v>
      </c>
      <c r="ABH595" s="11">
        <v>0</v>
      </c>
      <c r="ABI595" s="11">
        <v>0</v>
      </c>
      <c r="ABJ595" s="11">
        <v>0</v>
      </c>
      <c r="ABK595" s="11">
        <v>0</v>
      </c>
      <c r="ABL595" s="11">
        <v>0</v>
      </c>
      <c r="ABM595" s="11">
        <v>0</v>
      </c>
      <c r="ABN595" s="11">
        <v>0</v>
      </c>
      <c r="ABO595" s="11">
        <v>0</v>
      </c>
      <c r="ABP595" s="11">
        <v>0</v>
      </c>
      <c r="ABQ595" s="11">
        <v>0</v>
      </c>
      <c r="ABR595" s="11">
        <v>0</v>
      </c>
      <c r="ABS595" s="11">
        <v>0</v>
      </c>
      <c r="ABT595" s="11">
        <v>0</v>
      </c>
      <c r="ABU595" s="11">
        <v>2.6077539417795159E-8</v>
      </c>
      <c r="ABV595" s="11">
        <v>0</v>
      </c>
      <c r="ABW595" s="11">
        <v>-1.4711345269721137E-7</v>
      </c>
      <c r="ABX595" s="11">
        <v>0</v>
      </c>
      <c r="ABY595" s="11">
        <v>0</v>
      </c>
      <c r="ABZ595" s="11">
        <v>0</v>
      </c>
      <c r="ACA595" s="11">
        <v>0</v>
      </c>
      <c r="ACB595" s="11">
        <v>0</v>
      </c>
      <c r="ACC595" s="11">
        <v>0</v>
      </c>
      <c r="ACD595" s="11">
        <v>0</v>
      </c>
      <c r="ACE595" s="11">
        <v>0</v>
      </c>
      <c r="ACF595" s="11">
        <v>0</v>
      </c>
      <c r="ACG595" s="11">
        <v>0</v>
      </c>
      <c r="ACH595" s="11">
        <v>0</v>
      </c>
      <c r="ACI595" s="11">
        <v>0</v>
      </c>
      <c r="ACJ595" s="11">
        <v>0</v>
      </c>
      <c r="ACK595" s="11">
        <v>0</v>
      </c>
      <c r="ACL595" s="11">
        <v>0</v>
      </c>
      <c r="ACM595" s="11">
        <v>0</v>
      </c>
      <c r="ACN595" s="11">
        <v>0</v>
      </c>
      <c r="ACO595" s="11">
        <v>0</v>
      </c>
      <c r="ACP595" s="11">
        <v>0</v>
      </c>
      <c r="ACQ595" s="11">
        <v>0</v>
      </c>
      <c r="ACR595" s="11">
        <v>0</v>
      </c>
      <c r="ACS595" s="11">
        <v>0</v>
      </c>
      <c r="ACT595" s="11">
        <v>0</v>
      </c>
      <c r="ACU595" s="11">
        <v>0</v>
      </c>
      <c r="ACV595" s="11">
        <v>0</v>
      </c>
      <c r="ACW595" s="11">
        <v>0</v>
      </c>
      <c r="ACX595" s="11">
        <v>0</v>
      </c>
      <c r="ACY595" s="11">
        <v>0</v>
      </c>
      <c r="ACZ595" s="11">
        <v>0</v>
      </c>
      <c r="ADA595" s="11">
        <v>0</v>
      </c>
      <c r="ADB595" s="11">
        <v>0</v>
      </c>
      <c r="ADC595" s="11">
        <v>0</v>
      </c>
      <c r="ADD595" s="11">
        <v>0</v>
      </c>
      <c r="ADE595" s="11">
        <v>0</v>
      </c>
      <c r="ADF595" s="11">
        <v>0</v>
      </c>
      <c r="ADG595" s="11">
        <v>6.8073482865682912E-9</v>
      </c>
      <c r="ADH595" s="11">
        <v>0</v>
      </c>
      <c r="ADI595" s="11">
        <v>-2.8702982511864883E-7</v>
      </c>
      <c r="ADJ595" s="11">
        <v>0</v>
      </c>
      <c r="ADK595" s="11">
        <v>0</v>
      </c>
      <c r="ADL595" s="11">
        <v>0</v>
      </c>
      <c r="ADM595" s="11">
        <v>0</v>
      </c>
      <c r="ADN595" s="11">
        <v>0</v>
      </c>
      <c r="ADO595" s="11">
        <v>0</v>
      </c>
      <c r="ADP595" s="11">
        <v>0</v>
      </c>
      <c r="ADQ595" s="11">
        <v>0</v>
      </c>
      <c r="ADR595" s="11">
        <v>0</v>
      </c>
      <c r="ADS595" s="11">
        <v>0</v>
      </c>
      <c r="ADT595" s="11">
        <v>0</v>
      </c>
      <c r="ADU595" s="11">
        <v>0</v>
      </c>
      <c r="ADV595" s="11">
        <v>0</v>
      </c>
      <c r="ADW595" s="11">
        <v>0</v>
      </c>
      <c r="ADX595" s="11">
        <v>0</v>
      </c>
      <c r="ADY595" s="11">
        <v>0</v>
      </c>
      <c r="ADZ595" s="11">
        <v>0</v>
      </c>
      <c r="AEA595" s="11">
        <v>0</v>
      </c>
      <c r="AEB595" s="11">
        <v>0</v>
      </c>
      <c r="AEC595" s="11">
        <v>0</v>
      </c>
      <c r="AED595" s="11">
        <v>0</v>
      </c>
      <c r="AEE595" s="11">
        <v>0</v>
      </c>
      <c r="AEF595" s="11">
        <v>0</v>
      </c>
      <c r="AEG595" s="11">
        <v>0</v>
      </c>
      <c r="AEH595" s="11">
        <v>0</v>
      </c>
      <c r="AEI595" s="11">
        <v>0</v>
      </c>
      <c r="AEJ595" s="11">
        <v>0</v>
      </c>
      <c r="AEK595" s="11">
        <v>0</v>
      </c>
      <c r="AEL595" s="11">
        <v>0</v>
      </c>
      <c r="AEM595" s="11">
        <v>0</v>
      </c>
      <c r="AEN595" s="11">
        <v>0</v>
      </c>
      <c r="AEO595" s="11">
        <v>5.0641194998775813E-25</v>
      </c>
      <c r="AEP595" s="11">
        <v>0</v>
      </c>
      <c r="AEQ595" s="11">
        <v>0</v>
      </c>
      <c r="AER595" s="11">
        <v>0</v>
      </c>
      <c r="AES595" s="11">
        <v>0</v>
      </c>
      <c r="AET595" s="11">
        <v>0</v>
      </c>
      <c r="AEU595" s="11">
        <v>-2.1988846181940053E-8</v>
      </c>
      <c r="AEV595" s="11">
        <v>0</v>
      </c>
      <c r="AEW595" s="11">
        <v>0</v>
      </c>
      <c r="AEX595" s="11">
        <v>0</v>
      </c>
      <c r="AEY595" s="11">
        <v>0</v>
      </c>
      <c r="AEZ595" s="11">
        <v>0</v>
      </c>
      <c r="AFA595" s="11">
        <v>0</v>
      </c>
      <c r="AFB595" s="11">
        <v>0</v>
      </c>
      <c r="AFC595" s="11">
        <v>0</v>
      </c>
      <c r="AFD595" s="11">
        <v>0</v>
      </c>
      <c r="AFE595" s="11">
        <v>0</v>
      </c>
      <c r="AFF595" s="11">
        <v>0</v>
      </c>
      <c r="AFG595" s="11">
        <v>0</v>
      </c>
      <c r="AFH595" s="11">
        <v>0</v>
      </c>
      <c r="AFI595" s="11">
        <v>0</v>
      </c>
      <c r="AFJ595" s="11">
        <v>0</v>
      </c>
      <c r="AFK595" s="11">
        <v>0</v>
      </c>
      <c r="AFL595" s="11">
        <v>0</v>
      </c>
      <c r="AFM595" s="11">
        <v>0</v>
      </c>
      <c r="AFN595" s="11">
        <v>0</v>
      </c>
      <c r="AFO595" s="11">
        <v>0</v>
      </c>
      <c r="AFP595" s="11">
        <v>0</v>
      </c>
      <c r="AFQ595" s="11">
        <v>0</v>
      </c>
      <c r="AFR595" s="11">
        <v>0</v>
      </c>
      <c r="AFS595" s="11">
        <v>0</v>
      </c>
      <c r="AFT595" s="11">
        <v>0</v>
      </c>
      <c r="AFU595" s="11">
        <v>0</v>
      </c>
      <c r="AFV595" s="11">
        <v>0</v>
      </c>
      <c r="AFW595" s="11">
        <v>0</v>
      </c>
      <c r="AFX595" s="11">
        <v>0</v>
      </c>
      <c r="AFY595" s="11">
        <v>0</v>
      </c>
      <c r="AFZ595" s="11">
        <v>9.1154150997796479E-6</v>
      </c>
      <c r="AGA595" s="11">
        <v>0</v>
      </c>
      <c r="AGB595" s="11">
        <v>0</v>
      </c>
      <c r="AGC595" s="11">
        <v>0</v>
      </c>
      <c r="AGD595" s="11">
        <v>0</v>
      </c>
      <c r="AGE595" s="11">
        <v>0</v>
      </c>
      <c r="AGF595" s="11">
        <v>0</v>
      </c>
      <c r="AGG595" s="11">
        <v>-1.2892052928507788E-8</v>
      </c>
      <c r="AGH595" s="11">
        <v>0</v>
      </c>
      <c r="AGI595" s="11">
        <v>0</v>
      </c>
      <c r="AGJ595" s="11">
        <v>0</v>
      </c>
      <c r="AGK595" s="11">
        <v>0</v>
      </c>
      <c r="AGL595" s="11">
        <v>0</v>
      </c>
      <c r="AGM595" s="11">
        <v>0</v>
      </c>
      <c r="AGN595" s="11">
        <v>0</v>
      </c>
      <c r="AGO595" s="11">
        <v>0</v>
      </c>
      <c r="AGP595" s="11">
        <v>0</v>
      </c>
      <c r="AGQ595" s="11">
        <v>0</v>
      </c>
      <c r="AGR595" s="11">
        <v>0</v>
      </c>
      <c r="AGS595" s="11">
        <v>0</v>
      </c>
      <c r="AGT595" s="11">
        <v>0</v>
      </c>
      <c r="AGU595" s="11">
        <v>0</v>
      </c>
      <c r="AGV595" s="11">
        <v>0</v>
      </c>
      <c r="AGW595" s="11">
        <v>0</v>
      </c>
      <c r="AGX595" s="11">
        <v>0</v>
      </c>
      <c r="AGY595" s="11">
        <v>0</v>
      </c>
      <c r="AGZ595" s="11">
        <v>0</v>
      </c>
      <c r="AHA595" s="11">
        <v>0</v>
      </c>
      <c r="AHB595" s="11">
        <v>0</v>
      </c>
      <c r="AHC595" s="11">
        <v>0</v>
      </c>
      <c r="AHD595" s="11">
        <v>0</v>
      </c>
      <c r="AHE595" s="11">
        <v>0</v>
      </c>
      <c r="AHF595" s="11">
        <v>0</v>
      </c>
      <c r="AHG595" s="11">
        <v>0</v>
      </c>
      <c r="AHH595" s="11">
        <v>0</v>
      </c>
      <c r="AHI595" s="11">
        <v>0</v>
      </c>
      <c r="AHJ595" s="11">
        <v>0</v>
      </c>
      <c r="AHK595" s="11">
        <v>0</v>
      </c>
      <c r="AHL595" s="11">
        <v>0</v>
      </c>
      <c r="AHM595" s="11">
        <v>0</v>
      </c>
      <c r="AHN595" s="11">
        <v>0</v>
      </c>
      <c r="AHO595" s="11">
        <v>0</v>
      </c>
      <c r="AHP595" s="11">
        <v>0</v>
      </c>
      <c r="AHQ595" s="11">
        <v>0</v>
      </c>
      <c r="AHR595" s="11">
        <v>0</v>
      </c>
      <c r="AHS595" s="11">
        <v>0</v>
      </c>
      <c r="AHT595" s="11">
        <v>0</v>
      </c>
      <c r="AHU595" s="11">
        <v>0</v>
      </c>
      <c r="AHV595" s="11">
        <v>0</v>
      </c>
      <c r="AHW595" s="11">
        <v>0</v>
      </c>
      <c r="AHX595" s="11">
        <v>0</v>
      </c>
      <c r="AHY595" s="11">
        <v>0</v>
      </c>
      <c r="AHZ595" s="11">
        <v>0</v>
      </c>
      <c r="AIA595" s="11">
        <v>0</v>
      </c>
      <c r="AIB595" s="11">
        <v>0</v>
      </c>
      <c r="AIC595" s="11">
        <v>0</v>
      </c>
      <c r="AID595" s="11">
        <v>2.4911186751511984E-7</v>
      </c>
      <c r="AIE595" s="11">
        <v>-9.6032154108942673E-9</v>
      </c>
      <c r="AIF595" s="11">
        <v>1.4188356828268147E-7</v>
      </c>
      <c r="AIG595" s="11">
        <v>0</v>
      </c>
      <c r="AIH595" s="11">
        <v>0</v>
      </c>
      <c r="AII595" s="11">
        <v>0</v>
      </c>
      <c r="AIJ595" s="11">
        <v>1.9607843137254903E-9</v>
      </c>
      <c r="AIK595" s="11">
        <v>0</v>
      </c>
      <c r="AIL595" s="11">
        <v>0</v>
      </c>
      <c r="AIM595" s="11">
        <v>0</v>
      </c>
      <c r="AIN595" s="11">
        <v>0</v>
      </c>
      <c r="AIO595" s="11">
        <v>0</v>
      </c>
      <c r="AIP595" s="11">
        <v>0</v>
      </c>
      <c r="AIQ595" s="11">
        <v>0</v>
      </c>
      <c r="AIR595" s="11">
        <v>0</v>
      </c>
      <c r="AIS595" s="11">
        <v>0</v>
      </c>
      <c r="AIT595" s="11">
        <v>0</v>
      </c>
      <c r="AIU595" s="11">
        <v>0</v>
      </c>
      <c r="AIV595" s="11">
        <v>0</v>
      </c>
      <c r="AIW595" s="11">
        <v>0</v>
      </c>
      <c r="AIX595" s="11">
        <v>0</v>
      </c>
      <c r="AIY595" s="11">
        <v>0</v>
      </c>
      <c r="AIZ595" s="11">
        <v>0</v>
      </c>
      <c r="AJA595" s="11">
        <v>0</v>
      </c>
      <c r="AJB595" s="11">
        <v>0</v>
      </c>
      <c r="AJC595" s="11">
        <v>0</v>
      </c>
      <c r="AJD595" s="11">
        <v>0</v>
      </c>
      <c r="AJE595" s="11">
        <v>0</v>
      </c>
      <c r="AJF595" s="11">
        <v>0</v>
      </c>
      <c r="AJG595" s="11">
        <v>0</v>
      </c>
      <c r="AJH595" s="11">
        <v>0</v>
      </c>
      <c r="AJI595" s="11">
        <v>0</v>
      </c>
      <c r="AJJ595" s="11">
        <v>0</v>
      </c>
      <c r="AJK595" s="11">
        <v>0</v>
      </c>
      <c r="AJL595" s="11">
        <v>0</v>
      </c>
      <c r="AJM595" s="11">
        <v>0</v>
      </c>
      <c r="AJN595" s="11">
        <v>0</v>
      </c>
      <c r="AJO595" s="11">
        <v>0</v>
      </c>
      <c r="AJP595" s="11">
        <v>1.03479244725628E-11</v>
      </c>
      <c r="AJQ595" s="11">
        <v>-1.4188655221700017E-7</v>
      </c>
      <c r="AJR595" s="11">
        <v>0</v>
      </c>
      <c r="AJS595" s="11">
        <v>0</v>
      </c>
      <c r="AJT595" s="11">
        <v>0</v>
      </c>
      <c r="AJU595" s="11">
        <v>0</v>
      </c>
      <c r="AJV595" s="11">
        <v>0</v>
      </c>
      <c r="AJW595" s="11">
        <v>0</v>
      </c>
      <c r="AJX595" s="11">
        <v>0</v>
      </c>
      <c r="AJY595" s="11">
        <v>0</v>
      </c>
      <c r="AJZ595" s="11">
        <v>0</v>
      </c>
      <c r="AKA595" s="11">
        <v>0</v>
      </c>
      <c r="AKB595" s="11">
        <v>0</v>
      </c>
      <c r="AKC595" s="11">
        <v>0</v>
      </c>
      <c r="AKD595" s="11">
        <v>0</v>
      </c>
      <c r="AKE595" s="11">
        <v>0</v>
      </c>
      <c r="AKF595" s="11">
        <v>0</v>
      </c>
      <c r="AKG595" s="11">
        <v>0</v>
      </c>
      <c r="AKH595" s="11">
        <v>0</v>
      </c>
      <c r="AKI595" s="11">
        <v>0</v>
      </c>
      <c r="AKJ595" s="11">
        <v>0</v>
      </c>
      <c r="AKK595" s="11">
        <v>0</v>
      </c>
      <c r="AKL595" s="11">
        <v>0</v>
      </c>
      <c r="AKM595" s="11">
        <v>0</v>
      </c>
      <c r="AKN595" s="11">
        <v>0</v>
      </c>
      <c r="AKO595" s="11">
        <v>0</v>
      </c>
      <c r="AKP595" s="11">
        <v>0</v>
      </c>
      <c r="AKQ595" s="11">
        <v>0</v>
      </c>
      <c r="AKR595" s="11">
        <v>0</v>
      </c>
      <c r="AKS595" s="11">
        <v>0</v>
      </c>
      <c r="AKT595" s="11">
        <v>0</v>
      </c>
      <c r="AKU595" s="11">
        <v>0</v>
      </c>
      <c r="AKV595" s="11">
        <v>0</v>
      </c>
      <c r="AKW595" s="11">
        <v>0</v>
      </c>
      <c r="AKX595" s="11">
        <v>0</v>
      </c>
      <c r="AKY595" s="11">
        <v>3.9604163099057298E-6</v>
      </c>
      <c r="AKZ595" s="11">
        <v>0</v>
      </c>
      <c r="ALA595" s="11">
        <v>0</v>
      </c>
      <c r="ALB595" s="11">
        <v>0</v>
      </c>
      <c r="ALC595" s="11">
        <v>-1.8808554417673998E-8</v>
      </c>
      <c r="ALD595" s="11">
        <v>0</v>
      </c>
      <c r="ALE595" s="11">
        <v>0</v>
      </c>
      <c r="ALF595" s="11">
        <v>0</v>
      </c>
      <c r="ALG595" s="11">
        <v>0</v>
      </c>
      <c r="ALH595" s="11">
        <v>0</v>
      </c>
      <c r="ALI595" s="11">
        <v>0</v>
      </c>
      <c r="ALJ595" s="11">
        <v>0</v>
      </c>
      <c r="ALK595" s="11">
        <v>0</v>
      </c>
      <c r="ALL595" s="11">
        <v>0</v>
      </c>
      <c r="ALM595" s="11">
        <v>0</v>
      </c>
      <c r="ALN595" s="11">
        <v>0</v>
      </c>
      <c r="ALO595" s="11">
        <v>0</v>
      </c>
      <c r="ALP595" s="11">
        <v>0</v>
      </c>
      <c r="ALQ595" s="11">
        <v>0</v>
      </c>
      <c r="ALR595" s="11">
        <v>0</v>
      </c>
      <c r="ALS595" s="11">
        <v>0</v>
      </c>
      <c r="ALT595" s="11">
        <v>0</v>
      </c>
      <c r="ALU595" s="11">
        <v>0</v>
      </c>
      <c r="ALV595" s="11">
        <v>0</v>
      </c>
      <c r="ALW595" s="11">
        <v>0</v>
      </c>
      <c r="ALX595" s="11">
        <v>0</v>
      </c>
      <c r="ALY595" s="11">
        <v>0</v>
      </c>
      <c r="ALZ595" s="11">
        <v>0</v>
      </c>
      <c r="AMA595" s="11">
        <v>0</v>
      </c>
      <c r="AMB595" s="11">
        <v>0</v>
      </c>
      <c r="AMC595" s="11">
        <v>0</v>
      </c>
      <c r="AMD595" s="11">
        <v>0</v>
      </c>
      <c r="AME595" s="11">
        <v>0</v>
      </c>
      <c r="AMF595" s="11">
        <v>0</v>
      </c>
      <c r="AMG595" s="11">
        <v>0</v>
      </c>
      <c r="AMH595" s="11">
        <v>0</v>
      </c>
      <c r="AMI595" s="11">
        <v>0</v>
      </c>
      <c r="AMJ595" s="11">
        <v>2.844922114157459E-7</v>
      </c>
      <c r="AMK595" s="11">
        <v>0</v>
      </c>
      <c r="AML595" s="11">
        <v>0</v>
      </c>
      <c r="AMM595" s="11">
        <v>0</v>
      </c>
      <c r="AMN595" s="11">
        <v>0</v>
      </c>
      <c r="AMO595" s="11">
        <v>-8.5779183114769953E-6</v>
      </c>
      <c r="AMP595" s="11">
        <v>1.8948334057000848E-33</v>
      </c>
      <c r="AMQ595" s="11">
        <v>0</v>
      </c>
      <c r="AMR595" s="11">
        <v>0</v>
      </c>
      <c r="AMS595" s="11">
        <v>1.3514424493962782E-31</v>
      </c>
      <c r="AMT595" s="11">
        <v>0</v>
      </c>
      <c r="AMU595" s="11">
        <v>0</v>
      </c>
      <c r="AMV595" s="11">
        <v>0</v>
      </c>
      <c r="AMW595" s="11">
        <v>0</v>
      </c>
      <c r="AMX595" s="11">
        <v>0</v>
      </c>
      <c r="AMY595" s="11">
        <v>0</v>
      </c>
      <c r="AMZ595" s="11">
        <v>0</v>
      </c>
      <c r="ANA595" s="11">
        <v>0</v>
      </c>
      <c r="ANB595" s="11">
        <v>0</v>
      </c>
      <c r="ANC595" s="11">
        <v>0</v>
      </c>
      <c r="AND595" s="11">
        <v>0</v>
      </c>
      <c r="ANE595" s="11">
        <v>0</v>
      </c>
      <c r="ANF595" s="11">
        <v>0</v>
      </c>
      <c r="ANG595" s="11">
        <v>0</v>
      </c>
      <c r="ANH595" s="11">
        <v>0</v>
      </c>
      <c r="ANI595" s="11">
        <v>0</v>
      </c>
      <c r="ANJ595" s="11">
        <v>0</v>
      </c>
      <c r="ANK595" s="11">
        <v>0</v>
      </c>
      <c r="ANL595" s="11">
        <v>0</v>
      </c>
      <c r="ANM595" s="11">
        <v>0</v>
      </c>
      <c r="ANN595" s="11">
        <v>0</v>
      </c>
      <c r="ANO595" s="11">
        <v>0</v>
      </c>
      <c r="ANP595" s="11">
        <v>0</v>
      </c>
      <c r="ANQ595" s="11">
        <v>0</v>
      </c>
      <c r="ANR595" s="11">
        <v>0</v>
      </c>
      <c r="ANS595" s="11">
        <v>0</v>
      </c>
      <c r="ANT595" s="11">
        <v>0</v>
      </c>
      <c r="ANU595" s="11">
        <v>0</v>
      </c>
      <c r="ANV595" s="11">
        <v>3.8674157077409421E-8</v>
      </c>
      <c r="ANW595" s="11">
        <v>0</v>
      </c>
      <c r="ANX595" s="11">
        <v>0</v>
      </c>
      <c r="ANY595" s="11">
        <v>0</v>
      </c>
      <c r="ANZ595" s="11">
        <v>4.8349773578471839E-6</v>
      </c>
      <c r="AOA595" s="11">
        <v>-2.6926123984947601E-7</v>
      </c>
      <c r="AOB595" s="11">
        <v>8.9753746616491718E-9</v>
      </c>
      <c r="AOC595" s="11">
        <v>0</v>
      </c>
      <c r="AOD595" s="11">
        <v>6.6879828981061803E-9</v>
      </c>
      <c r="AOE595" s="11">
        <v>0</v>
      </c>
      <c r="AOF595" s="11">
        <v>0</v>
      </c>
      <c r="AOG595" s="11">
        <v>0</v>
      </c>
      <c r="AOH595" s="11">
        <v>0</v>
      </c>
      <c r="AOI595" s="11">
        <v>0</v>
      </c>
      <c r="AOJ595" s="11">
        <v>0</v>
      </c>
      <c r="AOK595" s="11">
        <v>0</v>
      </c>
      <c r="AOL595" s="11">
        <v>0</v>
      </c>
      <c r="AOM595" s="11">
        <v>0</v>
      </c>
      <c r="AON595" s="11">
        <v>0</v>
      </c>
      <c r="AOO595" s="11">
        <v>0</v>
      </c>
      <c r="AOP595" s="11">
        <v>0</v>
      </c>
      <c r="AOQ595" s="11">
        <v>0</v>
      </c>
      <c r="AOR595" s="11">
        <v>0</v>
      </c>
      <c r="AOS595" s="11">
        <v>0</v>
      </c>
      <c r="AOT595" s="11">
        <v>0</v>
      </c>
      <c r="AOU595" s="11">
        <v>0</v>
      </c>
      <c r="AOV595" s="11">
        <v>0</v>
      </c>
      <c r="AOW595" s="11">
        <v>0</v>
      </c>
      <c r="AOX595" s="11">
        <v>0</v>
      </c>
      <c r="AOY595" s="11">
        <v>0</v>
      </c>
      <c r="AOZ595" s="11">
        <v>0</v>
      </c>
      <c r="APA595" s="11">
        <v>0</v>
      </c>
      <c r="APB595" s="11">
        <v>0</v>
      </c>
      <c r="APC595" s="11">
        <v>0</v>
      </c>
      <c r="APD595" s="11">
        <v>0</v>
      </c>
      <c r="APE595" s="11">
        <v>0</v>
      </c>
      <c r="APF595" s="11">
        <v>0</v>
      </c>
      <c r="APG595" s="11">
        <v>0</v>
      </c>
      <c r="APH595" s="11">
        <v>0</v>
      </c>
      <c r="API595" s="11">
        <v>0</v>
      </c>
      <c r="APJ595" s="11">
        <v>0</v>
      </c>
      <c r="APK595" s="11">
        <v>0</v>
      </c>
      <c r="APL595" s="11">
        <v>2.6926123984947511E-7</v>
      </c>
      <c r="APM595" s="11">
        <v>-1.0946506899848108E-8</v>
      </c>
      <c r="APN595" s="11">
        <v>1.4188443823086389E-7</v>
      </c>
      <c r="APO595" s="11">
        <v>0</v>
      </c>
      <c r="APP595" s="11">
        <v>0</v>
      </c>
      <c r="APQ595" s="11">
        <v>0</v>
      </c>
      <c r="APR595" s="11">
        <v>0</v>
      </c>
      <c r="APS595" s="11">
        <v>0</v>
      </c>
      <c r="APT595" s="11">
        <v>0</v>
      </c>
      <c r="APU595" s="11">
        <v>0</v>
      </c>
      <c r="APV595" s="11">
        <v>0</v>
      </c>
      <c r="APW595" s="11">
        <v>0</v>
      </c>
      <c r="APX595" s="11">
        <v>0</v>
      </c>
      <c r="APY595" s="11">
        <v>0</v>
      </c>
      <c r="APZ595" s="11">
        <v>0</v>
      </c>
      <c r="AQA595" s="11">
        <v>0</v>
      </c>
      <c r="AQB595" s="11">
        <v>0</v>
      </c>
      <c r="AQC595" s="11">
        <v>0</v>
      </c>
      <c r="AQD595" s="11">
        <v>0</v>
      </c>
      <c r="AQE595" s="11">
        <v>0</v>
      </c>
      <c r="AQF595" s="11">
        <v>0</v>
      </c>
      <c r="AQG595" s="11">
        <v>0</v>
      </c>
      <c r="AQH595" s="11">
        <v>0</v>
      </c>
      <c r="AQI595" s="11">
        <v>0</v>
      </c>
      <c r="AQJ595" s="11">
        <v>0</v>
      </c>
      <c r="AQK595" s="11">
        <v>0</v>
      </c>
      <c r="AQL595" s="11">
        <v>0</v>
      </c>
      <c r="AQM595" s="11">
        <v>0</v>
      </c>
      <c r="AQN595" s="11">
        <v>0</v>
      </c>
      <c r="AQO595" s="11">
        <v>0</v>
      </c>
      <c r="AQP595" s="11">
        <v>0</v>
      </c>
      <c r="AQQ595" s="11">
        <v>0</v>
      </c>
      <c r="AQR595" s="11">
        <v>0</v>
      </c>
      <c r="AQS595" s="11">
        <v>0</v>
      </c>
      <c r="AQT595" s="11">
        <v>0</v>
      </c>
      <c r="AQU595" s="11">
        <v>0</v>
      </c>
      <c r="AQV595" s="11">
        <v>0</v>
      </c>
      <c r="AQW595" s="11">
        <v>0</v>
      </c>
      <c r="AQX595" s="11">
        <v>1.03479244725628E-11</v>
      </c>
      <c r="AQY595" s="11">
        <v>-1.4188655221699702E-7</v>
      </c>
      <c r="AQZ595" s="11">
        <v>0</v>
      </c>
      <c r="ARA595" s="11">
        <v>0</v>
      </c>
      <c r="ARB595" s="11">
        <v>0</v>
      </c>
      <c r="ARC595" s="11">
        <v>0</v>
      </c>
      <c r="ARD595" s="11">
        <v>0</v>
      </c>
      <c r="ARE595" s="11">
        <v>0</v>
      </c>
      <c r="ARF595" s="11">
        <v>0</v>
      </c>
      <c r="ARG595" s="11">
        <v>0</v>
      </c>
      <c r="ARH595" s="11">
        <v>0</v>
      </c>
      <c r="ARI595" s="11">
        <v>0</v>
      </c>
      <c r="ARJ595" s="11">
        <v>0</v>
      </c>
      <c r="ARK595" s="11">
        <v>0</v>
      </c>
      <c r="ARL595" s="11">
        <v>0</v>
      </c>
      <c r="ARM595" s="11">
        <v>0</v>
      </c>
      <c r="ARN595" s="11">
        <v>0</v>
      </c>
      <c r="ARO595" s="11">
        <v>0</v>
      </c>
      <c r="ARP595" s="11">
        <v>0</v>
      </c>
      <c r="ARQ595" s="11">
        <v>0</v>
      </c>
      <c r="ARR595" s="11">
        <v>0</v>
      </c>
      <c r="ARS595" s="11">
        <v>0</v>
      </c>
      <c r="ART595" s="11">
        <v>0</v>
      </c>
      <c r="ARU595" s="11">
        <v>0</v>
      </c>
      <c r="ARV595" s="11">
        <v>0</v>
      </c>
      <c r="ARW595" s="11">
        <v>0</v>
      </c>
      <c r="ARX595" s="11">
        <v>0</v>
      </c>
      <c r="ARY595" s="11">
        <v>0</v>
      </c>
      <c r="ARZ595" s="11">
        <v>0</v>
      </c>
      <c r="ASA595" s="11">
        <v>0</v>
      </c>
      <c r="ASB595" s="11">
        <v>0</v>
      </c>
      <c r="ASC595" s="11">
        <v>0</v>
      </c>
      <c r="ASD595" s="11">
        <v>0</v>
      </c>
      <c r="ASE595" s="11">
        <v>0</v>
      </c>
      <c r="ASF595" s="11">
        <v>0</v>
      </c>
      <c r="ASG595" s="11">
        <v>3.2233182385637737E-6</v>
      </c>
      <c r="ASH595" s="11">
        <v>0</v>
      </c>
      <c r="ASI595" s="11">
        <v>0</v>
      </c>
      <c r="ASJ595" s="11">
        <v>0</v>
      </c>
      <c r="ASK595" s="11">
        <v>-6.7328832685580086E-9</v>
      </c>
      <c r="ASL595" s="11">
        <v>0</v>
      </c>
      <c r="ASM595" s="11">
        <v>0</v>
      </c>
      <c r="ASN595" s="11">
        <v>0</v>
      </c>
      <c r="ASO595" s="11">
        <v>0</v>
      </c>
      <c r="ASP595" s="11">
        <v>0</v>
      </c>
      <c r="ASQ595" s="11">
        <v>0</v>
      </c>
      <c r="ASR595" s="11">
        <v>0</v>
      </c>
      <c r="ASS595" s="11">
        <v>0</v>
      </c>
      <c r="AST595" s="11">
        <v>0</v>
      </c>
      <c r="ASU595" s="11">
        <v>0</v>
      </c>
      <c r="ASV595" s="11">
        <v>0</v>
      </c>
      <c r="ASW595" s="11">
        <v>0</v>
      </c>
      <c r="ASX595" s="11">
        <v>0</v>
      </c>
      <c r="ASY595" s="11">
        <v>0</v>
      </c>
      <c r="ASZ595" s="11">
        <v>0</v>
      </c>
      <c r="ATA595" s="11">
        <v>0</v>
      </c>
      <c r="ATB595" s="11">
        <v>0</v>
      </c>
      <c r="ATC595" s="11">
        <v>0</v>
      </c>
      <c r="ATD595" s="11">
        <v>0</v>
      </c>
      <c r="ATE595" s="11">
        <v>0</v>
      </c>
      <c r="ATF595" s="11">
        <v>0</v>
      </c>
      <c r="ATG595" s="11">
        <v>0</v>
      </c>
      <c r="ATH595" s="11">
        <v>0</v>
      </c>
      <c r="ATI595" s="11">
        <v>0</v>
      </c>
      <c r="ATJ595" s="11">
        <v>0</v>
      </c>
      <c r="ATK595" s="11">
        <v>0</v>
      </c>
      <c r="ATL595" s="11">
        <v>0</v>
      </c>
      <c r="ATM595" s="11">
        <v>4.9275496452969838E-7</v>
      </c>
      <c r="ATN595" s="11">
        <v>0</v>
      </c>
      <c r="ATO595" s="11">
        <v>0</v>
      </c>
      <c r="ATP595" s="11">
        <v>0</v>
      </c>
      <c r="ATQ595" s="11">
        <v>0</v>
      </c>
      <c r="ATR595" s="11">
        <v>0</v>
      </c>
      <c r="ATS595" s="11">
        <v>0</v>
      </c>
      <c r="ATT595" s="11">
        <v>0</v>
      </c>
      <c r="ATU595" s="11">
        <v>0</v>
      </c>
      <c r="ATV595" s="11">
        <v>0</v>
      </c>
      <c r="ATW595" s="11">
        <v>-8.4122738683008233E-6</v>
      </c>
      <c r="ATX595" s="11">
        <v>4.9395058399340532E-25</v>
      </c>
      <c r="ATY595" s="11">
        <v>0</v>
      </c>
      <c r="ATZ595" s="11">
        <v>0</v>
      </c>
      <c r="AUA595" s="11">
        <v>3.518102038343925E-23</v>
      </c>
      <c r="AUB595" s="11">
        <v>0</v>
      </c>
      <c r="AUC595" s="11">
        <v>0</v>
      </c>
      <c r="AUD595" s="11">
        <v>0</v>
      </c>
      <c r="AUE595" s="11">
        <v>0</v>
      </c>
      <c r="AUF595" s="11">
        <v>0</v>
      </c>
      <c r="AUG595" s="11">
        <v>0</v>
      </c>
      <c r="AUH595" s="11">
        <v>0</v>
      </c>
      <c r="AUI595" s="11">
        <v>0</v>
      </c>
      <c r="AUJ595" s="11">
        <v>0</v>
      </c>
      <c r="AUK595" s="11">
        <v>0</v>
      </c>
      <c r="AUL595" s="11">
        <v>0</v>
      </c>
      <c r="AUM595" s="11">
        <v>0</v>
      </c>
      <c r="AUN595" s="11">
        <v>0</v>
      </c>
      <c r="AUO595" s="11">
        <v>0</v>
      </c>
      <c r="AUP595" s="11">
        <v>0</v>
      </c>
      <c r="AUQ595" s="11">
        <v>0</v>
      </c>
      <c r="AUR595" s="11">
        <v>0</v>
      </c>
      <c r="AUS595" s="11">
        <v>0</v>
      </c>
      <c r="AUT595" s="11">
        <v>0</v>
      </c>
      <c r="AUU595" s="11">
        <v>0</v>
      </c>
      <c r="AUV595" s="11">
        <v>0</v>
      </c>
      <c r="AUW595" s="11">
        <v>0</v>
      </c>
      <c r="AUX595" s="11">
        <v>0</v>
      </c>
      <c r="AUY595" s="11">
        <v>0</v>
      </c>
      <c r="AUZ595" s="11">
        <v>0</v>
      </c>
      <c r="AVA595" s="11">
        <v>0</v>
      </c>
      <c r="AVB595" s="11">
        <v>0</v>
      </c>
      <c r="AVC595" s="11">
        <v>0</v>
      </c>
      <c r="AVD595" s="11">
        <v>0</v>
      </c>
      <c r="AVE595" s="11">
        <v>0</v>
      </c>
      <c r="AVF595" s="11">
        <v>0</v>
      </c>
      <c r="AVG595" s="11">
        <v>0</v>
      </c>
      <c r="AVH595" s="11">
        <v>5.6784803086240626E-6</v>
      </c>
      <c r="AVI595" s="11">
        <v>-2.4405115581587169E-7</v>
      </c>
      <c r="AVJ595" s="11">
        <v>7.5748144375595357E-9</v>
      </c>
      <c r="AVK595" s="11">
        <v>0</v>
      </c>
      <c r="AVL595" s="11">
        <v>3.4675967356808776E-8</v>
      </c>
      <c r="AVM595" s="11">
        <v>0</v>
      </c>
      <c r="AVN595" s="11">
        <v>0</v>
      </c>
      <c r="AVO595" s="11">
        <v>0</v>
      </c>
      <c r="AVP595" s="11">
        <v>0</v>
      </c>
      <c r="AVQ595" s="11">
        <v>0</v>
      </c>
      <c r="AVR595" s="11">
        <v>0</v>
      </c>
      <c r="AVS595" s="11">
        <v>0</v>
      </c>
      <c r="AVT595" s="11">
        <v>0</v>
      </c>
      <c r="AVU595" s="11">
        <v>0</v>
      </c>
      <c r="AVV595" s="11">
        <v>0</v>
      </c>
      <c r="AVW595" s="11">
        <v>0</v>
      </c>
      <c r="AVX595" s="11">
        <v>0</v>
      </c>
      <c r="AVY595" s="11">
        <v>0</v>
      </c>
      <c r="AVZ595" s="11">
        <v>0</v>
      </c>
      <c r="AWA595" s="11">
        <v>0</v>
      </c>
      <c r="AWB595" s="11">
        <v>0</v>
      </c>
      <c r="AWC595" s="11">
        <v>0</v>
      </c>
      <c r="AWD595" s="11">
        <v>0</v>
      </c>
      <c r="AWE595" s="11">
        <v>0</v>
      </c>
      <c r="AWF595" s="11">
        <v>0</v>
      </c>
      <c r="AWG595" s="11">
        <v>0</v>
      </c>
      <c r="AWH595" s="11">
        <v>0</v>
      </c>
      <c r="AWI595" s="11">
        <v>0</v>
      </c>
      <c r="AWJ595" s="11">
        <v>0</v>
      </c>
      <c r="AWK595" s="11">
        <v>1.2891385692469807E-9</v>
      </c>
      <c r="AWL595" s="11">
        <v>0</v>
      </c>
      <c r="AWM595" s="11">
        <v>0</v>
      </c>
      <c r="AWN595" s="11">
        <v>0</v>
      </c>
      <c r="AWO595" s="11">
        <v>0</v>
      </c>
      <c r="AWP595" s="11">
        <v>0</v>
      </c>
      <c r="AWQ595" s="11">
        <v>0</v>
      </c>
      <c r="AWR595" s="11">
        <v>0</v>
      </c>
      <c r="AWS595" s="11">
        <v>0</v>
      </c>
      <c r="AWT595" s="11">
        <v>2.2724443312678606E-7</v>
      </c>
      <c r="AWU595" s="11">
        <v>-7.5851623620420981E-9</v>
      </c>
      <c r="AWV595" s="11">
        <v>1.4188443823086389E-7</v>
      </c>
      <c r="AWW595" s="11">
        <v>0</v>
      </c>
      <c r="AWX595" s="11">
        <v>0</v>
      </c>
      <c r="AWY595" s="11">
        <v>0</v>
      </c>
      <c r="AWZ595" s="11">
        <v>0</v>
      </c>
      <c r="AXA595" s="11">
        <v>0</v>
      </c>
      <c r="AXB595" s="11">
        <v>0</v>
      </c>
      <c r="AXC595" s="11">
        <v>0</v>
      </c>
      <c r="AXD595" s="11">
        <v>0</v>
      </c>
      <c r="AXE595" s="11">
        <v>0</v>
      </c>
      <c r="AXF595" s="11">
        <v>0</v>
      </c>
      <c r="AXG595" s="11">
        <v>0</v>
      </c>
      <c r="AXH595" s="11">
        <v>0</v>
      </c>
      <c r="AXI595" s="11">
        <v>0</v>
      </c>
      <c r="AXJ595" s="11">
        <v>0</v>
      </c>
      <c r="AXK595" s="11">
        <v>0</v>
      </c>
      <c r="AXL595" s="11">
        <v>0</v>
      </c>
      <c r="AXM595" s="11">
        <v>0</v>
      </c>
      <c r="AXN595" s="11">
        <v>0</v>
      </c>
      <c r="AXO595" s="11">
        <v>0</v>
      </c>
      <c r="AXP595" s="11">
        <v>0</v>
      </c>
      <c r="AXQ595" s="11">
        <v>0</v>
      </c>
      <c r="AXR595" s="11">
        <v>0</v>
      </c>
      <c r="AXS595" s="11">
        <v>0</v>
      </c>
      <c r="AXT595" s="11">
        <v>0</v>
      </c>
      <c r="AXU595" s="11">
        <v>0</v>
      </c>
      <c r="AXV595" s="11">
        <v>0</v>
      </c>
      <c r="AXW595" s="11">
        <v>0</v>
      </c>
      <c r="AXX595" s="11">
        <v>0</v>
      </c>
      <c r="AXY595" s="11">
        <v>0</v>
      </c>
      <c r="AXZ595" s="11">
        <v>0</v>
      </c>
      <c r="AYA595" s="11">
        <v>0</v>
      </c>
      <c r="AYB595" s="11">
        <v>0</v>
      </c>
      <c r="AYC595" s="11">
        <v>0</v>
      </c>
      <c r="AYD595" s="11">
        <v>0</v>
      </c>
      <c r="AYE595" s="11">
        <v>0</v>
      </c>
      <c r="AYF595" s="11">
        <v>1.03479244725628E-11</v>
      </c>
      <c r="AYG595" s="11">
        <v>-1.4188655221700613E-7</v>
      </c>
      <c r="AYH595" s="11">
        <v>0</v>
      </c>
      <c r="AYI595" s="11">
        <v>0</v>
      </c>
      <c r="AYJ595" s="11">
        <v>0</v>
      </c>
      <c r="AYK595" s="11">
        <v>0</v>
      </c>
      <c r="AYL595" s="11">
        <v>0</v>
      </c>
      <c r="AYM595" s="11">
        <v>0</v>
      </c>
      <c r="AYN595" s="11">
        <v>0</v>
      </c>
      <c r="AYO595" s="11">
        <v>0</v>
      </c>
      <c r="AYP595" s="11">
        <v>0</v>
      </c>
      <c r="AYQ595" s="11">
        <v>0</v>
      </c>
      <c r="AYR595" s="11">
        <v>0</v>
      </c>
      <c r="AYS595" s="11">
        <v>0</v>
      </c>
      <c r="AYT595" s="11">
        <v>0</v>
      </c>
      <c r="AYU595" s="11">
        <v>0</v>
      </c>
      <c r="AYV595" s="11">
        <v>0</v>
      </c>
      <c r="AYW595" s="11">
        <v>0</v>
      </c>
      <c r="AYX595" s="11">
        <v>0</v>
      </c>
      <c r="AYY595" s="11">
        <v>0</v>
      </c>
      <c r="AYZ595" s="11">
        <v>0</v>
      </c>
      <c r="AZA595" s="11">
        <v>0</v>
      </c>
      <c r="AZB595" s="11">
        <v>0</v>
      </c>
      <c r="AZC595" s="11">
        <v>0</v>
      </c>
      <c r="AZD595" s="11">
        <v>0</v>
      </c>
      <c r="AZE595" s="11">
        <v>0</v>
      </c>
      <c r="AZF595" s="11">
        <v>0</v>
      </c>
      <c r="AZG595" s="11">
        <v>0</v>
      </c>
      <c r="AZH595" s="11">
        <v>0</v>
      </c>
      <c r="AZI595" s="11">
        <v>0</v>
      </c>
      <c r="AZJ595" s="11">
        <v>0</v>
      </c>
      <c r="AZK595" s="11">
        <v>0</v>
      </c>
      <c r="AZL595" s="11">
        <v>0</v>
      </c>
      <c r="AZM595" s="11">
        <v>0</v>
      </c>
      <c r="AZN595" s="11">
        <v>0</v>
      </c>
      <c r="AZO595" s="11">
        <v>2.4336344177209962E-6</v>
      </c>
      <c r="AZP595" s="11">
        <v>0</v>
      </c>
      <c r="AZQ595" s="11">
        <v>0</v>
      </c>
      <c r="AZR595" s="11">
        <v>0</v>
      </c>
      <c r="AZS595" s="11">
        <v>-3.4909449283163722E-8</v>
      </c>
      <c r="AZT595" s="12">
        <v>14894095315.001392</v>
      </c>
      <c r="AZU595" s="12">
        <v>12844441.219651368</v>
      </c>
      <c r="AZV595" s="12">
        <v>1472000</v>
      </c>
      <c r="AZW595" s="12">
        <v>63017.641366588665</v>
      </c>
      <c r="AZX595" s="12">
        <v>217929008330.99323</v>
      </c>
      <c r="AZY595" s="12">
        <v>2.1999999999999999E-10</v>
      </c>
      <c r="AZZ595" s="12">
        <v>138481642.6629878</v>
      </c>
      <c r="BAA595" s="12">
        <v>1E-13</v>
      </c>
      <c r="BAB595" s="12">
        <v>3040837.0479056253</v>
      </c>
      <c r="BAC595" s="12">
        <v>2.9999999999999999E-16</v>
      </c>
      <c r="BAD595" s="12">
        <v>1.1E-13</v>
      </c>
      <c r="BAE595" s="12">
        <v>7920000</v>
      </c>
      <c r="BAF595" s="12">
        <v>6380000</v>
      </c>
      <c r="BAG595" s="12">
        <v>6645880848985146</v>
      </c>
      <c r="BAH595" s="12">
        <v>928602500000</v>
      </c>
      <c r="BAI595" s="12">
        <v>228464114474.07532</v>
      </c>
      <c r="BAJ595" s="12">
        <v>742837999999999.88</v>
      </c>
      <c r="BAK595" s="12">
        <v>5007269841.1752567</v>
      </c>
      <c r="BAL595" s="12">
        <v>121963982019.17699</v>
      </c>
      <c r="BAM595" s="12">
        <v>50144535000</v>
      </c>
      <c r="BAN595" s="12">
        <v>445729200000</v>
      </c>
      <c r="BAO595" s="12">
        <v>18572050000</v>
      </c>
      <c r="BAP595" s="12">
        <v>7.757118E+16</v>
      </c>
      <c r="BAQ595" s="12">
        <v>3878559000000000</v>
      </c>
      <c r="BAR595" s="12">
        <v>1.1635677E+17</v>
      </c>
      <c r="BAS595" s="12">
        <v>1163567700000</v>
      </c>
      <c r="BAT595" s="12">
        <v>1939279500000</v>
      </c>
      <c r="BAU595" s="12">
        <v>4.25E+16</v>
      </c>
      <c r="BAV595" s="12">
        <v>2550000000000000</v>
      </c>
      <c r="BAW595" s="12">
        <v>7.65E+16</v>
      </c>
      <c r="BAX595" s="12">
        <v>765000000000</v>
      </c>
      <c r="BAY595" s="12">
        <v>850000000000</v>
      </c>
      <c r="BAZ595" s="12">
        <v>1.275E+17</v>
      </c>
      <c r="BBA595" s="12">
        <v>8924999999999999</v>
      </c>
      <c r="BBB595" s="12">
        <v>2.6774999999999997E+17</v>
      </c>
      <c r="BBC595" s="12">
        <v>2677500000000</v>
      </c>
      <c r="BBD595" s="12">
        <v>1912500000000.0005</v>
      </c>
      <c r="BBE595" s="13">
        <v>10.03471970285263</v>
      </c>
      <c r="BBF595" s="13">
        <v>2.6227583837687085</v>
      </c>
      <c r="BBG595" s="13">
        <v>2.2366367689284345</v>
      </c>
      <c r="BBH595" s="13">
        <v>2504.2661365881895</v>
      </c>
      <c r="BBI595" s="12">
        <v>244.86812368104799</v>
      </c>
      <c r="BBJ595" s="12">
        <v>209.05099546195001</v>
      </c>
      <c r="BBK595" s="12">
        <v>262.32706368059701</v>
      </c>
      <c r="BBL595" s="12">
        <v>5541.7660470000001</v>
      </c>
      <c r="BBM595" s="12">
        <v>794.80271230000005</v>
      </c>
      <c r="BBN595" s="12">
        <v>94253.889968335701</v>
      </c>
      <c r="BBO595" s="14">
        <v>930.880957187587</v>
      </c>
      <c r="BBP595" s="14">
        <v>990.5864015045147</v>
      </c>
      <c r="BBQ595" s="14">
        <v>894.63436569274779</v>
      </c>
      <c r="BBR595" s="13">
        <v>10.553779054048874</v>
      </c>
      <c r="BBS595" s="13">
        <v>9.6253306825496523</v>
      </c>
      <c r="BBT595" s="13">
        <v>9.4179269458850268</v>
      </c>
      <c r="BBU595" s="14">
        <v>28.588800715531626</v>
      </c>
      <c r="BBV595" s="14">
        <v>26.986234095228212</v>
      </c>
      <c r="BBW595" s="14">
        <v>28.134202144997673</v>
      </c>
      <c r="BBX595" s="14">
        <v>1459.1246667045568</v>
      </c>
      <c r="BBY595" s="14">
        <v>1137.805573823071</v>
      </c>
      <c r="BBZ595" s="14">
        <v>1342.8453754723505</v>
      </c>
      <c r="BCA595" s="13">
        <v>4.9232532317647397</v>
      </c>
      <c r="BCB595" s="13">
        <v>0.67277775333378154</v>
      </c>
      <c r="BCC595" s="13">
        <v>0.2820802977841369</v>
      </c>
      <c r="BCD595" s="13">
        <v>7.3161327911069815E-2</v>
      </c>
      <c r="BCE595" s="13">
        <v>7.4963884176549396</v>
      </c>
      <c r="BCF595" s="13">
        <v>2.2940091481497324E-2</v>
      </c>
      <c r="BCG595" s="13">
        <v>9.7674744181498255E-3</v>
      </c>
      <c r="BCH595" s="13">
        <v>2.7938358293739792E-4</v>
      </c>
      <c r="BCI595" s="13">
        <v>17995.007134361837</v>
      </c>
      <c r="BCJ595" s="13">
        <v>1.7725070995659405E-5</v>
      </c>
      <c r="BCK595" s="13">
        <v>5.9329718291869566</v>
      </c>
      <c r="BCL595" s="13">
        <v>2.9163172793014286E-6</v>
      </c>
      <c r="BCM595" s="13">
        <v>2.6828089570827619E-8</v>
      </c>
      <c r="BCN595" s="13">
        <v>4.4675363665963266E-2</v>
      </c>
      <c r="BCO595" s="13">
        <v>0.20250459497482623</v>
      </c>
      <c r="BCP595" s="13">
        <v>0.26602472696098767</v>
      </c>
      <c r="BCQ595" s="13">
        <v>5.7591610755788354</v>
      </c>
      <c r="BCR595" s="13">
        <v>0.27621417924126357</v>
      </c>
      <c r="BCS595" s="13">
        <v>0.29203738631106163</v>
      </c>
      <c r="BCT595" s="13">
        <v>0.1866909989822545</v>
      </c>
      <c r="BCU595" s="13">
        <v>0.77253795675434145</v>
      </c>
      <c r="BCV595" s="13">
        <v>8.0144890317142406E-2</v>
      </c>
      <c r="BCW595" s="13">
        <v>6.8888853491174649</v>
      </c>
      <c r="BCX595" s="13">
        <v>5.1511134307997829E-2</v>
      </c>
      <c r="BCY595" s="13">
        <v>3.3784044502167994E-2</v>
      </c>
      <c r="BCZ595" s="13">
        <v>2.7005629761577395E-2</v>
      </c>
      <c r="BDA595" s="13">
        <v>3.6746223715601579E-2</v>
      </c>
      <c r="BDB595" s="13">
        <v>1.477151014960769E-4</v>
      </c>
      <c r="BDC595" s="13">
        <v>15954.787433055768</v>
      </c>
      <c r="BDD595" s="13">
        <v>2.5275792543846249E-5</v>
      </c>
      <c r="BDE595" s="13">
        <v>8.1470523669323676</v>
      </c>
      <c r="BDF595" s="13">
        <v>4.2185316799223729E-6</v>
      </c>
      <c r="BDG595" s="13">
        <v>6.600406683435935E-8</v>
      </c>
      <c r="BDH595" s="13">
        <v>1.600705111604498E-2</v>
      </c>
      <c r="BDI595" s="13">
        <v>1.9087973676889081E-2</v>
      </c>
      <c r="BDJ595" s="13">
        <v>4.0809673991183015E-2</v>
      </c>
      <c r="BDK595" s="13">
        <v>0.26632778986335104</v>
      </c>
      <c r="BDL595" s="13">
        <v>3.5065285610432692E-2</v>
      </c>
      <c r="BDM595" s="13">
        <v>6.2793548166610952E-2</v>
      </c>
      <c r="BDN595" s="13">
        <v>5.2379276995782147E-2</v>
      </c>
      <c r="BDO595" s="13">
        <v>0.36355753437282057</v>
      </c>
      <c r="BDP595" s="13">
        <v>9.2001836244842899E-2</v>
      </c>
      <c r="BDQ595" s="13">
        <v>4.902058191720899</v>
      </c>
      <c r="BDR595" s="13">
        <v>3.2837302889506734</v>
      </c>
      <c r="BDS595" s="13">
        <v>0.31585796045148035</v>
      </c>
      <c r="BDT595" s="13">
        <v>0.11616283696459573</v>
      </c>
      <c r="BDU595" s="13">
        <v>0.18791252698867092</v>
      </c>
      <c r="BDV595" s="13">
        <v>0.68892063995756592</v>
      </c>
      <c r="BDW595" s="13">
        <v>9.8699914847081294E-2</v>
      </c>
      <c r="BDX595" s="13">
        <v>13.081366928984345</v>
      </c>
      <c r="BDY595" s="13">
        <v>7.7745790501911924E-2</v>
      </c>
      <c r="BDZ595" s="13">
        <v>3.191969167808073</v>
      </c>
      <c r="BEA595" s="13">
        <v>6.9638497598960611E-2</v>
      </c>
      <c r="BEB595" s="13">
        <v>4.8528109925454081E-2</v>
      </c>
      <c r="BEC595" s="13">
        <v>0.10357093434900602</v>
      </c>
      <c r="BED595" s="13">
        <v>2.4756229629152519E-2</v>
      </c>
      <c r="BEE595" s="13">
        <v>9.6511314544642832E-2</v>
      </c>
      <c r="BEF595" s="13">
        <v>6.4772836865514111E-4</v>
      </c>
      <c r="BEG595" s="13">
        <v>15047.272689146177</v>
      </c>
      <c r="BEH595" s="13">
        <v>1.864007060146912E-5</v>
      </c>
      <c r="BEI595" s="13">
        <v>15.733659761530388</v>
      </c>
      <c r="BEJ595" s="13">
        <v>0.88314848649287025</v>
      </c>
      <c r="BEK595" s="13">
        <v>2.7911711494492776E-6</v>
      </c>
      <c r="BEL595" s="13">
        <v>6.2617989829581235E-8</v>
      </c>
      <c r="BEM595" s="13">
        <v>2.9511811390908776E-2</v>
      </c>
      <c r="BEN595" s="13">
        <v>3.0683606249614134E-2</v>
      </c>
      <c r="BEO595" s="13">
        <v>4.4137807707233127E-2</v>
      </c>
      <c r="BEP595" s="13">
        <v>0.24092371504148477</v>
      </c>
      <c r="BEQ595" s="13">
        <v>0.34658046546681959</v>
      </c>
      <c r="BER595" s="13">
        <v>0.28176604988624909</v>
      </c>
      <c r="BES595" s="13">
        <v>0.27383991027128207</v>
      </c>
      <c r="BET595" s="13">
        <v>0.35420639049674374</v>
      </c>
      <c r="BEU595" s="22">
        <v>0.31141194474909722</v>
      </c>
    </row>
    <row r="596" spans="2:1503" x14ac:dyDescent="0.25">
      <c r="B596" s="16">
        <v>591</v>
      </c>
      <c r="C596" s="10">
        <v>0</v>
      </c>
      <c r="D596" s="11">
        <v>0</v>
      </c>
      <c r="E596" s="11">
        <v>0</v>
      </c>
      <c r="F596" s="11">
        <v>0</v>
      </c>
      <c r="G596" s="11">
        <v>2.2377450613570007E-5</v>
      </c>
      <c r="H596" s="11">
        <v>0</v>
      </c>
      <c r="I596" s="11">
        <v>0</v>
      </c>
      <c r="J596" s="11">
        <v>0</v>
      </c>
      <c r="K596" s="11">
        <v>0</v>
      </c>
      <c r="L596" s="11">
        <v>0</v>
      </c>
      <c r="M596" s="11">
        <v>0</v>
      </c>
      <c r="N596" s="11">
        <v>0</v>
      </c>
      <c r="O596" s="11">
        <v>-1.7106280286296647E-9</v>
      </c>
      <c r="P596" s="11">
        <v>0</v>
      </c>
      <c r="Q596" s="11">
        <v>0</v>
      </c>
      <c r="R596" s="11">
        <v>0</v>
      </c>
      <c r="S596" s="11">
        <v>0</v>
      </c>
      <c r="T596" s="11">
        <v>0</v>
      </c>
      <c r="U596" s="11">
        <v>0</v>
      </c>
      <c r="V596" s="11">
        <v>0</v>
      </c>
      <c r="W596" s="11">
        <v>0</v>
      </c>
      <c r="X596" s="11">
        <v>0</v>
      </c>
      <c r="Y596" s="11">
        <v>0</v>
      </c>
      <c r="Z596" s="11">
        <v>0</v>
      </c>
      <c r="AA596" s="11">
        <v>0</v>
      </c>
      <c r="AB596" s="11">
        <v>0</v>
      </c>
      <c r="AC596" s="11">
        <v>0</v>
      </c>
      <c r="AD596" s="11">
        <v>0</v>
      </c>
      <c r="AE596" s="11">
        <v>0</v>
      </c>
      <c r="AF596" s="11">
        <v>0</v>
      </c>
      <c r="AG596" s="11">
        <v>0</v>
      </c>
      <c r="AH596" s="11">
        <v>0</v>
      </c>
      <c r="AI596" s="11">
        <v>0</v>
      </c>
      <c r="AJ596" s="11">
        <v>0</v>
      </c>
      <c r="AK596" s="11">
        <v>0</v>
      </c>
      <c r="AL596" s="11">
        <v>0</v>
      </c>
      <c r="AM596" s="11">
        <v>0</v>
      </c>
      <c r="AN596" s="11">
        <v>0</v>
      </c>
      <c r="AO596" s="11">
        <v>0</v>
      </c>
      <c r="AP596" s="11">
        <v>0</v>
      </c>
      <c r="AQ596" s="11">
        <v>0</v>
      </c>
      <c r="AR596" s="11">
        <v>1.8833550184393859E-4</v>
      </c>
      <c r="AS596" s="11">
        <v>0</v>
      </c>
      <c r="AT596" s="11">
        <v>0</v>
      </c>
      <c r="AU596" s="11">
        <v>0</v>
      </c>
      <c r="AV596" s="11">
        <v>0</v>
      </c>
      <c r="AW596" s="11">
        <v>0</v>
      </c>
      <c r="AX596" s="11">
        <v>0</v>
      </c>
      <c r="AY596" s="11">
        <v>0</v>
      </c>
      <c r="AZ596" s="11">
        <v>0</v>
      </c>
      <c r="BA596" s="11">
        <v>-1.5561726716599755E-5</v>
      </c>
      <c r="BB596" s="11">
        <v>9.3636205770987584E-28</v>
      </c>
      <c r="BC596" s="11">
        <v>3.0233792771007055E-26</v>
      </c>
      <c r="BD596" s="11">
        <v>4.6793915485733378E-28</v>
      </c>
      <c r="BE596" s="11">
        <v>0</v>
      </c>
      <c r="BF596" s="11">
        <v>0</v>
      </c>
      <c r="BG596" s="11">
        <v>1.5509447599253538E-26</v>
      </c>
      <c r="BH596" s="11">
        <v>7.0576397958536093E-27</v>
      </c>
      <c r="BI596" s="11">
        <v>1.5509447599253538E-26</v>
      </c>
      <c r="BJ596" s="11">
        <v>3.5464447407775047E-8</v>
      </c>
      <c r="BK596" s="11">
        <v>0</v>
      </c>
      <c r="BL596" s="11">
        <v>0</v>
      </c>
      <c r="BM596" s="11">
        <v>0</v>
      </c>
      <c r="BN596" s="11">
        <v>0</v>
      </c>
      <c r="BO596" s="11">
        <v>0</v>
      </c>
      <c r="BP596" s="11">
        <v>0</v>
      </c>
      <c r="BQ596" s="11">
        <v>0</v>
      </c>
      <c r="BR596" s="11">
        <v>0</v>
      </c>
      <c r="BS596" s="11">
        <v>0</v>
      </c>
      <c r="BT596" s="11">
        <v>0</v>
      </c>
      <c r="BU596" s="11">
        <v>0</v>
      </c>
      <c r="BV596" s="11">
        <v>0</v>
      </c>
      <c r="BW596" s="11">
        <v>0</v>
      </c>
      <c r="BX596" s="11">
        <v>0</v>
      </c>
      <c r="BY596" s="11">
        <v>0</v>
      </c>
      <c r="BZ596" s="11">
        <v>0</v>
      </c>
      <c r="CA596" s="11">
        <v>0</v>
      </c>
      <c r="CB596" s="11">
        <v>0</v>
      </c>
      <c r="CC596" s="11">
        <v>0</v>
      </c>
      <c r="CD596" s="11">
        <v>0</v>
      </c>
      <c r="CE596" s="11">
        <v>0</v>
      </c>
      <c r="CF596" s="11">
        <v>0</v>
      </c>
      <c r="CG596" s="11">
        <v>0</v>
      </c>
      <c r="CH596" s="11">
        <v>0</v>
      </c>
      <c r="CI596" s="11">
        <v>0</v>
      </c>
      <c r="CJ596" s="11">
        <v>0</v>
      </c>
      <c r="CK596" s="11">
        <v>0</v>
      </c>
      <c r="CL596" s="11">
        <v>1.7206871149328314E-8</v>
      </c>
      <c r="CM596" s="11">
        <v>-3.4210989279270727E-9</v>
      </c>
      <c r="CN596" s="11">
        <v>0</v>
      </c>
      <c r="CO596" s="11">
        <v>0</v>
      </c>
      <c r="CP596" s="11">
        <v>0</v>
      </c>
      <c r="CQ596" s="11">
        <v>0</v>
      </c>
      <c r="CR596" s="11">
        <v>0</v>
      </c>
      <c r="CS596" s="11">
        <v>0</v>
      </c>
      <c r="CT596" s="11">
        <v>0</v>
      </c>
      <c r="CU596" s="11">
        <v>0</v>
      </c>
      <c r="CV596" s="11">
        <v>0</v>
      </c>
      <c r="CW596" s="11">
        <v>0</v>
      </c>
      <c r="CX596" s="11">
        <v>0</v>
      </c>
      <c r="CY596" s="11">
        <v>0</v>
      </c>
      <c r="CZ596" s="11">
        <v>0</v>
      </c>
      <c r="DA596" s="11">
        <v>0</v>
      </c>
      <c r="DB596" s="11">
        <v>0</v>
      </c>
      <c r="DC596" s="11">
        <v>0</v>
      </c>
      <c r="DD596" s="11">
        <v>0</v>
      </c>
      <c r="DE596" s="11">
        <v>0</v>
      </c>
      <c r="DF596" s="11">
        <v>0</v>
      </c>
      <c r="DG596" s="11">
        <v>0</v>
      </c>
      <c r="DH596" s="11">
        <v>0</v>
      </c>
      <c r="DI596" s="11">
        <v>0</v>
      </c>
      <c r="DJ596" s="11">
        <v>0</v>
      </c>
      <c r="DK596" s="11">
        <v>0</v>
      </c>
      <c r="DL596" s="11">
        <v>0</v>
      </c>
      <c r="DM596" s="11">
        <v>0</v>
      </c>
      <c r="DN596" s="11">
        <v>0</v>
      </c>
      <c r="DO596" s="11">
        <v>0</v>
      </c>
      <c r="DP596" s="11">
        <v>0</v>
      </c>
      <c r="DQ596" s="11">
        <v>0</v>
      </c>
      <c r="DR596" s="11">
        <v>0</v>
      </c>
      <c r="DS596" s="11">
        <v>0</v>
      </c>
      <c r="DT596" s="11">
        <v>0</v>
      </c>
      <c r="DU596" s="11">
        <v>0</v>
      </c>
      <c r="DV596" s="11">
        <v>0</v>
      </c>
      <c r="DW596" s="11">
        <v>1.8927558264261144E-7</v>
      </c>
      <c r="DX596" s="11">
        <v>3.4210989279229521E-9</v>
      </c>
      <c r="DY596" s="11">
        <v>-1.7123831332332985E-7</v>
      </c>
      <c r="DZ596" s="11">
        <v>0</v>
      </c>
      <c r="EA596" s="11">
        <v>2.1493859643021667E-7</v>
      </c>
      <c r="EB596" s="11">
        <v>0</v>
      </c>
      <c r="EC596" s="11">
        <v>9.858015309185301E-9</v>
      </c>
      <c r="ED596" s="11">
        <v>3.1979158855099043E-10</v>
      </c>
      <c r="EE596" s="11">
        <v>4.090968357049439E-9</v>
      </c>
      <c r="EF596" s="11">
        <v>0</v>
      </c>
      <c r="EG596" s="11">
        <v>0</v>
      </c>
      <c r="EH596" s="11">
        <v>0</v>
      </c>
      <c r="EI596" s="11">
        <v>0</v>
      </c>
      <c r="EJ596" s="11">
        <v>0</v>
      </c>
      <c r="EK596" s="11">
        <v>0</v>
      </c>
      <c r="EL596" s="11">
        <v>0</v>
      </c>
      <c r="EM596" s="11">
        <v>0</v>
      </c>
      <c r="EN596" s="11">
        <v>0</v>
      </c>
      <c r="EO596" s="11">
        <v>0</v>
      </c>
      <c r="EP596" s="11">
        <v>0</v>
      </c>
      <c r="EQ596" s="11">
        <v>0</v>
      </c>
      <c r="ER596" s="11">
        <v>0</v>
      </c>
      <c r="ES596" s="11">
        <v>0</v>
      </c>
      <c r="ET596" s="11">
        <v>0</v>
      </c>
      <c r="EU596" s="11">
        <v>0</v>
      </c>
      <c r="EV596" s="11">
        <v>0</v>
      </c>
      <c r="EW596" s="11">
        <v>0</v>
      </c>
      <c r="EX596" s="11">
        <v>0</v>
      </c>
      <c r="EY596" s="11">
        <v>0</v>
      </c>
      <c r="EZ596" s="11">
        <v>0</v>
      </c>
      <c r="FA596" s="11">
        <v>0</v>
      </c>
      <c r="FB596" s="11">
        <v>9.9999999999999995E-21</v>
      </c>
      <c r="FC596" s="11">
        <v>0</v>
      </c>
      <c r="FD596" s="11">
        <v>0</v>
      </c>
      <c r="FE596" s="11">
        <v>0</v>
      </c>
      <c r="FF596" s="11">
        <v>0</v>
      </c>
      <c r="FG596" s="11">
        <v>0</v>
      </c>
      <c r="FH596" s="11">
        <v>6.8823408028864578E-6</v>
      </c>
      <c r="FI596" s="11">
        <v>0</v>
      </c>
      <c r="FJ596" s="11">
        <v>1.0142649686516399E-7</v>
      </c>
      <c r="FK596" s="11">
        <v>-3.1868556911652617E-8</v>
      </c>
      <c r="FL596" s="11">
        <v>0</v>
      </c>
      <c r="FM596" s="11">
        <v>3.1596808766369397E-8</v>
      </c>
      <c r="FN596" s="11">
        <v>0</v>
      </c>
      <c r="FO596" s="11">
        <v>0</v>
      </c>
      <c r="FP596" s="11">
        <v>0</v>
      </c>
      <c r="FQ596" s="11">
        <v>0</v>
      </c>
      <c r="FR596" s="11">
        <v>6.0731866847202775E-9</v>
      </c>
      <c r="FS596" s="11">
        <v>0</v>
      </c>
      <c r="FT596" s="11">
        <v>0</v>
      </c>
      <c r="FU596" s="11">
        <v>0</v>
      </c>
      <c r="FV596" s="11">
        <v>0</v>
      </c>
      <c r="FW596" s="11">
        <v>0</v>
      </c>
      <c r="FX596" s="11">
        <v>0</v>
      </c>
      <c r="FY596" s="11">
        <v>0</v>
      </c>
      <c r="FZ596" s="11">
        <v>0</v>
      </c>
      <c r="GA596" s="11">
        <v>0</v>
      </c>
      <c r="GB596" s="11">
        <v>0</v>
      </c>
      <c r="GC596" s="11">
        <v>0</v>
      </c>
      <c r="GD596" s="11">
        <v>0</v>
      </c>
      <c r="GE596" s="11">
        <v>0</v>
      </c>
      <c r="GF596" s="11">
        <v>0</v>
      </c>
      <c r="GG596" s="11">
        <v>0</v>
      </c>
      <c r="GH596" s="11">
        <v>0</v>
      </c>
      <c r="GI596" s="11">
        <v>0</v>
      </c>
      <c r="GJ596" s="11">
        <v>0</v>
      </c>
      <c r="GK596" s="11">
        <v>0</v>
      </c>
      <c r="GL596" s="11">
        <v>0</v>
      </c>
      <c r="GM596" s="11">
        <v>0</v>
      </c>
      <c r="GN596" s="11">
        <v>0</v>
      </c>
      <c r="GO596" s="11">
        <v>0</v>
      </c>
      <c r="GP596" s="11">
        <v>0</v>
      </c>
      <c r="GQ596" s="11">
        <v>0</v>
      </c>
      <c r="GR596" s="11">
        <v>0</v>
      </c>
      <c r="GS596" s="11">
        <v>0</v>
      </c>
      <c r="GT596" s="11">
        <v>0</v>
      </c>
      <c r="GU596" s="11">
        <v>6.9811816458161773E-8</v>
      </c>
      <c r="GV596" s="11">
        <v>0</v>
      </c>
      <c r="GW596" s="11">
        <v>-2.2307820531215449E-7</v>
      </c>
      <c r="GX596" s="11">
        <v>0</v>
      </c>
      <c r="GY596" s="11">
        <v>0</v>
      </c>
      <c r="GZ596" s="11">
        <v>0</v>
      </c>
      <c r="HA596" s="11">
        <v>0</v>
      </c>
      <c r="HB596" s="11">
        <v>0</v>
      </c>
      <c r="HC596" s="11">
        <v>0</v>
      </c>
      <c r="HD596" s="11">
        <v>0</v>
      </c>
      <c r="HE596" s="11">
        <v>0</v>
      </c>
      <c r="HF596" s="11">
        <v>0</v>
      </c>
      <c r="HG596" s="11">
        <v>0</v>
      </c>
      <c r="HH596" s="11">
        <v>0</v>
      </c>
      <c r="HI596" s="11">
        <v>0</v>
      </c>
      <c r="HJ596" s="11">
        <v>0</v>
      </c>
      <c r="HK596" s="11">
        <v>0</v>
      </c>
      <c r="HL596" s="11">
        <v>0</v>
      </c>
      <c r="HM596" s="11">
        <v>0</v>
      </c>
      <c r="HN596" s="11">
        <v>0</v>
      </c>
      <c r="HO596" s="11">
        <v>0</v>
      </c>
      <c r="HP596" s="11">
        <v>0</v>
      </c>
      <c r="HQ596" s="11">
        <v>0</v>
      </c>
      <c r="HR596" s="11">
        <v>0</v>
      </c>
      <c r="HS596" s="11">
        <v>0</v>
      </c>
      <c r="HT596" s="11">
        <v>0</v>
      </c>
      <c r="HU596" s="11">
        <v>0</v>
      </c>
      <c r="HV596" s="11">
        <v>0</v>
      </c>
      <c r="HW596" s="11">
        <v>0</v>
      </c>
      <c r="HX596" s="11">
        <v>0</v>
      </c>
      <c r="HY596" s="11">
        <v>0</v>
      </c>
      <c r="HZ596" s="11">
        <v>0</v>
      </c>
      <c r="IA596" s="11">
        <v>0</v>
      </c>
      <c r="IB596" s="11">
        <v>0</v>
      </c>
      <c r="IC596" s="11">
        <v>0</v>
      </c>
      <c r="ID596" s="11">
        <v>0</v>
      </c>
      <c r="IE596" s="11">
        <v>0</v>
      </c>
      <c r="IF596" s="11">
        <v>0</v>
      </c>
      <c r="IG596" s="11">
        <v>1.5876837182912354E-10</v>
      </c>
      <c r="IH596" s="11">
        <v>0</v>
      </c>
      <c r="II596" s="11">
        <v>-3.159680876637352E-8</v>
      </c>
      <c r="IJ596" s="11">
        <v>0</v>
      </c>
      <c r="IK596" s="11">
        <v>0</v>
      </c>
      <c r="IL596" s="11">
        <v>0</v>
      </c>
      <c r="IM596" s="11">
        <v>0</v>
      </c>
      <c r="IN596" s="11">
        <v>0</v>
      </c>
      <c r="IO596" s="11">
        <v>0</v>
      </c>
      <c r="IP596" s="11">
        <v>0</v>
      </c>
      <c r="IQ596" s="11">
        <v>0</v>
      </c>
      <c r="IR596" s="11">
        <v>0</v>
      </c>
      <c r="IS596" s="11">
        <v>0</v>
      </c>
      <c r="IT596" s="11">
        <v>0</v>
      </c>
      <c r="IU596" s="11">
        <v>0</v>
      </c>
      <c r="IV596" s="11">
        <v>0</v>
      </c>
      <c r="IW596" s="11">
        <v>0</v>
      </c>
      <c r="IX596" s="11">
        <v>0</v>
      </c>
      <c r="IY596" s="11">
        <v>0</v>
      </c>
      <c r="IZ596" s="11">
        <v>0</v>
      </c>
      <c r="JA596" s="11">
        <v>0</v>
      </c>
      <c r="JB596" s="11">
        <v>0</v>
      </c>
      <c r="JC596" s="11">
        <v>0</v>
      </c>
      <c r="JD596" s="11">
        <v>0</v>
      </c>
      <c r="JE596" s="11">
        <v>0</v>
      </c>
      <c r="JF596" s="11">
        <v>0</v>
      </c>
      <c r="JG596" s="11">
        <v>0</v>
      </c>
      <c r="JH596" s="11">
        <v>0</v>
      </c>
      <c r="JI596" s="11">
        <v>0</v>
      </c>
      <c r="JJ596" s="11">
        <v>0</v>
      </c>
      <c r="JK596" s="11">
        <v>0</v>
      </c>
      <c r="JL596" s="11">
        <v>0</v>
      </c>
      <c r="JM596" s="11">
        <v>0</v>
      </c>
      <c r="JN596" s="11">
        <v>0</v>
      </c>
      <c r="JO596" s="11">
        <v>1.8583420841249073E-6</v>
      </c>
      <c r="JP596" s="11">
        <v>0</v>
      </c>
      <c r="JQ596" s="11">
        <v>0</v>
      </c>
      <c r="JR596" s="11">
        <v>0</v>
      </c>
      <c r="JS596" s="11">
        <v>0</v>
      </c>
      <c r="JT596" s="11">
        <v>0</v>
      </c>
      <c r="JU596" s="11">
        <v>-9.9228336320984E-9</v>
      </c>
      <c r="JV596" s="11">
        <v>0</v>
      </c>
      <c r="JW596" s="11">
        <v>0</v>
      </c>
      <c r="JX596" s="11">
        <v>0</v>
      </c>
      <c r="JY596" s="11">
        <v>0</v>
      </c>
      <c r="JZ596" s="11">
        <v>0</v>
      </c>
      <c r="KA596" s="11">
        <v>0</v>
      </c>
      <c r="KB596" s="11">
        <v>0</v>
      </c>
      <c r="KC596" s="11">
        <v>0</v>
      </c>
      <c r="KD596" s="11">
        <v>0</v>
      </c>
      <c r="KE596" s="11">
        <v>0</v>
      </c>
      <c r="KF596" s="11">
        <v>0</v>
      </c>
      <c r="KG596" s="11">
        <v>0</v>
      </c>
      <c r="KH596" s="11">
        <v>0</v>
      </c>
      <c r="KI596" s="11">
        <v>0</v>
      </c>
      <c r="KJ596" s="11">
        <v>0</v>
      </c>
      <c r="KK596" s="11">
        <v>0</v>
      </c>
      <c r="KL596" s="11">
        <v>0</v>
      </c>
      <c r="KM596" s="11">
        <v>0</v>
      </c>
      <c r="KN596" s="11">
        <v>0</v>
      </c>
      <c r="KO596" s="11">
        <v>0</v>
      </c>
      <c r="KP596" s="11">
        <v>0</v>
      </c>
      <c r="KQ596" s="11">
        <v>0</v>
      </c>
      <c r="KR596" s="11">
        <v>0</v>
      </c>
      <c r="KS596" s="11">
        <v>0</v>
      </c>
      <c r="KT596" s="11">
        <v>0</v>
      </c>
      <c r="KU596" s="11">
        <v>0</v>
      </c>
      <c r="KV596" s="11">
        <v>0</v>
      </c>
      <c r="KW596" s="11">
        <v>0</v>
      </c>
      <c r="KX596" s="11">
        <v>0</v>
      </c>
      <c r="KY596" s="11">
        <v>0</v>
      </c>
      <c r="KZ596" s="11">
        <v>4.1296490758331277E-6</v>
      </c>
      <c r="LA596" s="11">
        <v>0</v>
      </c>
      <c r="LB596" s="11">
        <v>0</v>
      </c>
      <c r="LC596" s="11">
        <v>0</v>
      </c>
      <c r="LD596" s="11">
        <v>0</v>
      </c>
      <c r="LE596" s="11">
        <v>0</v>
      </c>
      <c r="LF596" s="11">
        <v>0</v>
      </c>
      <c r="LG596" s="11">
        <v>-3.2227851224853579E-10</v>
      </c>
      <c r="LH596" s="11">
        <v>0</v>
      </c>
      <c r="LI596" s="11">
        <v>0</v>
      </c>
      <c r="LJ596" s="11">
        <v>0</v>
      </c>
      <c r="LK596" s="11">
        <v>0</v>
      </c>
      <c r="LL596" s="11">
        <v>0</v>
      </c>
      <c r="LM596" s="11">
        <v>0</v>
      </c>
      <c r="LN596" s="11">
        <v>0</v>
      </c>
      <c r="LO596" s="11">
        <v>0</v>
      </c>
      <c r="LP596" s="11">
        <v>0</v>
      </c>
      <c r="LQ596" s="11">
        <v>0</v>
      </c>
      <c r="LR596" s="11">
        <v>0</v>
      </c>
      <c r="LS596" s="11">
        <v>0</v>
      </c>
      <c r="LT596" s="11">
        <v>0</v>
      </c>
      <c r="LU596" s="11">
        <v>0</v>
      </c>
      <c r="LV596" s="11">
        <v>0</v>
      </c>
      <c r="LW596" s="11">
        <v>0</v>
      </c>
      <c r="LX596" s="11">
        <v>0</v>
      </c>
      <c r="LY596" s="11">
        <v>0</v>
      </c>
      <c r="LZ596" s="11">
        <v>0</v>
      </c>
      <c r="MA596" s="11">
        <v>0</v>
      </c>
      <c r="MB596" s="11">
        <v>0</v>
      </c>
      <c r="MC596" s="11">
        <v>0</v>
      </c>
      <c r="MD596" s="11">
        <v>0</v>
      </c>
      <c r="ME596" s="11">
        <v>0</v>
      </c>
      <c r="MF596" s="11">
        <v>0</v>
      </c>
      <c r="MG596" s="11">
        <v>0</v>
      </c>
      <c r="MH596" s="11">
        <v>0</v>
      </c>
      <c r="MI596" s="11">
        <v>0</v>
      </c>
      <c r="MJ596" s="11">
        <v>0</v>
      </c>
      <c r="MK596" s="11">
        <v>6.8827484597218795E-7</v>
      </c>
      <c r="ML596" s="11">
        <v>0</v>
      </c>
      <c r="MM596" s="11">
        <v>0</v>
      </c>
      <c r="MN596" s="11">
        <v>0</v>
      </c>
      <c r="MO596" s="11">
        <v>0</v>
      </c>
      <c r="MP596" s="11">
        <v>0</v>
      </c>
      <c r="MQ596" s="11">
        <v>0</v>
      </c>
      <c r="MR596" s="11">
        <v>0</v>
      </c>
      <c r="MS596" s="11">
        <v>-4.1058651617197188E-9</v>
      </c>
      <c r="MT596" s="11">
        <v>0</v>
      </c>
      <c r="MU596" s="11">
        <v>0</v>
      </c>
      <c r="MV596" s="11">
        <v>0</v>
      </c>
      <c r="MW596" s="11">
        <v>0</v>
      </c>
      <c r="MX596" s="11">
        <v>0</v>
      </c>
      <c r="MY596" s="11">
        <v>0</v>
      </c>
      <c r="MZ596" s="11">
        <v>0</v>
      </c>
      <c r="NA596" s="11">
        <v>0</v>
      </c>
      <c r="NB596" s="11">
        <v>0</v>
      </c>
      <c r="NC596" s="11">
        <v>0</v>
      </c>
      <c r="ND596" s="11">
        <v>0</v>
      </c>
      <c r="NE596" s="11">
        <v>0</v>
      </c>
      <c r="NF596" s="11">
        <v>0</v>
      </c>
      <c r="NG596" s="11">
        <v>0</v>
      </c>
      <c r="NH596" s="11">
        <v>0</v>
      </c>
      <c r="NI596" s="11">
        <v>0</v>
      </c>
      <c r="NJ596" s="11">
        <v>0</v>
      </c>
      <c r="NK596" s="11">
        <v>0</v>
      </c>
      <c r="NL596" s="11">
        <v>0</v>
      </c>
      <c r="NM596" s="11">
        <v>0</v>
      </c>
      <c r="NN596" s="11">
        <v>0</v>
      </c>
      <c r="NO596" s="11">
        <v>0</v>
      </c>
      <c r="NP596" s="11">
        <v>0</v>
      </c>
      <c r="NQ596" s="11">
        <v>0</v>
      </c>
      <c r="NR596" s="11">
        <v>0</v>
      </c>
      <c r="NS596" s="11">
        <v>0</v>
      </c>
      <c r="NT596" s="11">
        <v>0</v>
      </c>
      <c r="NU596" s="11">
        <v>0</v>
      </c>
      <c r="NV596" s="11">
        <v>1.7894337484446133E-6</v>
      </c>
      <c r="NW596" s="11">
        <v>0</v>
      </c>
      <c r="NX596" s="11">
        <v>0</v>
      </c>
      <c r="NY596" s="11">
        <v>0</v>
      </c>
      <c r="NZ596" s="11">
        <v>0</v>
      </c>
      <c r="OA596" s="11">
        <v>0</v>
      </c>
      <c r="OB596" s="11">
        <v>0</v>
      </c>
      <c r="OC596" s="11">
        <v>0</v>
      </c>
      <c r="OD596" s="11">
        <v>0</v>
      </c>
      <c r="OE596" s="11">
        <v>-8.8016924497702214E-6</v>
      </c>
      <c r="OF596" s="11">
        <v>6.4513891897819362E-28</v>
      </c>
      <c r="OG596" s="11">
        <v>0</v>
      </c>
      <c r="OH596" s="11">
        <v>0</v>
      </c>
      <c r="OI596" s="11">
        <v>1.3253673592628693E-26</v>
      </c>
      <c r="OJ596" s="11">
        <v>5.1925638918420895E-7</v>
      </c>
      <c r="OK596" s="11">
        <v>0</v>
      </c>
      <c r="OL596" s="11">
        <v>0</v>
      </c>
      <c r="OM596" s="11">
        <v>0</v>
      </c>
      <c r="ON596" s="11">
        <v>0</v>
      </c>
      <c r="OO596" s="11">
        <v>2.9979281607393609E-7</v>
      </c>
      <c r="OP596" s="11">
        <v>0</v>
      </c>
      <c r="OQ596" s="11">
        <v>0</v>
      </c>
      <c r="OR596" s="11">
        <v>0</v>
      </c>
      <c r="OS596" s="11">
        <v>0</v>
      </c>
      <c r="OT596" s="11">
        <v>0</v>
      </c>
      <c r="OU596" s="11">
        <v>0</v>
      </c>
      <c r="OV596" s="11">
        <v>0</v>
      </c>
      <c r="OW596" s="11">
        <v>0</v>
      </c>
      <c r="OX596" s="11">
        <v>0</v>
      </c>
      <c r="OY596" s="11">
        <v>0</v>
      </c>
      <c r="OZ596" s="11">
        <v>0</v>
      </c>
      <c r="PA596" s="11">
        <v>0</v>
      </c>
      <c r="PB596" s="11">
        <v>0</v>
      </c>
      <c r="PC596" s="11">
        <v>0</v>
      </c>
      <c r="PD596" s="11">
        <v>0</v>
      </c>
      <c r="PE596" s="11">
        <v>0</v>
      </c>
      <c r="PF596" s="11">
        <v>0</v>
      </c>
      <c r="PG596" s="11">
        <v>0</v>
      </c>
      <c r="PH596" s="11">
        <v>0</v>
      </c>
      <c r="PI596" s="11">
        <v>0</v>
      </c>
      <c r="PJ596" s="11">
        <v>3.1709757544312487E-8</v>
      </c>
      <c r="PK596" s="11">
        <v>0</v>
      </c>
      <c r="PL596" s="11">
        <v>0</v>
      </c>
      <c r="PM596" s="11">
        <v>0</v>
      </c>
      <c r="PN596" s="11">
        <v>0</v>
      </c>
      <c r="PO596" s="11">
        <v>0</v>
      </c>
      <c r="PP596" s="11">
        <v>3.9943072502682213E-6</v>
      </c>
      <c r="PQ596" s="11">
        <v>-2.9385921127725364E-7</v>
      </c>
      <c r="PR596" s="11">
        <v>8.3037289171706622E-9</v>
      </c>
      <c r="PS596" s="11">
        <v>0</v>
      </c>
      <c r="PT596" s="11">
        <v>5.3971479116163979E-9</v>
      </c>
      <c r="PU596" s="11">
        <v>0</v>
      </c>
      <c r="PV596" s="11">
        <v>0</v>
      </c>
      <c r="PW596" s="11">
        <v>0</v>
      </c>
      <c r="PX596" s="11">
        <v>0</v>
      </c>
      <c r="PY596" s="11">
        <v>0</v>
      </c>
      <c r="PZ596" s="11">
        <v>0</v>
      </c>
      <c r="QA596" s="11">
        <v>1.6806722689075633E-8</v>
      </c>
      <c r="QB596" s="11">
        <v>0</v>
      </c>
      <c r="QC596" s="11">
        <v>0</v>
      </c>
      <c r="QD596" s="11">
        <v>0</v>
      </c>
      <c r="QE596" s="11">
        <v>-7.841834412936417</v>
      </c>
      <c r="QF596" s="11">
        <v>3.5903035725979498E-27</v>
      </c>
      <c r="QG596" s="11">
        <v>2.6433536724348517E-24</v>
      </c>
      <c r="QH596" s="11">
        <v>0</v>
      </c>
      <c r="QI596" s="11">
        <v>4.9016381501535237E-5</v>
      </c>
      <c r="QJ596" s="11">
        <v>0</v>
      </c>
      <c r="QK596" s="11">
        <v>0</v>
      </c>
      <c r="QL596" s="11">
        <v>0</v>
      </c>
      <c r="QM596" s="11">
        <v>0</v>
      </c>
      <c r="QN596" s="11">
        <v>0</v>
      </c>
      <c r="QO596" s="11">
        <v>0</v>
      </c>
      <c r="QP596" s="11">
        <v>0</v>
      </c>
      <c r="QQ596" s="11">
        <v>0</v>
      </c>
      <c r="QR596" s="11">
        <v>0</v>
      </c>
      <c r="QS596" s="11">
        <v>0</v>
      </c>
      <c r="QT596" s="11">
        <v>0</v>
      </c>
      <c r="QU596" s="11">
        <v>0</v>
      </c>
      <c r="QV596" s="11">
        <v>0</v>
      </c>
      <c r="QW596" s="11">
        <v>0</v>
      </c>
      <c r="QX596" s="11">
        <v>0</v>
      </c>
      <c r="QY596" s="11">
        <v>0</v>
      </c>
      <c r="QZ596" s="11">
        <v>0</v>
      </c>
      <c r="RA596" s="11">
        <v>0</v>
      </c>
      <c r="RB596" s="11">
        <v>0</v>
      </c>
      <c r="RC596" s="11">
        <v>0</v>
      </c>
      <c r="RD596" s="11">
        <v>0</v>
      </c>
      <c r="RE596" s="11">
        <v>0</v>
      </c>
      <c r="RF596" s="11">
        <v>0</v>
      </c>
      <c r="RG596" s="11">
        <v>0</v>
      </c>
      <c r="RH596" s="11">
        <v>0</v>
      </c>
      <c r="RI596" s="11">
        <v>0</v>
      </c>
      <c r="RJ596" s="11">
        <v>0</v>
      </c>
      <c r="RK596" s="11">
        <v>0</v>
      </c>
      <c r="RL596" s="11">
        <v>0</v>
      </c>
      <c r="RM596" s="11">
        <v>0</v>
      </c>
      <c r="RN596" s="11">
        <v>0</v>
      </c>
      <c r="RO596" s="11">
        <v>0</v>
      </c>
      <c r="RP596" s="11">
        <v>0.62731142368347381</v>
      </c>
      <c r="RQ596" s="11">
        <v>-2.0338136728706542E-7</v>
      </c>
      <c r="RR596" s="11">
        <v>4.145458280735228E-9</v>
      </c>
      <c r="RS596" s="11">
        <v>2.7563904746781905E-5</v>
      </c>
      <c r="RT596" s="11">
        <v>0</v>
      </c>
      <c r="RU596" s="11">
        <v>0</v>
      </c>
      <c r="RV596" s="11">
        <v>0</v>
      </c>
      <c r="RW596" s="11">
        <v>0</v>
      </c>
      <c r="RX596" s="11">
        <v>0</v>
      </c>
      <c r="RY596" s="11">
        <v>0</v>
      </c>
      <c r="RZ596" s="11">
        <v>0</v>
      </c>
      <c r="SA596" s="11">
        <v>0</v>
      </c>
      <c r="SB596" s="11">
        <v>0</v>
      </c>
      <c r="SC596" s="11">
        <v>0</v>
      </c>
      <c r="SD596" s="11">
        <v>0</v>
      </c>
      <c r="SE596" s="11">
        <v>0</v>
      </c>
      <c r="SF596" s="11">
        <v>0</v>
      </c>
      <c r="SG596" s="11">
        <v>0</v>
      </c>
      <c r="SH596" s="11">
        <v>0</v>
      </c>
      <c r="SI596" s="11">
        <v>0</v>
      </c>
      <c r="SJ596" s="11">
        <v>0</v>
      </c>
      <c r="SK596" s="11">
        <v>0</v>
      </c>
      <c r="SL596" s="11">
        <v>0</v>
      </c>
      <c r="SM596" s="11">
        <v>0</v>
      </c>
      <c r="SN596" s="11">
        <v>0</v>
      </c>
      <c r="SO596" s="11">
        <v>0</v>
      </c>
      <c r="SP596" s="11">
        <v>0</v>
      </c>
      <c r="SQ596" s="11">
        <v>0</v>
      </c>
      <c r="SR596" s="11">
        <v>0</v>
      </c>
      <c r="SS596" s="11">
        <v>0</v>
      </c>
      <c r="ST596" s="11">
        <v>0</v>
      </c>
      <c r="SU596" s="11">
        <v>0</v>
      </c>
      <c r="SV596" s="11">
        <v>0</v>
      </c>
      <c r="SW596" s="11">
        <v>0</v>
      </c>
      <c r="SX596" s="11">
        <v>0</v>
      </c>
      <c r="SY596" s="11">
        <v>0</v>
      </c>
      <c r="SZ596" s="11">
        <v>0</v>
      </c>
      <c r="TA596" s="11">
        <v>7.2140813723599493</v>
      </c>
      <c r="TB596" s="11">
        <v>0</v>
      </c>
      <c r="TC596" s="11">
        <v>-4.1620541518287551E-9</v>
      </c>
      <c r="TD596" s="11">
        <v>0</v>
      </c>
      <c r="TE596" s="11">
        <v>0</v>
      </c>
      <c r="TF596" s="11">
        <v>0</v>
      </c>
      <c r="TG596" s="11">
        <v>0</v>
      </c>
      <c r="TH596" s="11">
        <v>0</v>
      </c>
      <c r="TI596" s="11">
        <v>0</v>
      </c>
      <c r="TJ596" s="11">
        <v>0</v>
      </c>
      <c r="TK596" s="11">
        <v>0</v>
      </c>
      <c r="TL596" s="11">
        <v>0</v>
      </c>
      <c r="TM596" s="11">
        <v>0</v>
      </c>
      <c r="TN596" s="11">
        <v>0</v>
      </c>
      <c r="TO596" s="11">
        <v>0</v>
      </c>
      <c r="TP596" s="11">
        <v>0</v>
      </c>
      <c r="TQ596" s="11">
        <v>0</v>
      </c>
      <c r="TR596" s="11">
        <v>0</v>
      </c>
      <c r="TS596" s="11">
        <v>0</v>
      </c>
      <c r="TT596" s="11">
        <v>0</v>
      </c>
      <c r="TU596" s="11">
        <v>0</v>
      </c>
      <c r="TV596" s="11">
        <v>0</v>
      </c>
      <c r="TW596" s="11">
        <v>0</v>
      </c>
      <c r="TX596" s="11">
        <v>0</v>
      </c>
      <c r="TY596" s="11">
        <v>0</v>
      </c>
      <c r="TZ596" s="11">
        <v>0</v>
      </c>
      <c r="UA596" s="11">
        <v>0</v>
      </c>
      <c r="UB596" s="11">
        <v>0</v>
      </c>
      <c r="UC596" s="11">
        <v>0</v>
      </c>
      <c r="UD596" s="11">
        <v>0</v>
      </c>
      <c r="UE596" s="11">
        <v>0</v>
      </c>
      <c r="UF596" s="11">
        <v>0</v>
      </c>
      <c r="UG596" s="11">
        <v>0</v>
      </c>
      <c r="UH596" s="11">
        <v>0</v>
      </c>
      <c r="UI596" s="11">
        <v>0</v>
      </c>
      <c r="UJ596" s="11">
        <v>0</v>
      </c>
      <c r="UK596" s="11">
        <v>0</v>
      </c>
      <c r="UL596" s="11">
        <v>0</v>
      </c>
      <c r="UM596" s="11">
        <v>4.2400980753690119E-8</v>
      </c>
      <c r="UN596" s="11">
        <v>0</v>
      </c>
      <c r="UO596" s="11">
        <v>-2.7565799142345954E-5</v>
      </c>
      <c r="UP596" s="11">
        <v>0</v>
      </c>
      <c r="UQ596" s="11">
        <v>0</v>
      </c>
      <c r="UR596" s="11">
        <v>0</v>
      </c>
      <c r="US596" s="11">
        <v>0</v>
      </c>
      <c r="UT596" s="11">
        <v>0</v>
      </c>
      <c r="UU596" s="11">
        <v>0</v>
      </c>
      <c r="UV596" s="11">
        <v>0</v>
      </c>
      <c r="UW596" s="11">
        <v>0</v>
      </c>
      <c r="UX596" s="11">
        <v>0</v>
      </c>
      <c r="UY596" s="11">
        <v>0</v>
      </c>
      <c r="UZ596" s="11">
        <v>0</v>
      </c>
      <c r="VA596" s="11">
        <v>0</v>
      </c>
      <c r="VB596" s="11">
        <v>0</v>
      </c>
      <c r="VC596" s="11">
        <v>0</v>
      </c>
      <c r="VD596" s="11">
        <v>0</v>
      </c>
      <c r="VE596" s="11">
        <v>0</v>
      </c>
      <c r="VF596" s="11">
        <v>0</v>
      </c>
      <c r="VG596" s="11">
        <v>0</v>
      </c>
      <c r="VH596" s="11">
        <v>0</v>
      </c>
      <c r="VI596" s="11">
        <v>0</v>
      </c>
      <c r="VJ596" s="11">
        <v>0</v>
      </c>
      <c r="VK596" s="11">
        <v>0</v>
      </c>
      <c r="VL596" s="11">
        <v>0</v>
      </c>
      <c r="VM596" s="11">
        <v>0</v>
      </c>
      <c r="VN596" s="11">
        <v>0</v>
      </c>
      <c r="VO596" s="11">
        <v>0</v>
      </c>
      <c r="VP596" s="11">
        <v>0</v>
      </c>
      <c r="VQ596" s="11">
        <v>0</v>
      </c>
      <c r="VR596" s="11">
        <v>0</v>
      </c>
      <c r="VS596" s="11">
        <v>0</v>
      </c>
      <c r="VT596" s="11">
        <v>0</v>
      </c>
      <c r="VU596" s="11">
        <v>0</v>
      </c>
      <c r="VV596" s="11">
        <v>0</v>
      </c>
      <c r="VW596" s="11">
        <v>4.4161652666859869E-4</v>
      </c>
      <c r="VX596" s="11">
        <v>0</v>
      </c>
      <c r="VY596" s="11">
        <v>0</v>
      </c>
      <c r="VZ596" s="11">
        <v>0</v>
      </c>
      <c r="WA596" s="11">
        <v>-2.7593406107406294E-4</v>
      </c>
      <c r="WB596" s="11">
        <v>1.0545840261114896E-28</v>
      </c>
      <c r="WC596" s="11">
        <v>3.0072902143892481E-27</v>
      </c>
      <c r="WD596" s="11">
        <v>1.0541992181702341E-27</v>
      </c>
      <c r="WE596" s="11">
        <v>0</v>
      </c>
      <c r="WF596" s="11">
        <v>0</v>
      </c>
      <c r="WG596" s="11">
        <v>3.65947270353876E-28</v>
      </c>
      <c r="WH596" s="11">
        <v>1.1277782490327659E-27</v>
      </c>
      <c r="WI596" s="11">
        <v>4.5037639425725211E-28</v>
      </c>
      <c r="WJ596" s="11">
        <v>6.8373796646895668E-9</v>
      </c>
      <c r="WK596" s="11">
        <v>0</v>
      </c>
      <c r="WL596" s="11">
        <v>0</v>
      </c>
      <c r="WM596" s="11">
        <v>0</v>
      </c>
      <c r="WN596" s="11">
        <v>0</v>
      </c>
      <c r="WO596" s="11">
        <v>0</v>
      </c>
      <c r="WP596" s="11">
        <v>0</v>
      </c>
      <c r="WQ596" s="11">
        <v>0</v>
      </c>
      <c r="WR596" s="11">
        <v>0</v>
      </c>
      <c r="WS596" s="11">
        <v>0</v>
      </c>
      <c r="WT596" s="11">
        <v>0</v>
      </c>
      <c r="WU596" s="11">
        <v>0</v>
      </c>
      <c r="WV596" s="11">
        <v>0</v>
      </c>
      <c r="WW596" s="11">
        <v>0</v>
      </c>
      <c r="WX596" s="11">
        <v>0</v>
      </c>
      <c r="WY596" s="11">
        <v>0</v>
      </c>
      <c r="WZ596" s="11">
        <v>0</v>
      </c>
      <c r="XA596" s="11">
        <v>0</v>
      </c>
      <c r="XB596" s="11">
        <v>0</v>
      </c>
      <c r="XC596" s="11">
        <v>0</v>
      </c>
      <c r="XD596" s="11">
        <v>0</v>
      </c>
      <c r="XE596" s="11">
        <v>0</v>
      </c>
      <c r="XF596" s="11">
        <v>0</v>
      </c>
      <c r="XG596" s="11">
        <v>0</v>
      </c>
      <c r="XH596" s="11">
        <v>0</v>
      </c>
      <c r="XI596" s="11">
        <v>0</v>
      </c>
      <c r="XJ596" s="11">
        <v>0</v>
      </c>
      <c r="XK596" s="11">
        <v>0</v>
      </c>
      <c r="XL596" s="11">
        <v>3.8581811402708482E-25</v>
      </c>
      <c r="XM596" s="11">
        <v>-1.3270284945304539E-20</v>
      </c>
      <c r="XN596" s="11">
        <v>0</v>
      </c>
      <c r="XO596" s="11">
        <v>0</v>
      </c>
      <c r="XP596" s="11">
        <v>0</v>
      </c>
      <c r="XQ596" s="11">
        <v>0</v>
      </c>
      <c r="XR596" s="11">
        <v>0</v>
      </c>
      <c r="XS596" s="11">
        <v>0</v>
      </c>
      <c r="XT596" s="11">
        <v>0</v>
      </c>
      <c r="XU596" s="11">
        <v>0</v>
      </c>
      <c r="XV596" s="11">
        <v>0</v>
      </c>
      <c r="XW596" s="11">
        <v>0</v>
      </c>
      <c r="XX596" s="11">
        <v>0</v>
      </c>
      <c r="XY596" s="11">
        <v>0</v>
      </c>
      <c r="XZ596" s="11">
        <v>0</v>
      </c>
      <c r="YA596" s="11">
        <v>0</v>
      </c>
      <c r="YB596" s="11">
        <v>0</v>
      </c>
      <c r="YC596" s="11">
        <v>0</v>
      </c>
      <c r="YD596" s="11">
        <v>0</v>
      </c>
      <c r="YE596" s="11">
        <v>0</v>
      </c>
      <c r="YF596" s="11">
        <v>0</v>
      </c>
      <c r="YG596" s="11">
        <v>0</v>
      </c>
      <c r="YH596" s="11">
        <v>0</v>
      </c>
      <c r="YI596" s="11">
        <v>0</v>
      </c>
      <c r="YJ596" s="11">
        <v>0</v>
      </c>
      <c r="YK596" s="11">
        <v>0</v>
      </c>
      <c r="YL596" s="11">
        <v>0</v>
      </c>
      <c r="YM596" s="11">
        <v>0</v>
      </c>
      <c r="YN596" s="11">
        <v>0</v>
      </c>
      <c r="YO596" s="11">
        <v>0</v>
      </c>
      <c r="YP596" s="11">
        <v>0</v>
      </c>
      <c r="YQ596" s="11">
        <v>0</v>
      </c>
      <c r="YR596" s="11">
        <v>0</v>
      </c>
      <c r="YS596" s="11">
        <v>0</v>
      </c>
      <c r="YT596" s="11">
        <v>1.6098038653337228E-7</v>
      </c>
      <c r="YU596" s="11">
        <v>0</v>
      </c>
      <c r="YV596" s="11">
        <v>0</v>
      </c>
      <c r="YW596" s="11">
        <v>9.259634736650036E-6</v>
      </c>
      <c r="YX596" s="11">
        <v>9.9999999999999995E-21</v>
      </c>
      <c r="YY596" s="11">
        <v>-3.2504141494683103E-8</v>
      </c>
      <c r="YZ596" s="11">
        <v>0</v>
      </c>
      <c r="ZA596" s="11">
        <v>4.5186735837893426E-8</v>
      </c>
      <c r="ZB596" s="11">
        <v>0</v>
      </c>
      <c r="ZC596" s="11">
        <v>9.5116368913059321E-10</v>
      </c>
      <c r="ZD596" s="11">
        <v>2.8686351652889971E-9</v>
      </c>
      <c r="ZE596" s="11">
        <v>1.7053961854958685E-9</v>
      </c>
      <c r="ZF596" s="11">
        <v>0</v>
      </c>
      <c r="ZG596" s="11">
        <v>0</v>
      </c>
      <c r="ZH596" s="11">
        <v>0</v>
      </c>
      <c r="ZI596" s="11">
        <v>0</v>
      </c>
      <c r="ZJ596" s="11">
        <v>0</v>
      </c>
      <c r="ZK596" s="11">
        <v>0</v>
      </c>
      <c r="ZL596" s="11">
        <v>0</v>
      </c>
      <c r="ZM596" s="11">
        <v>0</v>
      </c>
      <c r="ZN596" s="11">
        <v>0</v>
      </c>
      <c r="ZO596" s="11">
        <v>0</v>
      </c>
      <c r="ZP596" s="11">
        <v>0</v>
      </c>
      <c r="ZQ596" s="11">
        <v>0</v>
      </c>
      <c r="ZR596" s="11">
        <v>0</v>
      </c>
      <c r="ZS596" s="11">
        <v>0</v>
      </c>
      <c r="ZT596" s="11">
        <v>0</v>
      </c>
      <c r="ZU596" s="11">
        <v>0</v>
      </c>
      <c r="ZV596" s="11">
        <v>0</v>
      </c>
      <c r="ZW596" s="11">
        <v>0</v>
      </c>
      <c r="ZX596" s="11">
        <v>0</v>
      </c>
      <c r="ZY596" s="11">
        <v>0</v>
      </c>
      <c r="ZZ596" s="11">
        <v>0</v>
      </c>
      <c r="AAA596" s="11">
        <v>0</v>
      </c>
      <c r="AAB596" s="11">
        <v>0</v>
      </c>
      <c r="AAC596" s="11">
        <v>0</v>
      </c>
      <c r="AAD596" s="11">
        <v>0</v>
      </c>
      <c r="AAE596" s="11">
        <v>0</v>
      </c>
      <c r="AAF596" s="11">
        <v>0</v>
      </c>
      <c r="AAG596" s="11">
        <v>0</v>
      </c>
      <c r="AAH596" s="11">
        <v>1.7537187001231131E-27</v>
      </c>
      <c r="AAI596" s="11">
        <v>0</v>
      </c>
      <c r="AAJ596" s="11">
        <v>1.3835493291920003E-8</v>
      </c>
      <c r="AAK596" s="11">
        <v>-4.534784523515895E-9</v>
      </c>
      <c r="AAL596" s="11">
        <v>0</v>
      </c>
      <c r="AAM596" s="11">
        <v>4.6076123868446805E-8</v>
      </c>
      <c r="AAN596" s="11">
        <v>0</v>
      </c>
      <c r="AAO596" s="11">
        <v>0</v>
      </c>
      <c r="AAP596" s="11">
        <v>0</v>
      </c>
      <c r="AAQ596" s="11">
        <v>0</v>
      </c>
      <c r="AAR596" s="11">
        <v>0</v>
      </c>
      <c r="AAS596" s="11">
        <v>0</v>
      </c>
      <c r="AAT596" s="11">
        <v>3.0995506891066723E-14</v>
      </c>
      <c r="AAU596" s="11">
        <v>0</v>
      </c>
      <c r="AAV596" s="11">
        <v>0</v>
      </c>
      <c r="AAW596" s="11">
        <v>0</v>
      </c>
      <c r="AAX596" s="11">
        <v>0</v>
      </c>
      <c r="AAY596" s="11">
        <v>0</v>
      </c>
      <c r="AAZ596" s="11">
        <v>0</v>
      </c>
      <c r="ABA596" s="11">
        <v>0</v>
      </c>
      <c r="ABB596" s="11">
        <v>0</v>
      </c>
      <c r="ABC596" s="11">
        <v>0</v>
      </c>
      <c r="ABD596" s="11">
        <v>0</v>
      </c>
      <c r="ABE596" s="11">
        <v>0</v>
      </c>
      <c r="ABF596" s="11">
        <v>0</v>
      </c>
      <c r="ABG596" s="11">
        <v>0</v>
      </c>
      <c r="ABH596" s="11">
        <v>0</v>
      </c>
      <c r="ABI596" s="11">
        <v>0</v>
      </c>
      <c r="ABJ596" s="11">
        <v>0</v>
      </c>
      <c r="ABK596" s="11">
        <v>0</v>
      </c>
      <c r="ABL596" s="11">
        <v>0</v>
      </c>
      <c r="ABM596" s="11">
        <v>0</v>
      </c>
      <c r="ABN596" s="11">
        <v>0</v>
      </c>
      <c r="ABO596" s="11">
        <v>0</v>
      </c>
      <c r="ABP596" s="11">
        <v>0</v>
      </c>
      <c r="ABQ596" s="11">
        <v>0</v>
      </c>
      <c r="ABR596" s="11">
        <v>0</v>
      </c>
      <c r="ABS596" s="11">
        <v>0</v>
      </c>
      <c r="ABT596" s="11">
        <v>0</v>
      </c>
      <c r="ABU596" s="11">
        <v>1.8668648202759832E-8</v>
      </c>
      <c r="ABV596" s="11">
        <v>0</v>
      </c>
      <c r="ABW596" s="11">
        <v>-4.6861306215476834E-8</v>
      </c>
      <c r="ABX596" s="11">
        <v>0</v>
      </c>
      <c r="ABY596" s="11">
        <v>0</v>
      </c>
      <c r="ABZ596" s="11">
        <v>0</v>
      </c>
      <c r="ACA596" s="11">
        <v>0</v>
      </c>
      <c r="ACB596" s="11">
        <v>0</v>
      </c>
      <c r="ACC596" s="11">
        <v>0</v>
      </c>
      <c r="ACD596" s="11">
        <v>0</v>
      </c>
      <c r="ACE596" s="11">
        <v>0</v>
      </c>
      <c r="ACF596" s="11">
        <v>0</v>
      </c>
      <c r="ACG596" s="11">
        <v>0</v>
      </c>
      <c r="ACH596" s="11">
        <v>0</v>
      </c>
      <c r="ACI596" s="11">
        <v>0</v>
      </c>
      <c r="ACJ596" s="11">
        <v>0</v>
      </c>
      <c r="ACK596" s="11">
        <v>0</v>
      </c>
      <c r="ACL596" s="11">
        <v>0</v>
      </c>
      <c r="ACM596" s="11">
        <v>0</v>
      </c>
      <c r="ACN596" s="11">
        <v>0</v>
      </c>
      <c r="ACO596" s="11">
        <v>0</v>
      </c>
      <c r="ACP596" s="11">
        <v>0</v>
      </c>
      <c r="ACQ596" s="11">
        <v>0</v>
      </c>
      <c r="ACR596" s="11">
        <v>0</v>
      </c>
      <c r="ACS596" s="11">
        <v>0</v>
      </c>
      <c r="ACT596" s="11">
        <v>0</v>
      </c>
      <c r="ACU596" s="11">
        <v>0</v>
      </c>
      <c r="ACV596" s="11">
        <v>0</v>
      </c>
      <c r="ACW596" s="11">
        <v>0</v>
      </c>
      <c r="ACX596" s="11">
        <v>0</v>
      </c>
      <c r="ACY596" s="11">
        <v>0</v>
      </c>
      <c r="ACZ596" s="11">
        <v>0</v>
      </c>
      <c r="ADA596" s="11">
        <v>0</v>
      </c>
      <c r="ADB596" s="11">
        <v>0</v>
      </c>
      <c r="ADC596" s="11">
        <v>0</v>
      </c>
      <c r="ADD596" s="11">
        <v>0</v>
      </c>
      <c r="ADE596" s="11">
        <v>0</v>
      </c>
      <c r="ADF596" s="11">
        <v>0</v>
      </c>
      <c r="ADG596" s="11">
        <v>4.5347845235026262E-9</v>
      </c>
      <c r="ADH596" s="11">
        <v>0</v>
      </c>
      <c r="ADI596" s="11">
        <v>-4.6990417110036578E-8</v>
      </c>
      <c r="ADJ596" s="11">
        <v>0</v>
      </c>
      <c r="ADK596" s="11">
        <v>0</v>
      </c>
      <c r="ADL596" s="11">
        <v>0</v>
      </c>
      <c r="ADM596" s="11">
        <v>0</v>
      </c>
      <c r="ADN596" s="11">
        <v>0</v>
      </c>
      <c r="ADO596" s="11">
        <v>0</v>
      </c>
      <c r="ADP596" s="11">
        <v>0</v>
      </c>
      <c r="ADQ596" s="11">
        <v>0</v>
      </c>
      <c r="ADR596" s="11">
        <v>0</v>
      </c>
      <c r="ADS596" s="11">
        <v>0</v>
      </c>
      <c r="ADT596" s="11">
        <v>0</v>
      </c>
      <c r="ADU596" s="11">
        <v>0</v>
      </c>
      <c r="ADV596" s="11">
        <v>0</v>
      </c>
      <c r="ADW596" s="11">
        <v>0</v>
      </c>
      <c r="ADX596" s="11">
        <v>0</v>
      </c>
      <c r="ADY596" s="11">
        <v>0</v>
      </c>
      <c r="ADZ596" s="11">
        <v>0</v>
      </c>
      <c r="AEA596" s="11">
        <v>0</v>
      </c>
      <c r="AEB596" s="11">
        <v>0</v>
      </c>
      <c r="AEC596" s="11">
        <v>0</v>
      </c>
      <c r="AED596" s="11">
        <v>0</v>
      </c>
      <c r="AEE596" s="11">
        <v>0</v>
      </c>
      <c r="AEF596" s="11">
        <v>0</v>
      </c>
      <c r="AEG596" s="11">
        <v>0</v>
      </c>
      <c r="AEH596" s="11">
        <v>0</v>
      </c>
      <c r="AEI596" s="11">
        <v>0</v>
      </c>
      <c r="AEJ596" s="11">
        <v>0</v>
      </c>
      <c r="AEK596" s="11">
        <v>0</v>
      </c>
      <c r="AEL596" s="11">
        <v>0</v>
      </c>
      <c r="AEM596" s="11">
        <v>0</v>
      </c>
      <c r="AEN596" s="11">
        <v>0</v>
      </c>
      <c r="AEO596" s="11">
        <v>3.8581811402706907E-25</v>
      </c>
      <c r="AEP596" s="11">
        <v>0</v>
      </c>
      <c r="AEQ596" s="11">
        <v>0</v>
      </c>
      <c r="AER596" s="11">
        <v>0</v>
      </c>
      <c r="AES596" s="11">
        <v>0</v>
      </c>
      <c r="AET596" s="11">
        <v>0</v>
      </c>
      <c r="AEU596" s="11">
        <v>-9.5533933129281386E-10</v>
      </c>
      <c r="AEV596" s="11">
        <v>0</v>
      </c>
      <c r="AEW596" s="11">
        <v>0</v>
      </c>
      <c r="AEX596" s="11">
        <v>0</v>
      </c>
      <c r="AEY596" s="11">
        <v>0</v>
      </c>
      <c r="AEZ596" s="11">
        <v>0</v>
      </c>
      <c r="AFA596" s="11">
        <v>0</v>
      </c>
      <c r="AFB596" s="11">
        <v>0</v>
      </c>
      <c r="AFC596" s="11">
        <v>0</v>
      </c>
      <c r="AFD596" s="11">
        <v>0</v>
      </c>
      <c r="AFE596" s="11">
        <v>0</v>
      </c>
      <c r="AFF596" s="11">
        <v>0</v>
      </c>
      <c r="AFG596" s="11">
        <v>0</v>
      </c>
      <c r="AFH596" s="11">
        <v>0</v>
      </c>
      <c r="AFI596" s="11">
        <v>0</v>
      </c>
      <c r="AFJ596" s="11">
        <v>0</v>
      </c>
      <c r="AFK596" s="11">
        <v>0</v>
      </c>
      <c r="AFL596" s="11">
        <v>0</v>
      </c>
      <c r="AFM596" s="11">
        <v>0</v>
      </c>
      <c r="AFN596" s="11">
        <v>0</v>
      </c>
      <c r="AFO596" s="11">
        <v>0</v>
      </c>
      <c r="AFP596" s="11">
        <v>0</v>
      </c>
      <c r="AFQ596" s="11">
        <v>0</v>
      </c>
      <c r="AFR596" s="11">
        <v>0</v>
      </c>
      <c r="AFS596" s="11">
        <v>0</v>
      </c>
      <c r="AFT596" s="11">
        <v>0</v>
      </c>
      <c r="AFU596" s="11">
        <v>0</v>
      </c>
      <c r="AFV596" s="11">
        <v>0</v>
      </c>
      <c r="AFW596" s="11">
        <v>0</v>
      </c>
      <c r="AFX596" s="11">
        <v>0</v>
      </c>
      <c r="AFY596" s="11">
        <v>0</v>
      </c>
      <c r="AFZ596" s="11">
        <v>6.9447260524872428E-6</v>
      </c>
      <c r="AGA596" s="11">
        <v>0</v>
      </c>
      <c r="AGB596" s="11">
        <v>0</v>
      </c>
      <c r="AGC596" s="11">
        <v>0</v>
      </c>
      <c r="AGD596" s="11">
        <v>0</v>
      </c>
      <c r="AGE596" s="11">
        <v>0</v>
      </c>
      <c r="AGF596" s="11">
        <v>0</v>
      </c>
      <c r="AGG596" s="11">
        <v>-2.8810501064069995E-9</v>
      </c>
      <c r="AGH596" s="11">
        <v>0</v>
      </c>
      <c r="AGI596" s="11">
        <v>0</v>
      </c>
      <c r="AGJ596" s="11">
        <v>0</v>
      </c>
      <c r="AGK596" s="11">
        <v>0</v>
      </c>
      <c r="AGL596" s="11">
        <v>0</v>
      </c>
      <c r="AGM596" s="11">
        <v>0</v>
      </c>
      <c r="AGN596" s="11">
        <v>0</v>
      </c>
      <c r="AGO596" s="11">
        <v>0</v>
      </c>
      <c r="AGP596" s="11">
        <v>0</v>
      </c>
      <c r="AGQ596" s="11">
        <v>0</v>
      </c>
      <c r="AGR596" s="11">
        <v>0</v>
      </c>
      <c r="AGS596" s="11">
        <v>0</v>
      </c>
      <c r="AGT596" s="11">
        <v>0</v>
      </c>
      <c r="AGU596" s="11">
        <v>0</v>
      </c>
      <c r="AGV596" s="11">
        <v>0</v>
      </c>
      <c r="AGW596" s="11">
        <v>0</v>
      </c>
      <c r="AGX596" s="11">
        <v>0</v>
      </c>
      <c r="AGY596" s="11">
        <v>0</v>
      </c>
      <c r="AGZ596" s="11">
        <v>0</v>
      </c>
      <c r="AHA596" s="11">
        <v>0</v>
      </c>
      <c r="AHB596" s="11">
        <v>0</v>
      </c>
      <c r="AHC596" s="11">
        <v>0</v>
      </c>
      <c r="AHD596" s="11">
        <v>0</v>
      </c>
      <c r="AHE596" s="11">
        <v>0</v>
      </c>
      <c r="AHF596" s="11">
        <v>0</v>
      </c>
      <c r="AHG596" s="11">
        <v>0</v>
      </c>
      <c r="AHH596" s="11">
        <v>0</v>
      </c>
      <c r="AHI596" s="11">
        <v>0</v>
      </c>
      <c r="AHJ596" s="11">
        <v>0</v>
      </c>
      <c r="AHK596" s="11">
        <v>0</v>
      </c>
      <c r="AHL596" s="11">
        <v>0</v>
      </c>
      <c r="AHM596" s="11">
        <v>0</v>
      </c>
      <c r="AHN596" s="11">
        <v>0</v>
      </c>
      <c r="AHO596" s="11">
        <v>0</v>
      </c>
      <c r="AHP596" s="11">
        <v>0</v>
      </c>
      <c r="AHQ596" s="11">
        <v>0</v>
      </c>
      <c r="AHR596" s="11">
        <v>0</v>
      </c>
      <c r="AHS596" s="11">
        <v>0</v>
      </c>
      <c r="AHT596" s="11">
        <v>0</v>
      </c>
      <c r="AHU596" s="11">
        <v>0</v>
      </c>
      <c r="AHV596" s="11">
        <v>0</v>
      </c>
      <c r="AHW596" s="11">
        <v>0</v>
      </c>
      <c r="AHX596" s="11">
        <v>0</v>
      </c>
      <c r="AHY596" s="11">
        <v>0</v>
      </c>
      <c r="AHZ596" s="11">
        <v>0</v>
      </c>
      <c r="AIA596" s="11">
        <v>0</v>
      </c>
      <c r="AIB596" s="11">
        <v>0</v>
      </c>
      <c r="AIC596" s="11">
        <v>0</v>
      </c>
      <c r="AID596" s="11">
        <v>2.4911186751511984E-7</v>
      </c>
      <c r="AIE596" s="11">
        <v>-9.6059425150989214E-9</v>
      </c>
      <c r="AIF596" s="11">
        <v>4.9743036658000627E-8</v>
      </c>
      <c r="AIG596" s="11">
        <v>0</v>
      </c>
      <c r="AIH596" s="11">
        <v>0</v>
      </c>
      <c r="AII596" s="11">
        <v>0</v>
      </c>
      <c r="AIJ596" s="11">
        <v>1.9607843137254903E-9</v>
      </c>
      <c r="AIK596" s="11">
        <v>0</v>
      </c>
      <c r="AIL596" s="11">
        <v>0</v>
      </c>
      <c r="AIM596" s="11">
        <v>0</v>
      </c>
      <c r="AIN596" s="11">
        <v>0</v>
      </c>
      <c r="AIO596" s="11">
        <v>0</v>
      </c>
      <c r="AIP596" s="11">
        <v>0</v>
      </c>
      <c r="AIQ596" s="11">
        <v>0</v>
      </c>
      <c r="AIR596" s="11">
        <v>0</v>
      </c>
      <c r="AIS596" s="11">
        <v>0</v>
      </c>
      <c r="AIT596" s="11">
        <v>0</v>
      </c>
      <c r="AIU596" s="11">
        <v>0</v>
      </c>
      <c r="AIV596" s="11">
        <v>0</v>
      </c>
      <c r="AIW596" s="11">
        <v>0</v>
      </c>
      <c r="AIX596" s="11">
        <v>0</v>
      </c>
      <c r="AIY596" s="11">
        <v>0</v>
      </c>
      <c r="AIZ596" s="11">
        <v>0</v>
      </c>
      <c r="AJA596" s="11">
        <v>0</v>
      </c>
      <c r="AJB596" s="11">
        <v>0</v>
      </c>
      <c r="AJC596" s="11">
        <v>0</v>
      </c>
      <c r="AJD596" s="11">
        <v>0</v>
      </c>
      <c r="AJE596" s="11">
        <v>0</v>
      </c>
      <c r="AJF596" s="11">
        <v>0</v>
      </c>
      <c r="AJG596" s="11">
        <v>0</v>
      </c>
      <c r="AJH596" s="11">
        <v>0</v>
      </c>
      <c r="AJI596" s="11">
        <v>0</v>
      </c>
      <c r="AJJ596" s="11">
        <v>0</v>
      </c>
      <c r="AJK596" s="11">
        <v>0</v>
      </c>
      <c r="AJL596" s="11">
        <v>0</v>
      </c>
      <c r="AJM596" s="11">
        <v>0</v>
      </c>
      <c r="AJN596" s="11">
        <v>0</v>
      </c>
      <c r="AJO596" s="11">
        <v>0</v>
      </c>
      <c r="AJP596" s="11">
        <v>1.3075028677219395E-11</v>
      </c>
      <c r="AJQ596" s="11">
        <v>-4.9746020592319341E-8</v>
      </c>
      <c r="AJR596" s="11">
        <v>0</v>
      </c>
      <c r="AJS596" s="11">
        <v>0</v>
      </c>
      <c r="AJT596" s="11">
        <v>0</v>
      </c>
      <c r="AJU596" s="11">
        <v>0</v>
      </c>
      <c r="AJV596" s="11">
        <v>0</v>
      </c>
      <c r="AJW596" s="11">
        <v>0</v>
      </c>
      <c r="AJX596" s="11">
        <v>0</v>
      </c>
      <c r="AJY596" s="11">
        <v>0</v>
      </c>
      <c r="AJZ596" s="11">
        <v>0</v>
      </c>
      <c r="AKA596" s="11">
        <v>0</v>
      </c>
      <c r="AKB596" s="11">
        <v>0</v>
      </c>
      <c r="AKC596" s="11">
        <v>0</v>
      </c>
      <c r="AKD596" s="11">
        <v>0</v>
      </c>
      <c r="AKE596" s="11">
        <v>0</v>
      </c>
      <c r="AKF596" s="11">
        <v>0</v>
      </c>
      <c r="AKG596" s="11">
        <v>0</v>
      </c>
      <c r="AKH596" s="11">
        <v>0</v>
      </c>
      <c r="AKI596" s="11">
        <v>0</v>
      </c>
      <c r="AKJ596" s="11">
        <v>0</v>
      </c>
      <c r="AKK596" s="11">
        <v>0</v>
      </c>
      <c r="AKL596" s="11">
        <v>0</v>
      </c>
      <c r="AKM596" s="11">
        <v>0</v>
      </c>
      <c r="AKN596" s="11">
        <v>0</v>
      </c>
      <c r="AKO596" s="11">
        <v>0</v>
      </c>
      <c r="AKP596" s="11">
        <v>0</v>
      </c>
      <c r="AKQ596" s="11">
        <v>0</v>
      </c>
      <c r="AKR596" s="11">
        <v>0</v>
      </c>
      <c r="AKS596" s="11">
        <v>0</v>
      </c>
      <c r="AKT596" s="11">
        <v>0</v>
      </c>
      <c r="AKU596" s="11">
        <v>0</v>
      </c>
      <c r="AKV596" s="11">
        <v>0</v>
      </c>
      <c r="AKW596" s="11">
        <v>0</v>
      </c>
      <c r="AKX596" s="11">
        <v>0</v>
      </c>
      <c r="AKY596" s="11">
        <v>3.9943072502669516E-6</v>
      </c>
      <c r="AKZ596" s="11">
        <v>0</v>
      </c>
      <c r="ALA596" s="11">
        <v>0</v>
      </c>
      <c r="ALB596" s="11">
        <v>0</v>
      </c>
      <c r="ALC596" s="11">
        <v>-5.4333507043478704E-9</v>
      </c>
      <c r="ALD596" s="11">
        <v>0</v>
      </c>
      <c r="ALE596" s="11">
        <v>0</v>
      </c>
      <c r="ALF596" s="11">
        <v>0</v>
      </c>
      <c r="ALG596" s="11">
        <v>0</v>
      </c>
      <c r="ALH596" s="11">
        <v>0</v>
      </c>
      <c r="ALI596" s="11">
        <v>0</v>
      </c>
      <c r="ALJ596" s="11">
        <v>0</v>
      </c>
      <c r="ALK596" s="11">
        <v>0</v>
      </c>
      <c r="ALL596" s="11">
        <v>0</v>
      </c>
      <c r="ALM596" s="11">
        <v>0</v>
      </c>
      <c r="ALN596" s="11">
        <v>0</v>
      </c>
      <c r="ALO596" s="11">
        <v>0</v>
      </c>
      <c r="ALP596" s="11">
        <v>0</v>
      </c>
      <c r="ALQ596" s="11">
        <v>0</v>
      </c>
      <c r="ALR596" s="11">
        <v>0</v>
      </c>
      <c r="ALS596" s="11">
        <v>0</v>
      </c>
      <c r="ALT596" s="11">
        <v>0</v>
      </c>
      <c r="ALU596" s="11">
        <v>0</v>
      </c>
      <c r="ALV596" s="11">
        <v>0</v>
      </c>
      <c r="ALW596" s="11">
        <v>0</v>
      </c>
      <c r="ALX596" s="11">
        <v>0</v>
      </c>
      <c r="ALY596" s="11">
        <v>0</v>
      </c>
      <c r="ALZ596" s="11">
        <v>0</v>
      </c>
      <c r="AMA596" s="11">
        <v>0</v>
      </c>
      <c r="AMB596" s="11">
        <v>0</v>
      </c>
      <c r="AMC596" s="11">
        <v>0</v>
      </c>
      <c r="AMD596" s="11">
        <v>0</v>
      </c>
      <c r="AME596" s="11">
        <v>0</v>
      </c>
      <c r="AMF596" s="11">
        <v>0</v>
      </c>
      <c r="AMG596" s="11">
        <v>0</v>
      </c>
      <c r="AMH596" s="11">
        <v>0</v>
      </c>
      <c r="AMI596" s="11">
        <v>0</v>
      </c>
      <c r="AMJ596" s="11">
        <v>2.844922114157459E-7</v>
      </c>
      <c r="AMK596" s="11">
        <v>0</v>
      </c>
      <c r="AML596" s="11">
        <v>0</v>
      </c>
      <c r="AMM596" s="11">
        <v>0</v>
      </c>
      <c r="AMN596" s="11">
        <v>0</v>
      </c>
      <c r="AMO596" s="11">
        <v>-8.5779183114769953E-6</v>
      </c>
      <c r="AMP596" s="11">
        <v>1.8942970734069859E-33</v>
      </c>
      <c r="AMQ596" s="11">
        <v>0</v>
      </c>
      <c r="AMR596" s="11">
        <v>0</v>
      </c>
      <c r="AMS596" s="11">
        <v>3.8916311816933596E-32</v>
      </c>
      <c r="AMT596" s="11">
        <v>0</v>
      </c>
      <c r="AMU596" s="11">
        <v>0</v>
      </c>
      <c r="AMV596" s="11">
        <v>0</v>
      </c>
      <c r="AMW596" s="11">
        <v>0</v>
      </c>
      <c r="AMX596" s="11">
        <v>0</v>
      </c>
      <c r="AMY596" s="11">
        <v>0</v>
      </c>
      <c r="AMZ596" s="11">
        <v>0</v>
      </c>
      <c r="ANA596" s="11">
        <v>0</v>
      </c>
      <c r="ANB596" s="11">
        <v>0</v>
      </c>
      <c r="ANC596" s="11">
        <v>0</v>
      </c>
      <c r="AND596" s="11">
        <v>0</v>
      </c>
      <c r="ANE596" s="11">
        <v>0</v>
      </c>
      <c r="ANF596" s="11">
        <v>0</v>
      </c>
      <c r="ANG596" s="11">
        <v>0</v>
      </c>
      <c r="ANH596" s="11">
        <v>0</v>
      </c>
      <c r="ANI596" s="11">
        <v>0</v>
      </c>
      <c r="ANJ596" s="11">
        <v>0</v>
      </c>
      <c r="ANK596" s="11">
        <v>0</v>
      </c>
      <c r="ANL596" s="11">
        <v>0</v>
      </c>
      <c r="ANM596" s="11">
        <v>0</v>
      </c>
      <c r="ANN596" s="11">
        <v>0</v>
      </c>
      <c r="ANO596" s="11">
        <v>0</v>
      </c>
      <c r="ANP596" s="11">
        <v>0</v>
      </c>
      <c r="ANQ596" s="11">
        <v>0</v>
      </c>
      <c r="ANR596" s="11">
        <v>0</v>
      </c>
      <c r="ANS596" s="11">
        <v>0</v>
      </c>
      <c r="ANT596" s="11">
        <v>0</v>
      </c>
      <c r="ANU596" s="11">
        <v>0</v>
      </c>
      <c r="ANV596" s="11">
        <v>3.8674157077409421E-8</v>
      </c>
      <c r="ANW596" s="11">
        <v>0</v>
      </c>
      <c r="ANX596" s="11">
        <v>0</v>
      </c>
      <c r="ANY596" s="11">
        <v>0</v>
      </c>
      <c r="ANZ596" s="11">
        <v>4.8349773578471839E-6</v>
      </c>
      <c r="AOA596" s="11">
        <v>-2.6926123984947601E-7</v>
      </c>
      <c r="AOB596" s="11">
        <v>8.9753746616491718E-9</v>
      </c>
      <c r="AOC596" s="11">
        <v>0</v>
      </c>
      <c r="AOD596" s="11">
        <v>1.9430952306808616E-9</v>
      </c>
      <c r="AOE596" s="11">
        <v>0</v>
      </c>
      <c r="AOF596" s="11">
        <v>0</v>
      </c>
      <c r="AOG596" s="11">
        <v>0</v>
      </c>
      <c r="AOH596" s="11">
        <v>0</v>
      </c>
      <c r="AOI596" s="11">
        <v>0</v>
      </c>
      <c r="AOJ596" s="11">
        <v>0</v>
      </c>
      <c r="AOK596" s="11">
        <v>0</v>
      </c>
      <c r="AOL596" s="11">
        <v>0</v>
      </c>
      <c r="AOM596" s="11">
        <v>0</v>
      </c>
      <c r="AON596" s="11">
        <v>0</v>
      </c>
      <c r="AOO596" s="11">
        <v>0</v>
      </c>
      <c r="AOP596" s="11">
        <v>0</v>
      </c>
      <c r="AOQ596" s="11">
        <v>0</v>
      </c>
      <c r="AOR596" s="11">
        <v>0</v>
      </c>
      <c r="AOS596" s="11">
        <v>0</v>
      </c>
      <c r="AOT596" s="11">
        <v>0</v>
      </c>
      <c r="AOU596" s="11">
        <v>0</v>
      </c>
      <c r="AOV596" s="11">
        <v>0</v>
      </c>
      <c r="AOW596" s="11">
        <v>0</v>
      </c>
      <c r="AOX596" s="11">
        <v>0</v>
      </c>
      <c r="AOY596" s="11">
        <v>0</v>
      </c>
      <c r="AOZ596" s="11">
        <v>0</v>
      </c>
      <c r="APA596" s="11">
        <v>0</v>
      </c>
      <c r="APB596" s="11">
        <v>0</v>
      </c>
      <c r="APC596" s="11">
        <v>0</v>
      </c>
      <c r="APD596" s="11">
        <v>0</v>
      </c>
      <c r="APE596" s="11">
        <v>0</v>
      </c>
      <c r="APF596" s="11">
        <v>0</v>
      </c>
      <c r="APG596" s="11">
        <v>0</v>
      </c>
      <c r="APH596" s="11">
        <v>0</v>
      </c>
      <c r="API596" s="11">
        <v>0</v>
      </c>
      <c r="APJ596" s="11">
        <v>0</v>
      </c>
      <c r="APK596" s="11">
        <v>0</v>
      </c>
      <c r="APL596" s="11">
        <v>2.6926123984947511E-7</v>
      </c>
      <c r="APM596" s="11">
        <v>-1.0949234004052764E-8</v>
      </c>
      <c r="APN596" s="11">
        <v>4.9743906606183028E-8</v>
      </c>
      <c r="APO596" s="11">
        <v>0</v>
      </c>
      <c r="APP596" s="11">
        <v>0</v>
      </c>
      <c r="APQ596" s="11">
        <v>0</v>
      </c>
      <c r="APR596" s="11">
        <v>0</v>
      </c>
      <c r="APS596" s="11">
        <v>0</v>
      </c>
      <c r="APT596" s="11">
        <v>0</v>
      </c>
      <c r="APU596" s="11">
        <v>0</v>
      </c>
      <c r="APV596" s="11">
        <v>0</v>
      </c>
      <c r="APW596" s="11">
        <v>0</v>
      </c>
      <c r="APX596" s="11">
        <v>0</v>
      </c>
      <c r="APY596" s="11">
        <v>0</v>
      </c>
      <c r="APZ596" s="11">
        <v>0</v>
      </c>
      <c r="AQA596" s="11">
        <v>0</v>
      </c>
      <c r="AQB596" s="11">
        <v>0</v>
      </c>
      <c r="AQC596" s="11">
        <v>0</v>
      </c>
      <c r="AQD596" s="11">
        <v>0</v>
      </c>
      <c r="AQE596" s="11">
        <v>0</v>
      </c>
      <c r="AQF596" s="11">
        <v>0</v>
      </c>
      <c r="AQG596" s="11">
        <v>0</v>
      </c>
      <c r="AQH596" s="11">
        <v>0</v>
      </c>
      <c r="AQI596" s="11">
        <v>0</v>
      </c>
      <c r="AQJ596" s="11">
        <v>0</v>
      </c>
      <c r="AQK596" s="11">
        <v>0</v>
      </c>
      <c r="AQL596" s="11">
        <v>0</v>
      </c>
      <c r="AQM596" s="11">
        <v>0</v>
      </c>
      <c r="AQN596" s="11">
        <v>0</v>
      </c>
      <c r="AQO596" s="11">
        <v>0</v>
      </c>
      <c r="AQP596" s="11">
        <v>0</v>
      </c>
      <c r="AQQ596" s="11">
        <v>0</v>
      </c>
      <c r="AQR596" s="11">
        <v>0</v>
      </c>
      <c r="AQS596" s="11">
        <v>0</v>
      </c>
      <c r="AQT596" s="11">
        <v>0</v>
      </c>
      <c r="AQU596" s="11">
        <v>0</v>
      </c>
      <c r="AQV596" s="11">
        <v>0</v>
      </c>
      <c r="AQW596" s="11">
        <v>0</v>
      </c>
      <c r="AQX596" s="11">
        <v>1.3075028677219395E-11</v>
      </c>
      <c r="AQY596" s="11">
        <v>-4.9746020592316165E-8</v>
      </c>
      <c r="AQZ596" s="11">
        <v>0</v>
      </c>
      <c r="ARA596" s="11">
        <v>0</v>
      </c>
      <c r="ARB596" s="11">
        <v>0</v>
      </c>
      <c r="ARC596" s="11">
        <v>0</v>
      </c>
      <c r="ARD596" s="11">
        <v>0</v>
      </c>
      <c r="ARE596" s="11">
        <v>0</v>
      </c>
      <c r="ARF596" s="11">
        <v>0</v>
      </c>
      <c r="ARG596" s="11">
        <v>0</v>
      </c>
      <c r="ARH596" s="11">
        <v>0</v>
      </c>
      <c r="ARI596" s="11">
        <v>0</v>
      </c>
      <c r="ARJ596" s="11">
        <v>0</v>
      </c>
      <c r="ARK596" s="11">
        <v>0</v>
      </c>
      <c r="ARL596" s="11">
        <v>0</v>
      </c>
      <c r="ARM596" s="11">
        <v>0</v>
      </c>
      <c r="ARN596" s="11">
        <v>0</v>
      </c>
      <c r="ARO596" s="11">
        <v>0</v>
      </c>
      <c r="ARP596" s="11">
        <v>0</v>
      </c>
      <c r="ARQ596" s="11">
        <v>0</v>
      </c>
      <c r="ARR596" s="11">
        <v>0</v>
      </c>
      <c r="ARS596" s="11">
        <v>0</v>
      </c>
      <c r="ART596" s="11">
        <v>0</v>
      </c>
      <c r="ARU596" s="11">
        <v>0</v>
      </c>
      <c r="ARV596" s="11">
        <v>0</v>
      </c>
      <c r="ARW596" s="11">
        <v>0</v>
      </c>
      <c r="ARX596" s="11">
        <v>0</v>
      </c>
      <c r="ARY596" s="11">
        <v>0</v>
      </c>
      <c r="ARZ596" s="11">
        <v>0</v>
      </c>
      <c r="ASA596" s="11">
        <v>0</v>
      </c>
      <c r="ASB596" s="11">
        <v>0</v>
      </c>
      <c r="ASC596" s="11">
        <v>0</v>
      </c>
      <c r="ASD596" s="11">
        <v>0</v>
      </c>
      <c r="ASE596" s="11">
        <v>0</v>
      </c>
      <c r="ASF596" s="11">
        <v>0</v>
      </c>
      <c r="ASG596" s="11">
        <v>3.2233182385637737E-6</v>
      </c>
      <c r="ASH596" s="11">
        <v>0</v>
      </c>
      <c r="ASI596" s="11">
        <v>0</v>
      </c>
      <c r="ASJ596" s="11">
        <v>0</v>
      </c>
      <c r="ASK596" s="11">
        <v>-1.9560247995129634E-9</v>
      </c>
      <c r="ASL596" s="11">
        <v>0</v>
      </c>
      <c r="ASM596" s="11">
        <v>0</v>
      </c>
      <c r="ASN596" s="11">
        <v>0</v>
      </c>
      <c r="ASO596" s="11">
        <v>0</v>
      </c>
      <c r="ASP596" s="11">
        <v>0</v>
      </c>
      <c r="ASQ596" s="11">
        <v>0</v>
      </c>
      <c r="ASR596" s="11">
        <v>0</v>
      </c>
      <c r="ASS596" s="11">
        <v>0</v>
      </c>
      <c r="AST596" s="11">
        <v>0</v>
      </c>
      <c r="ASU596" s="11">
        <v>0</v>
      </c>
      <c r="ASV596" s="11">
        <v>0</v>
      </c>
      <c r="ASW596" s="11">
        <v>0</v>
      </c>
      <c r="ASX596" s="11">
        <v>0</v>
      </c>
      <c r="ASY596" s="11">
        <v>0</v>
      </c>
      <c r="ASZ596" s="11">
        <v>0</v>
      </c>
      <c r="ATA596" s="11">
        <v>0</v>
      </c>
      <c r="ATB596" s="11">
        <v>0</v>
      </c>
      <c r="ATC596" s="11">
        <v>0</v>
      </c>
      <c r="ATD596" s="11">
        <v>0</v>
      </c>
      <c r="ATE596" s="11">
        <v>0</v>
      </c>
      <c r="ATF596" s="11">
        <v>0</v>
      </c>
      <c r="ATG596" s="11">
        <v>0</v>
      </c>
      <c r="ATH596" s="11">
        <v>0</v>
      </c>
      <c r="ATI596" s="11">
        <v>0</v>
      </c>
      <c r="ATJ596" s="11">
        <v>0</v>
      </c>
      <c r="ATK596" s="11">
        <v>0</v>
      </c>
      <c r="ATL596" s="11">
        <v>0</v>
      </c>
      <c r="ATM596" s="11">
        <v>4.9275496452969838E-7</v>
      </c>
      <c r="ATN596" s="11">
        <v>0</v>
      </c>
      <c r="ATO596" s="11">
        <v>0</v>
      </c>
      <c r="ATP596" s="11">
        <v>0</v>
      </c>
      <c r="ATQ596" s="11">
        <v>0</v>
      </c>
      <c r="ATR596" s="11">
        <v>0</v>
      </c>
      <c r="ATS596" s="11">
        <v>0</v>
      </c>
      <c r="ATT596" s="11">
        <v>0</v>
      </c>
      <c r="ATU596" s="11">
        <v>0</v>
      </c>
      <c r="ATV596" s="11">
        <v>0</v>
      </c>
      <c r="ATW596" s="11">
        <v>-8.4122738683008809E-6</v>
      </c>
      <c r="ATX596" s="11">
        <v>4.9381077135943241E-25</v>
      </c>
      <c r="ATY596" s="11">
        <v>0</v>
      </c>
      <c r="ATZ596" s="11">
        <v>0</v>
      </c>
      <c r="AUA596" s="11">
        <v>1.0140767449145848E-23</v>
      </c>
      <c r="AUB596" s="11">
        <v>0</v>
      </c>
      <c r="AUC596" s="11">
        <v>0</v>
      </c>
      <c r="AUD596" s="11">
        <v>0</v>
      </c>
      <c r="AUE596" s="11">
        <v>0</v>
      </c>
      <c r="AUF596" s="11">
        <v>0</v>
      </c>
      <c r="AUG596" s="11">
        <v>0</v>
      </c>
      <c r="AUH596" s="11">
        <v>0</v>
      </c>
      <c r="AUI596" s="11">
        <v>0</v>
      </c>
      <c r="AUJ596" s="11">
        <v>0</v>
      </c>
      <c r="AUK596" s="11">
        <v>0</v>
      </c>
      <c r="AUL596" s="11">
        <v>0</v>
      </c>
      <c r="AUM596" s="11">
        <v>0</v>
      </c>
      <c r="AUN596" s="11">
        <v>0</v>
      </c>
      <c r="AUO596" s="11">
        <v>0</v>
      </c>
      <c r="AUP596" s="11">
        <v>0</v>
      </c>
      <c r="AUQ596" s="11">
        <v>0</v>
      </c>
      <c r="AUR596" s="11">
        <v>0</v>
      </c>
      <c r="AUS596" s="11">
        <v>0</v>
      </c>
      <c r="AUT596" s="11">
        <v>0</v>
      </c>
      <c r="AUU596" s="11">
        <v>0</v>
      </c>
      <c r="AUV596" s="11">
        <v>0</v>
      </c>
      <c r="AUW596" s="11">
        <v>0</v>
      </c>
      <c r="AUX596" s="11">
        <v>0</v>
      </c>
      <c r="AUY596" s="11">
        <v>0</v>
      </c>
      <c r="AUZ596" s="11">
        <v>0</v>
      </c>
      <c r="AVA596" s="11">
        <v>0</v>
      </c>
      <c r="AVB596" s="11">
        <v>0</v>
      </c>
      <c r="AVC596" s="11">
        <v>0</v>
      </c>
      <c r="AVD596" s="11">
        <v>0</v>
      </c>
      <c r="AVE596" s="11">
        <v>0</v>
      </c>
      <c r="AVF596" s="11">
        <v>0</v>
      </c>
      <c r="AVG596" s="11">
        <v>0</v>
      </c>
      <c r="AVH596" s="11">
        <v>5.678480308624055E-6</v>
      </c>
      <c r="AVI596" s="11">
        <v>-2.4405115581587169E-7</v>
      </c>
      <c r="AVJ596" s="11">
        <v>7.5748144375595357E-9</v>
      </c>
      <c r="AVK596" s="11">
        <v>0</v>
      </c>
      <c r="AVL596" s="11">
        <v>1.0002551486197115E-8</v>
      </c>
      <c r="AVM596" s="11">
        <v>0</v>
      </c>
      <c r="AVN596" s="11">
        <v>0</v>
      </c>
      <c r="AVO596" s="11">
        <v>0</v>
      </c>
      <c r="AVP596" s="11">
        <v>0</v>
      </c>
      <c r="AVQ596" s="11">
        <v>0</v>
      </c>
      <c r="AVR596" s="11">
        <v>0</v>
      </c>
      <c r="AVS596" s="11">
        <v>0</v>
      </c>
      <c r="AVT596" s="11">
        <v>0</v>
      </c>
      <c r="AVU596" s="11">
        <v>0</v>
      </c>
      <c r="AVV596" s="11">
        <v>0</v>
      </c>
      <c r="AVW596" s="11">
        <v>0</v>
      </c>
      <c r="AVX596" s="11">
        <v>0</v>
      </c>
      <c r="AVY596" s="11">
        <v>0</v>
      </c>
      <c r="AVZ596" s="11">
        <v>0</v>
      </c>
      <c r="AWA596" s="11">
        <v>0</v>
      </c>
      <c r="AWB596" s="11">
        <v>0</v>
      </c>
      <c r="AWC596" s="11">
        <v>0</v>
      </c>
      <c r="AWD596" s="11">
        <v>0</v>
      </c>
      <c r="AWE596" s="11">
        <v>0</v>
      </c>
      <c r="AWF596" s="11">
        <v>0</v>
      </c>
      <c r="AWG596" s="11">
        <v>0</v>
      </c>
      <c r="AWH596" s="11">
        <v>0</v>
      </c>
      <c r="AWI596" s="11">
        <v>0</v>
      </c>
      <c r="AWJ596" s="11">
        <v>0</v>
      </c>
      <c r="AWK596" s="11">
        <v>1.2891385692469807E-9</v>
      </c>
      <c r="AWL596" s="11">
        <v>0</v>
      </c>
      <c r="AWM596" s="11">
        <v>0</v>
      </c>
      <c r="AWN596" s="11">
        <v>0</v>
      </c>
      <c r="AWO596" s="11">
        <v>0</v>
      </c>
      <c r="AWP596" s="11">
        <v>0</v>
      </c>
      <c r="AWQ596" s="11">
        <v>0</v>
      </c>
      <c r="AWR596" s="11">
        <v>0</v>
      </c>
      <c r="AWS596" s="11">
        <v>0</v>
      </c>
      <c r="AWT596" s="11">
        <v>2.2724443312678606E-7</v>
      </c>
      <c r="AWU596" s="11">
        <v>-7.5878894662467505E-9</v>
      </c>
      <c r="AWV596" s="11">
        <v>4.9743906606183028E-8</v>
      </c>
      <c r="AWW596" s="11">
        <v>0</v>
      </c>
      <c r="AWX596" s="11">
        <v>0</v>
      </c>
      <c r="AWY596" s="11">
        <v>0</v>
      </c>
      <c r="AWZ596" s="11">
        <v>0</v>
      </c>
      <c r="AXA596" s="11">
        <v>0</v>
      </c>
      <c r="AXB596" s="11">
        <v>0</v>
      </c>
      <c r="AXC596" s="11">
        <v>0</v>
      </c>
      <c r="AXD596" s="11">
        <v>0</v>
      </c>
      <c r="AXE596" s="11">
        <v>0</v>
      </c>
      <c r="AXF596" s="11">
        <v>0</v>
      </c>
      <c r="AXG596" s="11">
        <v>0</v>
      </c>
      <c r="AXH596" s="11">
        <v>0</v>
      </c>
      <c r="AXI596" s="11">
        <v>0</v>
      </c>
      <c r="AXJ596" s="11">
        <v>0</v>
      </c>
      <c r="AXK596" s="11">
        <v>0</v>
      </c>
      <c r="AXL596" s="11">
        <v>0</v>
      </c>
      <c r="AXM596" s="11">
        <v>0</v>
      </c>
      <c r="AXN596" s="11">
        <v>0</v>
      </c>
      <c r="AXO596" s="11">
        <v>0</v>
      </c>
      <c r="AXP596" s="11">
        <v>0</v>
      </c>
      <c r="AXQ596" s="11">
        <v>0</v>
      </c>
      <c r="AXR596" s="11">
        <v>0</v>
      </c>
      <c r="AXS596" s="11">
        <v>0</v>
      </c>
      <c r="AXT596" s="11">
        <v>0</v>
      </c>
      <c r="AXU596" s="11">
        <v>0</v>
      </c>
      <c r="AXV596" s="11">
        <v>0</v>
      </c>
      <c r="AXW596" s="11">
        <v>0</v>
      </c>
      <c r="AXX596" s="11">
        <v>0</v>
      </c>
      <c r="AXY596" s="11">
        <v>0</v>
      </c>
      <c r="AXZ596" s="11">
        <v>0</v>
      </c>
      <c r="AYA596" s="11">
        <v>0</v>
      </c>
      <c r="AYB596" s="11">
        <v>0</v>
      </c>
      <c r="AYC596" s="11">
        <v>0</v>
      </c>
      <c r="AYD596" s="11">
        <v>0</v>
      </c>
      <c r="AYE596" s="11">
        <v>0</v>
      </c>
      <c r="AYF596" s="11">
        <v>1.3075028677219395E-11</v>
      </c>
      <c r="AYG596" s="11">
        <v>-4.9746020592325277E-8</v>
      </c>
      <c r="AYH596" s="11">
        <v>0</v>
      </c>
      <c r="AYI596" s="11">
        <v>0</v>
      </c>
      <c r="AYJ596" s="11">
        <v>0</v>
      </c>
      <c r="AYK596" s="11">
        <v>0</v>
      </c>
      <c r="AYL596" s="11">
        <v>0</v>
      </c>
      <c r="AYM596" s="11">
        <v>0</v>
      </c>
      <c r="AYN596" s="11">
        <v>0</v>
      </c>
      <c r="AYO596" s="11">
        <v>0</v>
      </c>
      <c r="AYP596" s="11">
        <v>0</v>
      </c>
      <c r="AYQ596" s="11">
        <v>0</v>
      </c>
      <c r="AYR596" s="11">
        <v>0</v>
      </c>
      <c r="AYS596" s="11">
        <v>0</v>
      </c>
      <c r="AYT596" s="11">
        <v>0</v>
      </c>
      <c r="AYU596" s="11">
        <v>0</v>
      </c>
      <c r="AYV596" s="11">
        <v>0</v>
      </c>
      <c r="AYW596" s="11">
        <v>0</v>
      </c>
      <c r="AYX596" s="11">
        <v>0</v>
      </c>
      <c r="AYY596" s="11">
        <v>0</v>
      </c>
      <c r="AYZ596" s="11">
        <v>0</v>
      </c>
      <c r="AZA596" s="11">
        <v>0</v>
      </c>
      <c r="AZB596" s="11">
        <v>0</v>
      </c>
      <c r="AZC596" s="11">
        <v>0</v>
      </c>
      <c r="AZD596" s="11">
        <v>0</v>
      </c>
      <c r="AZE596" s="11">
        <v>0</v>
      </c>
      <c r="AZF596" s="11">
        <v>0</v>
      </c>
      <c r="AZG596" s="11">
        <v>0</v>
      </c>
      <c r="AZH596" s="11">
        <v>0</v>
      </c>
      <c r="AZI596" s="11">
        <v>0</v>
      </c>
      <c r="AZJ596" s="11">
        <v>0</v>
      </c>
      <c r="AZK596" s="11">
        <v>0</v>
      </c>
      <c r="AZL596" s="11">
        <v>0</v>
      </c>
      <c r="AZM596" s="11">
        <v>0</v>
      </c>
      <c r="AZN596" s="11">
        <v>0</v>
      </c>
      <c r="AZO596" s="11">
        <v>2.4336344177210623E-6</v>
      </c>
      <c r="AZP596" s="11">
        <v>0</v>
      </c>
      <c r="AZQ596" s="11">
        <v>0</v>
      </c>
      <c r="AZR596" s="11">
        <v>0</v>
      </c>
      <c r="AZS596" s="11">
        <v>-1.006978524412946E-8</v>
      </c>
      <c r="AZT596" s="12">
        <v>6194858680.496582</v>
      </c>
      <c r="AZU596" s="12">
        <v>1505696.2435300355</v>
      </c>
      <c r="AZV596" s="12">
        <v>1472000</v>
      </c>
      <c r="AZW596" s="12">
        <v>58690.034518319793</v>
      </c>
      <c r="AZX596" s="12">
        <v>55813013728.84967</v>
      </c>
      <c r="AZY596" s="12">
        <v>2.1999999999999999E-10</v>
      </c>
      <c r="AZZ596" s="12">
        <v>184907998.43675107</v>
      </c>
      <c r="BAA596" s="12">
        <v>1E-13</v>
      </c>
      <c r="BAB596" s="12">
        <v>2738770.12248364</v>
      </c>
      <c r="BAC596" s="12">
        <v>2.9999999999999999E-16</v>
      </c>
      <c r="BAD596" s="12">
        <v>1.1E-13</v>
      </c>
      <c r="BAE596" s="12">
        <v>7920000</v>
      </c>
      <c r="BAF596" s="12">
        <v>6380000</v>
      </c>
      <c r="BAG596" s="12">
        <v>1537368475284572</v>
      </c>
      <c r="BAH596" s="12">
        <v>928602500000</v>
      </c>
      <c r="BAI596" s="12">
        <v>313216084100.77039</v>
      </c>
      <c r="BAJ596" s="12">
        <v>742837999999999.88</v>
      </c>
      <c r="BAK596" s="12">
        <v>1082085374.0864868</v>
      </c>
      <c r="BAL596" s="12">
        <v>143540934636.76843</v>
      </c>
      <c r="BAM596" s="12">
        <v>50144535000</v>
      </c>
      <c r="BAN596" s="12">
        <v>445729200000</v>
      </c>
      <c r="BAO596" s="12">
        <v>18572050000</v>
      </c>
      <c r="BAP596" s="12">
        <v>7.757118E+16</v>
      </c>
      <c r="BAQ596" s="12">
        <v>3878559000000000</v>
      </c>
      <c r="BAR596" s="12">
        <v>1.1635677E+17</v>
      </c>
      <c r="BAS596" s="12">
        <v>1163567700000</v>
      </c>
      <c r="BAT596" s="12">
        <v>1939279500000</v>
      </c>
      <c r="BAU596" s="12">
        <v>4.25E+16</v>
      </c>
      <c r="BAV596" s="12">
        <v>2550000000000000</v>
      </c>
      <c r="BAW596" s="12">
        <v>7.65E+16</v>
      </c>
      <c r="BAX596" s="12">
        <v>765000000000</v>
      </c>
      <c r="BAY596" s="12">
        <v>850000000000</v>
      </c>
      <c r="BAZ596" s="12">
        <v>1.275E+17</v>
      </c>
      <c r="BBA596" s="12">
        <v>8924999999999999</v>
      </c>
      <c r="BBB596" s="12">
        <v>2.6774999999999997E+17</v>
      </c>
      <c r="BBC596" s="12">
        <v>2677500000000</v>
      </c>
      <c r="BBD596" s="12">
        <v>1912500000000.0005</v>
      </c>
      <c r="BBE596" s="13">
        <v>1.1763251902578402</v>
      </c>
      <c r="BBF596" s="13">
        <v>3.5020454249384674</v>
      </c>
      <c r="BBG596" s="13">
        <v>3.0663485682739817</v>
      </c>
      <c r="BBH596" s="13">
        <v>2675.9390715138611</v>
      </c>
      <c r="BBI596" s="12">
        <v>811.19793393483201</v>
      </c>
      <c r="BBJ596" s="12">
        <v>35.114687216615501</v>
      </c>
      <c r="BBK596" s="12">
        <v>117.70959086889</v>
      </c>
      <c r="BBL596" s="12">
        <v>18132.265380000001</v>
      </c>
      <c r="BBM596" s="12">
        <v>988.1316296</v>
      </c>
      <c r="BBN596" s="12">
        <v>2201.8014079659501</v>
      </c>
      <c r="BBO596" s="14">
        <v>387.17866753103635</v>
      </c>
      <c r="BBP596" s="14">
        <v>253.6955169493167</v>
      </c>
      <c r="BBQ596" s="14">
        <v>206.95265262425923</v>
      </c>
      <c r="BBR596" s="13">
        <v>1.5654898266345527</v>
      </c>
      <c r="BBS596" s="13">
        <v>2.4756456066743247</v>
      </c>
      <c r="BBT596" s="13">
        <v>4.3388068496794521</v>
      </c>
      <c r="BBU596" s="14">
        <v>7.6817732261975351</v>
      </c>
      <c r="BBV596" s="14">
        <v>8.8754804364980693</v>
      </c>
      <c r="BBW596" s="14">
        <v>12.209301062224942</v>
      </c>
      <c r="BBX596" s="14">
        <v>994.82948985449468</v>
      </c>
      <c r="BBY596" s="14">
        <v>638.35058530991068</v>
      </c>
      <c r="BBZ596" s="14">
        <v>757.19054159096515</v>
      </c>
      <c r="BCA596" s="13">
        <v>4.5851589467437339</v>
      </c>
      <c r="BCB596" s="13">
        <v>0.70438125709219701</v>
      </c>
      <c r="BCC596" s="13">
        <v>0.26168946854220038</v>
      </c>
      <c r="BCD596" s="13">
        <v>6.463509344557529E-2</v>
      </c>
      <c r="BCE596" s="13">
        <v>8.7764676351096078</v>
      </c>
      <c r="BCF596" s="13">
        <v>4.1442700524899012E-2</v>
      </c>
      <c r="BCG596" s="13">
        <v>4.4775805529621016E-2</v>
      </c>
      <c r="BCH596" s="13">
        <v>3.8715276944287582E-4</v>
      </c>
      <c r="BCI596" s="13">
        <v>19475.115280716193</v>
      </c>
      <c r="BCJ596" s="13">
        <v>7.7866662584077139E-6</v>
      </c>
      <c r="BCK596" s="13">
        <v>8.8128428390482672</v>
      </c>
      <c r="BCL596" s="13">
        <v>3.3299117979360963E-6</v>
      </c>
      <c r="BCM596" s="13">
        <v>4.6950414414211525E-8</v>
      </c>
      <c r="BCN596" s="13">
        <v>3.3343353610301441E-2</v>
      </c>
      <c r="BCO596" s="13">
        <v>0.43503143012633172</v>
      </c>
      <c r="BCP596" s="13">
        <v>0.25952333747588024</v>
      </c>
      <c r="BCQ596" s="13">
        <v>5.1870646259159843</v>
      </c>
      <c r="BCR596" s="13">
        <v>0.34104471411786258</v>
      </c>
      <c r="BCS596" s="13">
        <v>0.18021200832607676</v>
      </c>
      <c r="BCT596" s="13">
        <v>0.18062576417383858</v>
      </c>
      <c r="BCU596" s="13">
        <v>0.73675125192717905</v>
      </c>
      <c r="BCV596" s="13">
        <v>0.10185981075420546</v>
      </c>
      <c r="BCW596" s="13">
        <v>16.778689278381439</v>
      </c>
      <c r="BCX596" s="13">
        <v>3.2090643425500637E-2</v>
      </c>
      <c r="BCY596" s="13">
        <v>0.17614975630559004</v>
      </c>
      <c r="BCZ596" s="13">
        <v>1.9163962136355239E-2</v>
      </c>
      <c r="BDA596" s="13">
        <v>0.10612945659975898</v>
      </c>
      <c r="BDB596" s="13">
        <v>5.4290576437488868E-3</v>
      </c>
      <c r="BDC596" s="13">
        <v>30427.057899259686</v>
      </c>
      <c r="BDD596" s="13">
        <v>2.0496438599583818E-5</v>
      </c>
      <c r="BDE596" s="13">
        <v>8.9820295602867564</v>
      </c>
      <c r="BDF596" s="13">
        <v>6.2684650525507189E-6</v>
      </c>
      <c r="BDG596" s="13">
        <v>3.7273268182419562E-8</v>
      </c>
      <c r="BDH596" s="13">
        <v>3.105588131281712E-2</v>
      </c>
      <c r="BDI596" s="13">
        <v>3.9442090742489798E-2</v>
      </c>
      <c r="BDJ596" s="13">
        <v>6.8532781608527044E-3</v>
      </c>
      <c r="BDK596" s="13">
        <v>0.31654212515306845</v>
      </c>
      <c r="BDL596" s="13">
        <v>0.33707385335383577</v>
      </c>
      <c r="BDM596" s="13">
        <v>0.47208074980020831</v>
      </c>
      <c r="BDN596" s="13">
        <v>0.2118129858348631</v>
      </c>
      <c r="BDO596" s="13">
        <v>0.20434718524933018</v>
      </c>
      <c r="BDP596" s="13">
        <v>0.21563880200435978</v>
      </c>
      <c r="BDQ596" s="13">
        <v>1.0593488348806521</v>
      </c>
      <c r="BDR596" s="13">
        <v>3.8646632142342865</v>
      </c>
      <c r="BDS596" s="13">
        <v>0.56409640570570319</v>
      </c>
      <c r="BDT596" s="13">
        <v>9.4486521472352425E-2</v>
      </c>
      <c r="BDU596" s="13">
        <v>0.15986160175346428</v>
      </c>
      <c r="BDV596" s="13">
        <v>0.71583905521902191</v>
      </c>
      <c r="BDW596" s="13">
        <v>0.18492279968867179</v>
      </c>
      <c r="BDX596" s="13">
        <v>67.064185503179246</v>
      </c>
      <c r="BDY596" s="13">
        <v>0.16288150390305373</v>
      </c>
      <c r="BDZ596" s="13">
        <v>4.219155000594343</v>
      </c>
      <c r="BEA596" s="13">
        <v>5.0991064915531903E-2</v>
      </c>
      <c r="BEB596" s="13">
        <v>2.9344930031052135E-2</v>
      </c>
      <c r="BEC596" s="13">
        <v>4.787954779199613E-2</v>
      </c>
      <c r="BED596" s="13">
        <v>0.20219406134220017</v>
      </c>
      <c r="BEE596" s="13">
        <v>1.6863258172311883E-2</v>
      </c>
      <c r="BEF596" s="13">
        <v>1.6255765517409675E-3</v>
      </c>
      <c r="BEG596" s="13">
        <v>16798.808394414569</v>
      </c>
      <c r="BEH596" s="13">
        <v>1.941012590794472E-5</v>
      </c>
      <c r="BEI596" s="13">
        <v>19.295501573749487</v>
      </c>
      <c r="BEJ596" s="13">
        <v>0.84102777026114117</v>
      </c>
      <c r="BEK596" s="13">
        <v>3.4274558607711839E-6</v>
      </c>
      <c r="BEL596" s="13">
        <v>2.107963007019074E-8</v>
      </c>
      <c r="BEM596" s="13">
        <v>2.5042198024002871E-2</v>
      </c>
      <c r="BEN596" s="13">
        <v>4.1563717586216839E-2</v>
      </c>
      <c r="BEO596" s="13">
        <v>3.6839789438183008E-2</v>
      </c>
      <c r="BEP596" s="13">
        <v>0.40436931303572771</v>
      </c>
      <c r="BEQ596" s="13">
        <v>0.33971564061733295</v>
      </c>
      <c r="BER596" s="13">
        <v>0.15701689098306815</v>
      </c>
      <c r="BES596" s="13">
        <v>0.39541114955626144</v>
      </c>
      <c r="BET596" s="13">
        <v>0.41171178616236936</v>
      </c>
      <c r="BEU596" s="22">
        <v>8.5476960890241677E-2</v>
      </c>
    </row>
    <row r="597" spans="2:1503" x14ac:dyDescent="0.25">
      <c r="B597" s="16">
        <v>592</v>
      </c>
      <c r="C597" s="10">
        <v>0</v>
      </c>
      <c r="D597" s="11">
        <v>0</v>
      </c>
      <c r="E597" s="11">
        <v>0</v>
      </c>
      <c r="F597" s="11">
        <v>0</v>
      </c>
      <c r="G597" s="11">
        <v>1.3797707149179045E-5</v>
      </c>
      <c r="H597" s="11">
        <v>0</v>
      </c>
      <c r="I597" s="11">
        <v>0</v>
      </c>
      <c r="J597" s="11">
        <v>0</v>
      </c>
      <c r="K597" s="11">
        <v>0</v>
      </c>
      <c r="L597" s="11">
        <v>0</v>
      </c>
      <c r="M597" s="11">
        <v>0</v>
      </c>
      <c r="N597" s="11">
        <v>0</v>
      </c>
      <c r="O597" s="11">
        <v>-3.9209300227707661E-9</v>
      </c>
      <c r="P597" s="11">
        <v>0</v>
      </c>
      <c r="Q597" s="11">
        <v>0</v>
      </c>
      <c r="R597" s="11">
        <v>0</v>
      </c>
      <c r="S597" s="11">
        <v>0</v>
      </c>
      <c r="T597" s="11">
        <v>0</v>
      </c>
      <c r="U597" s="11">
        <v>0</v>
      </c>
      <c r="V597" s="11">
        <v>0</v>
      </c>
      <c r="W597" s="11">
        <v>0</v>
      </c>
      <c r="X597" s="11">
        <v>0</v>
      </c>
      <c r="Y597" s="11">
        <v>0</v>
      </c>
      <c r="Z597" s="11">
        <v>0</v>
      </c>
      <c r="AA597" s="11">
        <v>0</v>
      </c>
      <c r="AB597" s="11">
        <v>0</v>
      </c>
      <c r="AC597" s="11">
        <v>0</v>
      </c>
      <c r="AD597" s="11">
        <v>0</v>
      </c>
      <c r="AE597" s="11">
        <v>0</v>
      </c>
      <c r="AF597" s="11">
        <v>0</v>
      </c>
      <c r="AG597" s="11">
        <v>0</v>
      </c>
      <c r="AH597" s="11">
        <v>0</v>
      </c>
      <c r="AI597" s="11">
        <v>0</v>
      </c>
      <c r="AJ597" s="11">
        <v>0</v>
      </c>
      <c r="AK597" s="11">
        <v>0</v>
      </c>
      <c r="AL597" s="11">
        <v>0</v>
      </c>
      <c r="AM597" s="11">
        <v>0</v>
      </c>
      <c r="AN597" s="11">
        <v>0</v>
      </c>
      <c r="AO597" s="11">
        <v>0</v>
      </c>
      <c r="AP597" s="11">
        <v>0</v>
      </c>
      <c r="AQ597" s="11">
        <v>0</v>
      </c>
      <c r="AR597" s="11">
        <v>2.9594854426284457E-4</v>
      </c>
      <c r="AS597" s="11">
        <v>0</v>
      </c>
      <c r="AT597" s="11">
        <v>0</v>
      </c>
      <c r="AU597" s="11">
        <v>0</v>
      </c>
      <c r="AV597" s="11">
        <v>0</v>
      </c>
      <c r="AW597" s="11">
        <v>0</v>
      </c>
      <c r="AX597" s="11">
        <v>0</v>
      </c>
      <c r="AY597" s="11">
        <v>0</v>
      </c>
      <c r="AZ597" s="11">
        <v>0</v>
      </c>
      <c r="BA597" s="11">
        <v>-1.3369555698637878E-5</v>
      </c>
      <c r="BB597" s="11">
        <v>1.333837150341331E-29</v>
      </c>
      <c r="BC597" s="11">
        <v>3.7865658059217816E-28</v>
      </c>
      <c r="BD597" s="11">
        <v>6.6681537954031955E-30</v>
      </c>
      <c r="BE597" s="11">
        <v>0</v>
      </c>
      <c r="BF597" s="11">
        <v>0</v>
      </c>
      <c r="BG597" s="11">
        <v>9.1767171575017886E-28</v>
      </c>
      <c r="BH597" s="11">
        <v>4.1759039960388004E-28</v>
      </c>
      <c r="BI597" s="11">
        <v>9.1767171575017886E-28</v>
      </c>
      <c r="BJ597" s="11">
        <v>2.7398182056833677E-8</v>
      </c>
      <c r="BK597" s="11">
        <v>0</v>
      </c>
      <c r="BL597" s="11">
        <v>0</v>
      </c>
      <c r="BM597" s="11">
        <v>0</v>
      </c>
      <c r="BN597" s="11">
        <v>0</v>
      </c>
      <c r="BO597" s="11">
        <v>0</v>
      </c>
      <c r="BP597" s="11">
        <v>0</v>
      </c>
      <c r="BQ597" s="11">
        <v>0</v>
      </c>
      <c r="BR597" s="11">
        <v>0</v>
      </c>
      <c r="BS597" s="11">
        <v>0</v>
      </c>
      <c r="BT597" s="11">
        <v>0</v>
      </c>
      <c r="BU597" s="11">
        <v>0</v>
      </c>
      <c r="BV597" s="11">
        <v>0</v>
      </c>
      <c r="BW597" s="11">
        <v>0</v>
      </c>
      <c r="BX597" s="11">
        <v>0</v>
      </c>
      <c r="BY597" s="11">
        <v>0</v>
      </c>
      <c r="BZ597" s="11">
        <v>0</v>
      </c>
      <c r="CA597" s="11">
        <v>0</v>
      </c>
      <c r="CB597" s="11">
        <v>0</v>
      </c>
      <c r="CC597" s="11">
        <v>0</v>
      </c>
      <c r="CD597" s="11">
        <v>0</v>
      </c>
      <c r="CE597" s="11">
        <v>0</v>
      </c>
      <c r="CF597" s="11">
        <v>0</v>
      </c>
      <c r="CG597" s="11">
        <v>0</v>
      </c>
      <c r="CH597" s="11">
        <v>0</v>
      </c>
      <c r="CI597" s="11">
        <v>0</v>
      </c>
      <c r="CJ597" s="11">
        <v>0</v>
      </c>
      <c r="CK597" s="11">
        <v>0</v>
      </c>
      <c r="CL597" s="11">
        <v>1.5376170167036511E-8</v>
      </c>
      <c r="CM597" s="11">
        <v>-2.2925784471723214E-9</v>
      </c>
      <c r="CN597" s="11">
        <v>0</v>
      </c>
      <c r="CO597" s="11">
        <v>0</v>
      </c>
      <c r="CP597" s="11">
        <v>0</v>
      </c>
      <c r="CQ597" s="11">
        <v>0</v>
      </c>
      <c r="CR597" s="11">
        <v>0</v>
      </c>
      <c r="CS597" s="11">
        <v>0</v>
      </c>
      <c r="CT597" s="11">
        <v>0</v>
      </c>
      <c r="CU597" s="11">
        <v>0</v>
      </c>
      <c r="CV597" s="11">
        <v>0</v>
      </c>
      <c r="CW597" s="11">
        <v>0</v>
      </c>
      <c r="CX597" s="11">
        <v>0</v>
      </c>
      <c r="CY597" s="11">
        <v>0</v>
      </c>
      <c r="CZ597" s="11">
        <v>0</v>
      </c>
      <c r="DA597" s="11">
        <v>0</v>
      </c>
      <c r="DB597" s="11">
        <v>0</v>
      </c>
      <c r="DC597" s="11">
        <v>0</v>
      </c>
      <c r="DD597" s="11">
        <v>0</v>
      </c>
      <c r="DE597" s="11">
        <v>0</v>
      </c>
      <c r="DF597" s="11">
        <v>0</v>
      </c>
      <c r="DG597" s="11">
        <v>0</v>
      </c>
      <c r="DH597" s="11">
        <v>0</v>
      </c>
      <c r="DI597" s="11">
        <v>0</v>
      </c>
      <c r="DJ597" s="11">
        <v>0</v>
      </c>
      <c r="DK597" s="11">
        <v>0</v>
      </c>
      <c r="DL597" s="11">
        <v>0</v>
      </c>
      <c r="DM597" s="11">
        <v>0</v>
      </c>
      <c r="DN597" s="11">
        <v>0</v>
      </c>
      <c r="DO597" s="11">
        <v>0</v>
      </c>
      <c r="DP597" s="11">
        <v>0</v>
      </c>
      <c r="DQ597" s="11">
        <v>0</v>
      </c>
      <c r="DR597" s="11">
        <v>0</v>
      </c>
      <c r="DS597" s="11">
        <v>0</v>
      </c>
      <c r="DT597" s="11">
        <v>0</v>
      </c>
      <c r="DU597" s="11">
        <v>0</v>
      </c>
      <c r="DV597" s="11">
        <v>0</v>
      </c>
      <c r="DW597" s="11">
        <v>1.6913787183740165E-7</v>
      </c>
      <c r="DX597" s="11">
        <v>2.2925784471698051E-9</v>
      </c>
      <c r="DY597" s="11">
        <v>-8.0712746303371753E-8</v>
      </c>
      <c r="DZ597" s="11">
        <v>0</v>
      </c>
      <c r="EA597" s="11">
        <v>9.4928334841738881E-8</v>
      </c>
      <c r="EB597" s="11">
        <v>0</v>
      </c>
      <c r="EC597" s="11">
        <v>1.6038093996069335E-8</v>
      </c>
      <c r="ED597" s="11">
        <v>2.084181646004495E-9</v>
      </c>
      <c r="EE597" s="11">
        <v>2.0904467574621473E-8</v>
      </c>
      <c r="EF597" s="11">
        <v>0</v>
      </c>
      <c r="EG597" s="11">
        <v>0</v>
      </c>
      <c r="EH597" s="11">
        <v>0</v>
      </c>
      <c r="EI597" s="11">
        <v>0</v>
      </c>
      <c r="EJ597" s="11">
        <v>0</v>
      </c>
      <c r="EK597" s="11">
        <v>0</v>
      </c>
      <c r="EL597" s="11">
        <v>0</v>
      </c>
      <c r="EM597" s="11">
        <v>0</v>
      </c>
      <c r="EN597" s="11">
        <v>0</v>
      </c>
      <c r="EO597" s="11">
        <v>0</v>
      </c>
      <c r="EP597" s="11">
        <v>0</v>
      </c>
      <c r="EQ597" s="11">
        <v>0</v>
      </c>
      <c r="ER597" s="11">
        <v>0</v>
      </c>
      <c r="ES597" s="11">
        <v>0</v>
      </c>
      <c r="ET597" s="11">
        <v>0</v>
      </c>
      <c r="EU597" s="11">
        <v>0</v>
      </c>
      <c r="EV597" s="11">
        <v>0</v>
      </c>
      <c r="EW597" s="11">
        <v>0</v>
      </c>
      <c r="EX597" s="11">
        <v>0</v>
      </c>
      <c r="EY597" s="11">
        <v>0</v>
      </c>
      <c r="EZ597" s="11">
        <v>0</v>
      </c>
      <c r="FA597" s="11">
        <v>0</v>
      </c>
      <c r="FB597" s="11">
        <v>9.9999999999999995E-21</v>
      </c>
      <c r="FC597" s="11">
        <v>0</v>
      </c>
      <c r="FD597" s="11">
        <v>0</v>
      </c>
      <c r="FE597" s="11">
        <v>0</v>
      </c>
      <c r="FF597" s="11">
        <v>0</v>
      </c>
      <c r="FG597" s="11">
        <v>0</v>
      </c>
      <c r="FH597" s="11">
        <v>6.1501037820494059E-6</v>
      </c>
      <c r="FI597" s="11">
        <v>0</v>
      </c>
      <c r="FJ597" s="11">
        <v>5.9178127705552551E-8</v>
      </c>
      <c r="FK597" s="11">
        <v>-3.2083350042114613E-8</v>
      </c>
      <c r="FL597" s="11">
        <v>0</v>
      </c>
      <c r="FM597" s="11">
        <v>4.1987868452319686E-7</v>
      </c>
      <c r="FN597" s="11">
        <v>0</v>
      </c>
      <c r="FO597" s="11">
        <v>0</v>
      </c>
      <c r="FP597" s="11">
        <v>0</v>
      </c>
      <c r="FQ597" s="11">
        <v>0</v>
      </c>
      <c r="FR597" s="11">
        <v>6.073187683172809E-9</v>
      </c>
      <c r="FS597" s="11">
        <v>0</v>
      </c>
      <c r="FT597" s="11">
        <v>0</v>
      </c>
      <c r="FU597" s="11">
        <v>0</v>
      </c>
      <c r="FV597" s="11">
        <v>0</v>
      </c>
      <c r="FW597" s="11">
        <v>0</v>
      </c>
      <c r="FX597" s="11">
        <v>0</v>
      </c>
      <c r="FY597" s="11">
        <v>0</v>
      </c>
      <c r="FZ597" s="11">
        <v>0</v>
      </c>
      <c r="GA597" s="11">
        <v>0</v>
      </c>
      <c r="GB597" s="11">
        <v>0</v>
      </c>
      <c r="GC597" s="11">
        <v>0</v>
      </c>
      <c r="GD597" s="11">
        <v>0</v>
      </c>
      <c r="GE597" s="11">
        <v>0</v>
      </c>
      <c r="GF597" s="11">
        <v>0</v>
      </c>
      <c r="GG597" s="11">
        <v>0</v>
      </c>
      <c r="GH597" s="11">
        <v>0</v>
      </c>
      <c r="GI597" s="11">
        <v>0</v>
      </c>
      <c r="GJ597" s="11">
        <v>0</v>
      </c>
      <c r="GK597" s="11">
        <v>0</v>
      </c>
      <c r="GL597" s="11">
        <v>0</v>
      </c>
      <c r="GM597" s="11">
        <v>0</v>
      </c>
      <c r="GN597" s="11">
        <v>0</v>
      </c>
      <c r="GO597" s="11">
        <v>0</v>
      </c>
      <c r="GP597" s="11">
        <v>0</v>
      </c>
      <c r="GQ597" s="11">
        <v>0</v>
      </c>
      <c r="GR597" s="11">
        <v>0</v>
      </c>
      <c r="GS597" s="11">
        <v>0</v>
      </c>
      <c r="GT597" s="11">
        <v>0</v>
      </c>
      <c r="GU597" s="11">
        <v>2.1534618597816691E-8</v>
      </c>
      <c r="GV597" s="11">
        <v>0</v>
      </c>
      <c r="GW597" s="11">
        <v>-9.6619511506291207E-8</v>
      </c>
      <c r="GX597" s="11">
        <v>0</v>
      </c>
      <c r="GY597" s="11">
        <v>0</v>
      </c>
      <c r="GZ597" s="11">
        <v>0</v>
      </c>
      <c r="HA597" s="11">
        <v>0</v>
      </c>
      <c r="HB597" s="11">
        <v>0</v>
      </c>
      <c r="HC597" s="11">
        <v>0</v>
      </c>
      <c r="HD597" s="11">
        <v>0</v>
      </c>
      <c r="HE597" s="11">
        <v>0</v>
      </c>
      <c r="HF597" s="11">
        <v>0</v>
      </c>
      <c r="HG597" s="11">
        <v>0</v>
      </c>
      <c r="HH597" s="11">
        <v>0</v>
      </c>
      <c r="HI597" s="11">
        <v>0</v>
      </c>
      <c r="HJ597" s="11">
        <v>0</v>
      </c>
      <c r="HK597" s="11">
        <v>0</v>
      </c>
      <c r="HL597" s="11">
        <v>0</v>
      </c>
      <c r="HM597" s="11">
        <v>0</v>
      </c>
      <c r="HN597" s="11">
        <v>0</v>
      </c>
      <c r="HO597" s="11">
        <v>0</v>
      </c>
      <c r="HP597" s="11">
        <v>0</v>
      </c>
      <c r="HQ597" s="11">
        <v>0</v>
      </c>
      <c r="HR597" s="11">
        <v>0</v>
      </c>
      <c r="HS597" s="11">
        <v>0</v>
      </c>
      <c r="HT597" s="11">
        <v>0</v>
      </c>
      <c r="HU597" s="11">
        <v>0</v>
      </c>
      <c r="HV597" s="11">
        <v>0</v>
      </c>
      <c r="HW597" s="11">
        <v>0</v>
      </c>
      <c r="HX597" s="11">
        <v>0</v>
      </c>
      <c r="HY597" s="11">
        <v>0</v>
      </c>
      <c r="HZ597" s="11">
        <v>0</v>
      </c>
      <c r="IA597" s="11">
        <v>0</v>
      </c>
      <c r="IB597" s="11">
        <v>0</v>
      </c>
      <c r="IC597" s="11">
        <v>0</v>
      </c>
      <c r="ID597" s="11">
        <v>0</v>
      </c>
      <c r="IE597" s="11">
        <v>0</v>
      </c>
      <c r="IF597" s="11">
        <v>0</v>
      </c>
      <c r="IG597" s="11">
        <v>3.7356098097352729E-10</v>
      </c>
      <c r="IH597" s="11">
        <v>0</v>
      </c>
      <c r="II597" s="11">
        <v>-4.198786845231994E-7</v>
      </c>
      <c r="IJ597" s="11">
        <v>0</v>
      </c>
      <c r="IK597" s="11">
        <v>0</v>
      </c>
      <c r="IL597" s="11">
        <v>0</v>
      </c>
      <c r="IM597" s="11">
        <v>0</v>
      </c>
      <c r="IN597" s="11">
        <v>0</v>
      </c>
      <c r="IO597" s="11">
        <v>0</v>
      </c>
      <c r="IP597" s="11">
        <v>0</v>
      </c>
      <c r="IQ597" s="11">
        <v>0</v>
      </c>
      <c r="IR597" s="11">
        <v>0</v>
      </c>
      <c r="IS597" s="11">
        <v>0</v>
      </c>
      <c r="IT597" s="11">
        <v>0</v>
      </c>
      <c r="IU597" s="11">
        <v>0</v>
      </c>
      <c r="IV597" s="11">
        <v>0</v>
      </c>
      <c r="IW597" s="11">
        <v>0</v>
      </c>
      <c r="IX597" s="11">
        <v>0</v>
      </c>
      <c r="IY597" s="11">
        <v>0</v>
      </c>
      <c r="IZ597" s="11">
        <v>0</v>
      </c>
      <c r="JA597" s="11">
        <v>0</v>
      </c>
      <c r="JB597" s="11">
        <v>0</v>
      </c>
      <c r="JC597" s="11">
        <v>0</v>
      </c>
      <c r="JD597" s="11">
        <v>0</v>
      </c>
      <c r="JE597" s="11">
        <v>0</v>
      </c>
      <c r="JF597" s="11">
        <v>0</v>
      </c>
      <c r="JG597" s="11">
        <v>0</v>
      </c>
      <c r="JH597" s="11">
        <v>0</v>
      </c>
      <c r="JI597" s="11">
        <v>0</v>
      </c>
      <c r="JJ597" s="11">
        <v>0</v>
      </c>
      <c r="JK597" s="11">
        <v>0</v>
      </c>
      <c r="JL597" s="11">
        <v>0</v>
      </c>
      <c r="JM597" s="11">
        <v>0</v>
      </c>
      <c r="JN597" s="11">
        <v>0</v>
      </c>
      <c r="JO597" s="11">
        <v>1.6606263780399179E-6</v>
      </c>
      <c r="JP597" s="11">
        <v>0</v>
      </c>
      <c r="JQ597" s="11">
        <v>0</v>
      </c>
      <c r="JR597" s="11">
        <v>0</v>
      </c>
      <c r="JS597" s="11">
        <v>0</v>
      </c>
      <c r="JT597" s="11">
        <v>0</v>
      </c>
      <c r="JU597" s="11">
        <v>-1.6206442915241141E-8</v>
      </c>
      <c r="JV597" s="11">
        <v>0</v>
      </c>
      <c r="JW597" s="11">
        <v>0</v>
      </c>
      <c r="JX597" s="11">
        <v>0</v>
      </c>
      <c r="JY597" s="11">
        <v>0</v>
      </c>
      <c r="JZ597" s="11">
        <v>0</v>
      </c>
      <c r="KA597" s="11">
        <v>0</v>
      </c>
      <c r="KB597" s="11">
        <v>0</v>
      </c>
      <c r="KC597" s="11">
        <v>0</v>
      </c>
      <c r="KD597" s="11">
        <v>0</v>
      </c>
      <c r="KE597" s="11">
        <v>0</v>
      </c>
      <c r="KF597" s="11">
        <v>0</v>
      </c>
      <c r="KG597" s="11">
        <v>0</v>
      </c>
      <c r="KH597" s="11">
        <v>0</v>
      </c>
      <c r="KI597" s="11">
        <v>0</v>
      </c>
      <c r="KJ597" s="11">
        <v>0</v>
      </c>
      <c r="KK597" s="11">
        <v>0</v>
      </c>
      <c r="KL597" s="11">
        <v>0</v>
      </c>
      <c r="KM597" s="11">
        <v>0</v>
      </c>
      <c r="KN597" s="11">
        <v>0</v>
      </c>
      <c r="KO597" s="11">
        <v>0</v>
      </c>
      <c r="KP597" s="11">
        <v>0</v>
      </c>
      <c r="KQ597" s="11">
        <v>0</v>
      </c>
      <c r="KR597" s="11">
        <v>0</v>
      </c>
      <c r="KS597" s="11">
        <v>0</v>
      </c>
      <c r="KT597" s="11">
        <v>0</v>
      </c>
      <c r="KU597" s="11">
        <v>0</v>
      </c>
      <c r="KV597" s="11">
        <v>0</v>
      </c>
      <c r="KW597" s="11">
        <v>0</v>
      </c>
      <c r="KX597" s="11">
        <v>0</v>
      </c>
      <c r="KY597" s="11">
        <v>0</v>
      </c>
      <c r="KZ597" s="11">
        <v>3.6902808400887068E-6</v>
      </c>
      <c r="LA597" s="11">
        <v>0</v>
      </c>
      <c r="LB597" s="11">
        <v>0</v>
      </c>
      <c r="LC597" s="11">
        <v>0</v>
      </c>
      <c r="LD597" s="11">
        <v>0</v>
      </c>
      <c r="LE597" s="11">
        <v>0</v>
      </c>
      <c r="LF597" s="11">
        <v>0</v>
      </c>
      <c r="LG597" s="11">
        <v>-2.1018300017022976E-9</v>
      </c>
      <c r="LH597" s="11">
        <v>0</v>
      </c>
      <c r="LI597" s="11">
        <v>0</v>
      </c>
      <c r="LJ597" s="11">
        <v>0</v>
      </c>
      <c r="LK597" s="11">
        <v>0</v>
      </c>
      <c r="LL597" s="11">
        <v>0</v>
      </c>
      <c r="LM597" s="11">
        <v>0</v>
      </c>
      <c r="LN597" s="11">
        <v>0</v>
      </c>
      <c r="LO597" s="11">
        <v>0</v>
      </c>
      <c r="LP597" s="11">
        <v>0</v>
      </c>
      <c r="LQ597" s="11">
        <v>0</v>
      </c>
      <c r="LR597" s="11">
        <v>0</v>
      </c>
      <c r="LS597" s="11">
        <v>0</v>
      </c>
      <c r="LT597" s="11">
        <v>0</v>
      </c>
      <c r="LU597" s="11">
        <v>0</v>
      </c>
      <c r="LV597" s="11">
        <v>0</v>
      </c>
      <c r="LW597" s="11">
        <v>0</v>
      </c>
      <c r="LX597" s="11">
        <v>0</v>
      </c>
      <c r="LY597" s="11">
        <v>0</v>
      </c>
      <c r="LZ597" s="11">
        <v>0</v>
      </c>
      <c r="MA597" s="11">
        <v>0</v>
      </c>
      <c r="MB597" s="11">
        <v>0</v>
      </c>
      <c r="MC597" s="11">
        <v>0</v>
      </c>
      <c r="MD597" s="11">
        <v>0</v>
      </c>
      <c r="ME597" s="11">
        <v>0</v>
      </c>
      <c r="MF597" s="11">
        <v>0</v>
      </c>
      <c r="MG597" s="11">
        <v>0</v>
      </c>
      <c r="MH597" s="11">
        <v>0</v>
      </c>
      <c r="MI597" s="11">
        <v>0</v>
      </c>
      <c r="MJ597" s="11">
        <v>0</v>
      </c>
      <c r="MK597" s="11">
        <v>6.1504680668145113E-7</v>
      </c>
      <c r="ML597" s="11">
        <v>0</v>
      </c>
      <c r="MM597" s="11">
        <v>0</v>
      </c>
      <c r="MN597" s="11">
        <v>0</v>
      </c>
      <c r="MO597" s="11">
        <v>0</v>
      </c>
      <c r="MP597" s="11">
        <v>0</v>
      </c>
      <c r="MQ597" s="11">
        <v>0</v>
      </c>
      <c r="MR597" s="11">
        <v>0</v>
      </c>
      <c r="MS597" s="11">
        <v>-2.1142423171407381E-8</v>
      </c>
      <c r="MT597" s="11">
        <v>0</v>
      </c>
      <c r="MU597" s="11">
        <v>0</v>
      </c>
      <c r="MV597" s="11">
        <v>0</v>
      </c>
      <c r="MW597" s="11">
        <v>0</v>
      </c>
      <c r="MX597" s="11">
        <v>0</v>
      </c>
      <c r="MY597" s="11">
        <v>0</v>
      </c>
      <c r="MZ597" s="11">
        <v>0</v>
      </c>
      <c r="NA597" s="11">
        <v>0</v>
      </c>
      <c r="NB597" s="11">
        <v>0</v>
      </c>
      <c r="NC597" s="11">
        <v>0</v>
      </c>
      <c r="ND597" s="11">
        <v>0</v>
      </c>
      <c r="NE597" s="11">
        <v>0</v>
      </c>
      <c r="NF597" s="11">
        <v>0</v>
      </c>
      <c r="NG597" s="11">
        <v>0</v>
      </c>
      <c r="NH597" s="11">
        <v>0</v>
      </c>
      <c r="NI597" s="11">
        <v>0</v>
      </c>
      <c r="NJ597" s="11">
        <v>0</v>
      </c>
      <c r="NK597" s="11">
        <v>0</v>
      </c>
      <c r="NL597" s="11">
        <v>0</v>
      </c>
      <c r="NM597" s="11">
        <v>0</v>
      </c>
      <c r="NN597" s="11">
        <v>0</v>
      </c>
      <c r="NO597" s="11">
        <v>0</v>
      </c>
      <c r="NP597" s="11">
        <v>0</v>
      </c>
      <c r="NQ597" s="11">
        <v>0</v>
      </c>
      <c r="NR597" s="11">
        <v>0</v>
      </c>
      <c r="NS597" s="11">
        <v>0</v>
      </c>
      <c r="NT597" s="11">
        <v>0</v>
      </c>
      <c r="NU597" s="11">
        <v>0</v>
      </c>
      <c r="NV597" s="11">
        <v>1.0548294085013281E-6</v>
      </c>
      <c r="NW597" s="11">
        <v>0</v>
      </c>
      <c r="NX597" s="11">
        <v>0</v>
      </c>
      <c r="NY597" s="11">
        <v>0</v>
      </c>
      <c r="NZ597" s="11">
        <v>0</v>
      </c>
      <c r="OA597" s="11">
        <v>0</v>
      </c>
      <c r="OB597" s="11">
        <v>0</v>
      </c>
      <c r="OC597" s="11">
        <v>0</v>
      </c>
      <c r="OD597" s="11">
        <v>0</v>
      </c>
      <c r="OE597" s="11">
        <v>-8.7955065949916485E-6</v>
      </c>
      <c r="OF597" s="11">
        <v>6.4532874085961473E-28</v>
      </c>
      <c r="OG597" s="11">
        <v>0</v>
      </c>
      <c r="OH597" s="11">
        <v>0</v>
      </c>
      <c r="OI597" s="11">
        <v>5.088520208666303E-26</v>
      </c>
      <c r="OJ597" s="11">
        <v>5.1925638918420895E-7</v>
      </c>
      <c r="OK597" s="11">
        <v>0</v>
      </c>
      <c r="OL597" s="11">
        <v>0</v>
      </c>
      <c r="OM597" s="11">
        <v>0</v>
      </c>
      <c r="ON597" s="11">
        <v>0</v>
      </c>
      <c r="OO597" s="11">
        <v>2.9979281607393609E-7</v>
      </c>
      <c r="OP597" s="11">
        <v>0</v>
      </c>
      <c r="OQ597" s="11">
        <v>0</v>
      </c>
      <c r="OR597" s="11">
        <v>0</v>
      </c>
      <c r="OS597" s="11">
        <v>0</v>
      </c>
      <c r="OT597" s="11">
        <v>0</v>
      </c>
      <c r="OU597" s="11">
        <v>0</v>
      </c>
      <c r="OV597" s="11">
        <v>0</v>
      </c>
      <c r="OW597" s="11">
        <v>0</v>
      </c>
      <c r="OX597" s="11">
        <v>0</v>
      </c>
      <c r="OY597" s="11">
        <v>0</v>
      </c>
      <c r="OZ597" s="11">
        <v>0</v>
      </c>
      <c r="PA597" s="11">
        <v>0</v>
      </c>
      <c r="PB597" s="11">
        <v>0</v>
      </c>
      <c r="PC597" s="11">
        <v>0</v>
      </c>
      <c r="PD597" s="11">
        <v>0</v>
      </c>
      <c r="PE597" s="11">
        <v>0</v>
      </c>
      <c r="PF597" s="11">
        <v>0</v>
      </c>
      <c r="PG597" s="11">
        <v>0</v>
      </c>
      <c r="PH597" s="11">
        <v>0</v>
      </c>
      <c r="PI597" s="11">
        <v>0</v>
      </c>
      <c r="PJ597" s="11">
        <v>3.1709762757504398E-8</v>
      </c>
      <c r="PK597" s="11">
        <v>0</v>
      </c>
      <c r="PL597" s="11">
        <v>0</v>
      </c>
      <c r="PM597" s="11">
        <v>0</v>
      </c>
      <c r="PN597" s="11">
        <v>0</v>
      </c>
      <c r="PO597" s="11">
        <v>0</v>
      </c>
      <c r="PP597" s="11">
        <v>3.9952474555544061E-6</v>
      </c>
      <c r="PQ597" s="11">
        <v>-2.9385921227570611E-7</v>
      </c>
      <c r="PR597" s="11">
        <v>8.3037289171706622E-9</v>
      </c>
      <c r="PS597" s="11">
        <v>0</v>
      </c>
      <c r="PT597" s="11">
        <v>2.0652850456402672E-8</v>
      </c>
      <c r="PU597" s="11">
        <v>0</v>
      </c>
      <c r="PV597" s="11">
        <v>0</v>
      </c>
      <c r="PW597" s="11">
        <v>0</v>
      </c>
      <c r="PX597" s="11">
        <v>0</v>
      </c>
      <c r="PY597" s="11">
        <v>0</v>
      </c>
      <c r="PZ597" s="11">
        <v>0</v>
      </c>
      <c r="QA597" s="11">
        <v>1.6806722689075633E-8</v>
      </c>
      <c r="QB597" s="11">
        <v>0</v>
      </c>
      <c r="QC597" s="11">
        <v>0</v>
      </c>
      <c r="QD597" s="11">
        <v>0</v>
      </c>
      <c r="QE597" s="11">
        <v>-0.53959031846152916</v>
      </c>
      <c r="QF597" s="11">
        <v>6.4401685474666342E-28</v>
      </c>
      <c r="QG597" s="11">
        <v>2.4684348035922444E-25</v>
      </c>
      <c r="QH597" s="11">
        <v>0</v>
      </c>
      <c r="QI597" s="11">
        <v>4.9027478956558533E-5</v>
      </c>
      <c r="QJ597" s="11">
        <v>0</v>
      </c>
      <c r="QK597" s="11">
        <v>0</v>
      </c>
      <c r="QL597" s="11">
        <v>0</v>
      </c>
      <c r="QM597" s="11">
        <v>0</v>
      </c>
      <c r="QN597" s="11">
        <v>0</v>
      </c>
      <c r="QO597" s="11">
        <v>0</v>
      </c>
      <c r="QP597" s="11">
        <v>0</v>
      </c>
      <c r="QQ597" s="11">
        <v>0</v>
      </c>
      <c r="QR597" s="11">
        <v>0</v>
      </c>
      <c r="QS597" s="11">
        <v>0</v>
      </c>
      <c r="QT597" s="11">
        <v>0</v>
      </c>
      <c r="QU597" s="11">
        <v>0</v>
      </c>
      <c r="QV597" s="11">
        <v>0</v>
      </c>
      <c r="QW597" s="11">
        <v>0</v>
      </c>
      <c r="QX597" s="11">
        <v>0</v>
      </c>
      <c r="QY597" s="11">
        <v>0</v>
      </c>
      <c r="QZ597" s="11">
        <v>0</v>
      </c>
      <c r="RA597" s="11">
        <v>0</v>
      </c>
      <c r="RB597" s="11">
        <v>0</v>
      </c>
      <c r="RC597" s="11">
        <v>0</v>
      </c>
      <c r="RD597" s="11">
        <v>0</v>
      </c>
      <c r="RE597" s="11">
        <v>0</v>
      </c>
      <c r="RF597" s="11">
        <v>0</v>
      </c>
      <c r="RG597" s="11">
        <v>0</v>
      </c>
      <c r="RH597" s="11">
        <v>0</v>
      </c>
      <c r="RI597" s="11">
        <v>0</v>
      </c>
      <c r="RJ597" s="11">
        <v>0</v>
      </c>
      <c r="RK597" s="11">
        <v>0</v>
      </c>
      <c r="RL597" s="11">
        <v>0</v>
      </c>
      <c r="RM597" s="11">
        <v>0</v>
      </c>
      <c r="RN597" s="11">
        <v>0</v>
      </c>
      <c r="RO597" s="11">
        <v>0</v>
      </c>
      <c r="RP597" s="11">
        <v>4.3091800955885093E-2</v>
      </c>
      <c r="RQ597" s="11">
        <v>-1.4242576814771332E-7</v>
      </c>
      <c r="RR597" s="11">
        <v>5.0769122076685018E-9</v>
      </c>
      <c r="RS597" s="11">
        <v>2.8051979087649138E-6</v>
      </c>
      <c r="RT597" s="11">
        <v>0</v>
      </c>
      <c r="RU597" s="11">
        <v>0</v>
      </c>
      <c r="RV597" s="11">
        <v>0</v>
      </c>
      <c r="RW597" s="11">
        <v>0</v>
      </c>
      <c r="RX597" s="11">
        <v>0</v>
      </c>
      <c r="RY597" s="11">
        <v>0</v>
      </c>
      <c r="RZ597" s="11">
        <v>0</v>
      </c>
      <c r="SA597" s="11">
        <v>0</v>
      </c>
      <c r="SB597" s="11">
        <v>0</v>
      </c>
      <c r="SC597" s="11">
        <v>0</v>
      </c>
      <c r="SD597" s="11">
        <v>0</v>
      </c>
      <c r="SE597" s="11">
        <v>0</v>
      </c>
      <c r="SF597" s="11">
        <v>0</v>
      </c>
      <c r="SG597" s="11">
        <v>0</v>
      </c>
      <c r="SH597" s="11">
        <v>0</v>
      </c>
      <c r="SI597" s="11">
        <v>0</v>
      </c>
      <c r="SJ597" s="11">
        <v>0</v>
      </c>
      <c r="SK597" s="11">
        <v>0</v>
      </c>
      <c r="SL597" s="11">
        <v>0</v>
      </c>
      <c r="SM597" s="11">
        <v>0</v>
      </c>
      <c r="SN597" s="11">
        <v>0</v>
      </c>
      <c r="SO597" s="11">
        <v>0</v>
      </c>
      <c r="SP597" s="11">
        <v>0</v>
      </c>
      <c r="SQ597" s="11">
        <v>0</v>
      </c>
      <c r="SR597" s="11">
        <v>0</v>
      </c>
      <c r="SS597" s="11">
        <v>0</v>
      </c>
      <c r="ST597" s="11">
        <v>0</v>
      </c>
      <c r="SU597" s="11">
        <v>0</v>
      </c>
      <c r="SV597" s="11">
        <v>0</v>
      </c>
      <c r="SW597" s="11">
        <v>0</v>
      </c>
      <c r="SX597" s="11">
        <v>0</v>
      </c>
      <c r="SY597" s="11">
        <v>0</v>
      </c>
      <c r="SZ597" s="11">
        <v>0</v>
      </c>
      <c r="TA597" s="11">
        <v>0.49555571099267864</v>
      </c>
      <c r="TB597" s="11">
        <v>0</v>
      </c>
      <c r="TC597" s="11">
        <v>-5.0804430429578818E-9</v>
      </c>
      <c r="TD597" s="11">
        <v>0</v>
      </c>
      <c r="TE597" s="11">
        <v>0</v>
      </c>
      <c r="TF597" s="11">
        <v>0</v>
      </c>
      <c r="TG597" s="11">
        <v>0</v>
      </c>
      <c r="TH597" s="11">
        <v>0</v>
      </c>
      <c r="TI597" s="11">
        <v>0</v>
      </c>
      <c r="TJ597" s="11">
        <v>0</v>
      </c>
      <c r="TK597" s="11">
        <v>0</v>
      </c>
      <c r="TL597" s="11">
        <v>0</v>
      </c>
      <c r="TM597" s="11">
        <v>0</v>
      </c>
      <c r="TN597" s="11">
        <v>0</v>
      </c>
      <c r="TO597" s="11">
        <v>0</v>
      </c>
      <c r="TP597" s="11">
        <v>0</v>
      </c>
      <c r="TQ597" s="11">
        <v>0</v>
      </c>
      <c r="TR597" s="11">
        <v>0</v>
      </c>
      <c r="TS597" s="11">
        <v>0</v>
      </c>
      <c r="TT597" s="11">
        <v>0</v>
      </c>
      <c r="TU597" s="11">
        <v>0</v>
      </c>
      <c r="TV597" s="11">
        <v>0</v>
      </c>
      <c r="TW597" s="11">
        <v>0</v>
      </c>
      <c r="TX597" s="11">
        <v>0</v>
      </c>
      <c r="TY597" s="11">
        <v>0</v>
      </c>
      <c r="TZ597" s="11">
        <v>0</v>
      </c>
      <c r="UA597" s="11">
        <v>0</v>
      </c>
      <c r="UB597" s="11">
        <v>0</v>
      </c>
      <c r="UC597" s="11">
        <v>0</v>
      </c>
      <c r="UD597" s="11">
        <v>0</v>
      </c>
      <c r="UE597" s="11">
        <v>0</v>
      </c>
      <c r="UF597" s="11">
        <v>0</v>
      </c>
      <c r="UG597" s="11">
        <v>0</v>
      </c>
      <c r="UH597" s="11">
        <v>0</v>
      </c>
      <c r="UI597" s="11">
        <v>0</v>
      </c>
      <c r="UJ597" s="11">
        <v>0</v>
      </c>
      <c r="UK597" s="11">
        <v>0</v>
      </c>
      <c r="UL597" s="11">
        <v>0</v>
      </c>
      <c r="UM597" s="11">
        <v>2.9419493405732781E-8</v>
      </c>
      <c r="UN597" s="11">
        <v>0</v>
      </c>
      <c r="UO597" s="11">
        <v>-2.8073847253122532E-6</v>
      </c>
      <c r="UP597" s="11">
        <v>0</v>
      </c>
      <c r="UQ597" s="11">
        <v>0</v>
      </c>
      <c r="UR597" s="11">
        <v>0</v>
      </c>
      <c r="US597" s="11">
        <v>0</v>
      </c>
      <c r="UT597" s="11">
        <v>0</v>
      </c>
      <c r="UU597" s="11">
        <v>0</v>
      </c>
      <c r="UV597" s="11">
        <v>0</v>
      </c>
      <c r="UW597" s="11">
        <v>0</v>
      </c>
      <c r="UX597" s="11">
        <v>0</v>
      </c>
      <c r="UY597" s="11">
        <v>0</v>
      </c>
      <c r="UZ597" s="11">
        <v>0</v>
      </c>
      <c r="VA597" s="11">
        <v>0</v>
      </c>
      <c r="VB597" s="11">
        <v>0</v>
      </c>
      <c r="VC597" s="11">
        <v>0</v>
      </c>
      <c r="VD597" s="11">
        <v>0</v>
      </c>
      <c r="VE597" s="11">
        <v>0</v>
      </c>
      <c r="VF597" s="11">
        <v>0</v>
      </c>
      <c r="VG597" s="11">
        <v>0</v>
      </c>
      <c r="VH597" s="11">
        <v>0</v>
      </c>
      <c r="VI597" s="11">
        <v>0</v>
      </c>
      <c r="VJ597" s="11">
        <v>0</v>
      </c>
      <c r="VK597" s="11">
        <v>0</v>
      </c>
      <c r="VL597" s="11">
        <v>0</v>
      </c>
      <c r="VM597" s="11">
        <v>0</v>
      </c>
      <c r="VN597" s="11">
        <v>0</v>
      </c>
      <c r="VO597" s="11">
        <v>0</v>
      </c>
      <c r="VP597" s="11">
        <v>0</v>
      </c>
      <c r="VQ597" s="11">
        <v>0</v>
      </c>
      <c r="VR597" s="11">
        <v>0</v>
      </c>
      <c r="VS597" s="11">
        <v>0</v>
      </c>
      <c r="VT597" s="11">
        <v>0</v>
      </c>
      <c r="VU597" s="11">
        <v>0</v>
      </c>
      <c r="VV597" s="11">
        <v>0</v>
      </c>
      <c r="VW597" s="11">
        <v>9.4280614663959882E-4</v>
      </c>
      <c r="VX597" s="11">
        <v>0</v>
      </c>
      <c r="VY597" s="11">
        <v>0</v>
      </c>
      <c r="VZ597" s="11">
        <v>0</v>
      </c>
      <c r="WA597" s="11">
        <v>-3.6876553980249021E-4</v>
      </c>
      <c r="WB597" s="11">
        <v>1.2831674522803026E-30</v>
      </c>
      <c r="WC597" s="11">
        <v>5.0398550054859886E-29</v>
      </c>
      <c r="WD597" s="11">
        <v>1.2830388950796821E-29</v>
      </c>
      <c r="WE597" s="11">
        <v>0</v>
      </c>
      <c r="WF597" s="11">
        <v>0</v>
      </c>
      <c r="WG597" s="11">
        <v>1.1487513339839762E-28</v>
      </c>
      <c r="WH597" s="11">
        <v>3.2591938272232214E-29</v>
      </c>
      <c r="WI597" s="11">
        <v>1.7153921524760205E-29</v>
      </c>
      <c r="WJ597" s="11">
        <v>1.3788115390801429E-8</v>
      </c>
      <c r="WK597" s="11">
        <v>0</v>
      </c>
      <c r="WL597" s="11">
        <v>0</v>
      </c>
      <c r="WM597" s="11">
        <v>0</v>
      </c>
      <c r="WN597" s="11">
        <v>0</v>
      </c>
      <c r="WO597" s="11">
        <v>0</v>
      </c>
      <c r="WP597" s="11">
        <v>0</v>
      </c>
      <c r="WQ597" s="11">
        <v>0</v>
      </c>
      <c r="WR597" s="11">
        <v>0</v>
      </c>
      <c r="WS597" s="11">
        <v>0</v>
      </c>
      <c r="WT597" s="11">
        <v>0</v>
      </c>
      <c r="WU597" s="11">
        <v>0</v>
      </c>
      <c r="WV597" s="11">
        <v>0</v>
      </c>
      <c r="WW597" s="11">
        <v>0</v>
      </c>
      <c r="WX597" s="11">
        <v>0</v>
      </c>
      <c r="WY597" s="11">
        <v>0</v>
      </c>
      <c r="WZ597" s="11">
        <v>0</v>
      </c>
      <c r="XA597" s="11">
        <v>0</v>
      </c>
      <c r="XB597" s="11">
        <v>0</v>
      </c>
      <c r="XC597" s="11">
        <v>0</v>
      </c>
      <c r="XD597" s="11">
        <v>0</v>
      </c>
      <c r="XE597" s="11">
        <v>0</v>
      </c>
      <c r="XF597" s="11">
        <v>0</v>
      </c>
      <c r="XG597" s="11">
        <v>0</v>
      </c>
      <c r="XH597" s="11">
        <v>0</v>
      </c>
      <c r="XI597" s="11">
        <v>0</v>
      </c>
      <c r="XJ597" s="11">
        <v>0</v>
      </c>
      <c r="XK597" s="11">
        <v>0</v>
      </c>
      <c r="XL597" s="11">
        <v>2.3789150257205264E-25</v>
      </c>
      <c r="XM597" s="11">
        <v>-1.1830351543370058E-20</v>
      </c>
      <c r="XN597" s="11">
        <v>0</v>
      </c>
      <c r="XO597" s="11">
        <v>0</v>
      </c>
      <c r="XP597" s="11">
        <v>0</v>
      </c>
      <c r="XQ597" s="11">
        <v>0</v>
      </c>
      <c r="XR597" s="11">
        <v>0</v>
      </c>
      <c r="XS597" s="11">
        <v>0</v>
      </c>
      <c r="XT597" s="11">
        <v>0</v>
      </c>
      <c r="XU597" s="11">
        <v>0</v>
      </c>
      <c r="XV597" s="11">
        <v>0</v>
      </c>
      <c r="XW597" s="11">
        <v>0</v>
      </c>
      <c r="XX597" s="11">
        <v>0</v>
      </c>
      <c r="XY597" s="11">
        <v>0</v>
      </c>
      <c r="XZ597" s="11">
        <v>0</v>
      </c>
      <c r="YA597" s="11">
        <v>0</v>
      </c>
      <c r="YB597" s="11">
        <v>0</v>
      </c>
      <c r="YC597" s="11">
        <v>0</v>
      </c>
      <c r="YD597" s="11">
        <v>0</v>
      </c>
      <c r="YE597" s="11">
        <v>0</v>
      </c>
      <c r="YF597" s="11">
        <v>0</v>
      </c>
      <c r="YG597" s="11">
        <v>0</v>
      </c>
      <c r="YH597" s="11">
        <v>0</v>
      </c>
      <c r="YI597" s="11">
        <v>0</v>
      </c>
      <c r="YJ597" s="11">
        <v>0</v>
      </c>
      <c r="YK597" s="11">
        <v>0</v>
      </c>
      <c r="YL597" s="11">
        <v>0</v>
      </c>
      <c r="YM597" s="11">
        <v>0</v>
      </c>
      <c r="YN597" s="11">
        <v>0</v>
      </c>
      <c r="YO597" s="11">
        <v>0</v>
      </c>
      <c r="YP597" s="11">
        <v>0</v>
      </c>
      <c r="YQ597" s="11">
        <v>0</v>
      </c>
      <c r="YR597" s="11">
        <v>0</v>
      </c>
      <c r="YS597" s="11">
        <v>0</v>
      </c>
      <c r="YT597" s="11">
        <v>1.1300627474197823E-7</v>
      </c>
      <c r="YU597" s="11">
        <v>0</v>
      </c>
      <c r="YV597" s="11">
        <v>0</v>
      </c>
      <c r="YW597" s="11">
        <v>5.7093960617292631E-6</v>
      </c>
      <c r="YX597" s="11">
        <v>9.9999999999999995E-21</v>
      </c>
      <c r="YY597" s="11">
        <v>-4.4287953400819472E-8</v>
      </c>
      <c r="YZ597" s="11">
        <v>0</v>
      </c>
      <c r="ZA597" s="11">
        <v>9.8558703249125233E-7</v>
      </c>
      <c r="ZB597" s="11">
        <v>0</v>
      </c>
      <c r="ZC597" s="11">
        <v>1.5968313644049196E-8</v>
      </c>
      <c r="ZD597" s="11">
        <v>4.5379033703940773E-9</v>
      </c>
      <c r="ZE597" s="11">
        <v>3.897825380268744E-9</v>
      </c>
      <c r="ZF597" s="11">
        <v>0</v>
      </c>
      <c r="ZG597" s="11">
        <v>0</v>
      </c>
      <c r="ZH597" s="11">
        <v>0</v>
      </c>
      <c r="ZI597" s="11">
        <v>0</v>
      </c>
      <c r="ZJ597" s="11">
        <v>0</v>
      </c>
      <c r="ZK597" s="11">
        <v>0</v>
      </c>
      <c r="ZL597" s="11">
        <v>0</v>
      </c>
      <c r="ZM597" s="11">
        <v>0</v>
      </c>
      <c r="ZN597" s="11">
        <v>0</v>
      </c>
      <c r="ZO597" s="11">
        <v>0</v>
      </c>
      <c r="ZP597" s="11">
        <v>0</v>
      </c>
      <c r="ZQ597" s="11">
        <v>0</v>
      </c>
      <c r="ZR597" s="11">
        <v>0</v>
      </c>
      <c r="ZS597" s="11">
        <v>0</v>
      </c>
      <c r="ZT597" s="11">
        <v>0</v>
      </c>
      <c r="ZU597" s="11">
        <v>0</v>
      </c>
      <c r="ZV597" s="11">
        <v>0</v>
      </c>
      <c r="ZW597" s="11">
        <v>0</v>
      </c>
      <c r="ZX597" s="11">
        <v>0</v>
      </c>
      <c r="ZY597" s="11">
        <v>0</v>
      </c>
      <c r="ZZ597" s="11">
        <v>0</v>
      </c>
      <c r="AAA597" s="11">
        <v>0</v>
      </c>
      <c r="AAB597" s="11">
        <v>0</v>
      </c>
      <c r="AAC597" s="11">
        <v>0</v>
      </c>
      <c r="AAD597" s="11">
        <v>0</v>
      </c>
      <c r="AAE597" s="11">
        <v>0</v>
      </c>
      <c r="AAF597" s="11">
        <v>0</v>
      </c>
      <c r="AAG597" s="11">
        <v>0</v>
      </c>
      <c r="AAH597" s="11">
        <v>1.0813250116911484E-27</v>
      </c>
      <c r="AAI597" s="11">
        <v>0</v>
      </c>
      <c r="AAJ597" s="11">
        <v>1.6152522825843927E-8</v>
      </c>
      <c r="AAK597" s="11">
        <v>-6.9719919025253901E-9</v>
      </c>
      <c r="AAL597" s="11">
        <v>0</v>
      </c>
      <c r="AAM597" s="11">
        <v>4.4098909439400513E-7</v>
      </c>
      <c r="AAN597" s="11">
        <v>0</v>
      </c>
      <c r="AAO597" s="11">
        <v>0</v>
      </c>
      <c r="AAP597" s="11">
        <v>0</v>
      </c>
      <c r="AAQ597" s="11">
        <v>0</v>
      </c>
      <c r="AAR597" s="11">
        <v>0</v>
      </c>
      <c r="AAS597" s="11">
        <v>0</v>
      </c>
      <c r="AAT597" s="11">
        <v>2.6303634174601289E-14</v>
      </c>
      <c r="AAU597" s="11">
        <v>0</v>
      </c>
      <c r="AAV597" s="11">
        <v>0</v>
      </c>
      <c r="AAW597" s="11">
        <v>0</v>
      </c>
      <c r="AAX597" s="11">
        <v>0</v>
      </c>
      <c r="AAY597" s="11">
        <v>0</v>
      </c>
      <c r="AAZ597" s="11">
        <v>0</v>
      </c>
      <c r="ABA597" s="11">
        <v>0</v>
      </c>
      <c r="ABB597" s="11">
        <v>0</v>
      </c>
      <c r="ABC597" s="11">
        <v>0</v>
      </c>
      <c r="ABD597" s="11">
        <v>0</v>
      </c>
      <c r="ABE597" s="11">
        <v>0</v>
      </c>
      <c r="ABF597" s="11">
        <v>0</v>
      </c>
      <c r="ABG597" s="11">
        <v>0</v>
      </c>
      <c r="ABH597" s="11">
        <v>0</v>
      </c>
      <c r="ABI597" s="11">
        <v>0</v>
      </c>
      <c r="ABJ597" s="11">
        <v>0</v>
      </c>
      <c r="ABK597" s="11">
        <v>0</v>
      </c>
      <c r="ABL597" s="11">
        <v>0</v>
      </c>
      <c r="ABM597" s="11">
        <v>0</v>
      </c>
      <c r="ABN597" s="11">
        <v>0</v>
      </c>
      <c r="ABO597" s="11">
        <v>0</v>
      </c>
      <c r="ABP597" s="11">
        <v>0</v>
      </c>
      <c r="ABQ597" s="11">
        <v>0</v>
      </c>
      <c r="ABR597" s="11">
        <v>0</v>
      </c>
      <c r="ABS597" s="11">
        <v>0</v>
      </c>
      <c r="ABT597" s="11">
        <v>0</v>
      </c>
      <c r="ABU597" s="11">
        <v>2.8135430574973715E-8</v>
      </c>
      <c r="ABV597" s="11">
        <v>0</v>
      </c>
      <c r="ABW597" s="11">
        <v>-9.9256375986185175E-7</v>
      </c>
      <c r="ABX597" s="11">
        <v>0</v>
      </c>
      <c r="ABY597" s="11">
        <v>0</v>
      </c>
      <c r="ABZ597" s="11">
        <v>0</v>
      </c>
      <c r="ACA597" s="11">
        <v>0</v>
      </c>
      <c r="ACB597" s="11">
        <v>0</v>
      </c>
      <c r="ACC597" s="11">
        <v>0</v>
      </c>
      <c r="ACD597" s="11">
        <v>0</v>
      </c>
      <c r="ACE597" s="11">
        <v>0</v>
      </c>
      <c r="ACF597" s="11">
        <v>0</v>
      </c>
      <c r="ACG597" s="11">
        <v>0</v>
      </c>
      <c r="ACH597" s="11">
        <v>0</v>
      </c>
      <c r="ACI597" s="11">
        <v>0</v>
      </c>
      <c r="ACJ597" s="11">
        <v>0</v>
      </c>
      <c r="ACK597" s="11">
        <v>0</v>
      </c>
      <c r="ACL597" s="11">
        <v>0</v>
      </c>
      <c r="ACM597" s="11">
        <v>0</v>
      </c>
      <c r="ACN597" s="11">
        <v>0</v>
      </c>
      <c r="ACO597" s="11">
        <v>0</v>
      </c>
      <c r="ACP597" s="11">
        <v>0</v>
      </c>
      <c r="ACQ597" s="11">
        <v>0</v>
      </c>
      <c r="ACR597" s="11">
        <v>0</v>
      </c>
      <c r="ACS597" s="11">
        <v>0</v>
      </c>
      <c r="ACT597" s="11">
        <v>0</v>
      </c>
      <c r="ACU597" s="11">
        <v>0</v>
      </c>
      <c r="ACV597" s="11">
        <v>0</v>
      </c>
      <c r="ACW597" s="11">
        <v>0</v>
      </c>
      <c r="ACX597" s="11">
        <v>0</v>
      </c>
      <c r="ACY597" s="11">
        <v>0</v>
      </c>
      <c r="ACZ597" s="11">
        <v>0</v>
      </c>
      <c r="ADA597" s="11">
        <v>0</v>
      </c>
      <c r="ADB597" s="11">
        <v>0</v>
      </c>
      <c r="ADC597" s="11">
        <v>0</v>
      </c>
      <c r="ADD597" s="11">
        <v>0</v>
      </c>
      <c r="ADE597" s="11">
        <v>0</v>
      </c>
      <c r="ADF597" s="11">
        <v>0</v>
      </c>
      <c r="ADG597" s="11">
        <v>6.9719919025135597E-9</v>
      </c>
      <c r="ADH597" s="11">
        <v>0</v>
      </c>
      <c r="ADI597" s="11">
        <v>-4.4190338763559347E-7</v>
      </c>
      <c r="ADJ597" s="11">
        <v>0</v>
      </c>
      <c r="ADK597" s="11">
        <v>0</v>
      </c>
      <c r="ADL597" s="11">
        <v>0</v>
      </c>
      <c r="ADM597" s="11">
        <v>0</v>
      </c>
      <c r="ADN597" s="11">
        <v>0</v>
      </c>
      <c r="ADO597" s="11">
        <v>0</v>
      </c>
      <c r="ADP597" s="11">
        <v>0</v>
      </c>
      <c r="ADQ597" s="11">
        <v>0</v>
      </c>
      <c r="ADR597" s="11">
        <v>0</v>
      </c>
      <c r="ADS597" s="11">
        <v>0</v>
      </c>
      <c r="ADT597" s="11">
        <v>0</v>
      </c>
      <c r="ADU597" s="11">
        <v>0</v>
      </c>
      <c r="ADV597" s="11">
        <v>0</v>
      </c>
      <c r="ADW597" s="11">
        <v>0</v>
      </c>
      <c r="ADX597" s="11">
        <v>0</v>
      </c>
      <c r="ADY597" s="11">
        <v>0</v>
      </c>
      <c r="ADZ597" s="11">
        <v>0</v>
      </c>
      <c r="AEA597" s="11">
        <v>0</v>
      </c>
      <c r="AEB597" s="11">
        <v>0</v>
      </c>
      <c r="AEC597" s="11">
        <v>0</v>
      </c>
      <c r="AED597" s="11">
        <v>0</v>
      </c>
      <c r="AEE597" s="11">
        <v>0</v>
      </c>
      <c r="AEF597" s="11">
        <v>0</v>
      </c>
      <c r="AEG597" s="11">
        <v>0</v>
      </c>
      <c r="AEH597" s="11">
        <v>0</v>
      </c>
      <c r="AEI597" s="11">
        <v>0</v>
      </c>
      <c r="AEJ597" s="11">
        <v>0</v>
      </c>
      <c r="AEK597" s="11">
        <v>0</v>
      </c>
      <c r="AEL597" s="11">
        <v>0</v>
      </c>
      <c r="AEM597" s="11">
        <v>0</v>
      </c>
      <c r="AEN597" s="11">
        <v>0</v>
      </c>
      <c r="AEO597" s="11">
        <v>2.3789150257205251E-25</v>
      </c>
      <c r="AEP597" s="11">
        <v>0</v>
      </c>
      <c r="AEQ597" s="11">
        <v>0</v>
      </c>
      <c r="AER597" s="11">
        <v>0</v>
      </c>
      <c r="AES597" s="11">
        <v>0</v>
      </c>
      <c r="AET597" s="11">
        <v>0</v>
      </c>
      <c r="AEU597" s="11">
        <v>-1.6329230971292731E-8</v>
      </c>
      <c r="AEV597" s="11">
        <v>0</v>
      </c>
      <c r="AEW597" s="11">
        <v>0</v>
      </c>
      <c r="AEX597" s="11">
        <v>0</v>
      </c>
      <c r="AEY597" s="11">
        <v>0</v>
      </c>
      <c r="AEZ597" s="11">
        <v>0</v>
      </c>
      <c r="AFA597" s="11">
        <v>0</v>
      </c>
      <c r="AFB597" s="11">
        <v>0</v>
      </c>
      <c r="AFC597" s="11">
        <v>0</v>
      </c>
      <c r="AFD597" s="11">
        <v>0</v>
      </c>
      <c r="AFE597" s="11">
        <v>0</v>
      </c>
      <c r="AFF597" s="11">
        <v>0</v>
      </c>
      <c r="AFG597" s="11">
        <v>0</v>
      </c>
      <c r="AFH597" s="11">
        <v>0</v>
      </c>
      <c r="AFI597" s="11">
        <v>0</v>
      </c>
      <c r="AFJ597" s="11">
        <v>0</v>
      </c>
      <c r="AFK597" s="11">
        <v>0</v>
      </c>
      <c r="AFL597" s="11">
        <v>0</v>
      </c>
      <c r="AFM597" s="11">
        <v>0</v>
      </c>
      <c r="AFN597" s="11">
        <v>0</v>
      </c>
      <c r="AFO597" s="11">
        <v>0</v>
      </c>
      <c r="AFP597" s="11">
        <v>0</v>
      </c>
      <c r="AFQ597" s="11">
        <v>0</v>
      </c>
      <c r="AFR597" s="11">
        <v>0</v>
      </c>
      <c r="AFS597" s="11">
        <v>0</v>
      </c>
      <c r="AFT597" s="11">
        <v>0</v>
      </c>
      <c r="AFU597" s="11">
        <v>0</v>
      </c>
      <c r="AFV597" s="11">
        <v>0</v>
      </c>
      <c r="AFW597" s="11">
        <v>0</v>
      </c>
      <c r="AFX597" s="11">
        <v>0</v>
      </c>
      <c r="AFY597" s="11">
        <v>0</v>
      </c>
      <c r="AFZ597" s="11">
        <v>4.2820470462969456E-6</v>
      </c>
      <c r="AGA597" s="11">
        <v>0</v>
      </c>
      <c r="AGB597" s="11">
        <v>0</v>
      </c>
      <c r="AGC597" s="11">
        <v>0</v>
      </c>
      <c r="AGD597" s="11">
        <v>0</v>
      </c>
      <c r="AGE597" s="11">
        <v>0</v>
      </c>
      <c r="AGF597" s="11">
        <v>0</v>
      </c>
      <c r="AGG597" s="11">
        <v>-4.5908857849738783E-9</v>
      </c>
      <c r="AGH597" s="11">
        <v>0</v>
      </c>
      <c r="AGI597" s="11">
        <v>0</v>
      </c>
      <c r="AGJ597" s="11">
        <v>0</v>
      </c>
      <c r="AGK597" s="11">
        <v>0</v>
      </c>
      <c r="AGL597" s="11">
        <v>0</v>
      </c>
      <c r="AGM597" s="11">
        <v>0</v>
      </c>
      <c r="AGN597" s="11">
        <v>0</v>
      </c>
      <c r="AGO597" s="11">
        <v>0</v>
      </c>
      <c r="AGP597" s="11">
        <v>0</v>
      </c>
      <c r="AGQ597" s="11">
        <v>0</v>
      </c>
      <c r="AGR597" s="11">
        <v>0</v>
      </c>
      <c r="AGS597" s="11">
        <v>0</v>
      </c>
      <c r="AGT597" s="11">
        <v>0</v>
      </c>
      <c r="AGU597" s="11">
        <v>0</v>
      </c>
      <c r="AGV597" s="11">
        <v>0</v>
      </c>
      <c r="AGW597" s="11">
        <v>0</v>
      </c>
      <c r="AGX597" s="11">
        <v>0</v>
      </c>
      <c r="AGY597" s="11">
        <v>0</v>
      </c>
      <c r="AGZ597" s="11">
        <v>0</v>
      </c>
      <c r="AHA597" s="11">
        <v>0</v>
      </c>
      <c r="AHB597" s="11">
        <v>0</v>
      </c>
      <c r="AHC597" s="11">
        <v>0</v>
      </c>
      <c r="AHD597" s="11">
        <v>0</v>
      </c>
      <c r="AHE597" s="11">
        <v>0</v>
      </c>
      <c r="AHF597" s="11">
        <v>0</v>
      </c>
      <c r="AHG597" s="11">
        <v>0</v>
      </c>
      <c r="AHH597" s="11">
        <v>0</v>
      </c>
      <c r="AHI597" s="11">
        <v>0</v>
      </c>
      <c r="AHJ597" s="11">
        <v>0</v>
      </c>
      <c r="AHK597" s="11">
        <v>0</v>
      </c>
      <c r="AHL597" s="11">
        <v>0</v>
      </c>
      <c r="AHM597" s="11">
        <v>0</v>
      </c>
      <c r="AHN597" s="11">
        <v>0</v>
      </c>
      <c r="AHO597" s="11">
        <v>0</v>
      </c>
      <c r="AHP597" s="11">
        <v>0</v>
      </c>
      <c r="AHQ597" s="11">
        <v>0</v>
      </c>
      <c r="AHR597" s="11">
        <v>0</v>
      </c>
      <c r="AHS597" s="11">
        <v>0</v>
      </c>
      <c r="AHT597" s="11">
        <v>0</v>
      </c>
      <c r="AHU597" s="11">
        <v>0</v>
      </c>
      <c r="AHV597" s="11">
        <v>0</v>
      </c>
      <c r="AHW597" s="11">
        <v>0</v>
      </c>
      <c r="AHX597" s="11">
        <v>0</v>
      </c>
      <c r="AHY597" s="11">
        <v>0</v>
      </c>
      <c r="AHZ597" s="11">
        <v>0</v>
      </c>
      <c r="AIA597" s="11">
        <v>0</v>
      </c>
      <c r="AIB597" s="11">
        <v>0</v>
      </c>
      <c r="AIC597" s="11">
        <v>0</v>
      </c>
      <c r="AID597" s="11">
        <v>2.4911186751511984E-7</v>
      </c>
      <c r="AIE597" s="11">
        <v>-9.6031084559786653E-9</v>
      </c>
      <c r="AIF597" s="11">
        <v>1.545297760737383E-7</v>
      </c>
      <c r="AIG597" s="11">
        <v>0</v>
      </c>
      <c r="AIH597" s="11">
        <v>0</v>
      </c>
      <c r="AII597" s="11">
        <v>0</v>
      </c>
      <c r="AIJ597" s="11">
        <v>1.9607843137254903E-9</v>
      </c>
      <c r="AIK597" s="11">
        <v>0</v>
      </c>
      <c r="AIL597" s="11">
        <v>0</v>
      </c>
      <c r="AIM597" s="11">
        <v>0</v>
      </c>
      <c r="AIN597" s="11">
        <v>0</v>
      </c>
      <c r="AIO597" s="11">
        <v>0</v>
      </c>
      <c r="AIP597" s="11">
        <v>0</v>
      </c>
      <c r="AIQ597" s="11">
        <v>0</v>
      </c>
      <c r="AIR597" s="11">
        <v>0</v>
      </c>
      <c r="AIS597" s="11">
        <v>0</v>
      </c>
      <c r="AIT597" s="11">
        <v>0</v>
      </c>
      <c r="AIU597" s="11">
        <v>0</v>
      </c>
      <c r="AIV597" s="11">
        <v>0</v>
      </c>
      <c r="AIW597" s="11">
        <v>0</v>
      </c>
      <c r="AIX597" s="11">
        <v>0</v>
      </c>
      <c r="AIY597" s="11">
        <v>0</v>
      </c>
      <c r="AIZ597" s="11">
        <v>0</v>
      </c>
      <c r="AJA597" s="11">
        <v>0</v>
      </c>
      <c r="AJB597" s="11">
        <v>0</v>
      </c>
      <c r="AJC597" s="11">
        <v>0</v>
      </c>
      <c r="AJD597" s="11">
        <v>0</v>
      </c>
      <c r="AJE597" s="11">
        <v>0</v>
      </c>
      <c r="AJF597" s="11">
        <v>0</v>
      </c>
      <c r="AJG597" s="11">
        <v>0</v>
      </c>
      <c r="AJH597" s="11">
        <v>0</v>
      </c>
      <c r="AJI597" s="11">
        <v>0</v>
      </c>
      <c r="AJJ597" s="11">
        <v>0</v>
      </c>
      <c r="AJK597" s="11">
        <v>0</v>
      </c>
      <c r="AJL597" s="11">
        <v>0</v>
      </c>
      <c r="AJM597" s="11">
        <v>0</v>
      </c>
      <c r="AJN597" s="11">
        <v>0</v>
      </c>
      <c r="AJO597" s="11">
        <v>0</v>
      </c>
      <c r="AJP597" s="11">
        <v>1.0240969556961244E-11</v>
      </c>
      <c r="AJQ597" s="11">
        <v>-1.54532760008057E-7</v>
      </c>
      <c r="AJR597" s="11">
        <v>0</v>
      </c>
      <c r="AJS597" s="11">
        <v>0</v>
      </c>
      <c r="AJT597" s="11">
        <v>0</v>
      </c>
      <c r="AJU597" s="11">
        <v>0</v>
      </c>
      <c r="AJV597" s="11">
        <v>0</v>
      </c>
      <c r="AJW597" s="11">
        <v>0</v>
      </c>
      <c r="AJX597" s="11">
        <v>0</v>
      </c>
      <c r="AJY597" s="11">
        <v>0</v>
      </c>
      <c r="AJZ597" s="11">
        <v>0</v>
      </c>
      <c r="AKA597" s="11">
        <v>0</v>
      </c>
      <c r="AKB597" s="11">
        <v>0</v>
      </c>
      <c r="AKC597" s="11">
        <v>0</v>
      </c>
      <c r="AKD597" s="11">
        <v>0</v>
      </c>
      <c r="AKE597" s="11">
        <v>0</v>
      </c>
      <c r="AKF597" s="11">
        <v>0</v>
      </c>
      <c r="AKG597" s="11">
        <v>0</v>
      </c>
      <c r="AKH597" s="11">
        <v>0</v>
      </c>
      <c r="AKI597" s="11">
        <v>0</v>
      </c>
      <c r="AKJ597" s="11">
        <v>0</v>
      </c>
      <c r="AKK597" s="11">
        <v>0</v>
      </c>
      <c r="AKL597" s="11">
        <v>0</v>
      </c>
      <c r="AKM597" s="11">
        <v>0</v>
      </c>
      <c r="AKN597" s="11">
        <v>0</v>
      </c>
      <c r="AKO597" s="11">
        <v>0</v>
      </c>
      <c r="AKP597" s="11">
        <v>0</v>
      </c>
      <c r="AKQ597" s="11">
        <v>0</v>
      </c>
      <c r="AKR597" s="11">
        <v>0</v>
      </c>
      <c r="AKS597" s="11">
        <v>0</v>
      </c>
      <c r="AKT597" s="11">
        <v>0</v>
      </c>
      <c r="AKU597" s="11">
        <v>0</v>
      </c>
      <c r="AKV597" s="11">
        <v>0</v>
      </c>
      <c r="AKW597" s="11">
        <v>0</v>
      </c>
      <c r="AKX597" s="11">
        <v>0</v>
      </c>
      <c r="AKY597" s="11">
        <v>3.9952474555531364E-6</v>
      </c>
      <c r="AKZ597" s="11">
        <v>0</v>
      </c>
      <c r="ALA597" s="11">
        <v>0</v>
      </c>
      <c r="ALB597" s="11">
        <v>0</v>
      </c>
      <c r="ALC597" s="11">
        <v>-2.0791845364314726E-8</v>
      </c>
      <c r="ALD597" s="11">
        <v>0</v>
      </c>
      <c r="ALE597" s="11">
        <v>0</v>
      </c>
      <c r="ALF597" s="11">
        <v>0</v>
      </c>
      <c r="ALG597" s="11">
        <v>0</v>
      </c>
      <c r="ALH597" s="11">
        <v>0</v>
      </c>
      <c r="ALI597" s="11">
        <v>0</v>
      </c>
      <c r="ALJ597" s="11">
        <v>0</v>
      </c>
      <c r="ALK597" s="11">
        <v>0</v>
      </c>
      <c r="ALL597" s="11">
        <v>0</v>
      </c>
      <c r="ALM597" s="11">
        <v>0</v>
      </c>
      <c r="ALN597" s="11">
        <v>0</v>
      </c>
      <c r="ALO597" s="11">
        <v>0</v>
      </c>
      <c r="ALP597" s="11">
        <v>0</v>
      </c>
      <c r="ALQ597" s="11">
        <v>0</v>
      </c>
      <c r="ALR597" s="11">
        <v>0</v>
      </c>
      <c r="ALS597" s="11">
        <v>0</v>
      </c>
      <c r="ALT597" s="11">
        <v>0</v>
      </c>
      <c r="ALU597" s="11">
        <v>0</v>
      </c>
      <c r="ALV597" s="11">
        <v>0</v>
      </c>
      <c r="ALW597" s="11">
        <v>0</v>
      </c>
      <c r="ALX597" s="11">
        <v>0</v>
      </c>
      <c r="ALY597" s="11">
        <v>0</v>
      </c>
      <c r="ALZ597" s="11">
        <v>0</v>
      </c>
      <c r="AMA597" s="11">
        <v>0</v>
      </c>
      <c r="AMB597" s="11">
        <v>0</v>
      </c>
      <c r="AMC597" s="11">
        <v>0</v>
      </c>
      <c r="AMD597" s="11">
        <v>0</v>
      </c>
      <c r="AME597" s="11">
        <v>0</v>
      </c>
      <c r="AMF597" s="11">
        <v>0</v>
      </c>
      <c r="AMG597" s="11">
        <v>0</v>
      </c>
      <c r="AMH597" s="11">
        <v>0</v>
      </c>
      <c r="AMI597" s="11">
        <v>0</v>
      </c>
      <c r="AMJ597" s="11">
        <v>2.844922114157459E-7</v>
      </c>
      <c r="AMK597" s="11">
        <v>0</v>
      </c>
      <c r="AML597" s="11">
        <v>0</v>
      </c>
      <c r="AMM597" s="11">
        <v>0</v>
      </c>
      <c r="AMN597" s="11">
        <v>0</v>
      </c>
      <c r="AMO597" s="11">
        <v>-8.5779183114769953E-6</v>
      </c>
      <c r="AMP597" s="11">
        <v>1.8948544402373951E-33</v>
      </c>
      <c r="AMQ597" s="11">
        <v>0</v>
      </c>
      <c r="AMR597" s="11">
        <v>0</v>
      </c>
      <c r="AMS597" s="11">
        <v>1.4941303610403109E-31</v>
      </c>
      <c r="AMT597" s="11">
        <v>0</v>
      </c>
      <c r="AMU597" s="11">
        <v>0</v>
      </c>
      <c r="AMV597" s="11">
        <v>0</v>
      </c>
      <c r="AMW597" s="11">
        <v>0</v>
      </c>
      <c r="AMX597" s="11">
        <v>0</v>
      </c>
      <c r="AMY597" s="11">
        <v>0</v>
      </c>
      <c r="AMZ597" s="11">
        <v>0</v>
      </c>
      <c r="ANA597" s="11">
        <v>0</v>
      </c>
      <c r="ANB597" s="11">
        <v>0</v>
      </c>
      <c r="ANC597" s="11">
        <v>0</v>
      </c>
      <c r="AND597" s="11">
        <v>0</v>
      </c>
      <c r="ANE597" s="11">
        <v>0</v>
      </c>
      <c r="ANF597" s="11">
        <v>0</v>
      </c>
      <c r="ANG597" s="11">
        <v>0</v>
      </c>
      <c r="ANH597" s="11">
        <v>0</v>
      </c>
      <c r="ANI597" s="11">
        <v>0</v>
      </c>
      <c r="ANJ597" s="11">
        <v>0</v>
      </c>
      <c r="ANK597" s="11">
        <v>0</v>
      </c>
      <c r="ANL597" s="11">
        <v>0</v>
      </c>
      <c r="ANM597" s="11">
        <v>0</v>
      </c>
      <c r="ANN597" s="11">
        <v>0</v>
      </c>
      <c r="ANO597" s="11">
        <v>0</v>
      </c>
      <c r="ANP597" s="11">
        <v>0</v>
      </c>
      <c r="ANQ597" s="11">
        <v>0</v>
      </c>
      <c r="ANR597" s="11">
        <v>0</v>
      </c>
      <c r="ANS597" s="11">
        <v>0</v>
      </c>
      <c r="ANT597" s="11">
        <v>0</v>
      </c>
      <c r="ANU597" s="11">
        <v>0</v>
      </c>
      <c r="ANV597" s="11">
        <v>3.8674157077409421E-8</v>
      </c>
      <c r="ANW597" s="11">
        <v>0</v>
      </c>
      <c r="ANX597" s="11">
        <v>0</v>
      </c>
      <c r="ANY597" s="11">
        <v>0</v>
      </c>
      <c r="ANZ597" s="11">
        <v>4.8349773578471839E-6</v>
      </c>
      <c r="AOA597" s="11">
        <v>-2.6926123984947601E-7</v>
      </c>
      <c r="AOB597" s="11">
        <v>8.9753746616491718E-9</v>
      </c>
      <c r="AOC597" s="11">
        <v>0</v>
      </c>
      <c r="AOD597" s="11">
        <v>7.3915604252473859E-9</v>
      </c>
      <c r="AOE597" s="11">
        <v>0</v>
      </c>
      <c r="AOF597" s="11">
        <v>0</v>
      </c>
      <c r="AOG597" s="11">
        <v>0</v>
      </c>
      <c r="AOH597" s="11">
        <v>0</v>
      </c>
      <c r="AOI597" s="11">
        <v>0</v>
      </c>
      <c r="AOJ597" s="11">
        <v>0</v>
      </c>
      <c r="AOK597" s="11">
        <v>0</v>
      </c>
      <c r="AOL597" s="11">
        <v>0</v>
      </c>
      <c r="AOM597" s="11">
        <v>0</v>
      </c>
      <c r="AON597" s="11">
        <v>0</v>
      </c>
      <c r="AOO597" s="11">
        <v>0</v>
      </c>
      <c r="AOP597" s="11">
        <v>0</v>
      </c>
      <c r="AOQ597" s="11">
        <v>0</v>
      </c>
      <c r="AOR597" s="11">
        <v>0</v>
      </c>
      <c r="AOS597" s="11">
        <v>0</v>
      </c>
      <c r="AOT597" s="11">
        <v>0</v>
      </c>
      <c r="AOU597" s="11">
        <v>0</v>
      </c>
      <c r="AOV597" s="11">
        <v>0</v>
      </c>
      <c r="AOW597" s="11">
        <v>0</v>
      </c>
      <c r="AOX597" s="11">
        <v>0</v>
      </c>
      <c r="AOY597" s="11">
        <v>0</v>
      </c>
      <c r="AOZ597" s="11">
        <v>0</v>
      </c>
      <c r="APA597" s="11">
        <v>0</v>
      </c>
      <c r="APB597" s="11">
        <v>0</v>
      </c>
      <c r="APC597" s="11">
        <v>0</v>
      </c>
      <c r="APD597" s="11">
        <v>0</v>
      </c>
      <c r="APE597" s="11">
        <v>0</v>
      </c>
      <c r="APF597" s="11">
        <v>0</v>
      </c>
      <c r="APG597" s="11">
        <v>0</v>
      </c>
      <c r="APH597" s="11">
        <v>0</v>
      </c>
      <c r="API597" s="11">
        <v>0</v>
      </c>
      <c r="APJ597" s="11">
        <v>0</v>
      </c>
      <c r="APK597" s="11">
        <v>0</v>
      </c>
      <c r="APL597" s="11">
        <v>2.6926123984947511E-7</v>
      </c>
      <c r="APM597" s="11">
        <v>-1.0946399944932506E-8</v>
      </c>
      <c r="APN597" s="11">
        <v>1.5453064602192069E-7</v>
      </c>
      <c r="APO597" s="11">
        <v>0</v>
      </c>
      <c r="APP597" s="11">
        <v>0</v>
      </c>
      <c r="APQ597" s="11">
        <v>0</v>
      </c>
      <c r="APR597" s="11">
        <v>0</v>
      </c>
      <c r="APS597" s="11">
        <v>0</v>
      </c>
      <c r="APT597" s="11">
        <v>0</v>
      </c>
      <c r="APU597" s="11">
        <v>0</v>
      </c>
      <c r="APV597" s="11">
        <v>0</v>
      </c>
      <c r="APW597" s="11">
        <v>0</v>
      </c>
      <c r="APX597" s="11">
        <v>0</v>
      </c>
      <c r="APY597" s="11">
        <v>0</v>
      </c>
      <c r="APZ597" s="11">
        <v>0</v>
      </c>
      <c r="AQA597" s="11">
        <v>0</v>
      </c>
      <c r="AQB597" s="11">
        <v>0</v>
      </c>
      <c r="AQC597" s="11">
        <v>0</v>
      </c>
      <c r="AQD597" s="11">
        <v>0</v>
      </c>
      <c r="AQE597" s="11">
        <v>0</v>
      </c>
      <c r="AQF597" s="11">
        <v>0</v>
      </c>
      <c r="AQG597" s="11">
        <v>0</v>
      </c>
      <c r="AQH597" s="11">
        <v>0</v>
      </c>
      <c r="AQI597" s="11">
        <v>0</v>
      </c>
      <c r="AQJ597" s="11">
        <v>0</v>
      </c>
      <c r="AQK597" s="11">
        <v>0</v>
      </c>
      <c r="AQL597" s="11">
        <v>0</v>
      </c>
      <c r="AQM597" s="11">
        <v>0</v>
      </c>
      <c r="AQN597" s="11">
        <v>0</v>
      </c>
      <c r="AQO597" s="11">
        <v>0</v>
      </c>
      <c r="AQP597" s="11">
        <v>0</v>
      </c>
      <c r="AQQ597" s="11">
        <v>0</v>
      </c>
      <c r="AQR597" s="11">
        <v>0</v>
      </c>
      <c r="AQS597" s="11">
        <v>0</v>
      </c>
      <c r="AQT597" s="11">
        <v>0</v>
      </c>
      <c r="AQU597" s="11">
        <v>0</v>
      </c>
      <c r="AQV597" s="11">
        <v>0</v>
      </c>
      <c r="AQW597" s="11">
        <v>0</v>
      </c>
      <c r="AQX597" s="11">
        <v>1.0240969556961244E-11</v>
      </c>
      <c r="AQY597" s="11">
        <v>-1.5453276000805383E-7</v>
      </c>
      <c r="AQZ597" s="11">
        <v>0</v>
      </c>
      <c r="ARA597" s="11">
        <v>0</v>
      </c>
      <c r="ARB597" s="11">
        <v>0</v>
      </c>
      <c r="ARC597" s="11">
        <v>0</v>
      </c>
      <c r="ARD597" s="11">
        <v>0</v>
      </c>
      <c r="ARE597" s="11">
        <v>0</v>
      </c>
      <c r="ARF597" s="11">
        <v>0</v>
      </c>
      <c r="ARG597" s="11">
        <v>0</v>
      </c>
      <c r="ARH597" s="11">
        <v>0</v>
      </c>
      <c r="ARI597" s="11">
        <v>0</v>
      </c>
      <c r="ARJ597" s="11">
        <v>0</v>
      </c>
      <c r="ARK597" s="11">
        <v>0</v>
      </c>
      <c r="ARL597" s="11">
        <v>0</v>
      </c>
      <c r="ARM597" s="11">
        <v>0</v>
      </c>
      <c r="ARN597" s="11">
        <v>0</v>
      </c>
      <c r="ARO597" s="11">
        <v>0</v>
      </c>
      <c r="ARP597" s="11">
        <v>0</v>
      </c>
      <c r="ARQ597" s="11">
        <v>0</v>
      </c>
      <c r="ARR597" s="11">
        <v>0</v>
      </c>
      <c r="ARS597" s="11">
        <v>0</v>
      </c>
      <c r="ART597" s="11">
        <v>0</v>
      </c>
      <c r="ARU597" s="11">
        <v>0</v>
      </c>
      <c r="ARV597" s="11">
        <v>0</v>
      </c>
      <c r="ARW597" s="11">
        <v>0</v>
      </c>
      <c r="ARX597" s="11">
        <v>0</v>
      </c>
      <c r="ARY597" s="11">
        <v>0</v>
      </c>
      <c r="ARZ597" s="11">
        <v>0</v>
      </c>
      <c r="ASA597" s="11">
        <v>0</v>
      </c>
      <c r="ASB597" s="11">
        <v>0</v>
      </c>
      <c r="ASC597" s="11">
        <v>0</v>
      </c>
      <c r="ASD597" s="11">
        <v>0</v>
      </c>
      <c r="ASE597" s="11">
        <v>0</v>
      </c>
      <c r="ASF597" s="11">
        <v>0</v>
      </c>
      <c r="ASG597" s="11">
        <v>3.2233182385637737E-6</v>
      </c>
      <c r="ASH597" s="11">
        <v>0</v>
      </c>
      <c r="ASI597" s="11">
        <v>0</v>
      </c>
      <c r="ASJ597" s="11">
        <v>0</v>
      </c>
      <c r="ASK597" s="11">
        <v>-7.4412014637868393E-9</v>
      </c>
      <c r="ASL597" s="11">
        <v>0</v>
      </c>
      <c r="ASM597" s="11">
        <v>0</v>
      </c>
      <c r="ASN597" s="11">
        <v>0</v>
      </c>
      <c r="ASO597" s="11">
        <v>0</v>
      </c>
      <c r="ASP597" s="11">
        <v>0</v>
      </c>
      <c r="ASQ597" s="11">
        <v>0</v>
      </c>
      <c r="ASR597" s="11">
        <v>0</v>
      </c>
      <c r="ASS597" s="11">
        <v>0</v>
      </c>
      <c r="AST597" s="11">
        <v>0</v>
      </c>
      <c r="ASU597" s="11">
        <v>0</v>
      </c>
      <c r="ASV597" s="11">
        <v>0</v>
      </c>
      <c r="ASW597" s="11">
        <v>0</v>
      </c>
      <c r="ASX597" s="11">
        <v>0</v>
      </c>
      <c r="ASY597" s="11">
        <v>0</v>
      </c>
      <c r="ASZ597" s="11">
        <v>0</v>
      </c>
      <c r="ATA597" s="11">
        <v>0</v>
      </c>
      <c r="ATB597" s="11">
        <v>0</v>
      </c>
      <c r="ATC597" s="11">
        <v>0</v>
      </c>
      <c r="ATD597" s="11">
        <v>0</v>
      </c>
      <c r="ATE597" s="11">
        <v>0</v>
      </c>
      <c r="ATF597" s="11">
        <v>0</v>
      </c>
      <c r="ATG597" s="11">
        <v>0</v>
      </c>
      <c r="ATH597" s="11">
        <v>0</v>
      </c>
      <c r="ATI597" s="11">
        <v>0</v>
      </c>
      <c r="ATJ597" s="11">
        <v>0</v>
      </c>
      <c r="ATK597" s="11">
        <v>0</v>
      </c>
      <c r="ATL597" s="11">
        <v>0</v>
      </c>
      <c r="ATM597" s="11">
        <v>4.9275496452969838E-7</v>
      </c>
      <c r="ATN597" s="11">
        <v>0</v>
      </c>
      <c r="ATO597" s="11">
        <v>0</v>
      </c>
      <c r="ATP597" s="11">
        <v>0</v>
      </c>
      <c r="ATQ597" s="11">
        <v>0</v>
      </c>
      <c r="ATR597" s="11">
        <v>0</v>
      </c>
      <c r="ATS597" s="11">
        <v>0</v>
      </c>
      <c r="ATT597" s="11">
        <v>0</v>
      </c>
      <c r="ATU597" s="11">
        <v>0</v>
      </c>
      <c r="ATV597" s="11">
        <v>0</v>
      </c>
      <c r="ATW597" s="11">
        <v>-8.4122738683008182E-6</v>
      </c>
      <c r="ATX597" s="11">
        <v>4.9395606733666771E-25</v>
      </c>
      <c r="ATY597" s="11">
        <v>0</v>
      </c>
      <c r="ATZ597" s="11">
        <v>0</v>
      </c>
      <c r="AUA597" s="11">
        <v>3.8889816784462313E-23</v>
      </c>
      <c r="AUB597" s="11">
        <v>0</v>
      </c>
      <c r="AUC597" s="11">
        <v>0</v>
      </c>
      <c r="AUD597" s="11">
        <v>0</v>
      </c>
      <c r="AUE597" s="11">
        <v>0</v>
      </c>
      <c r="AUF597" s="11">
        <v>0</v>
      </c>
      <c r="AUG597" s="11">
        <v>0</v>
      </c>
      <c r="AUH597" s="11">
        <v>0</v>
      </c>
      <c r="AUI597" s="11">
        <v>0</v>
      </c>
      <c r="AUJ597" s="11">
        <v>0</v>
      </c>
      <c r="AUK597" s="11">
        <v>0</v>
      </c>
      <c r="AUL597" s="11">
        <v>0</v>
      </c>
      <c r="AUM597" s="11">
        <v>0</v>
      </c>
      <c r="AUN597" s="11">
        <v>0</v>
      </c>
      <c r="AUO597" s="11">
        <v>0</v>
      </c>
      <c r="AUP597" s="11">
        <v>0</v>
      </c>
      <c r="AUQ597" s="11">
        <v>0</v>
      </c>
      <c r="AUR597" s="11">
        <v>0</v>
      </c>
      <c r="AUS597" s="11">
        <v>0</v>
      </c>
      <c r="AUT597" s="11">
        <v>0</v>
      </c>
      <c r="AUU597" s="11">
        <v>0</v>
      </c>
      <c r="AUV597" s="11">
        <v>0</v>
      </c>
      <c r="AUW597" s="11">
        <v>0</v>
      </c>
      <c r="AUX597" s="11">
        <v>0</v>
      </c>
      <c r="AUY597" s="11">
        <v>0</v>
      </c>
      <c r="AUZ597" s="11">
        <v>0</v>
      </c>
      <c r="AVA597" s="11">
        <v>0</v>
      </c>
      <c r="AVB597" s="11">
        <v>0</v>
      </c>
      <c r="AVC597" s="11">
        <v>0</v>
      </c>
      <c r="AVD597" s="11">
        <v>0</v>
      </c>
      <c r="AVE597" s="11">
        <v>0</v>
      </c>
      <c r="AVF597" s="11">
        <v>0</v>
      </c>
      <c r="AVG597" s="11">
        <v>0</v>
      </c>
      <c r="AVH597" s="11">
        <v>5.678480308624066E-6</v>
      </c>
      <c r="AVI597" s="11">
        <v>-2.4405115581587169E-7</v>
      </c>
      <c r="AVJ597" s="11">
        <v>7.5748144375595357E-9</v>
      </c>
      <c r="AVK597" s="11">
        <v>0</v>
      </c>
      <c r="AVL597" s="11">
        <v>3.8334570497943043E-8</v>
      </c>
      <c r="AVM597" s="11">
        <v>0</v>
      </c>
      <c r="AVN597" s="11">
        <v>0</v>
      </c>
      <c r="AVO597" s="11">
        <v>0</v>
      </c>
      <c r="AVP597" s="11">
        <v>0</v>
      </c>
      <c r="AVQ597" s="11">
        <v>0</v>
      </c>
      <c r="AVR597" s="11">
        <v>0</v>
      </c>
      <c r="AVS597" s="11">
        <v>0</v>
      </c>
      <c r="AVT597" s="11">
        <v>0</v>
      </c>
      <c r="AVU597" s="11">
        <v>0</v>
      </c>
      <c r="AVV597" s="11">
        <v>0</v>
      </c>
      <c r="AVW597" s="11">
        <v>0</v>
      </c>
      <c r="AVX597" s="11">
        <v>0</v>
      </c>
      <c r="AVY597" s="11">
        <v>0</v>
      </c>
      <c r="AVZ597" s="11">
        <v>0</v>
      </c>
      <c r="AWA597" s="11">
        <v>0</v>
      </c>
      <c r="AWB597" s="11">
        <v>0</v>
      </c>
      <c r="AWC597" s="11">
        <v>0</v>
      </c>
      <c r="AWD597" s="11">
        <v>0</v>
      </c>
      <c r="AWE597" s="11">
        <v>0</v>
      </c>
      <c r="AWF597" s="11">
        <v>0</v>
      </c>
      <c r="AWG597" s="11">
        <v>0</v>
      </c>
      <c r="AWH597" s="11">
        <v>0</v>
      </c>
      <c r="AWI597" s="11">
        <v>0</v>
      </c>
      <c r="AWJ597" s="11">
        <v>0</v>
      </c>
      <c r="AWK597" s="11">
        <v>1.2891385692469807E-9</v>
      </c>
      <c r="AWL597" s="11">
        <v>0</v>
      </c>
      <c r="AWM597" s="11">
        <v>0</v>
      </c>
      <c r="AWN597" s="11">
        <v>0</v>
      </c>
      <c r="AWO597" s="11">
        <v>0</v>
      </c>
      <c r="AWP597" s="11">
        <v>0</v>
      </c>
      <c r="AWQ597" s="11">
        <v>0</v>
      </c>
      <c r="AWR597" s="11">
        <v>0</v>
      </c>
      <c r="AWS597" s="11">
        <v>0</v>
      </c>
      <c r="AWT597" s="11">
        <v>2.2724443312678606E-7</v>
      </c>
      <c r="AWU597" s="11">
        <v>-7.585055407126496E-9</v>
      </c>
      <c r="AWV597" s="11">
        <v>1.5453064602192069E-7</v>
      </c>
      <c r="AWW597" s="11">
        <v>0</v>
      </c>
      <c r="AWX597" s="11">
        <v>0</v>
      </c>
      <c r="AWY597" s="11">
        <v>0</v>
      </c>
      <c r="AWZ597" s="11">
        <v>0</v>
      </c>
      <c r="AXA597" s="11">
        <v>0</v>
      </c>
      <c r="AXB597" s="11">
        <v>0</v>
      </c>
      <c r="AXC597" s="11">
        <v>0</v>
      </c>
      <c r="AXD597" s="11">
        <v>0</v>
      </c>
      <c r="AXE597" s="11">
        <v>0</v>
      </c>
      <c r="AXF597" s="11">
        <v>0</v>
      </c>
      <c r="AXG597" s="11">
        <v>0</v>
      </c>
      <c r="AXH597" s="11">
        <v>0</v>
      </c>
      <c r="AXI597" s="11">
        <v>0</v>
      </c>
      <c r="AXJ597" s="11">
        <v>0</v>
      </c>
      <c r="AXK597" s="11">
        <v>0</v>
      </c>
      <c r="AXL597" s="11">
        <v>0</v>
      </c>
      <c r="AXM597" s="11">
        <v>0</v>
      </c>
      <c r="AXN597" s="11">
        <v>0</v>
      </c>
      <c r="AXO597" s="11">
        <v>0</v>
      </c>
      <c r="AXP597" s="11">
        <v>0</v>
      </c>
      <c r="AXQ597" s="11">
        <v>0</v>
      </c>
      <c r="AXR597" s="11">
        <v>0</v>
      </c>
      <c r="AXS597" s="11">
        <v>0</v>
      </c>
      <c r="AXT597" s="11">
        <v>0</v>
      </c>
      <c r="AXU597" s="11">
        <v>0</v>
      </c>
      <c r="AXV597" s="11">
        <v>0</v>
      </c>
      <c r="AXW597" s="11">
        <v>0</v>
      </c>
      <c r="AXX597" s="11">
        <v>0</v>
      </c>
      <c r="AXY597" s="11">
        <v>0</v>
      </c>
      <c r="AXZ597" s="11">
        <v>0</v>
      </c>
      <c r="AYA597" s="11">
        <v>0</v>
      </c>
      <c r="AYB597" s="11">
        <v>0</v>
      </c>
      <c r="AYC597" s="11">
        <v>0</v>
      </c>
      <c r="AYD597" s="11">
        <v>0</v>
      </c>
      <c r="AYE597" s="11">
        <v>0</v>
      </c>
      <c r="AYF597" s="11">
        <v>1.0240969556961244E-11</v>
      </c>
      <c r="AYG597" s="11">
        <v>-1.5453276000806293E-7</v>
      </c>
      <c r="AYH597" s="11">
        <v>0</v>
      </c>
      <c r="AYI597" s="11">
        <v>0</v>
      </c>
      <c r="AYJ597" s="11">
        <v>0</v>
      </c>
      <c r="AYK597" s="11">
        <v>0</v>
      </c>
      <c r="AYL597" s="11">
        <v>0</v>
      </c>
      <c r="AYM597" s="11">
        <v>0</v>
      </c>
      <c r="AYN597" s="11">
        <v>0</v>
      </c>
      <c r="AYO597" s="11">
        <v>0</v>
      </c>
      <c r="AYP597" s="11">
        <v>0</v>
      </c>
      <c r="AYQ597" s="11">
        <v>0</v>
      </c>
      <c r="AYR597" s="11">
        <v>0</v>
      </c>
      <c r="AYS597" s="11">
        <v>0</v>
      </c>
      <c r="AYT597" s="11">
        <v>0</v>
      </c>
      <c r="AYU597" s="11">
        <v>0</v>
      </c>
      <c r="AYV597" s="11">
        <v>0</v>
      </c>
      <c r="AYW597" s="11">
        <v>0</v>
      </c>
      <c r="AYX597" s="11">
        <v>0</v>
      </c>
      <c r="AYY597" s="11">
        <v>0</v>
      </c>
      <c r="AYZ597" s="11">
        <v>0</v>
      </c>
      <c r="AZA597" s="11">
        <v>0</v>
      </c>
      <c r="AZB597" s="11">
        <v>0</v>
      </c>
      <c r="AZC597" s="11">
        <v>0</v>
      </c>
      <c r="AZD597" s="11">
        <v>0</v>
      </c>
      <c r="AZE597" s="11">
        <v>0</v>
      </c>
      <c r="AZF597" s="11">
        <v>0</v>
      </c>
      <c r="AZG597" s="11">
        <v>0</v>
      </c>
      <c r="AZH597" s="11">
        <v>0</v>
      </c>
      <c r="AZI597" s="11">
        <v>0</v>
      </c>
      <c r="AZJ597" s="11">
        <v>0</v>
      </c>
      <c r="AZK597" s="11">
        <v>0</v>
      </c>
      <c r="AZL597" s="11">
        <v>0</v>
      </c>
      <c r="AZM597" s="11">
        <v>0</v>
      </c>
      <c r="AZN597" s="11">
        <v>0</v>
      </c>
      <c r="AZO597" s="11">
        <v>2.4336344177209878E-6</v>
      </c>
      <c r="AZP597" s="11">
        <v>0</v>
      </c>
      <c r="AZQ597" s="11">
        <v>0</v>
      </c>
      <c r="AZR597" s="11">
        <v>0</v>
      </c>
      <c r="AZS597" s="11">
        <v>-3.8592703898353643E-8</v>
      </c>
      <c r="AZT597" s="12">
        <v>4881415475.4342051</v>
      </c>
      <c r="AZU597" s="12">
        <v>1536068.0113257202</v>
      </c>
      <c r="AZV597" s="12">
        <v>1472000</v>
      </c>
      <c r="AZW597" s="12">
        <v>50842.006468515188</v>
      </c>
      <c r="AZX597" s="12">
        <v>93870388861.293381</v>
      </c>
      <c r="AZY597" s="12">
        <v>2.1999999999999999E-10</v>
      </c>
      <c r="AZZ597" s="12">
        <v>134408580.65376127</v>
      </c>
      <c r="BAA597" s="12">
        <v>1E-13</v>
      </c>
      <c r="BAB597" s="12">
        <v>657365.99332242936</v>
      </c>
      <c r="BAC597" s="12">
        <v>2.9999999999999999E-16</v>
      </c>
      <c r="BAD597" s="12">
        <v>1.1E-13</v>
      </c>
      <c r="BAE597" s="12">
        <v>7920000</v>
      </c>
      <c r="BAF597" s="12">
        <v>6380000</v>
      </c>
      <c r="BAG597" s="12">
        <v>2014836991531166</v>
      </c>
      <c r="BAH597" s="12">
        <v>928602500000</v>
      </c>
      <c r="BAI597" s="12">
        <v>359743398452.98102</v>
      </c>
      <c r="BAJ597" s="12">
        <v>742837999999999.88</v>
      </c>
      <c r="BAK597" s="12">
        <v>5208061290.4326725</v>
      </c>
      <c r="BAL597" s="12">
        <v>102734338037.9556</v>
      </c>
      <c r="BAM597" s="12">
        <v>50144535000</v>
      </c>
      <c r="BAN597" s="12">
        <v>445729200000</v>
      </c>
      <c r="BAO597" s="12">
        <v>18572050000</v>
      </c>
      <c r="BAP597" s="12">
        <v>7.757118E+16</v>
      </c>
      <c r="BAQ597" s="12">
        <v>3878559000000000</v>
      </c>
      <c r="BAR597" s="12">
        <v>1.1635677E+17</v>
      </c>
      <c r="BAS597" s="12">
        <v>1163567700000</v>
      </c>
      <c r="BAT597" s="12">
        <v>1939279500000</v>
      </c>
      <c r="BAU597" s="12">
        <v>4.25E+16</v>
      </c>
      <c r="BAV597" s="12">
        <v>2550000000000000</v>
      </c>
      <c r="BAW597" s="12">
        <v>7.65E+16</v>
      </c>
      <c r="BAX597" s="12">
        <v>765000000000</v>
      </c>
      <c r="BAY597" s="12">
        <v>850000000000</v>
      </c>
      <c r="BAZ597" s="12">
        <v>1.275E+17</v>
      </c>
      <c r="BBA597" s="12">
        <v>8924999999999999</v>
      </c>
      <c r="BBB597" s="12">
        <v>2.6774999999999997E+17</v>
      </c>
      <c r="BBC597" s="12">
        <v>2677500000000</v>
      </c>
      <c r="BBD597" s="12">
        <v>1912500000000.0005</v>
      </c>
      <c r="BBE597" s="13">
        <v>1.200053133848219</v>
      </c>
      <c r="BBF597" s="13">
        <v>2.5456170578363877</v>
      </c>
      <c r="BBG597" s="13">
        <v>3.5218454951292255</v>
      </c>
      <c r="BBH597" s="13">
        <v>2483.8447051960002</v>
      </c>
      <c r="BBI597" s="12">
        <v>222.66364028809599</v>
      </c>
      <c r="BBJ597" s="12">
        <v>83.841557864298807</v>
      </c>
      <c r="BBK597" s="12">
        <v>545.85346309466297</v>
      </c>
      <c r="BBL597" s="12">
        <v>1094.083889</v>
      </c>
      <c r="BBM597" s="12">
        <v>1496.6544449999999</v>
      </c>
      <c r="BBN597" s="12">
        <v>848.37782271216702</v>
      </c>
      <c r="BBO597" s="14">
        <v>305.08846721463783</v>
      </c>
      <c r="BBP597" s="14">
        <v>426.68358573315174</v>
      </c>
      <c r="BBQ597" s="14">
        <v>271.22701337145168</v>
      </c>
      <c r="BBR597" s="13">
        <v>3.3421607705374945</v>
      </c>
      <c r="BBS597" s="13">
        <v>3.8902050130361721</v>
      </c>
      <c r="BBT597" s="13">
        <v>2.581194430949254</v>
      </c>
      <c r="BBU597" s="14">
        <v>3.82219585531187</v>
      </c>
      <c r="BBV597" s="14">
        <v>0.50210054833679685</v>
      </c>
      <c r="BBW597" s="14">
        <v>5.0930154143985895</v>
      </c>
      <c r="BBX597" s="14">
        <v>704.93131913331013</v>
      </c>
      <c r="BBY597" s="14">
        <v>741.61156411301909</v>
      </c>
      <c r="BBZ597" s="14">
        <v>675.79686948852793</v>
      </c>
      <c r="BCA597" s="13">
        <v>3.9720317553527491</v>
      </c>
      <c r="BCB597" s="13">
        <v>0.67432592470382546</v>
      </c>
      <c r="BCC597" s="13">
        <v>0.18981319130341232</v>
      </c>
      <c r="BCD597" s="13">
        <v>0.13605023444575162</v>
      </c>
      <c r="BCE597" s="13">
        <v>10.586020748346259</v>
      </c>
      <c r="BCF597" s="13">
        <v>1.9967417441962416E-2</v>
      </c>
      <c r="BCG597" s="13">
        <v>9.0549797036125743E-2</v>
      </c>
      <c r="BCH597" s="13">
        <v>6.3773896717100192E-4</v>
      </c>
      <c r="BCI597" s="13">
        <v>19750.598517136488</v>
      </c>
      <c r="BCJ597" s="13">
        <v>2.8985617936675131E-5</v>
      </c>
      <c r="BCK597" s="13">
        <v>18.898191022376633</v>
      </c>
      <c r="BCL597" s="13">
        <v>2.554721702213695E-6</v>
      </c>
      <c r="BCM597" s="13">
        <v>2.6288761938228761E-8</v>
      </c>
      <c r="BCN597" s="13">
        <v>1.9393738926757102E-2</v>
      </c>
      <c r="BCO597" s="13">
        <v>0.4405951389480996</v>
      </c>
      <c r="BCP597" s="13">
        <v>4.5564114754656146E-2</v>
      </c>
      <c r="BCQ597" s="13">
        <v>1.2450113509894496</v>
      </c>
      <c r="BCR597" s="13">
        <v>0.41374849870861991</v>
      </c>
      <c r="BCS597" s="13">
        <v>0.54166310584369493</v>
      </c>
      <c r="BCT597" s="13">
        <v>0.1431284919889288</v>
      </c>
      <c r="BCU597" s="13">
        <v>0.84383815185563105</v>
      </c>
      <c r="BCV597" s="13">
        <v>8.7847887114463438E-2</v>
      </c>
      <c r="BCW597" s="13">
        <v>9.071477766099413</v>
      </c>
      <c r="BCX597" s="13">
        <v>5.6151347886548617E-2</v>
      </c>
      <c r="BCY597" s="13">
        <v>2.1594088923521555E-2</v>
      </c>
      <c r="BCZ597" s="13">
        <v>5.2637784071201732E-2</v>
      </c>
      <c r="BDA597" s="13">
        <v>9.2265819106962813E-2</v>
      </c>
      <c r="BDB597" s="13">
        <v>4.5051624848976976E-4</v>
      </c>
      <c r="BDC597" s="13">
        <v>22275.068862578148</v>
      </c>
      <c r="BDD597" s="13">
        <v>2.884631504104293E-5</v>
      </c>
      <c r="BDE597" s="13">
        <v>13.870930671276797</v>
      </c>
      <c r="BDF597" s="13">
        <v>6.8679811432796437E-6</v>
      </c>
      <c r="BDG597" s="13">
        <v>6.7166740621058684E-8</v>
      </c>
      <c r="BDH597" s="13">
        <v>3.7917011413061516E-2</v>
      </c>
      <c r="BDI597" s="13">
        <v>4.3911151972330899E-2</v>
      </c>
      <c r="BDJ597" s="13">
        <v>5.1145801085541641E-2</v>
      </c>
      <c r="BDK597" s="13">
        <v>0.13404514402468043</v>
      </c>
      <c r="BDL597" s="13">
        <v>0.29807044349984768</v>
      </c>
      <c r="BDM597" s="13">
        <v>0.21721604059332061</v>
      </c>
      <c r="BDN597" s="13">
        <v>0.45050959782611866</v>
      </c>
      <c r="BDO597" s="13">
        <v>0.23310087591845871</v>
      </c>
      <c r="BDP597" s="13">
        <v>0.19313375625335191</v>
      </c>
      <c r="BDQ597" s="13">
        <v>5.0986306553348841</v>
      </c>
      <c r="BDR597" s="13">
        <v>2.7659957632203955</v>
      </c>
      <c r="BDS597" s="13">
        <v>0.33851595477130392</v>
      </c>
      <c r="BDT597" s="13">
        <v>0.13491794664778065</v>
      </c>
      <c r="BDU597" s="13">
        <v>0.53466483848259794</v>
      </c>
      <c r="BDV597" s="13">
        <v>0.76745267913046433</v>
      </c>
      <c r="BDW597" s="13">
        <v>0.12097255125918939</v>
      </c>
      <c r="BDX597" s="13">
        <v>7.8512731729790586</v>
      </c>
      <c r="BDY597" s="13">
        <v>9.0497013663958056E-2</v>
      </c>
      <c r="BDZ597" s="13">
        <v>8.2327902163723383</v>
      </c>
      <c r="BEA597" s="13">
        <v>0.11366937898501606</v>
      </c>
      <c r="BEB597" s="13">
        <v>4.2786513755540406E-2</v>
      </c>
      <c r="BEC597" s="13">
        <v>3.2521332040704093E-2</v>
      </c>
      <c r="BED597" s="13">
        <v>8.6409391946751277E-2</v>
      </c>
      <c r="BEE597" s="13">
        <v>1.6680725669913021E-2</v>
      </c>
      <c r="BEF597" s="13">
        <v>1.6804002144242809E-3</v>
      </c>
      <c r="BEG597" s="13">
        <v>25972.095791890271</v>
      </c>
      <c r="BEH597" s="13">
        <v>2.4853346652909598E-5</v>
      </c>
      <c r="BEI597" s="13">
        <v>14.964542163605838</v>
      </c>
      <c r="BEJ597" s="13">
        <v>1.2091585715550883</v>
      </c>
      <c r="BEK597" s="13">
        <v>7.6177475038308715E-6</v>
      </c>
      <c r="BEL597" s="13">
        <v>7.1262099217121433E-8</v>
      </c>
      <c r="BEM597" s="13">
        <v>1.6228819069257001E-2</v>
      </c>
      <c r="BEN597" s="13">
        <v>4.1004377096341992E-2</v>
      </c>
      <c r="BEO597" s="13">
        <v>3.3578668812732429E-2</v>
      </c>
      <c r="BEP597" s="13">
        <v>0.25419018397239113</v>
      </c>
      <c r="BEQ597" s="13">
        <v>0.26648847943699605</v>
      </c>
      <c r="BER597" s="13">
        <v>0.11432979139624896</v>
      </c>
      <c r="BES597" s="13">
        <v>0.39631733480830228</v>
      </c>
      <c r="BET597" s="13">
        <v>0.3373372898885838</v>
      </c>
      <c r="BEU597" s="22">
        <v>0.19339765259386762</v>
      </c>
    </row>
    <row r="598" spans="2:1503" x14ac:dyDescent="0.25">
      <c r="B598" s="16">
        <v>593</v>
      </c>
      <c r="C598" s="10">
        <v>0</v>
      </c>
      <c r="D598" s="11">
        <v>0</v>
      </c>
      <c r="E598" s="11">
        <v>0</v>
      </c>
      <c r="F598" s="11">
        <v>0</v>
      </c>
      <c r="G598" s="11">
        <v>1.2469250287204933E-5</v>
      </c>
      <c r="H598" s="11">
        <v>0</v>
      </c>
      <c r="I598" s="11">
        <v>0</v>
      </c>
      <c r="J598" s="11">
        <v>0</v>
      </c>
      <c r="K598" s="11">
        <v>0</v>
      </c>
      <c r="L598" s="11">
        <v>0</v>
      </c>
      <c r="M598" s="11">
        <v>0</v>
      </c>
      <c r="N598" s="11">
        <v>0</v>
      </c>
      <c r="O598" s="11">
        <v>-1.6152576527437228E-8</v>
      </c>
      <c r="P598" s="11">
        <v>0</v>
      </c>
      <c r="Q598" s="11">
        <v>0</v>
      </c>
      <c r="R598" s="11">
        <v>0</v>
      </c>
      <c r="S598" s="11">
        <v>0</v>
      </c>
      <c r="T598" s="11">
        <v>0</v>
      </c>
      <c r="U598" s="11">
        <v>0</v>
      </c>
      <c r="V598" s="11">
        <v>0</v>
      </c>
      <c r="W598" s="11">
        <v>0</v>
      </c>
      <c r="X598" s="11">
        <v>0</v>
      </c>
      <c r="Y598" s="11">
        <v>0</v>
      </c>
      <c r="Z598" s="11">
        <v>0</v>
      </c>
      <c r="AA598" s="11">
        <v>0</v>
      </c>
      <c r="AB598" s="11">
        <v>0</v>
      </c>
      <c r="AC598" s="11">
        <v>0</v>
      </c>
      <c r="AD598" s="11">
        <v>0</v>
      </c>
      <c r="AE598" s="11">
        <v>0</v>
      </c>
      <c r="AF598" s="11">
        <v>0</v>
      </c>
      <c r="AG598" s="11">
        <v>0</v>
      </c>
      <c r="AH598" s="11">
        <v>0</v>
      </c>
      <c r="AI598" s="11">
        <v>0</v>
      </c>
      <c r="AJ598" s="11">
        <v>0</v>
      </c>
      <c r="AK598" s="11">
        <v>0</v>
      </c>
      <c r="AL598" s="11">
        <v>0</v>
      </c>
      <c r="AM598" s="11">
        <v>0</v>
      </c>
      <c r="AN598" s="11">
        <v>0</v>
      </c>
      <c r="AO598" s="11">
        <v>0</v>
      </c>
      <c r="AP598" s="11">
        <v>0</v>
      </c>
      <c r="AQ598" s="11">
        <v>0</v>
      </c>
      <c r="AR598" s="11">
        <v>2.6371097028378833E-4</v>
      </c>
      <c r="AS598" s="11">
        <v>0</v>
      </c>
      <c r="AT598" s="11">
        <v>0</v>
      </c>
      <c r="AU598" s="11">
        <v>0</v>
      </c>
      <c r="AV598" s="11">
        <v>0</v>
      </c>
      <c r="AW598" s="11">
        <v>0</v>
      </c>
      <c r="AX598" s="11">
        <v>0</v>
      </c>
      <c r="AY598" s="11">
        <v>0</v>
      </c>
      <c r="AZ598" s="11">
        <v>0</v>
      </c>
      <c r="BA598" s="11">
        <v>-1.1811981114827252E-5</v>
      </c>
      <c r="BB598" s="11">
        <v>2.6215405377435151E-24</v>
      </c>
      <c r="BC598" s="11">
        <v>7.4000838401413647E-23</v>
      </c>
      <c r="BD598" s="11">
        <v>1.3107340264786135E-24</v>
      </c>
      <c r="BE598" s="11">
        <v>0</v>
      </c>
      <c r="BF598" s="11">
        <v>0</v>
      </c>
      <c r="BG598" s="11">
        <v>7.5196336281744913E-23</v>
      </c>
      <c r="BH598" s="11">
        <v>3.4218411200536648E-23</v>
      </c>
      <c r="BI598" s="11">
        <v>7.5196336281744913E-23</v>
      </c>
      <c r="BJ598" s="11">
        <v>4.8476349367955207E-8</v>
      </c>
      <c r="BK598" s="11">
        <v>0</v>
      </c>
      <c r="BL598" s="11">
        <v>0</v>
      </c>
      <c r="BM598" s="11">
        <v>0</v>
      </c>
      <c r="BN598" s="11">
        <v>0</v>
      </c>
      <c r="BO598" s="11">
        <v>0</v>
      </c>
      <c r="BP598" s="11">
        <v>0</v>
      </c>
      <c r="BQ598" s="11">
        <v>0</v>
      </c>
      <c r="BR598" s="11">
        <v>0</v>
      </c>
      <c r="BS598" s="11">
        <v>0</v>
      </c>
      <c r="BT598" s="11">
        <v>0</v>
      </c>
      <c r="BU598" s="11">
        <v>0</v>
      </c>
      <c r="BV598" s="11">
        <v>0</v>
      </c>
      <c r="BW598" s="11">
        <v>0</v>
      </c>
      <c r="BX598" s="11">
        <v>0</v>
      </c>
      <c r="BY598" s="11">
        <v>0</v>
      </c>
      <c r="BZ598" s="11">
        <v>0</v>
      </c>
      <c r="CA598" s="11">
        <v>0</v>
      </c>
      <c r="CB598" s="11">
        <v>0</v>
      </c>
      <c r="CC598" s="11">
        <v>0</v>
      </c>
      <c r="CD598" s="11">
        <v>0</v>
      </c>
      <c r="CE598" s="11">
        <v>0</v>
      </c>
      <c r="CF598" s="11">
        <v>0</v>
      </c>
      <c r="CG598" s="11">
        <v>0</v>
      </c>
      <c r="CH598" s="11">
        <v>0</v>
      </c>
      <c r="CI598" s="11">
        <v>0</v>
      </c>
      <c r="CJ598" s="11">
        <v>0</v>
      </c>
      <c r="CK598" s="11">
        <v>0</v>
      </c>
      <c r="CL598" s="11">
        <v>1.2628979287812839E-8</v>
      </c>
      <c r="CM598" s="11">
        <v>-2.9220085695478279E-9</v>
      </c>
      <c r="CN598" s="11">
        <v>0</v>
      </c>
      <c r="CO598" s="11">
        <v>0</v>
      </c>
      <c r="CP598" s="11">
        <v>0</v>
      </c>
      <c r="CQ598" s="11">
        <v>0</v>
      </c>
      <c r="CR598" s="11">
        <v>0</v>
      </c>
      <c r="CS598" s="11">
        <v>0</v>
      </c>
      <c r="CT598" s="11">
        <v>0</v>
      </c>
      <c r="CU598" s="11">
        <v>0</v>
      </c>
      <c r="CV598" s="11">
        <v>0</v>
      </c>
      <c r="CW598" s="11">
        <v>0</v>
      </c>
      <c r="CX598" s="11">
        <v>0</v>
      </c>
      <c r="CY598" s="11">
        <v>0</v>
      </c>
      <c r="CZ598" s="11">
        <v>0</v>
      </c>
      <c r="DA598" s="11">
        <v>0</v>
      </c>
      <c r="DB598" s="11">
        <v>0</v>
      </c>
      <c r="DC598" s="11">
        <v>0</v>
      </c>
      <c r="DD598" s="11">
        <v>0</v>
      </c>
      <c r="DE598" s="11">
        <v>0</v>
      </c>
      <c r="DF598" s="11">
        <v>0</v>
      </c>
      <c r="DG598" s="11">
        <v>0</v>
      </c>
      <c r="DH598" s="11">
        <v>0</v>
      </c>
      <c r="DI598" s="11">
        <v>0</v>
      </c>
      <c r="DJ598" s="11">
        <v>0</v>
      </c>
      <c r="DK598" s="11">
        <v>0</v>
      </c>
      <c r="DL598" s="11">
        <v>0</v>
      </c>
      <c r="DM598" s="11">
        <v>0</v>
      </c>
      <c r="DN598" s="11">
        <v>0</v>
      </c>
      <c r="DO598" s="11">
        <v>0</v>
      </c>
      <c r="DP598" s="11">
        <v>0</v>
      </c>
      <c r="DQ598" s="11">
        <v>0</v>
      </c>
      <c r="DR598" s="11">
        <v>0</v>
      </c>
      <c r="DS598" s="11">
        <v>0</v>
      </c>
      <c r="DT598" s="11">
        <v>0</v>
      </c>
      <c r="DU598" s="11">
        <v>0</v>
      </c>
      <c r="DV598" s="11">
        <v>0</v>
      </c>
      <c r="DW598" s="11">
        <v>1.3891877216594124E-7</v>
      </c>
      <c r="DX598" s="11">
        <v>2.9220085695355236E-9</v>
      </c>
      <c r="DY598" s="11">
        <v>-8.4013481841407878E-8</v>
      </c>
      <c r="DZ598" s="11">
        <v>0</v>
      </c>
      <c r="EA598" s="11">
        <v>7.4109584054009765E-8</v>
      </c>
      <c r="EB598" s="11">
        <v>0</v>
      </c>
      <c r="EC598" s="11">
        <v>1.3073164733916513E-8</v>
      </c>
      <c r="ED598" s="11">
        <v>1.4565845995433055E-8</v>
      </c>
      <c r="EE598" s="11">
        <v>1.9406577625297831E-8</v>
      </c>
      <c r="EF598" s="11">
        <v>0</v>
      </c>
      <c r="EG598" s="11">
        <v>0</v>
      </c>
      <c r="EH598" s="11">
        <v>0</v>
      </c>
      <c r="EI598" s="11">
        <v>0</v>
      </c>
      <c r="EJ598" s="11">
        <v>0</v>
      </c>
      <c r="EK598" s="11">
        <v>0</v>
      </c>
      <c r="EL598" s="11">
        <v>0</v>
      </c>
      <c r="EM598" s="11">
        <v>0</v>
      </c>
      <c r="EN598" s="11">
        <v>0</v>
      </c>
      <c r="EO598" s="11">
        <v>0</v>
      </c>
      <c r="EP598" s="11">
        <v>0</v>
      </c>
      <c r="EQ598" s="11">
        <v>0</v>
      </c>
      <c r="ER598" s="11">
        <v>0</v>
      </c>
      <c r="ES598" s="11">
        <v>0</v>
      </c>
      <c r="ET598" s="11">
        <v>0</v>
      </c>
      <c r="EU598" s="11">
        <v>0</v>
      </c>
      <c r="EV598" s="11">
        <v>0</v>
      </c>
      <c r="EW598" s="11">
        <v>0</v>
      </c>
      <c r="EX598" s="11">
        <v>0</v>
      </c>
      <c r="EY598" s="11">
        <v>0</v>
      </c>
      <c r="EZ598" s="11">
        <v>0</v>
      </c>
      <c r="FA598" s="11">
        <v>0</v>
      </c>
      <c r="FB598" s="11">
        <v>9.9999999999999995E-21</v>
      </c>
      <c r="FC598" s="11">
        <v>0</v>
      </c>
      <c r="FD598" s="11">
        <v>0</v>
      </c>
      <c r="FE598" s="11">
        <v>0</v>
      </c>
      <c r="FF598" s="11">
        <v>0</v>
      </c>
      <c r="FG598" s="11">
        <v>0</v>
      </c>
      <c r="FH598" s="11">
        <v>5.0512925154736891E-6</v>
      </c>
      <c r="FI598" s="11">
        <v>0</v>
      </c>
      <c r="FJ598" s="11">
        <v>7.5010682061137932E-8</v>
      </c>
      <c r="FK598" s="11">
        <v>-3.1848401932647948E-8</v>
      </c>
      <c r="FL598" s="11">
        <v>0</v>
      </c>
      <c r="FM598" s="11">
        <v>3.8672713075361335E-7</v>
      </c>
      <c r="FN598" s="11">
        <v>0</v>
      </c>
      <c r="FO598" s="11">
        <v>0</v>
      </c>
      <c r="FP598" s="11">
        <v>0</v>
      </c>
      <c r="FQ598" s="11">
        <v>0</v>
      </c>
      <c r="FR598" s="11">
        <v>6.0731874287872164E-9</v>
      </c>
      <c r="FS598" s="11">
        <v>0</v>
      </c>
      <c r="FT598" s="11">
        <v>0</v>
      </c>
      <c r="FU598" s="11">
        <v>0</v>
      </c>
      <c r="FV598" s="11">
        <v>0</v>
      </c>
      <c r="FW598" s="11">
        <v>0</v>
      </c>
      <c r="FX598" s="11">
        <v>0</v>
      </c>
      <c r="FY598" s="11">
        <v>0</v>
      </c>
      <c r="FZ598" s="11">
        <v>0</v>
      </c>
      <c r="GA598" s="11">
        <v>0</v>
      </c>
      <c r="GB598" s="11">
        <v>0</v>
      </c>
      <c r="GC598" s="11">
        <v>0</v>
      </c>
      <c r="GD598" s="11">
        <v>0</v>
      </c>
      <c r="GE598" s="11">
        <v>0</v>
      </c>
      <c r="GF598" s="11">
        <v>0</v>
      </c>
      <c r="GG598" s="11">
        <v>0</v>
      </c>
      <c r="GH598" s="11">
        <v>0</v>
      </c>
      <c r="GI598" s="11">
        <v>0</v>
      </c>
      <c r="GJ598" s="11">
        <v>0</v>
      </c>
      <c r="GK598" s="11">
        <v>0</v>
      </c>
      <c r="GL598" s="11">
        <v>0</v>
      </c>
      <c r="GM598" s="11">
        <v>0</v>
      </c>
      <c r="GN598" s="11">
        <v>0</v>
      </c>
      <c r="GO598" s="11">
        <v>0</v>
      </c>
      <c r="GP598" s="11">
        <v>0</v>
      </c>
      <c r="GQ598" s="11">
        <v>0</v>
      </c>
      <c r="GR598" s="11">
        <v>0</v>
      </c>
      <c r="GS598" s="11">
        <v>0</v>
      </c>
      <c r="GT598" s="11">
        <v>0</v>
      </c>
      <c r="GU598" s="11">
        <v>9.0027997802575698E-9</v>
      </c>
      <c r="GV598" s="11">
        <v>0</v>
      </c>
      <c r="GW598" s="11">
        <v>-7.5083012717679517E-8</v>
      </c>
      <c r="GX598" s="11">
        <v>0</v>
      </c>
      <c r="GY598" s="11">
        <v>0</v>
      </c>
      <c r="GZ598" s="11">
        <v>0</v>
      </c>
      <c r="HA598" s="11">
        <v>0</v>
      </c>
      <c r="HB598" s="11">
        <v>0</v>
      </c>
      <c r="HC598" s="11">
        <v>0</v>
      </c>
      <c r="HD598" s="11">
        <v>0</v>
      </c>
      <c r="HE598" s="11">
        <v>0</v>
      </c>
      <c r="HF598" s="11">
        <v>0</v>
      </c>
      <c r="HG598" s="11">
        <v>0</v>
      </c>
      <c r="HH598" s="11">
        <v>0</v>
      </c>
      <c r="HI598" s="11">
        <v>0</v>
      </c>
      <c r="HJ598" s="11">
        <v>0</v>
      </c>
      <c r="HK598" s="11">
        <v>0</v>
      </c>
      <c r="HL598" s="11">
        <v>0</v>
      </c>
      <c r="HM598" s="11">
        <v>0</v>
      </c>
      <c r="HN598" s="11">
        <v>0</v>
      </c>
      <c r="HO598" s="11">
        <v>0</v>
      </c>
      <c r="HP598" s="11">
        <v>0</v>
      </c>
      <c r="HQ598" s="11">
        <v>0</v>
      </c>
      <c r="HR598" s="11">
        <v>0</v>
      </c>
      <c r="HS598" s="11">
        <v>0</v>
      </c>
      <c r="HT598" s="11">
        <v>0</v>
      </c>
      <c r="HU598" s="11">
        <v>0</v>
      </c>
      <c r="HV598" s="11">
        <v>0</v>
      </c>
      <c r="HW598" s="11">
        <v>0</v>
      </c>
      <c r="HX598" s="11">
        <v>0</v>
      </c>
      <c r="HY598" s="11">
        <v>0</v>
      </c>
      <c r="HZ598" s="11">
        <v>0</v>
      </c>
      <c r="IA598" s="11">
        <v>0</v>
      </c>
      <c r="IB598" s="11">
        <v>0</v>
      </c>
      <c r="IC598" s="11">
        <v>0</v>
      </c>
      <c r="ID598" s="11">
        <v>0</v>
      </c>
      <c r="IE598" s="11">
        <v>0</v>
      </c>
      <c r="IF598" s="11">
        <v>0</v>
      </c>
      <c r="IG598" s="11">
        <v>1.3861300431869917E-10</v>
      </c>
      <c r="IH598" s="11">
        <v>0</v>
      </c>
      <c r="II598" s="11">
        <v>-3.8672713075362564E-7</v>
      </c>
      <c r="IJ598" s="11">
        <v>0</v>
      </c>
      <c r="IK598" s="11">
        <v>0</v>
      </c>
      <c r="IL598" s="11">
        <v>0</v>
      </c>
      <c r="IM598" s="11">
        <v>0</v>
      </c>
      <c r="IN598" s="11">
        <v>0</v>
      </c>
      <c r="IO598" s="11">
        <v>0</v>
      </c>
      <c r="IP598" s="11">
        <v>0</v>
      </c>
      <c r="IQ598" s="11">
        <v>0</v>
      </c>
      <c r="IR598" s="11">
        <v>0</v>
      </c>
      <c r="IS598" s="11">
        <v>0</v>
      </c>
      <c r="IT598" s="11">
        <v>0</v>
      </c>
      <c r="IU598" s="11">
        <v>0</v>
      </c>
      <c r="IV598" s="11">
        <v>0</v>
      </c>
      <c r="IW598" s="11">
        <v>0</v>
      </c>
      <c r="IX598" s="11">
        <v>0</v>
      </c>
      <c r="IY598" s="11">
        <v>0</v>
      </c>
      <c r="IZ598" s="11">
        <v>0</v>
      </c>
      <c r="JA598" s="11">
        <v>0</v>
      </c>
      <c r="JB598" s="11">
        <v>0</v>
      </c>
      <c r="JC598" s="11">
        <v>0</v>
      </c>
      <c r="JD598" s="11">
        <v>0</v>
      </c>
      <c r="JE598" s="11">
        <v>0</v>
      </c>
      <c r="JF598" s="11">
        <v>0</v>
      </c>
      <c r="JG598" s="11">
        <v>0</v>
      </c>
      <c r="JH598" s="11">
        <v>0</v>
      </c>
      <c r="JI598" s="11">
        <v>0</v>
      </c>
      <c r="JJ598" s="11">
        <v>0</v>
      </c>
      <c r="JK598" s="11">
        <v>0</v>
      </c>
      <c r="JL598" s="11">
        <v>0</v>
      </c>
      <c r="JM598" s="11">
        <v>0</v>
      </c>
      <c r="JN598" s="11">
        <v>0</v>
      </c>
      <c r="JO598" s="11">
        <v>1.363929762296078E-6</v>
      </c>
      <c r="JP598" s="11">
        <v>0</v>
      </c>
      <c r="JQ598" s="11">
        <v>0</v>
      </c>
      <c r="JR598" s="11">
        <v>0</v>
      </c>
      <c r="JS598" s="11">
        <v>0</v>
      </c>
      <c r="JT598" s="11">
        <v>0</v>
      </c>
      <c r="JU598" s="11">
        <v>-1.3118795053473583E-8</v>
      </c>
      <c r="JV598" s="11">
        <v>0</v>
      </c>
      <c r="JW598" s="11">
        <v>0</v>
      </c>
      <c r="JX598" s="11">
        <v>0</v>
      </c>
      <c r="JY598" s="11">
        <v>0</v>
      </c>
      <c r="JZ598" s="11">
        <v>0</v>
      </c>
      <c r="KA598" s="11">
        <v>0</v>
      </c>
      <c r="KB598" s="11">
        <v>0</v>
      </c>
      <c r="KC598" s="11">
        <v>0</v>
      </c>
      <c r="KD598" s="11">
        <v>0</v>
      </c>
      <c r="KE598" s="11">
        <v>0</v>
      </c>
      <c r="KF598" s="11">
        <v>0</v>
      </c>
      <c r="KG598" s="11">
        <v>0</v>
      </c>
      <c r="KH598" s="11">
        <v>0</v>
      </c>
      <c r="KI598" s="11">
        <v>0</v>
      </c>
      <c r="KJ598" s="11">
        <v>0</v>
      </c>
      <c r="KK598" s="11">
        <v>0</v>
      </c>
      <c r="KL598" s="11">
        <v>0</v>
      </c>
      <c r="KM598" s="11">
        <v>0</v>
      </c>
      <c r="KN598" s="11">
        <v>0</v>
      </c>
      <c r="KO598" s="11">
        <v>0</v>
      </c>
      <c r="KP598" s="11">
        <v>0</v>
      </c>
      <c r="KQ598" s="11">
        <v>0</v>
      </c>
      <c r="KR598" s="11">
        <v>0</v>
      </c>
      <c r="KS598" s="11">
        <v>0</v>
      </c>
      <c r="KT598" s="11">
        <v>0</v>
      </c>
      <c r="KU598" s="11">
        <v>0</v>
      </c>
      <c r="KV598" s="11">
        <v>0</v>
      </c>
      <c r="KW598" s="11">
        <v>0</v>
      </c>
      <c r="KX598" s="11">
        <v>0</v>
      </c>
      <c r="KY598" s="11">
        <v>0</v>
      </c>
      <c r="KZ598" s="11">
        <v>3.0309550273246176E-6</v>
      </c>
      <c r="LA598" s="11">
        <v>0</v>
      </c>
      <c r="LB598" s="11">
        <v>0</v>
      </c>
      <c r="LC598" s="11">
        <v>0</v>
      </c>
      <c r="LD598" s="11">
        <v>0</v>
      </c>
      <c r="LE598" s="11">
        <v>0</v>
      </c>
      <c r="LF598" s="11">
        <v>0</v>
      </c>
      <c r="LG598" s="11">
        <v>-1.4674051085648186E-8</v>
      </c>
      <c r="LH598" s="11">
        <v>0</v>
      </c>
      <c r="LI598" s="11">
        <v>0</v>
      </c>
      <c r="LJ598" s="11">
        <v>0</v>
      </c>
      <c r="LK598" s="11">
        <v>0</v>
      </c>
      <c r="LL598" s="11">
        <v>0</v>
      </c>
      <c r="LM598" s="11">
        <v>0</v>
      </c>
      <c r="LN598" s="11">
        <v>0</v>
      </c>
      <c r="LO598" s="11">
        <v>0</v>
      </c>
      <c r="LP598" s="11">
        <v>0</v>
      </c>
      <c r="LQ598" s="11">
        <v>0</v>
      </c>
      <c r="LR598" s="11">
        <v>0</v>
      </c>
      <c r="LS598" s="11">
        <v>0</v>
      </c>
      <c r="LT598" s="11">
        <v>0</v>
      </c>
      <c r="LU598" s="11">
        <v>0</v>
      </c>
      <c r="LV598" s="11">
        <v>0</v>
      </c>
      <c r="LW598" s="11">
        <v>0</v>
      </c>
      <c r="LX598" s="11">
        <v>0</v>
      </c>
      <c r="LY598" s="11">
        <v>0</v>
      </c>
      <c r="LZ598" s="11">
        <v>0</v>
      </c>
      <c r="MA598" s="11">
        <v>0</v>
      </c>
      <c r="MB598" s="11">
        <v>0</v>
      </c>
      <c r="MC598" s="11">
        <v>0</v>
      </c>
      <c r="MD598" s="11">
        <v>0</v>
      </c>
      <c r="ME598" s="11">
        <v>0</v>
      </c>
      <c r="MF598" s="11">
        <v>0</v>
      </c>
      <c r="MG598" s="11">
        <v>0</v>
      </c>
      <c r="MH598" s="11">
        <v>0</v>
      </c>
      <c r="MI598" s="11">
        <v>0</v>
      </c>
      <c r="MJ598" s="11">
        <v>0</v>
      </c>
      <c r="MK598" s="11">
        <v>5.0515917122076957E-7</v>
      </c>
      <c r="ML598" s="11">
        <v>0</v>
      </c>
      <c r="MM598" s="11">
        <v>0</v>
      </c>
      <c r="MN598" s="11">
        <v>0</v>
      </c>
      <c r="MO598" s="11">
        <v>0</v>
      </c>
      <c r="MP598" s="11">
        <v>0</v>
      </c>
      <c r="MQ598" s="11">
        <v>0</v>
      </c>
      <c r="MR598" s="11">
        <v>0</v>
      </c>
      <c r="MS598" s="11">
        <v>-1.9570539335744043E-8</v>
      </c>
      <c r="MT598" s="11">
        <v>0</v>
      </c>
      <c r="MU598" s="11">
        <v>0</v>
      </c>
      <c r="MV598" s="11">
        <v>0</v>
      </c>
      <c r="MW598" s="11">
        <v>0</v>
      </c>
      <c r="MX598" s="11">
        <v>0</v>
      </c>
      <c r="MY598" s="11">
        <v>0</v>
      </c>
      <c r="MZ598" s="11">
        <v>0</v>
      </c>
      <c r="NA598" s="11">
        <v>0</v>
      </c>
      <c r="NB598" s="11">
        <v>0</v>
      </c>
      <c r="NC598" s="11">
        <v>0</v>
      </c>
      <c r="ND598" s="11">
        <v>0</v>
      </c>
      <c r="NE598" s="11">
        <v>0</v>
      </c>
      <c r="NF598" s="11">
        <v>0</v>
      </c>
      <c r="NG598" s="11">
        <v>0</v>
      </c>
      <c r="NH598" s="11">
        <v>0</v>
      </c>
      <c r="NI598" s="11">
        <v>0</v>
      </c>
      <c r="NJ598" s="11">
        <v>0</v>
      </c>
      <c r="NK598" s="11">
        <v>0</v>
      </c>
      <c r="NL598" s="11">
        <v>0</v>
      </c>
      <c r="NM598" s="11">
        <v>0</v>
      </c>
      <c r="NN598" s="11">
        <v>0</v>
      </c>
      <c r="NO598" s="11">
        <v>0</v>
      </c>
      <c r="NP598" s="11">
        <v>0</v>
      </c>
      <c r="NQ598" s="11">
        <v>0</v>
      </c>
      <c r="NR598" s="11">
        <v>0</v>
      </c>
      <c r="NS598" s="11">
        <v>0</v>
      </c>
      <c r="NT598" s="11">
        <v>0</v>
      </c>
      <c r="NU598" s="11">
        <v>0</v>
      </c>
      <c r="NV598" s="11">
        <v>1.6983585682084442E-6</v>
      </c>
      <c r="NW598" s="11">
        <v>0</v>
      </c>
      <c r="NX598" s="11">
        <v>0</v>
      </c>
      <c r="NY598" s="11">
        <v>0</v>
      </c>
      <c r="NZ598" s="11">
        <v>0</v>
      </c>
      <c r="OA598" s="11">
        <v>0</v>
      </c>
      <c r="OB598" s="11">
        <v>0</v>
      </c>
      <c r="OC598" s="11">
        <v>0</v>
      </c>
      <c r="OD598" s="11">
        <v>0</v>
      </c>
      <c r="OE598" s="11">
        <v>-8.8116751232820598E-6</v>
      </c>
      <c r="OF598" s="11">
        <v>6.4536522197504049E-28</v>
      </c>
      <c r="OG598" s="11">
        <v>0</v>
      </c>
      <c r="OH598" s="11">
        <v>0</v>
      </c>
      <c r="OI598" s="11">
        <v>8.8165487674732346E-26</v>
      </c>
      <c r="OJ598" s="11">
        <v>5.1925638918420895E-7</v>
      </c>
      <c r="OK598" s="11">
        <v>0</v>
      </c>
      <c r="OL598" s="11">
        <v>0</v>
      </c>
      <c r="OM598" s="11">
        <v>0</v>
      </c>
      <c r="ON598" s="11">
        <v>0</v>
      </c>
      <c r="OO598" s="11">
        <v>2.9979281607393609E-7</v>
      </c>
      <c r="OP598" s="11">
        <v>0</v>
      </c>
      <c r="OQ598" s="11">
        <v>0</v>
      </c>
      <c r="OR598" s="11">
        <v>0</v>
      </c>
      <c r="OS598" s="11">
        <v>0</v>
      </c>
      <c r="OT598" s="11">
        <v>0</v>
      </c>
      <c r="OU598" s="11">
        <v>0</v>
      </c>
      <c r="OV598" s="11">
        <v>0</v>
      </c>
      <c r="OW598" s="11">
        <v>0</v>
      </c>
      <c r="OX598" s="11">
        <v>0</v>
      </c>
      <c r="OY598" s="11">
        <v>0</v>
      </c>
      <c r="OZ598" s="11">
        <v>0</v>
      </c>
      <c r="PA598" s="11">
        <v>0</v>
      </c>
      <c r="PB598" s="11">
        <v>0</v>
      </c>
      <c r="PC598" s="11">
        <v>0</v>
      </c>
      <c r="PD598" s="11">
        <v>0</v>
      </c>
      <c r="PE598" s="11">
        <v>0</v>
      </c>
      <c r="PF598" s="11">
        <v>0</v>
      </c>
      <c r="PG598" s="11">
        <v>0</v>
      </c>
      <c r="PH598" s="11">
        <v>0</v>
      </c>
      <c r="PI598" s="11">
        <v>0</v>
      </c>
      <c r="PJ598" s="11">
        <v>3.1709761429288114E-8</v>
      </c>
      <c r="PK598" s="11">
        <v>0</v>
      </c>
      <c r="PL598" s="11">
        <v>0</v>
      </c>
      <c r="PM598" s="11">
        <v>0</v>
      </c>
      <c r="PN598" s="11">
        <v>0</v>
      </c>
      <c r="PO598" s="11">
        <v>0</v>
      </c>
      <c r="PP598" s="11">
        <v>3.99279263604405E-6</v>
      </c>
      <c r="PQ598" s="11">
        <v>-2.9385921202132052E-7</v>
      </c>
      <c r="PR598" s="11">
        <v>8.3037289171706622E-9</v>
      </c>
      <c r="PS598" s="11">
        <v>0</v>
      </c>
      <c r="PT598" s="11">
        <v>3.5766269927928366E-8</v>
      </c>
      <c r="PU598" s="11">
        <v>0</v>
      </c>
      <c r="PV598" s="11">
        <v>0</v>
      </c>
      <c r="PW598" s="11">
        <v>0</v>
      </c>
      <c r="PX598" s="11">
        <v>0</v>
      </c>
      <c r="PY598" s="11">
        <v>0</v>
      </c>
      <c r="PZ598" s="11">
        <v>0</v>
      </c>
      <c r="QA598" s="11">
        <v>1.6806722689075633E-8</v>
      </c>
      <c r="QB598" s="11">
        <v>0</v>
      </c>
      <c r="QC598" s="11">
        <v>0</v>
      </c>
      <c r="QD598" s="11">
        <v>0</v>
      </c>
      <c r="QE598" s="11">
        <v>-0.10266465507285304</v>
      </c>
      <c r="QF598" s="11">
        <v>3.8453172507555565E-23</v>
      </c>
      <c r="QG598" s="11">
        <v>4.661724467720087E-21</v>
      </c>
      <c r="QH598" s="11">
        <v>0</v>
      </c>
      <c r="QI598" s="11">
        <v>4.9358029503739232E-5</v>
      </c>
      <c r="QJ598" s="11">
        <v>0</v>
      </c>
      <c r="QK598" s="11">
        <v>0</v>
      </c>
      <c r="QL598" s="11">
        <v>0</v>
      </c>
      <c r="QM598" s="11">
        <v>0</v>
      </c>
      <c r="QN598" s="11">
        <v>0</v>
      </c>
      <c r="QO598" s="11">
        <v>0</v>
      </c>
      <c r="QP598" s="11">
        <v>0</v>
      </c>
      <c r="QQ598" s="11">
        <v>0</v>
      </c>
      <c r="QR598" s="11">
        <v>0</v>
      </c>
      <c r="QS598" s="11">
        <v>0</v>
      </c>
      <c r="QT598" s="11">
        <v>0</v>
      </c>
      <c r="QU598" s="11">
        <v>0</v>
      </c>
      <c r="QV598" s="11">
        <v>0</v>
      </c>
      <c r="QW598" s="11">
        <v>0</v>
      </c>
      <c r="QX598" s="11">
        <v>0</v>
      </c>
      <c r="QY598" s="11">
        <v>0</v>
      </c>
      <c r="QZ598" s="11">
        <v>0</v>
      </c>
      <c r="RA598" s="11">
        <v>0</v>
      </c>
      <c r="RB598" s="11">
        <v>0</v>
      </c>
      <c r="RC598" s="11">
        <v>0</v>
      </c>
      <c r="RD598" s="11">
        <v>0</v>
      </c>
      <c r="RE598" s="11">
        <v>0</v>
      </c>
      <c r="RF598" s="11">
        <v>0</v>
      </c>
      <c r="RG598" s="11">
        <v>0</v>
      </c>
      <c r="RH598" s="11">
        <v>0</v>
      </c>
      <c r="RI598" s="11">
        <v>0</v>
      </c>
      <c r="RJ598" s="11">
        <v>0</v>
      </c>
      <c r="RK598" s="11">
        <v>0</v>
      </c>
      <c r="RL598" s="11">
        <v>0</v>
      </c>
      <c r="RM598" s="11">
        <v>0</v>
      </c>
      <c r="RN598" s="11">
        <v>0</v>
      </c>
      <c r="RO598" s="11">
        <v>0</v>
      </c>
      <c r="RP598" s="11">
        <v>8.1414562312133697E-3</v>
      </c>
      <c r="RQ598" s="11">
        <v>-3.1915220145426566E-8</v>
      </c>
      <c r="RR598" s="11">
        <v>6.0297479710798409E-8</v>
      </c>
      <c r="RS598" s="11">
        <v>3.4030145299675627E-6</v>
      </c>
      <c r="RT598" s="11">
        <v>0</v>
      </c>
      <c r="RU598" s="11">
        <v>0</v>
      </c>
      <c r="RV598" s="11">
        <v>0</v>
      </c>
      <c r="RW598" s="11">
        <v>0</v>
      </c>
      <c r="RX598" s="11">
        <v>0</v>
      </c>
      <c r="RY598" s="11">
        <v>0</v>
      </c>
      <c r="RZ598" s="11">
        <v>0</v>
      </c>
      <c r="SA598" s="11">
        <v>0</v>
      </c>
      <c r="SB598" s="11">
        <v>0</v>
      </c>
      <c r="SC598" s="11">
        <v>0</v>
      </c>
      <c r="SD598" s="11">
        <v>0</v>
      </c>
      <c r="SE598" s="11">
        <v>0</v>
      </c>
      <c r="SF598" s="11">
        <v>0</v>
      </c>
      <c r="SG598" s="11">
        <v>0</v>
      </c>
      <c r="SH598" s="11">
        <v>0</v>
      </c>
      <c r="SI598" s="11">
        <v>0</v>
      </c>
      <c r="SJ598" s="11">
        <v>0</v>
      </c>
      <c r="SK598" s="11">
        <v>0</v>
      </c>
      <c r="SL598" s="11">
        <v>0</v>
      </c>
      <c r="SM598" s="11">
        <v>0</v>
      </c>
      <c r="SN598" s="11">
        <v>0</v>
      </c>
      <c r="SO598" s="11">
        <v>0</v>
      </c>
      <c r="SP598" s="11">
        <v>0</v>
      </c>
      <c r="SQ598" s="11">
        <v>0</v>
      </c>
      <c r="SR598" s="11">
        <v>0</v>
      </c>
      <c r="SS598" s="11">
        <v>0</v>
      </c>
      <c r="ST598" s="11">
        <v>0</v>
      </c>
      <c r="SU598" s="11">
        <v>0</v>
      </c>
      <c r="SV598" s="11">
        <v>0</v>
      </c>
      <c r="SW598" s="11">
        <v>0</v>
      </c>
      <c r="SX598" s="11">
        <v>0</v>
      </c>
      <c r="SY598" s="11">
        <v>0</v>
      </c>
      <c r="SZ598" s="11">
        <v>0</v>
      </c>
      <c r="TA598" s="11">
        <v>9.3626746658953097E-2</v>
      </c>
      <c r="TB598" s="11">
        <v>0</v>
      </c>
      <c r="TC598" s="11">
        <v>-6.0609075918827477E-8</v>
      </c>
      <c r="TD598" s="11">
        <v>0</v>
      </c>
      <c r="TE598" s="11">
        <v>0</v>
      </c>
      <c r="TF598" s="11">
        <v>0</v>
      </c>
      <c r="TG598" s="11">
        <v>0</v>
      </c>
      <c r="TH598" s="11">
        <v>0</v>
      </c>
      <c r="TI598" s="11">
        <v>0</v>
      </c>
      <c r="TJ598" s="11">
        <v>0</v>
      </c>
      <c r="TK598" s="11">
        <v>0</v>
      </c>
      <c r="TL598" s="11">
        <v>0</v>
      </c>
      <c r="TM598" s="11">
        <v>0</v>
      </c>
      <c r="TN598" s="11">
        <v>0</v>
      </c>
      <c r="TO598" s="11">
        <v>0</v>
      </c>
      <c r="TP598" s="11">
        <v>0</v>
      </c>
      <c r="TQ598" s="11">
        <v>0</v>
      </c>
      <c r="TR598" s="11">
        <v>0</v>
      </c>
      <c r="TS598" s="11">
        <v>0</v>
      </c>
      <c r="TT598" s="11">
        <v>0</v>
      </c>
      <c r="TU598" s="11">
        <v>0</v>
      </c>
      <c r="TV598" s="11">
        <v>0</v>
      </c>
      <c r="TW598" s="11">
        <v>0</v>
      </c>
      <c r="TX598" s="11">
        <v>0</v>
      </c>
      <c r="TY598" s="11">
        <v>0</v>
      </c>
      <c r="TZ598" s="11">
        <v>0</v>
      </c>
      <c r="UA598" s="11">
        <v>0</v>
      </c>
      <c r="UB598" s="11">
        <v>0</v>
      </c>
      <c r="UC598" s="11">
        <v>0</v>
      </c>
      <c r="UD598" s="11">
        <v>0</v>
      </c>
      <c r="UE598" s="11">
        <v>0</v>
      </c>
      <c r="UF598" s="11">
        <v>0</v>
      </c>
      <c r="UG598" s="11">
        <v>0</v>
      </c>
      <c r="UH598" s="11">
        <v>0</v>
      </c>
      <c r="UI598" s="11">
        <v>0</v>
      </c>
      <c r="UJ598" s="11">
        <v>0</v>
      </c>
      <c r="UK598" s="11">
        <v>0</v>
      </c>
      <c r="UL598" s="11">
        <v>0</v>
      </c>
      <c r="UM598" s="11">
        <v>7.3279682066514058E-9</v>
      </c>
      <c r="UN598" s="11">
        <v>0</v>
      </c>
      <c r="UO598" s="11">
        <v>-3.4043652452086907E-6</v>
      </c>
      <c r="UP598" s="11">
        <v>0</v>
      </c>
      <c r="UQ598" s="11">
        <v>0</v>
      </c>
      <c r="UR598" s="11">
        <v>0</v>
      </c>
      <c r="US598" s="11">
        <v>0</v>
      </c>
      <c r="UT598" s="11">
        <v>0</v>
      </c>
      <c r="UU598" s="11">
        <v>0</v>
      </c>
      <c r="UV598" s="11">
        <v>0</v>
      </c>
      <c r="UW598" s="11">
        <v>0</v>
      </c>
      <c r="UX598" s="11">
        <v>0</v>
      </c>
      <c r="UY598" s="11">
        <v>0</v>
      </c>
      <c r="UZ598" s="11">
        <v>0</v>
      </c>
      <c r="VA598" s="11">
        <v>0</v>
      </c>
      <c r="VB598" s="11">
        <v>0</v>
      </c>
      <c r="VC598" s="11">
        <v>0</v>
      </c>
      <c r="VD598" s="11">
        <v>0</v>
      </c>
      <c r="VE598" s="11">
        <v>0</v>
      </c>
      <c r="VF598" s="11">
        <v>0</v>
      </c>
      <c r="VG598" s="11">
        <v>0</v>
      </c>
      <c r="VH598" s="11">
        <v>0</v>
      </c>
      <c r="VI598" s="11">
        <v>0</v>
      </c>
      <c r="VJ598" s="11">
        <v>0</v>
      </c>
      <c r="VK598" s="11">
        <v>0</v>
      </c>
      <c r="VL598" s="11">
        <v>0</v>
      </c>
      <c r="VM598" s="11">
        <v>0</v>
      </c>
      <c r="VN598" s="11">
        <v>0</v>
      </c>
      <c r="VO598" s="11">
        <v>0</v>
      </c>
      <c r="VP598" s="11">
        <v>0</v>
      </c>
      <c r="VQ598" s="11">
        <v>0</v>
      </c>
      <c r="VR598" s="11">
        <v>0</v>
      </c>
      <c r="VS598" s="11">
        <v>0</v>
      </c>
      <c r="VT598" s="11">
        <v>0</v>
      </c>
      <c r="VU598" s="11">
        <v>0</v>
      </c>
      <c r="VV598" s="11">
        <v>0</v>
      </c>
      <c r="VW598" s="11">
        <v>8.9645181636067387E-4</v>
      </c>
      <c r="VX598" s="11">
        <v>0</v>
      </c>
      <c r="VY598" s="11">
        <v>0</v>
      </c>
      <c r="VZ598" s="11">
        <v>0</v>
      </c>
      <c r="WA598" s="11">
        <v>-3.345680735052816E-4</v>
      </c>
      <c r="WB598" s="11">
        <v>6.5461345590662895E-26</v>
      </c>
      <c r="WC598" s="11">
        <v>2.1264134826511243E-24</v>
      </c>
      <c r="WD598" s="11">
        <v>6.5458117357529818E-25</v>
      </c>
      <c r="WE598" s="11">
        <v>0</v>
      </c>
      <c r="WF598" s="11">
        <v>0</v>
      </c>
      <c r="WG598" s="11">
        <v>4.0635131545060469E-24</v>
      </c>
      <c r="WH598" s="11">
        <v>7.2267798501862554E-25</v>
      </c>
      <c r="WI598" s="11">
        <v>2.9536545778264462E-24</v>
      </c>
      <c r="WJ598" s="11">
        <v>1.0371992968072059E-8</v>
      </c>
      <c r="WK598" s="11">
        <v>0</v>
      </c>
      <c r="WL598" s="11">
        <v>0</v>
      </c>
      <c r="WM598" s="11">
        <v>0</v>
      </c>
      <c r="WN598" s="11">
        <v>0</v>
      </c>
      <c r="WO598" s="11">
        <v>0</v>
      </c>
      <c r="WP598" s="11">
        <v>0</v>
      </c>
      <c r="WQ598" s="11">
        <v>0</v>
      </c>
      <c r="WR598" s="11">
        <v>0</v>
      </c>
      <c r="WS598" s="11">
        <v>0</v>
      </c>
      <c r="WT598" s="11">
        <v>0</v>
      </c>
      <c r="WU598" s="11">
        <v>0</v>
      </c>
      <c r="WV598" s="11">
        <v>0</v>
      </c>
      <c r="WW598" s="11">
        <v>0</v>
      </c>
      <c r="WX598" s="11">
        <v>0</v>
      </c>
      <c r="WY598" s="11">
        <v>0</v>
      </c>
      <c r="WZ598" s="11">
        <v>0</v>
      </c>
      <c r="XA598" s="11">
        <v>0</v>
      </c>
      <c r="XB598" s="11">
        <v>0</v>
      </c>
      <c r="XC598" s="11">
        <v>0</v>
      </c>
      <c r="XD598" s="11">
        <v>0</v>
      </c>
      <c r="XE598" s="11">
        <v>0</v>
      </c>
      <c r="XF598" s="11">
        <v>0</v>
      </c>
      <c r="XG598" s="11">
        <v>0</v>
      </c>
      <c r="XH598" s="11">
        <v>0</v>
      </c>
      <c r="XI598" s="11">
        <v>0</v>
      </c>
      <c r="XJ598" s="11">
        <v>0</v>
      </c>
      <c r="XK598" s="11">
        <v>0</v>
      </c>
      <c r="XL598" s="11">
        <v>2.1498707392314091E-25</v>
      </c>
      <c r="XM598" s="11">
        <v>-1.7434362628985908E-20</v>
      </c>
      <c r="XN598" s="11">
        <v>0</v>
      </c>
      <c r="XO598" s="11">
        <v>0</v>
      </c>
      <c r="XP598" s="11">
        <v>0</v>
      </c>
      <c r="XQ598" s="11">
        <v>0</v>
      </c>
      <c r="XR598" s="11">
        <v>0</v>
      </c>
      <c r="XS598" s="11">
        <v>0</v>
      </c>
      <c r="XT598" s="11">
        <v>0</v>
      </c>
      <c r="XU598" s="11">
        <v>0</v>
      </c>
      <c r="XV598" s="11">
        <v>0</v>
      </c>
      <c r="XW598" s="11">
        <v>0</v>
      </c>
      <c r="XX598" s="11">
        <v>0</v>
      </c>
      <c r="XY598" s="11">
        <v>0</v>
      </c>
      <c r="XZ598" s="11">
        <v>0</v>
      </c>
      <c r="YA598" s="11">
        <v>0</v>
      </c>
      <c r="YB598" s="11">
        <v>0</v>
      </c>
      <c r="YC598" s="11">
        <v>0</v>
      </c>
      <c r="YD598" s="11">
        <v>0</v>
      </c>
      <c r="YE598" s="11">
        <v>0</v>
      </c>
      <c r="YF598" s="11">
        <v>0</v>
      </c>
      <c r="YG598" s="11">
        <v>0</v>
      </c>
      <c r="YH598" s="11">
        <v>0</v>
      </c>
      <c r="YI598" s="11">
        <v>0</v>
      </c>
      <c r="YJ598" s="11">
        <v>0</v>
      </c>
      <c r="YK598" s="11">
        <v>0</v>
      </c>
      <c r="YL598" s="11">
        <v>0</v>
      </c>
      <c r="YM598" s="11">
        <v>0</v>
      </c>
      <c r="YN598" s="11">
        <v>0</v>
      </c>
      <c r="YO598" s="11">
        <v>0</v>
      </c>
      <c r="YP598" s="11">
        <v>0</v>
      </c>
      <c r="YQ598" s="11">
        <v>0</v>
      </c>
      <c r="YR598" s="11">
        <v>0</v>
      </c>
      <c r="YS598" s="11">
        <v>0</v>
      </c>
      <c r="YT598" s="11">
        <v>2.4587251938762672E-8</v>
      </c>
      <c r="YU598" s="11">
        <v>0</v>
      </c>
      <c r="YV598" s="11">
        <v>0</v>
      </c>
      <c r="YW598" s="11">
        <v>5.1596897741553817E-6</v>
      </c>
      <c r="YX598" s="11">
        <v>9.9999999999999995E-21</v>
      </c>
      <c r="YY598" s="11">
        <v>-2.1798690191786781E-8</v>
      </c>
      <c r="YZ598" s="11">
        <v>0</v>
      </c>
      <c r="ZA598" s="11">
        <v>1.2866820759858893E-7</v>
      </c>
      <c r="ZB598" s="11">
        <v>0</v>
      </c>
      <c r="ZC598" s="11">
        <v>1.5772161659787965E-8</v>
      </c>
      <c r="ZD598" s="11">
        <v>2.805930257130204E-9</v>
      </c>
      <c r="ZE598" s="11">
        <v>1.6133384766825051E-8</v>
      </c>
      <c r="ZF598" s="11">
        <v>0</v>
      </c>
      <c r="ZG598" s="11">
        <v>0</v>
      </c>
      <c r="ZH598" s="11">
        <v>0</v>
      </c>
      <c r="ZI598" s="11">
        <v>0</v>
      </c>
      <c r="ZJ598" s="11">
        <v>0</v>
      </c>
      <c r="ZK598" s="11">
        <v>0</v>
      </c>
      <c r="ZL598" s="11">
        <v>0</v>
      </c>
      <c r="ZM598" s="11">
        <v>0</v>
      </c>
      <c r="ZN598" s="11">
        <v>0</v>
      </c>
      <c r="ZO598" s="11">
        <v>0</v>
      </c>
      <c r="ZP598" s="11">
        <v>0</v>
      </c>
      <c r="ZQ598" s="11">
        <v>0</v>
      </c>
      <c r="ZR598" s="11">
        <v>0</v>
      </c>
      <c r="ZS598" s="11">
        <v>0</v>
      </c>
      <c r="ZT598" s="11">
        <v>0</v>
      </c>
      <c r="ZU598" s="11">
        <v>0</v>
      </c>
      <c r="ZV598" s="11">
        <v>0</v>
      </c>
      <c r="ZW598" s="11">
        <v>0</v>
      </c>
      <c r="ZX598" s="11">
        <v>0</v>
      </c>
      <c r="ZY598" s="11">
        <v>0</v>
      </c>
      <c r="ZZ598" s="11">
        <v>0</v>
      </c>
      <c r="AAA598" s="11">
        <v>0</v>
      </c>
      <c r="AAB598" s="11">
        <v>0</v>
      </c>
      <c r="AAC598" s="11">
        <v>0</v>
      </c>
      <c r="AAD598" s="11">
        <v>0</v>
      </c>
      <c r="AAE598" s="11">
        <v>0</v>
      </c>
      <c r="AAF598" s="11">
        <v>0</v>
      </c>
      <c r="AAG598" s="11">
        <v>0</v>
      </c>
      <c r="AAH598" s="11">
        <v>9.7721397237791316E-28</v>
      </c>
      <c r="AAI598" s="11">
        <v>0</v>
      </c>
      <c r="AAJ598" s="11">
        <v>1.3964429875119243E-8</v>
      </c>
      <c r="AAK598" s="11">
        <v>-2.3904913853794289E-9</v>
      </c>
      <c r="AAL598" s="11">
        <v>0</v>
      </c>
      <c r="AAM598" s="11">
        <v>3.671081978115018E-7</v>
      </c>
      <c r="AAN598" s="11">
        <v>0</v>
      </c>
      <c r="AAO598" s="11">
        <v>0</v>
      </c>
      <c r="AAP598" s="11">
        <v>0</v>
      </c>
      <c r="AAQ598" s="11">
        <v>0</v>
      </c>
      <c r="AAR598" s="11">
        <v>0</v>
      </c>
      <c r="AAS598" s="11">
        <v>0</v>
      </c>
      <c r="AAT598" s="11">
        <v>2.7499028828730514E-14</v>
      </c>
      <c r="AAU598" s="11">
        <v>0</v>
      </c>
      <c r="AAV598" s="11">
        <v>0</v>
      </c>
      <c r="AAW598" s="11">
        <v>0</v>
      </c>
      <c r="AAX598" s="11">
        <v>0</v>
      </c>
      <c r="AAY598" s="11">
        <v>0</v>
      </c>
      <c r="AAZ598" s="11">
        <v>0</v>
      </c>
      <c r="ABA598" s="11">
        <v>0</v>
      </c>
      <c r="ABB598" s="11">
        <v>0</v>
      </c>
      <c r="ABC598" s="11">
        <v>0</v>
      </c>
      <c r="ABD598" s="11">
        <v>0</v>
      </c>
      <c r="ABE598" s="11">
        <v>0</v>
      </c>
      <c r="ABF598" s="11">
        <v>0</v>
      </c>
      <c r="ABG598" s="11">
        <v>0</v>
      </c>
      <c r="ABH598" s="11">
        <v>0</v>
      </c>
      <c r="ABI598" s="11">
        <v>0</v>
      </c>
      <c r="ABJ598" s="11">
        <v>0</v>
      </c>
      <c r="ABK598" s="11">
        <v>0</v>
      </c>
      <c r="ABL598" s="11">
        <v>0</v>
      </c>
      <c r="ABM598" s="11">
        <v>0</v>
      </c>
      <c r="ABN598" s="11">
        <v>0</v>
      </c>
      <c r="ABO598" s="11">
        <v>0</v>
      </c>
      <c r="ABP598" s="11">
        <v>0</v>
      </c>
      <c r="ABQ598" s="11">
        <v>0</v>
      </c>
      <c r="ABR598" s="11">
        <v>0</v>
      </c>
      <c r="ABS598" s="11">
        <v>0</v>
      </c>
      <c r="ABT598" s="11">
        <v>0</v>
      </c>
      <c r="ABU598" s="11">
        <v>7.8342603166601003E-9</v>
      </c>
      <c r="ABV598" s="11">
        <v>0</v>
      </c>
      <c r="ABW598" s="11">
        <v>-1.3019288755957079E-7</v>
      </c>
      <c r="ABX598" s="11">
        <v>0</v>
      </c>
      <c r="ABY598" s="11">
        <v>0</v>
      </c>
      <c r="ABZ598" s="11">
        <v>0</v>
      </c>
      <c r="ACA598" s="11">
        <v>0</v>
      </c>
      <c r="ACB598" s="11">
        <v>0</v>
      </c>
      <c r="ACC598" s="11">
        <v>0</v>
      </c>
      <c r="ACD598" s="11">
        <v>0</v>
      </c>
      <c r="ACE598" s="11">
        <v>0</v>
      </c>
      <c r="ACF598" s="11">
        <v>0</v>
      </c>
      <c r="ACG598" s="11">
        <v>0</v>
      </c>
      <c r="ACH598" s="11">
        <v>0</v>
      </c>
      <c r="ACI598" s="11">
        <v>0</v>
      </c>
      <c r="ACJ598" s="11">
        <v>0</v>
      </c>
      <c r="ACK598" s="11">
        <v>0</v>
      </c>
      <c r="ACL598" s="11">
        <v>0</v>
      </c>
      <c r="ACM598" s="11">
        <v>0</v>
      </c>
      <c r="ACN598" s="11">
        <v>0</v>
      </c>
      <c r="ACO598" s="11">
        <v>0</v>
      </c>
      <c r="ACP598" s="11">
        <v>0</v>
      </c>
      <c r="ACQ598" s="11">
        <v>0</v>
      </c>
      <c r="ACR598" s="11">
        <v>0</v>
      </c>
      <c r="ACS598" s="11">
        <v>0</v>
      </c>
      <c r="ACT598" s="11">
        <v>0</v>
      </c>
      <c r="ACU598" s="11">
        <v>0</v>
      </c>
      <c r="ACV598" s="11">
        <v>0</v>
      </c>
      <c r="ACW598" s="11">
        <v>0</v>
      </c>
      <c r="ACX598" s="11">
        <v>0</v>
      </c>
      <c r="ACY598" s="11">
        <v>0</v>
      </c>
      <c r="ACZ598" s="11">
        <v>0</v>
      </c>
      <c r="ADA598" s="11">
        <v>0</v>
      </c>
      <c r="ADB598" s="11">
        <v>0</v>
      </c>
      <c r="ADC598" s="11">
        <v>0</v>
      </c>
      <c r="ADD598" s="11">
        <v>0</v>
      </c>
      <c r="ADE598" s="11">
        <v>0</v>
      </c>
      <c r="ADF598" s="11">
        <v>0</v>
      </c>
      <c r="ADG598" s="11">
        <v>2.390491385361994E-9</v>
      </c>
      <c r="ADH598" s="11">
        <v>0</v>
      </c>
      <c r="ADI598" s="11">
        <v>-3.6802249105309575E-7</v>
      </c>
      <c r="ADJ598" s="11">
        <v>0</v>
      </c>
      <c r="ADK598" s="11">
        <v>0</v>
      </c>
      <c r="ADL598" s="11">
        <v>0</v>
      </c>
      <c r="ADM598" s="11">
        <v>0</v>
      </c>
      <c r="ADN598" s="11">
        <v>0</v>
      </c>
      <c r="ADO598" s="11">
        <v>0</v>
      </c>
      <c r="ADP598" s="11">
        <v>0</v>
      </c>
      <c r="ADQ598" s="11">
        <v>0</v>
      </c>
      <c r="ADR598" s="11">
        <v>0</v>
      </c>
      <c r="ADS598" s="11">
        <v>0</v>
      </c>
      <c r="ADT598" s="11">
        <v>0</v>
      </c>
      <c r="ADU598" s="11">
        <v>0</v>
      </c>
      <c r="ADV598" s="11">
        <v>0</v>
      </c>
      <c r="ADW598" s="11">
        <v>0</v>
      </c>
      <c r="ADX598" s="11">
        <v>0</v>
      </c>
      <c r="ADY598" s="11">
        <v>0</v>
      </c>
      <c r="ADZ598" s="11">
        <v>0</v>
      </c>
      <c r="AEA598" s="11">
        <v>0</v>
      </c>
      <c r="AEB598" s="11">
        <v>0</v>
      </c>
      <c r="AEC598" s="11">
        <v>0</v>
      </c>
      <c r="AED598" s="11">
        <v>0</v>
      </c>
      <c r="AEE598" s="11">
        <v>0</v>
      </c>
      <c r="AEF598" s="11">
        <v>0</v>
      </c>
      <c r="AEG598" s="11">
        <v>0</v>
      </c>
      <c r="AEH598" s="11">
        <v>0</v>
      </c>
      <c r="AEI598" s="11">
        <v>0</v>
      </c>
      <c r="AEJ598" s="11">
        <v>0</v>
      </c>
      <c r="AEK598" s="11">
        <v>0</v>
      </c>
      <c r="AEL598" s="11">
        <v>0</v>
      </c>
      <c r="AEM598" s="11">
        <v>0</v>
      </c>
      <c r="AEN598" s="11">
        <v>0</v>
      </c>
      <c r="AEO598" s="11">
        <v>2.1498707391732644E-25</v>
      </c>
      <c r="AEP598" s="11">
        <v>0</v>
      </c>
      <c r="AEQ598" s="11">
        <v>0</v>
      </c>
      <c r="AER598" s="11">
        <v>0</v>
      </c>
      <c r="AES598" s="11">
        <v>0</v>
      </c>
      <c r="AET598" s="11">
        <v>0</v>
      </c>
      <c r="AEU598" s="11">
        <v>-1.5854195568833003E-8</v>
      </c>
      <c r="AEV598" s="11">
        <v>0</v>
      </c>
      <c r="AEW598" s="11">
        <v>0</v>
      </c>
      <c r="AEX598" s="11">
        <v>0</v>
      </c>
      <c r="AEY598" s="11">
        <v>0</v>
      </c>
      <c r="AEZ598" s="11">
        <v>0</v>
      </c>
      <c r="AFA598" s="11">
        <v>0</v>
      </c>
      <c r="AFB598" s="11">
        <v>0</v>
      </c>
      <c r="AFC598" s="11">
        <v>0</v>
      </c>
      <c r="AFD598" s="11">
        <v>0</v>
      </c>
      <c r="AFE598" s="11">
        <v>0</v>
      </c>
      <c r="AFF598" s="11">
        <v>0</v>
      </c>
      <c r="AFG598" s="11">
        <v>0</v>
      </c>
      <c r="AFH598" s="11">
        <v>0</v>
      </c>
      <c r="AFI598" s="11">
        <v>0</v>
      </c>
      <c r="AFJ598" s="11">
        <v>0</v>
      </c>
      <c r="AFK598" s="11">
        <v>0</v>
      </c>
      <c r="AFL598" s="11">
        <v>0</v>
      </c>
      <c r="AFM598" s="11">
        <v>0</v>
      </c>
      <c r="AFN598" s="11">
        <v>0</v>
      </c>
      <c r="AFO598" s="11">
        <v>0</v>
      </c>
      <c r="AFP598" s="11">
        <v>0</v>
      </c>
      <c r="AFQ598" s="11">
        <v>0</v>
      </c>
      <c r="AFR598" s="11">
        <v>0</v>
      </c>
      <c r="AFS598" s="11">
        <v>0</v>
      </c>
      <c r="AFT598" s="11">
        <v>0</v>
      </c>
      <c r="AFU598" s="11">
        <v>0</v>
      </c>
      <c r="AFV598" s="11">
        <v>0</v>
      </c>
      <c r="AFW598" s="11">
        <v>0</v>
      </c>
      <c r="AFX598" s="11">
        <v>0</v>
      </c>
      <c r="AFY598" s="11">
        <v>0</v>
      </c>
      <c r="AFZ598" s="11">
        <v>3.8697673305118761E-6</v>
      </c>
      <c r="AGA598" s="11">
        <v>0</v>
      </c>
      <c r="AGB598" s="11">
        <v>0</v>
      </c>
      <c r="AGC598" s="11">
        <v>0</v>
      </c>
      <c r="AGD598" s="11">
        <v>0</v>
      </c>
      <c r="AGE598" s="11">
        <v>0</v>
      </c>
      <c r="AGF598" s="11">
        <v>0</v>
      </c>
      <c r="AGG598" s="11">
        <v>-2.8178284904549891E-9</v>
      </c>
      <c r="AGH598" s="11">
        <v>0</v>
      </c>
      <c r="AGI598" s="11">
        <v>0</v>
      </c>
      <c r="AGJ598" s="11">
        <v>0</v>
      </c>
      <c r="AGK598" s="11">
        <v>0</v>
      </c>
      <c r="AGL598" s="11">
        <v>0</v>
      </c>
      <c r="AGM598" s="11">
        <v>0</v>
      </c>
      <c r="AGN598" s="11">
        <v>0</v>
      </c>
      <c r="AGO598" s="11">
        <v>0</v>
      </c>
      <c r="AGP598" s="11">
        <v>0</v>
      </c>
      <c r="AGQ598" s="11">
        <v>0</v>
      </c>
      <c r="AGR598" s="11">
        <v>0</v>
      </c>
      <c r="AGS598" s="11">
        <v>0</v>
      </c>
      <c r="AGT598" s="11">
        <v>0</v>
      </c>
      <c r="AGU598" s="11">
        <v>0</v>
      </c>
      <c r="AGV598" s="11">
        <v>0</v>
      </c>
      <c r="AGW598" s="11">
        <v>0</v>
      </c>
      <c r="AGX598" s="11">
        <v>0</v>
      </c>
      <c r="AGY598" s="11">
        <v>0</v>
      </c>
      <c r="AGZ598" s="11">
        <v>0</v>
      </c>
      <c r="AHA598" s="11">
        <v>0</v>
      </c>
      <c r="AHB598" s="11">
        <v>0</v>
      </c>
      <c r="AHC598" s="11">
        <v>0</v>
      </c>
      <c r="AHD598" s="11">
        <v>0</v>
      </c>
      <c r="AHE598" s="11">
        <v>0</v>
      </c>
      <c r="AHF598" s="11">
        <v>0</v>
      </c>
      <c r="AHG598" s="11">
        <v>0</v>
      </c>
      <c r="AHH598" s="11">
        <v>0</v>
      </c>
      <c r="AHI598" s="11">
        <v>0</v>
      </c>
      <c r="AHJ598" s="11">
        <v>0</v>
      </c>
      <c r="AHK598" s="11">
        <v>0</v>
      </c>
      <c r="AHL598" s="11">
        <v>0</v>
      </c>
      <c r="AHM598" s="11">
        <v>0</v>
      </c>
      <c r="AHN598" s="11">
        <v>0</v>
      </c>
      <c r="AHO598" s="11">
        <v>0</v>
      </c>
      <c r="AHP598" s="11">
        <v>0</v>
      </c>
      <c r="AHQ598" s="11">
        <v>0</v>
      </c>
      <c r="AHR598" s="11">
        <v>0</v>
      </c>
      <c r="AHS598" s="11">
        <v>0</v>
      </c>
      <c r="AHT598" s="11">
        <v>0</v>
      </c>
      <c r="AHU598" s="11">
        <v>0</v>
      </c>
      <c r="AHV598" s="11">
        <v>0</v>
      </c>
      <c r="AHW598" s="11">
        <v>0</v>
      </c>
      <c r="AHX598" s="11">
        <v>0</v>
      </c>
      <c r="AHY598" s="11">
        <v>0</v>
      </c>
      <c r="AHZ598" s="11">
        <v>0</v>
      </c>
      <c r="AIA598" s="11">
        <v>0</v>
      </c>
      <c r="AIB598" s="11">
        <v>0</v>
      </c>
      <c r="AIC598" s="11">
        <v>0</v>
      </c>
      <c r="AID598" s="11">
        <v>2.4911186751511984E-7</v>
      </c>
      <c r="AIE598" s="11">
        <v>-9.6025637893832476E-9</v>
      </c>
      <c r="AIF598" s="11">
        <v>2.4225649608111785E-7</v>
      </c>
      <c r="AIG598" s="11">
        <v>0</v>
      </c>
      <c r="AIH598" s="11">
        <v>0</v>
      </c>
      <c r="AII598" s="11">
        <v>0</v>
      </c>
      <c r="AIJ598" s="11">
        <v>1.9607843137254903E-9</v>
      </c>
      <c r="AIK598" s="11">
        <v>0</v>
      </c>
      <c r="AIL598" s="11">
        <v>0</v>
      </c>
      <c r="AIM598" s="11">
        <v>0</v>
      </c>
      <c r="AIN598" s="11">
        <v>0</v>
      </c>
      <c r="AIO598" s="11">
        <v>0</v>
      </c>
      <c r="AIP598" s="11">
        <v>0</v>
      </c>
      <c r="AIQ598" s="11">
        <v>0</v>
      </c>
      <c r="AIR598" s="11">
        <v>0</v>
      </c>
      <c r="AIS598" s="11">
        <v>0</v>
      </c>
      <c r="AIT598" s="11">
        <v>0</v>
      </c>
      <c r="AIU598" s="11">
        <v>0</v>
      </c>
      <c r="AIV598" s="11">
        <v>0</v>
      </c>
      <c r="AIW598" s="11">
        <v>0</v>
      </c>
      <c r="AIX598" s="11">
        <v>0</v>
      </c>
      <c r="AIY598" s="11">
        <v>0</v>
      </c>
      <c r="AIZ598" s="11">
        <v>0</v>
      </c>
      <c r="AJA598" s="11">
        <v>0</v>
      </c>
      <c r="AJB598" s="11">
        <v>0</v>
      </c>
      <c r="AJC598" s="11">
        <v>0</v>
      </c>
      <c r="AJD598" s="11">
        <v>0</v>
      </c>
      <c r="AJE598" s="11">
        <v>0</v>
      </c>
      <c r="AJF598" s="11">
        <v>0</v>
      </c>
      <c r="AJG598" s="11">
        <v>0</v>
      </c>
      <c r="AJH598" s="11">
        <v>0</v>
      </c>
      <c r="AJI598" s="11">
        <v>0</v>
      </c>
      <c r="AJJ598" s="11">
        <v>0</v>
      </c>
      <c r="AJK598" s="11">
        <v>0</v>
      </c>
      <c r="AJL598" s="11">
        <v>0</v>
      </c>
      <c r="AJM598" s="11">
        <v>0</v>
      </c>
      <c r="AJN598" s="11">
        <v>0</v>
      </c>
      <c r="AJO598" s="11">
        <v>0</v>
      </c>
      <c r="AJP598" s="11">
        <v>9.6963029615434002E-12</v>
      </c>
      <c r="AJQ598" s="11">
        <v>-2.4225948001543656E-7</v>
      </c>
      <c r="AJR598" s="11">
        <v>0</v>
      </c>
      <c r="AJS598" s="11">
        <v>0</v>
      </c>
      <c r="AJT598" s="11">
        <v>0</v>
      </c>
      <c r="AJU598" s="11">
        <v>0</v>
      </c>
      <c r="AJV598" s="11">
        <v>0</v>
      </c>
      <c r="AJW598" s="11">
        <v>0</v>
      </c>
      <c r="AJX598" s="11">
        <v>0</v>
      </c>
      <c r="AJY598" s="11">
        <v>0</v>
      </c>
      <c r="AJZ598" s="11">
        <v>0</v>
      </c>
      <c r="AKA598" s="11">
        <v>0</v>
      </c>
      <c r="AKB598" s="11">
        <v>0</v>
      </c>
      <c r="AKC598" s="11">
        <v>0</v>
      </c>
      <c r="AKD598" s="11">
        <v>0</v>
      </c>
      <c r="AKE598" s="11">
        <v>0</v>
      </c>
      <c r="AKF598" s="11">
        <v>0</v>
      </c>
      <c r="AKG598" s="11">
        <v>0</v>
      </c>
      <c r="AKH598" s="11">
        <v>0</v>
      </c>
      <c r="AKI598" s="11">
        <v>0</v>
      </c>
      <c r="AKJ598" s="11">
        <v>0</v>
      </c>
      <c r="AKK598" s="11">
        <v>0</v>
      </c>
      <c r="AKL598" s="11">
        <v>0</v>
      </c>
      <c r="AKM598" s="11">
        <v>0</v>
      </c>
      <c r="AKN598" s="11">
        <v>0</v>
      </c>
      <c r="AKO598" s="11">
        <v>0</v>
      </c>
      <c r="AKP598" s="11">
        <v>0</v>
      </c>
      <c r="AKQ598" s="11">
        <v>0</v>
      </c>
      <c r="AKR598" s="11">
        <v>0</v>
      </c>
      <c r="AKS598" s="11">
        <v>0</v>
      </c>
      <c r="AKT598" s="11">
        <v>0</v>
      </c>
      <c r="AKU598" s="11">
        <v>0</v>
      </c>
      <c r="AKV598" s="11">
        <v>0</v>
      </c>
      <c r="AKW598" s="11">
        <v>0</v>
      </c>
      <c r="AKX598" s="11">
        <v>0</v>
      </c>
      <c r="AKY598" s="11">
        <v>3.9927926360427803E-6</v>
      </c>
      <c r="AKZ598" s="11">
        <v>0</v>
      </c>
      <c r="ALA598" s="11">
        <v>0</v>
      </c>
      <c r="ALB598" s="11">
        <v>0</v>
      </c>
      <c r="ALC598" s="11">
        <v>-3.6007098255214505E-8</v>
      </c>
      <c r="ALD598" s="11">
        <v>0</v>
      </c>
      <c r="ALE598" s="11">
        <v>0</v>
      </c>
      <c r="ALF598" s="11">
        <v>0</v>
      </c>
      <c r="ALG598" s="11">
        <v>0</v>
      </c>
      <c r="ALH598" s="11">
        <v>0</v>
      </c>
      <c r="ALI598" s="11">
        <v>0</v>
      </c>
      <c r="ALJ598" s="11">
        <v>0</v>
      </c>
      <c r="ALK598" s="11">
        <v>0</v>
      </c>
      <c r="ALL598" s="11">
        <v>0</v>
      </c>
      <c r="ALM598" s="11">
        <v>0</v>
      </c>
      <c r="ALN598" s="11">
        <v>0</v>
      </c>
      <c r="ALO598" s="11">
        <v>0</v>
      </c>
      <c r="ALP598" s="11">
        <v>0</v>
      </c>
      <c r="ALQ598" s="11">
        <v>0</v>
      </c>
      <c r="ALR598" s="11">
        <v>0</v>
      </c>
      <c r="ALS598" s="11">
        <v>0</v>
      </c>
      <c r="ALT598" s="11">
        <v>0</v>
      </c>
      <c r="ALU598" s="11">
        <v>0</v>
      </c>
      <c r="ALV598" s="11">
        <v>0</v>
      </c>
      <c r="ALW598" s="11">
        <v>0</v>
      </c>
      <c r="ALX598" s="11">
        <v>0</v>
      </c>
      <c r="ALY598" s="11">
        <v>0</v>
      </c>
      <c r="ALZ598" s="11">
        <v>0</v>
      </c>
      <c r="AMA598" s="11">
        <v>0</v>
      </c>
      <c r="AMB598" s="11">
        <v>0</v>
      </c>
      <c r="AMC598" s="11">
        <v>0</v>
      </c>
      <c r="AMD598" s="11">
        <v>0</v>
      </c>
      <c r="AME598" s="11">
        <v>0</v>
      </c>
      <c r="AMF598" s="11">
        <v>0</v>
      </c>
      <c r="AMG598" s="11">
        <v>0</v>
      </c>
      <c r="AMH598" s="11">
        <v>0</v>
      </c>
      <c r="AMI598" s="11">
        <v>0</v>
      </c>
      <c r="AMJ598" s="11">
        <v>2.844922114157459E-7</v>
      </c>
      <c r="AMK598" s="11">
        <v>0</v>
      </c>
      <c r="AML598" s="11">
        <v>0</v>
      </c>
      <c r="AMM598" s="11">
        <v>0</v>
      </c>
      <c r="AMN598" s="11">
        <v>0</v>
      </c>
      <c r="AMO598" s="11">
        <v>-8.5779183114769953E-6</v>
      </c>
      <c r="AMP598" s="11">
        <v>1.894961558360566E-33</v>
      </c>
      <c r="AMQ598" s="11">
        <v>0</v>
      </c>
      <c r="AMR598" s="11">
        <v>0</v>
      </c>
      <c r="AMS598" s="11">
        <v>2.588792071515015E-31</v>
      </c>
      <c r="AMT598" s="11">
        <v>0</v>
      </c>
      <c r="AMU598" s="11">
        <v>0</v>
      </c>
      <c r="AMV598" s="11">
        <v>0</v>
      </c>
      <c r="AMW598" s="11">
        <v>0</v>
      </c>
      <c r="AMX598" s="11">
        <v>0</v>
      </c>
      <c r="AMY598" s="11">
        <v>0</v>
      </c>
      <c r="AMZ598" s="11">
        <v>0</v>
      </c>
      <c r="ANA598" s="11">
        <v>0</v>
      </c>
      <c r="ANB598" s="11">
        <v>0</v>
      </c>
      <c r="ANC598" s="11">
        <v>0</v>
      </c>
      <c r="AND598" s="11">
        <v>0</v>
      </c>
      <c r="ANE598" s="11">
        <v>0</v>
      </c>
      <c r="ANF598" s="11">
        <v>0</v>
      </c>
      <c r="ANG598" s="11">
        <v>0</v>
      </c>
      <c r="ANH598" s="11">
        <v>0</v>
      </c>
      <c r="ANI598" s="11">
        <v>0</v>
      </c>
      <c r="ANJ598" s="11">
        <v>0</v>
      </c>
      <c r="ANK598" s="11">
        <v>0</v>
      </c>
      <c r="ANL598" s="11">
        <v>0</v>
      </c>
      <c r="ANM598" s="11">
        <v>0</v>
      </c>
      <c r="ANN598" s="11">
        <v>0</v>
      </c>
      <c r="ANO598" s="11">
        <v>0</v>
      </c>
      <c r="ANP598" s="11">
        <v>0</v>
      </c>
      <c r="ANQ598" s="11">
        <v>0</v>
      </c>
      <c r="ANR598" s="11">
        <v>0</v>
      </c>
      <c r="ANS598" s="11">
        <v>0</v>
      </c>
      <c r="ANT598" s="11">
        <v>0</v>
      </c>
      <c r="ANU598" s="11">
        <v>0</v>
      </c>
      <c r="ANV598" s="11">
        <v>3.8674157077409421E-8</v>
      </c>
      <c r="ANW598" s="11">
        <v>0</v>
      </c>
      <c r="ANX598" s="11">
        <v>0</v>
      </c>
      <c r="ANY598" s="11">
        <v>0</v>
      </c>
      <c r="ANZ598" s="11">
        <v>4.8349773578471839E-6</v>
      </c>
      <c r="AOA598" s="11">
        <v>-2.6926123984947601E-7</v>
      </c>
      <c r="AOB598" s="11">
        <v>8.9753746616491718E-9</v>
      </c>
      <c r="AOC598" s="11">
        <v>0</v>
      </c>
      <c r="AOD598" s="11">
        <v>1.2789210236506565E-8</v>
      </c>
      <c r="AOE598" s="11">
        <v>0</v>
      </c>
      <c r="AOF598" s="11">
        <v>0</v>
      </c>
      <c r="AOG598" s="11">
        <v>0</v>
      </c>
      <c r="AOH598" s="11">
        <v>0</v>
      </c>
      <c r="AOI598" s="11">
        <v>0</v>
      </c>
      <c r="AOJ598" s="11">
        <v>0</v>
      </c>
      <c r="AOK598" s="11">
        <v>0</v>
      </c>
      <c r="AOL598" s="11">
        <v>0</v>
      </c>
      <c r="AOM598" s="11">
        <v>0</v>
      </c>
      <c r="AON598" s="11">
        <v>0</v>
      </c>
      <c r="AOO598" s="11">
        <v>0</v>
      </c>
      <c r="AOP598" s="11">
        <v>0</v>
      </c>
      <c r="AOQ598" s="11">
        <v>0</v>
      </c>
      <c r="AOR598" s="11">
        <v>0</v>
      </c>
      <c r="AOS598" s="11">
        <v>0</v>
      </c>
      <c r="AOT598" s="11">
        <v>0</v>
      </c>
      <c r="AOU598" s="11">
        <v>0</v>
      </c>
      <c r="AOV598" s="11">
        <v>0</v>
      </c>
      <c r="AOW598" s="11">
        <v>0</v>
      </c>
      <c r="AOX598" s="11">
        <v>0</v>
      </c>
      <c r="AOY598" s="11">
        <v>0</v>
      </c>
      <c r="AOZ598" s="11">
        <v>0</v>
      </c>
      <c r="APA598" s="11">
        <v>0</v>
      </c>
      <c r="APB598" s="11">
        <v>0</v>
      </c>
      <c r="APC598" s="11">
        <v>0</v>
      </c>
      <c r="APD598" s="11">
        <v>0</v>
      </c>
      <c r="APE598" s="11">
        <v>0</v>
      </c>
      <c r="APF598" s="11">
        <v>0</v>
      </c>
      <c r="APG598" s="11">
        <v>0</v>
      </c>
      <c r="APH598" s="11">
        <v>0</v>
      </c>
      <c r="API598" s="11">
        <v>0</v>
      </c>
      <c r="APJ598" s="11">
        <v>0</v>
      </c>
      <c r="APK598" s="11">
        <v>0</v>
      </c>
      <c r="APL598" s="11">
        <v>2.6926123984947511E-7</v>
      </c>
      <c r="APM598" s="11">
        <v>-1.0945855278337089E-8</v>
      </c>
      <c r="APN598" s="11">
        <v>2.4225736602930027E-7</v>
      </c>
      <c r="APO598" s="11">
        <v>0</v>
      </c>
      <c r="APP598" s="11">
        <v>0</v>
      </c>
      <c r="APQ598" s="11">
        <v>0</v>
      </c>
      <c r="APR598" s="11">
        <v>0</v>
      </c>
      <c r="APS598" s="11">
        <v>0</v>
      </c>
      <c r="APT598" s="11">
        <v>0</v>
      </c>
      <c r="APU598" s="11">
        <v>0</v>
      </c>
      <c r="APV598" s="11">
        <v>0</v>
      </c>
      <c r="APW598" s="11">
        <v>0</v>
      </c>
      <c r="APX598" s="11">
        <v>0</v>
      </c>
      <c r="APY598" s="11">
        <v>0</v>
      </c>
      <c r="APZ598" s="11">
        <v>0</v>
      </c>
      <c r="AQA598" s="11">
        <v>0</v>
      </c>
      <c r="AQB598" s="11">
        <v>0</v>
      </c>
      <c r="AQC598" s="11">
        <v>0</v>
      </c>
      <c r="AQD598" s="11">
        <v>0</v>
      </c>
      <c r="AQE598" s="11">
        <v>0</v>
      </c>
      <c r="AQF598" s="11">
        <v>0</v>
      </c>
      <c r="AQG598" s="11">
        <v>0</v>
      </c>
      <c r="AQH598" s="11">
        <v>0</v>
      </c>
      <c r="AQI598" s="11">
        <v>0</v>
      </c>
      <c r="AQJ598" s="11">
        <v>0</v>
      </c>
      <c r="AQK598" s="11">
        <v>0</v>
      </c>
      <c r="AQL598" s="11">
        <v>0</v>
      </c>
      <c r="AQM598" s="11">
        <v>0</v>
      </c>
      <c r="AQN598" s="11">
        <v>0</v>
      </c>
      <c r="AQO598" s="11">
        <v>0</v>
      </c>
      <c r="AQP598" s="11">
        <v>0</v>
      </c>
      <c r="AQQ598" s="11">
        <v>0</v>
      </c>
      <c r="AQR598" s="11">
        <v>0</v>
      </c>
      <c r="AQS598" s="11">
        <v>0</v>
      </c>
      <c r="AQT598" s="11">
        <v>0</v>
      </c>
      <c r="AQU598" s="11">
        <v>0</v>
      </c>
      <c r="AQV598" s="11">
        <v>0</v>
      </c>
      <c r="AQW598" s="11">
        <v>0</v>
      </c>
      <c r="AQX598" s="11">
        <v>9.6963029615434002E-12</v>
      </c>
      <c r="AQY598" s="11">
        <v>-2.4225948001543338E-7</v>
      </c>
      <c r="AQZ598" s="11">
        <v>0</v>
      </c>
      <c r="ARA598" s="11">
        <v>0</v>
      </c>
      <c r="ARB598" s="11">
        <v>0</v>
      </c>
      <c r="ARC598" s="11">
        <v>0</v>
      </c>
      <c r="ARD598" s="11">
        <v>0</v>
      </c>
      <c r="ARE598" s="11">
        <v>0</v>
      </c>
      <c r="ARF598" s="11">
        <v>0</v>
      </c>
      <c r="ARG598" s="11">
        <v>0</v>
      </c>
      <c r="ARH598" s="11">
        <v>0</v>
      </c>
      <c r="ARI598" s="11">
        <v>0</v>
      </c>
      <c r="ARJ598" s="11">
        <v>0</v>
      </c>
      <c r="ARK598" s="11">
        <v>0</v>
      </c>
      <c r="ARL598" s="11">
        <v>0</v>
      </c>
      <c r="ARM598" s="11">
        <v>0</v>
      </c>
      <c r="ARN598" s="11">
        <v>0</v>
      </c>
      <c r="ARO598" s="11">
        <v>0</v>
      </c>
      <c r="ARP598" s="11">
        <v>0</v>
      </c>
      <c r="ARQ598" s="11">
        <v>0</v>
      </c>
      <c r="ARR598" s="11">
        <v>0</v>
      </c>
      <c r="ARS598" s="11">
        <v>0</v>
      </c>
      <c r="ART598" s="11">
        <v>0</v>
      </c>
      <c r="ARU598" s="11">
        <v>0</v>
      </c>
      <c r="ARV598" s="11">
        <v>0</v>
      </c>
      <c r="ARW598" s="11">
        <v>0</v>
      </c>
      <c r="ARX598" s="11">
        <v>0</v>
      </c>
      <c r="ARY598" s="11">
        <v>0</v>
      </c>
      <c r="ARZ598" s="11">
        <v>0</v>
      </c>
      <c r="ASA598" s="11">
        <v>0</v>
      </c>
      <c r="ASB598" s="11">
        <v>0</v>
      </c>
      <c r="ASC598" s="11">
        <v>0</v>
      </c>
      <c r="ASD598" s="11">
        <v>0</v>
      </c>
      <c r="ASE598" s="11">
        <v>0</v>
      </c>
      <c r="ASF598" s="11">
        <v>0</v>
      </c>
      <c r="ASG598" s="11">
        <v>3.2233182385637737E-6</v>
      </c>
      <c r="ASH598" s="11">
        <v>0</v>
      </c>
      <c r="ASI598" s="11">
        <v>0</v>
      </c>
      <c r="ASJ598" s="11">
        <v>0</v>
      </c>
      <c r="ASK598" s="11">
        <v>-1.2875220353393907E-8</v>
      </c>
      <c r="ASL598" s="11">
        <v>0</v>
      </c>
      <c r="ASM598" s="11">
        <v>0</v>
      </c>
      <c r="ASN598" s="11">
        <v>0</v>
      </c>
      <c r="ASO598" s="11">
        <v>0</v>
      </c>
      <c r="ASP598" s="11">
        <v>0</v>
      </c>
      <c r="ASQ598" s="11">
        <v>0</v>
      </c>
      <c r="ASR598" s="11">
        <v>0</v>
      </c>
      <c r="ASS598" s="11">
        <v>0</v>
      </c>
      <c r="AST598" s="11">
        <v>0</v>
      </c>
      <c r="ASU598" s="11">
        <v>0</v>
      </c>
      <c r="ASV598" s="11">
        <v>0</v>
      </c>
      <c r="ASW598" s="11">
        <v>0</v>
      </c>
      <c r="ASX598" s="11">
        <v>0</v>
      </c>
      <c r="ASY598" s="11">
        <v>0</v>
      </c>
      <c r="ASZ598" s="11">
        <v>0</v>
      </c>
      <c r="ATA598" s="11">
        <v>0</v>
      </c>
      <c r="ATB598" s="11">
        <v>0</v>
      </c>
      <c r="ATC598" s="11">
        <v>0</v>
      </c>
      <c r="ATD598" s="11">
        <v>0</v>
      </c>
      <c r="ATE598" s="11">
        <v>0</v>
      </c>
      <c r="ATF598" s="11">
        <v>0</v>
      </c>
      <c r="ATG598" s="11">
        <v>0</v>
      </c>
      <c r="ATH598" s="11">
        <v>0</v>
      </c>
      <c r="ATI598" s="11">
        <v>0</v>
      </c>
      <c r="ATJ598" s="11">
        <v>0</v>
      </c>
      <c r="ATK598" s="11">
        <v>0</v>
      </c>
      <c r="ATL598" s="11">
        <v>0</v>
      </c>
      <c r="ATM598" s="11">
        <v>4.9275496452969838E-7</v>
      </c>
      <c r="ATN598" s="11">
        <v>0</v>
      </c>
      <c r="ATO598" s="11">
        <v>0</v>
      </c>
      <c r="ATP598" s="11">
        <v>0</v>
      </c>
      <c r="ATQ598" s="11">
        <v>0</v>
      </c>
      <c r="ATR598" s="11">
        <v>0</v>
      </c>
      <c r="ATS598" s="11">
        <v>0</v>
      </c>
      <c r="ATT598" s="11">
        <v>0</v>
      </c>
      <c r="ATU598" s="11">
        <v>0</v>
      </c>
      <c r="ATV598" s="11">
        <v>0</v>
      </c>
      <c r="ATW598" s="11">
        <v>-8.4122738683007657E-6</v>
      </c>
      <c r="ATX598" s="11">
        <v>4.939839911949539E-25</v>
      </c>
      <c r="ATY598" s="11">
        <v>0</v>
      </c>
      <c r="ATZ598" s="11">
        <v>0</v>
      </c>
      <c r="AUA598" s="11">
        <v>6.7306648906054562E-23</v>
      </c>
      <c r="AUB598" s="11">
        <v>0</v>
      </c>
      <c r="AUC598" s="11">
        <v>0</v>
      </c>
      <c r="AUD598" s="11">
        <v>0</v>
      </c>
      <c r="AUE598" s="11">
        <v>0</v>
      </c>
      <c r="AUF598" s="11">
        <v>0</v>
      </c>
      <c r="AUG598" s="11">
        <v>0</v>
      </c>
      <c r="AUH598" s="11">
        <v>0</v>
      </c>
      <c r="AUI598" s="11">
        <v>0</v>
      </c>
      <c r="AUJ598" s="11">
        <v>0</v>
      </c>
      <c r="AUK598" s="11">
        <v>0</v>
      </c>
      <c r="AUL598" s="11">
        <v>0</v>
      </c>
      <c r="AUM598" s="11">
        <v>0</v>
      </c>
      <c r="AUN598" s="11">
        <v>0</v>
      </c>
      <c r="AUO598" s="11">
        <v>0</v>
      </c>
      <c r="AUP598" s="11">
        <v>0</v>
      </c>
      <c r="AUQ598" s="11">
        <v>0</v>
      </c>
      <c r="AUR598" s="11">
        <v>0</v>
      </c>
      <c r="AUS598" s="11">
        <v>0</v>
      </c>
      <c r="AUT598" s="11">
        <v>0</v>
      </c>
      <c r="AUU598" s="11">
        <v>0</v>
      </c>
      <c r="AUV598" s="11">
        <v>0</v>
      </c>
      <c r="AUW598" s="11">
        <v>0</v>
      </c>
      <c r="AUX598" s="11">
        <v>0</v>
      </c>
      <c r="AUY598" s="11">
        <v>0</v>
      </c>
      <c r="AUZ598" s="11">
        <v>0</v>
      </c>
      <c r="AVA598" s="11">
        <v>0</v>
      </c>
      <c r="AVB598" s="11">
        <v>0</v>
      </c>
      <c r="AVC598" s="11">
        <v>0</v>
      </c>
      <c r="AVD598" s="11">
        <v>0</v>
      </c>
      <c r="AVE598" s="11">
        <v>0</v>
      </c>
      <c r="AVF598" s="11">
        <v>0</v>
      </c>
      <c r="AVG598" s="11">
        <v>0</v>
      </c>
      <c r="AVH598" s="11">
        <v>5.6784803086240846E-6</v>
      </c>
      <c r="AVI598" s="11">
        <v>-2.4405115581587169E-7</v>
      </c>
      <c r="AVJ598" s="11">
        <v>7.5748144375595357E-9</v>
      </c>
      <c r="AVK598" s="11">
        <v>0</v>
      </c>
      <c r="AVL598" s="11">
        <v>6.6402349516490764E-8</v>
      </c>
      <c r="AVM598" s="11">
        <v>0</v>
      </c>
      <c r="AVN598" s="11">
        <v>0</v>
      </c>
      <c r="AVO598" s="11">
        <v>0</v>
      </c>
      <c r="AVP598" s="11">
        <v>0</v>
      </c>
      <c r="AVQ598" s="11">
        <v>0</v>
      </c>
      <c r="AVR598" s="11">
        <v>0</v>
      </c>
      <c r="AVS598" s="11">
        <v>0</v>
      </c>
      <c r="AVT598" s="11">
        <v>0</v>
      </c>
      <c r="AVU598" s="11">
        <v>0</v>
      </c>
      <c r="AVV598" s="11">
        <v>0</v>
      </c>
      <c r="AVW598" s="11">
        <v>0</v>
      </c>
      <c r="AVX598" s="11">
        <v>0</v>
      </c>
      <c r="AVY598" s="11">
        <v>0</v>
      </c>
      <c r="AVZ598" s="11">
        <v>0</v>
      </c>
      <c r="AWA598" s="11">
        <v>0</v>
      </c>
      <c r="AWB598" s="11">
        <v>0</v>
      </c>
      <c r="AWC598" s="11">
        <v>0</v>
      </c>
      <c r="AWD598" s="11">
        <v>0</v>
      </c>
      <c r="AWE598" s="11">
        <v>0</v>
      </c>
      <c r="AWF598" s="11">
        <v>0</v>
      </c>
      <c r="AWG598" s="11">
        <v>0</v>
      </c>
      <c r="AWH598" s="11">
        <v>0</v>
      </c>
      <c r="AWI598" s="11">
        <v>0</v>
      </c>
      <c r="AWJ598" s="11">
        <v>0</v>
      </c>
      <c r="AWK598" s="11">
        <v>1.2891385692469807E-9</v>
      </c>
      <c r="AWL598" s="11">
        <v>0</v>
      </c>
      <c r="AWM598" s="11">
        <v>0</v>
      </c>
      <c r="AWN598" s="11">
        <v>0</v>
      </c>
      <c r="AWO598" s="11">
        <v>0</v>
      </c>
      <c r="AWP598" s="11">
        <v>0</v>
      </c>
      <c r="AWQ598" s="11">
        <v>0</v>
      </c>
      <c r="AWR598" s="11">
        <v>0</v>
      </c>
      <c r="AWS598" s="11">
        <v>0</v>
      </c>
      <c r="AWT598" s="11">
        <v>2.2724443312678606E-7</v>
      </c>
      <c r="AWU598" s="11">
        <v>-7.5845107405310784E-9</v>
      </c>
      <c r="AWV598" s="11">
        <v>2.4225736602930027E-7</v>
      </c>
      <c r="AWW598" s="11">
        <v>0</v>
      </c>
      <c r="AWX598" s="11">
        <v>0</v>
      </c>
      <c r="AWY598" s="11">
        <v>0</v>
      </c>
      <c r="AWZ598" s="11">
        <v>0</v>
      </c>
      <c r="AXA598" s="11">
        <v>0</v>
      </c>
      <c r="AXB598" s="11">
        <v>0</v>
      </c>
      <c r="AXC598" s="11">
        <v>0</v>
      </c>
      <c r="AXD598" s="11">
        <v>0</v>
      </c>
      <c r="AXE598" s="11">
        <v>0</v>
      </c>
      <c r="AXF598" s="11">
        <v>0</v>
      </c>
      <c r="AXG598" s="11">
        <v>0</v>
      </c>
      <c r="AXH598" s="11">
        <v>0</v>
      </c>
      <c r="AXI598" s="11">
        <v>0</v>
      </c>
      <c r="AXJ598" s="11">
        <v>0</v>
      </c>
      <c r="AXK598" s="11">
        <v>0</v>
      </c>
      <c r="AXL598" s="11">
        <v>0</v>
      </c>
      <c r="AXM598" s="11">
        <v>0</v>
      </c>
      <c r="AXN598" s="11">
        <v>0</v>
      </c>
      <c r="AXO598" s="11">
        <v>0</v>
      </c>
      <c r="AXP598" s="11">
        <v>0</v>
      </c>
      <c r="AXQ598" s="11">
        <v>0</v>
      </c>
      <c r="AXR598" s="11">
        <v>0</v>
      </c>
      <c r="AXS598" s="11">
        <v>0</v>
      </c>
      <c r="AXT598" s="11">
        <v>0</v>
      </c>
      <c r="AXU598" s="11">
        <v>0</v>
      </c>
      <c r="AXV598" s="11">
        <v>0</v>
      </c>
      <c r="AXW598" s="11">
        <v>0</v>
      </c>
      <c r="AXX598" s="11">
        <v>0</v>
      </c>
      <c r="AXY598" s="11">
        <v>0</v>
      </c>
      <c r="AXZ598" s="11">
        <v>0</v>
      </c>
      <c r="AYA598" s="11">
        <v>0</v>
      </c>
      <c r="AYB598" s="11">
        <v>0</v>
      </c>
      <c r="AYC598" s="11">
        <v>0</v>
      </c>
      <c r="AYD598" s="11">
        <v>0</v>
      </c>
      <c r="AYE598" s="11">
        <v>0</v>
      </c>
      <c r="AYF598" s="11">
        <v>9.6963029615434002E-12</v>
      </c>
      <c r="AYG598" s="11">
        <v>-2.4225948001544254E-7</v>
      </c>
      <c r="AYH598" s="11">
        <v>0</v>
      </c>
      <c r="AYI598" s="11">
        <v>0</v>
      </c>
      <c r="AYJ598" s="11">
        <v>0</v>
      </c>
      <c r="AYK598" s="11">
        <v>0</v>
      </c>
      <c r="AYL598" s="11">
        <v>0</v>
      </c>
      <c r="AYM598" s="11">
        <v>0</v>
      </c>
      <c r="AYN598" s="11">
        <v>0</v>
      </c>
      <c r="AYO598" s="11">
        <v>0</v>
      </c>
      <c r="AYP598" s="11">
        <v>0</v>
      </c>
      <c r="AYQ598" s="11">
        <v>0</v>
      </c>
      <c r="AYR598" s="11">
        <v>0</v>
      </c>
      <c r="AYS598" s="11">
        <v>0</v>
      </c>
      <c r="AYT598" s="11">
        <v>0</v>
      </c>
      <c r="AYU598" s="11">
        <v>0</v>
      </c>
      <c r="AYV598" s="11">
        <v>0</v>
      </c>
      <c r="AYW598" s="11">
        <v>0</v>
      </c>
      <c r="AYX598" s="11">
        <v>0</v>
      </c>
      <c r="AYY598" s="11">
        <v>0</v>
      </c>
      <c r="AYZ598" s="11">
        <v>0</v>
      </c>
      <c r="AZA598" s="11">
        <v>0</v>
      </c>
      <c r="AZB598" s="11">
        <v>0</v>
      </c>
      <c r="AZC598" s="11">
        <v>0</v>
      </c>
      <c r="AZD598" s="11">
        <v>0</v>
      </c>
      <c r="AZE598" s="11">
        <v>0</v>
      </c>
      <c r="AZF598" s="11">
        <v>0</v>
      </c>
      <c r="AZG598" s="11">
        <v>0</v>
      </c>
      <c r="AZH598" s="11">
        <v>0</v>
      </c>
      <c r="AZI598" s="11">
        <v>0</v>
      </c>
      <c r="AZJ598" s="11">
        <v>0</v>
      </c>
      <c r="AZK598" s="11">
        <v>0</v>
      </c>
      <c r="AZL598" s="11">
        <v>0</v>
      </c>
      <c r="AZM598" s="11">
        <v>0</v>
      </c>
      <c r="AZN598" s="11">
        <v>0</v>
      </c>
      <c r="AZO598" s="11">
        <v>2.433634417720917E-6</v>
      </c>
      <c r="AZP598" s="11">
        <v>0</v>
      </c>
      <c r="AZQ598" s="11">
        <v>0</v>
      </c>
      <c r="AZR598" s="11">
        <v>0</v>
      </c>
      <c r="AZS598" s="11">
        <v>-6.6849602124310402E-8</v>
      </c>
      <c r="AZT598" s="12">
        <v>4794748111.9745531</v>
      </c>
      <c r="AZU598" s="12">
        <v>7865672.5039979666</v>
      </c>
      <c r="AZV598" s="12">
        <v>1472000</v>
      </c>
      <c r="AZW598" s="12">
        <v>82313.531128387287</v>
      </c>
      <c r="AZX598" s="12">
        <v>87083311412.297668</v>
      </c>
      <c r="AZY598" s="12">
        <v>2.1999999999999999E-10</v>
      </c>
      <c r="AZZ598" s="12">
        <v>162534571.04748338</v>
      </c>
      <c r="BAA598" s="12">
        <v>1E-13</v>
      </c>
      <c r="BAB598" s="12">
        <v>3008017.0498086368</v>
      </c>
      <c r="BAC598" s="12">
        <v>2.9999999999999999E-16</v>
      </c>
      <c r="BAD598" s="12">
        <v>1.1E-13</v>
      </c>
      <c r="BAE598" s="12">
        <v>7920000</v>
      </c>
      <c r="BAF598" s="12">
        <v>6380000</v>
      </c>
      <c r="BAG598" s="12">
        <v>2214118792671241.8</v>
      </c>
      <c r="BAH598" s="12">
        <v>928602500000</v>
      </c>
      <c r="BAI598" s="12">
        <v>361733074294.745</v>
      </c>
      <c r="BAJ598" s="12">
        <v>742837999999999.88</v>
      </c>
      <c r="BAK598" s="12">
        <v>9048173791.0118027</v>
      </c>
      <c r="BAL598" s="12">
        <v>108181204043.36092</v>
      </c>
      <c r="BAM598" s="12">
        <v>50144535000</v>
      </c>
      <c r="BAN598" s="12">
        <v>445729200000</v>
      </c>
      <c r="BAO598" s="12">
        <v>18572050000</v>
      </c>
      <c r="BAP598" s="12">
        <v>7.757118E+16</v>
      </c>
      <c r="BAQ598" s="12">
        <v>3878559000000000</v>
      </c>
      <c r="BAR598" s="12">
        <v>1.1635677E+17</v>
      </c>
      <c r="BAS598" s="12">
        <v>1163567700000</v>
      </c>
      <c r="BAT598" s="12">
        <v>1939279500000</v>
      </c>
      <c r="BAU598" s="12">
        <v>4.25E+16</v>
      </c>
      <c r="BAV598" s="12">
        <v>2550000000000000</v>
      </c>
      <c r="BAW598" s="12">
        <v>7.65E+16</v>
      </c>
      <c r="BAX598" s="12">
        <v>765000000000</v>
      </c>
      <c r="BAY598" s="12">
        <v>850000000000</v>
      </c>
      <c r="BAZ598" s="12">
        <v>1.275E+17</v>
      </c>
      <c r="BBA598" s="12">
        <v>8924999999999999</v>
      </c>
      <c r="BBB598" s="12">
        <v>2.6774999999999997E+17</v>
      </c>
      <c r="BBC598" s="12">
        <v>2677500000000</v>
      </c>
      <c r="BBD598" s="12">
        <v>1912500000000.0005</v>
      </c>
      <c r="BBE598" s="13">
        <v>6.1450566437484113</v>
      </c>
      <c r="BBF598" s="13">
        <v>3.0783062698387003</v>
      </c>
      <c r="BBG598" s="13">
        <v>3.5413241872476018</v>
      </c>
      <c r="BBH598" s="13">
        <v>2848.2459272160331</v>
      </c>
      <c r="BBI598" s="12">
        <v>109.595228167024</v>
      </c>
      <c r="BBJ598" s="12">
        <v>622.16213664520103</v>
      </c>
      <c r="BBK598" s="12">
        <v>630.68810154030996</v>
      </c>
      <c r="BBL598" s="12">
        <v>1756.2073720000001</v>
      </c>
      <c r="BBM598" s="12">
        <v>6298.857465</v>
      </c>
      <c r="BBN598" s="12">
        <v>800.444355745591</v>
      </c>
      <c r="BBO598" s="14">
        <v>299.67175699840959</v>
      </c>
      <c r="BBP598" s="14">
        <v>395.83323369226213</v>
      </c>
      <c r="BBQ598" s="14">
        <v>298.05330650071909</v>
      </c>
      <c r="BBR598" s="13">
        <v>3.1778389481194416</v>
      </c>
      <c r="BBS598" s="13">
        <v>3.4664463079078018</v>
      </c>
      <c r="BBT598" s="13">
        <v>4.127356804366646</v>
      </c>
      <c r="BBU598" s="14">
        <v>28.158344659372879</v>
      </c>
      <c r="BBV598" s="14">
        <v>20.72277493374126</v>
      </c>
      <c r="BBW598" s="14">
        <v>27.988972077808477</v>
      </c>
      <c r="BBX598" s="14">
        <v>846.95963514430252</v>
      </c>
      <c r="BBY598" s="14">
        <v>635.31755514706765</v>
      </c>
      <c r="BBZ598" s="14">
        <v>758.72095548024413</v>
      </c>
      <c r="BCA598" s="13">
        <v>6.4307446194052575</v>
      </c>
      <c r="BCB598" s="13">
        <v>0.6099929818536044</v>
      </c>
      <c r="BCC598" s="13">
        <v>0.29319734681194215</v>
      </c>
      <c r="BCD598" s="13">
        <v>4.2645883375785253E-2</v>
      </c>
      <c r="BCE598" s="13">
        <v>18.838089835946725</v>
      </c>
      <c r="BCF598" s="13">
        <v>3.6224936830808595E-2</v>
      </c>
      <c r="BCG598" s="13">
        <v>1.6065544196503238E-2</v>
      </c>
      <c r="BCH598" s="13">
        <v>6.5691704132353446E-4</v>
      </c>
      <c r="BCI598" s="13">
        <v>19828.786744020719</v>
      </c>
      <c r="BCJ598" s="13">
        <v>1.6829399678201265E-5</v>
      </c>
      <c r="BCK598" s="13">
        <v>8.9874238218881928</v>
      </c>
      <c r="BCL598" s="13">
        <v>4.8510009947621414E-6</v>
      </c>
      <c r="BCM598" s="13">
        <v>4.3947606582659199E-8</v>
      </c>
      <c r="BCN598" s="13">
        <v>2.1614314097029977E-2</v>
      </c>
      <c r="BCO598" s="13">
        <v>0.40223839478548906</v>
      </c>
      <c r="BCP598" s="13">
        <v>0.30855105638495434</v>
      </c>
      <c r="BCQ598" s="13">
        <v>5.6970019882739331</v>
      </c>
      <c r="BCR598" s="13">
        <v>0.61521665915548918</v>
      </c>
      <c r="BCS598" s="13">
        <v>0.23749396669040118</v>
      </c>
      <c r="BCT598" s="13">
        <v>9.3105306003044924E-2</v>
      </c>
      <c r="BCU598" s="13">
        <v>0.92121497170953248</v>
      </c>
      <c r="BCV598" s="13">
        <v>5.7591110970380388E-2</v>
      </c>
      <c r="BCW598" s="13">
        <v>10.128907892983749</v>
      </c>
      <c r="BCX598" s="13">
        <v>0.10700715100991541</v>
      </c>
      <c r="BCY598" s="13">
        <v>0.12571096138969506</v>
      </c>
      <c r="BCZ598" s="13">
        <v>0.11329191468693352</v>
      </c>
      <c r="BDA598" s="13">
        <v>4.8625479088945121E-2</v>
      </c>
      <c r="BDB598" s="13">
        <v>3.2928699908656563E-4</v>
      </c>
      <c r="BDC598" s="13">
        <v>14085.74803150468</v>
      </c>
      <c r="BDD598" s="13">
        <v>2.3165218506562683E-5</v>
      </c>
      <c r="BDE598" s="13">
        <v>8.1924788399010886</v>
      </c>
      <c r="BDF598" s="13">
        <v>4.1281261279839312E-6</v>
      </c>
      <c r="BDG598" s="13">
        <v>2.2761662087730459E-8</v>
      </c>
      <c r="BDH598" s="13">
        <v>3.0664871526220258E-2</v>
      </c>
      <c r="BDI598" s="13">
        <v>1.5495178905204156E-2</v>
      </c>
      <c r="BDJ598" s="13">
        <v>3.7626951363264369E-2</v>
      </c>
      <c r="BDK598" s="13">
        <v>0.24194094997879872</v>
      </c>
      <c r="BDL598" s="13">
        <v>0.41490623583908393</v>
      </c>
      <c r="BDM598" s="13">
        <v>0.34038867292195735</v>
      </c>
      <c r="BDN598" s="13">
        <v>0.1870531361072176</v>
      </c>
      <c r="BDO598" s="13">
        <v>0.15256953396751596</v>
      </c>
      <c r="BDP598" s="13">
        <v>6.0207956295918262E-2</v>
      </c>
      <c r="BDQ598" s="13">
        <v>8.8580555590615546</v>
      </c>
      <c r="BDR598" s="13">
        <v>2.9126459347357279</v>
      </c>
      <c r="BDS598" s="13">
        <v>3.3418732359764086E-2</v>
      </c>
      <c r="BDT598" s="13">
        <v>0.31883418298556698</v>
      </c>
      <c r="BDU598" s="13">
        <v>0.30334886720885151</v>
      </c>
      <c r="BDV598" s="13">
        <v>0.76044000971989378</v>
      </c>
      <c r="BDW598" s="13">
        <v>8.6444513080078444E-2</v>
      </c>
      <c r="BDX598" s="13">
        <v>38.075456444180162</v>
      </c>
      <c r="BDY598" s="13">
        <v>0.10604166521148969</v>
      </c>
      <c r="BDZ598" s="13">
        <v>2.850745300015967</v>
      </c>
      <c r="BEA598" s="13">
        <v>5.1288840527997349E-2</v>
      </c>
      <c r="BEB598" s="13">
        <v>2.2397448082512615E-2</v>
      </c>
      <c r="BEC598" s="13">
        <v>6.2508855708994823E-2</v>
      </c>
      <c r="BED598" s="13">
        <v>3.3779624676799319E-2</v>
      </c>
      <c r="BEE598" s="13">
        <v>3.9834362077385145E-2</v>
      </c>
      <c r="BEF598" s="13">
        <v>1.1288294753772703E-3</v>
      </c>
      <c r="BEG598" s="13">
        <v>23828.748086568303</v>
      </c>
      <c r="BEH598" s="13">
        <v>1.2728656663874555E-5</v>
      </c>
      <c r="BEI598" s="13">
        <v>14.838455738682818</v>
      </c>
      <c r="BEJ598" s="13">
        <v>1.5049651175383347</v>
      </c>
      <c r="BEK598" s="13">
        <v>1.4474762853439131E-6</v>
      </c>
      <c r="BEL598" s="13">
        <v>2.7826697739454874E-8</v>
      </c>
      <c r="BEM598" s="13">
        <v>2.4106745400984841E-2</v>
      </c>
      <c r="BEN598" s="13">
        <v>4.5613037102800166E-2</v>
      </c>
      <c r="BEO598" s="13">
        <v>2.7086337265872965E-2</v>
      </c>
      <c r="BEP598" s="13">
        <v>0.32004303684836821</v>
      </c>
      <c r="BEQ598" s="13">
        <v>0.28196560817494265</v>
      </c>
      <c r="BER598" s="13">
        <v>0.20539953448402243</v>
      </c>
      <c r="BES598" s="13">
        <v>0.16603492191153044</v>
      </c>
      <c r="BET598" s="13">
        <v>0.31122864645542136</v>
      </c>
      <c r="BEU598" s="22">
        <v>0.25784227825997297</v>
      </c>
    </row>
    <row r="599" spans="2:1503" x14ac:dyDescent="0.25">
      <c r="B599" s="16">
        <v>594</v>
      </c>
      <c r="C599" s="10">
        <v>0</v>
      </c>
      <c r="D599" s="11">
        <v>0</v>
      </c>
      <c r="E599" s="11">
        <v>0</v>
      </c>
      <c r="F599" s="11">
        <v>0</v>
      </c>
      <c r="G599" s="11">
        <v>1.9457716905633914E-5</v>
      </c>
      <c r="H599" s="11">
        <v>0</v>
      </c>
      <c r="I599" s="11">
        <v>0</v>
      </c>
      <c r="J599" s="11">
        <v>0</v>
      </c>
      <c r="K599" s="11">
        <v>0</v>
      </c>
      <c r="L599" s="11">
        <v>0</v>
      </c>
      <c r="M599" s="11">
        <v>0</v>
      </c>
      <c r="N599" s="11">
        <v>0</v>
      </c>
      <c r="O599" s="11">
        <v>-1.5188981015855302E-7</v>
      </c>
      <c r="P599" s="11">
        <v>0</v>
      </c>
      <c r="Q599" s="11">
        <v>0</v>
      </c>
      <c r="R599" s="11">
        <v>0</v>
      </c>
      <c r="S599" s="11">
        <v>0</v>
      </c>
      <c r="T599" s="11">
        <v>0</v>
      </c>
      <c r="U599" s="11">
        <v>0</v>
      </c>
      <c r="V599" s="11">
        <v>0</v>
      </c>
      <c r="W599" s="11">
        <v>0</v>
      </c>
      <c r="X599" s="11">
        <v>0</v>
      </c>
      <c r="Y599" s="11">
        <v>0</v>
      </c>
      <c r="Z599" s="11">
        <v>0</v>
      </c>
      <c r="AA599" s="11">
        <v>0</v>
      </c>
      <c r="AB599" s="11">
        <v>0</v>
      </c>
      <c r="AC599" s="11">
        <v>0</v>
      </c>
      <c r="AD599" s="11">
        <v>0</v>
      </c>
      <c r="AE599" s="11">
        <v>0</v>
      </c>
      <c r="AF599" s="11">
        <v>0</v>
      </c>
      <c r="AG599" s="11">
        <v>0</v>
      </c>
      <c r="AH599" s="11">
        <v>0</v>
      </c>
      <c r="AI599" s="11">
        <v>0</v>
      </c>
      <c r="AJ599" s="11">
        <v>0</v>
      </c>
      <c r="AK599" s="11">
        <v>0</v>
      </c>
      <c r="AL599" s="11">
        <v>0</v>
      </c>
      <c r="AM599" s="11">
        <v>0</v>
      </c>
      <c r="AN599" s="11">
        <v>0</v>
      </c>
      <c r="AO599" s="11">
        <v>0</v>
      </c>
      <c r="AP599" s="11">
        <v>0</v>
      </c>
      <c r="AQ599" s="11">
        <v>0</v>
      </c>
      <c r="AR599" s="11">
        <v>4.5428944190498485E-4</v>
      </c>
      <c r="AS599" s="11">
        <v>0</v>
      </c>
      <c r="AT599" s="11">
        <v>0</v>
      </c>
      <c r="AU599" s="11">
        <v>0</v>
      </c>
      <c r="AV599" s="11">
        <v>0</v>
      </c>
      <c r="AW599" s="11">
        <v>0</v>
      </c>
      <c r="AX599" s="11">
        <v>0</v>
      </c>
      <c r="AY599" s="11">
        <v>0</v>
      </c>
      <c r="AZ599" s="11">
        <v>0</v>
      </c>
      <c r="BA599" s="11">
        <v>-8.8925969338590938E-6</v>
      </c>
      <c r="BB599" s="11">
        <v>5.8411227542016601E-27</v>
      </c>
      <c r="BC599" s="11">
        <v>2.6730349774537971E-25</v>
      </c>
      <c r="BD599" s="11">
        <v>2.9205452479835405E-27</v>
      </c>
      <c r="BE599" s="11">
        <v>0</v>
      </c>
      <c r="BF599" s="11">
        <v>0</v>
      </c>
      <c r="BG599" s="11">
        <v>5.5935944767707148E-25</v>
      </c>
      <c r="BH599" s="11">
        <v>2.545388849505122E-25</v>
      </c>
      <c r="BI599" s="11">
        <v>5.5935944767707148E-25</v>
      </c>
      <c r="BJ599" s="11">
        <v>1.1389084157169851E-7</v>
      </c>
      <c r="BK599" s="11">
        <v>0</v>
      </c>
      <c r="BL599" s="11">
        <v>0</v>
      </c>
      <c r="BM599" s="11">
        <v>0</v>
      </c>
      <c r="BN599" s="11">
        <v>0</v>
      </c>
      <c r="BO599" s="11">
        <v>0</v>
      </c>
      <c r="BP599" s="11">
        <v>0</v>
      </c>
      <c r="BQ599" s="11">
        <v>0</v>
      </c>
      <c r="BR599" s="11">
        <v>0</v>
      </c>
      <c r="BS599" s="11">
        <v>0</v>
      </c>
      <c r="BT599" s="11">
        <v>0</v>
      </c>
      <c r="BU599" s="11">
        <v>0</v>
      </c>
      <c r="BV599" s="11">
        <v>0</v>
      </c>
      <c r="BW599" s="11">
        <v>0</v>
      </c>
      <c r="BX599" s="11">
        <v>0</v>
      </c>
      <c r="BY599" s="11">
        <v>0</v>
      </c>
      <c r="BZ599" s="11">
        <v>0</v>
      </c>
      <c r="CA599" s="11">
        <v>0</v>
      </c>
      <c r="CB599" s="11">
        <v>0</v>
      </c>
      <c r="CC599" s="11">
        <v>0</v>
      </c>
      <c r="CD599" s="11">
        <v>0</v>
      </c>
      <c r="CE599" s="11">
        <v>0</v>
      </c>
      <c r="CF599" s="11">
        <v>0</v>
      </c>
      <c r="CG599" s="11">
        <v>0</v>
      </c>
      <c r="CH599" s="11">
        <v>0</v>
      </c>
      <c r="CI599" s="11">
        <v>0</v>
      </c>
      <c r="CJ599" s="11">
        <v>0</v>
      </c>
      <c r="CK599" s="11">
        <v>0</v>
      </c>
      <c r="CL599" s="11">
        <v>8.8948943613201981E-9</v>
      </c>
      <c r="CM599" s="11">
        <v>-3.2835185242352486E-9</v>
      </c>
      <c r="CN599" s="11">
        <v>0</v>
      </c>
      <c r="CO599" s="11">
        <v>0</v>
      </c>
      <c r="CP599" s="11">
        <v>0</v>
      </c>
      <c r="CQ599" s="11">
        <v>0</v>
      </c>
      <c r="CR599" s="11">
        <v>0</v>
      </c>
      <c r="CS599" s="11">
        <v>0</v>
      </c>
      <c r="CT599" s="11">
        <v>0</v>
      </c>
      <c r="CU599" s="11">
        <v>0</v>
      </c>
      <c r="CV599" s="11">
        <v>0</v>
      </c>
      <c r="CW599" s="11">
        <v>0</v>
      </c>
      <c r="CX599" s="11">
        <v>0</v>
      </c>
      <c r="CY599" s="11">
        <v>0</v>
      </c>
      <c r="CZ599" s="11">
        <v>0</v>
      </c>
      <c r="DA599" s="11">
        <v>0</v>
      </c>
      <c r="DB599" s="11">
        <v>0</v>
      </c>
      <c r="DC599" s="11">
        <v>0</v>
      </c>
      <c r="DD599" s="11">
        <v>0</v>
      </c>
      <c r="DE599" s="11">
        <v>0</v>
      </c>
      <c r="DF599" s="11">
        <v>0</v>
      </c>
      <c r="DG599" s="11">
        <v>0</v>
      </c>
      <c r="DH599" s="11">
        <v>0</v>
      </c>
      <c r="DI599" s="11">
        <v>0</v>
      </c>
      <c r="DJ599" s="11">
        <v>0</v>
      </c>
      <c r="DK599" s="11">
        <v>0</v>
      </c>
      <c r="DL599" s="11">
        <v>0</v>
      </c>
      <c r="DM599" s="11">
        <v>0</v>
      </c>
      <c r="DN599" s="11">
        <v>0</v>
      </c>
      <c r="DO599" s="11">
        <v>0</v>
      </c>
      <c r="DP599" s="11">
        <v>0</v>
      </c>
      <c r="DQ599" s="11">
        <v>0</v>
      </c>
      <c r="DR599" s="11">
        <v>0</v>
      </c>
      <c r="DS599" s="11">
        <v>0</v>
      </c>
      <c r="DT599" s="11">
        <v>0</v>
      </c>
      <c r="DU599" s="11">
        <v>0</v>
      </c>
      <c r="DV599" s="11">
        <v>0</v>
      </c>
      <c r="DW599" s="11">
        <v>9.7843837974522183E-8</v>
      </c>
      <c r="DX599" s="11">
        <v>3.2835185242300005E-9</v>
      </c>
      <c r="DY599" s="11">
        <v>-1.5562758556256418E-7</v>
      </c>
      <c r="DZ599" s="11">
        <v>0</v>
      </c>
      <c r="EA599" s="11">
        <v>3.3756618238479224E-7</v>
      </c>
      <c r="EB599" s="11">
        <v>0</v>
      </c>
      <c r="EC599" s="11">
        <v>4.9186197365742634E-8</v>
      </c>
      <c r="ED599" s="11">
        <v>5.0221847697657296E-8</v>
      </c>
      <c r="EE599" s="11">
        <v>9.2221564262648582E-8</v>
      </c>
      <c r="EF599" s="11">
        <v>0</v>
      </c>
      <c r="EG599" s="11">
        <v>0</v>
      </c>
      <c r="EH599" s="11">
        <v>0</v>
      </c>
      <c r="EI599" s="11">
        <v>0</v>
      </c>
      <c r="EJ599" s="11">
        <v>0</v>
      </c>
      <c r="EK599" s="11">
        <v>0</v>
      </c>
      <c r="EL599" s="11">
        <v>0</v>
      </c>
      <c r="EM599" s="11">
        <v>0</v>
      </c>
      <c r="EN599" s="11">
        <v>0</v>
      </c>
      <c r="EO599" s="11">
        <v>0</v>
      </c>
      <c r="EP599" s="11">
        <v>0</v>
      </c>
      <c r="EQ599" s="11">
        <v>0</v>
      </c>
      <c r="ER599" s="11">
        <v>0</v>
      </c>
      <c r="ES599" s="11">
        <v>0</v>
      </c>
      <c r="ET599" s="11">
        <v>0</v>
      </c>
      <c r="EU599" s="11">
        <v>0</v>
      </c>
      <c r="EV599" s="11">
        <v>0</v>
      </c>
      <c r="EW599" s="11">
        <v>0</v>
      </c>
      <c r="EX599" s="11">
        <v>0</v>
      </c>
      <c r="EY599" s="11">
        <v>0</v>
      </c>
      <c r="EZ599" s="11">
        <v>0</v>
      </c>
      <c r="FA599" s="11">
        <v>0</v>
      </c>
      <c r="FB599" s="11">
        <v>9.9999999999999995E-21</v>
      </c>
      <c r="FC599" s="11">
        <v>0</v>
      </c>
      <c r="FD599" s="11">
        <v>0</v>
      </c>
      <c r="FE599" s="11">
        <v>0</v>
      </c>
      <c r="FF599" s="11">
        <v>0</v>
      </c>
      <c r="FG599" s="11">
        <v>0</v>
      </c>
      <c r="FH599" s="11">
        <v>3.5577470110054475E-6</v>
      </c>
      <c r="FI599" s="11">
        <v>0</v>
      </c>
      <c r="FJ599" s="11">
        <v>1.3661642095473284E-7</v>
      </c>
      <c r="FK599" s="11">
        <v>-3.1908810783731069E-8</v>
      </c>
      <c r="FL599" s="11">
        <v>0</v>
      </c>
      <c r="FM599" s="11">
        <v>4.2014161362095464E-7</v>
      </c>
      <c r="FN599" s="11">
        <v>0</v>
      </c>
      <c r="FO599" s="11">
        <v>0</v>
      </c>
      <c r="FP599" s="11">
        <v>0</v>
      </c>
      <c r="FQ599" s="11">
        <v>0</v>
      </c>
      <c r="FR599" s="11">
        <v>6.0731874738377366E-9</v>
      </c>
      <c r="FS599" s="11">
        <v>0</v>
      </c>
      <c r="FT599" s="11">
        <v>0</v>
      </c>
      <c r="FU599" s="11">
        <v>0</v>
      </c>
      <c r="FV599" s="11">
        <v>0</v>
      </c>
      <c r="FW599" s="11">
        <v>0</v>
      </c>
      <c r="FX599" s="11">
        <v>0</v>
      </c>
      <c r="FY599" s="11">
        <v>0</v>
      </c>
      <c r="FZ599" s="11">
        <v>0</v>
      </c>
      <c r="GA599" s="11">
        <v>0</v>
      </c>
      <c r="GB599" s="11">
        <v>0</v>
      </c>
      <c r="GC599" s="11">
        <v>0</v>
      </c>
      <c r="GD599" s="11">
        <v>0</v>
      </c>
      <c r="GE599" s="11">
        <v>0</v>
      </c>
      <c r="GF599" s="11">
        <v>0</v>
      </c>
      <c r="GG599" s="11">
        <v>0</v>
      </c>
      <c r="GH599" s="11">
        <v>0</v>
      </c>
      <c r="GI599" s="11">
        <v>0</v>
      </c>
      <c r="GJ599" s="11">
        <v>0</v>
      </c>
      <c r="GK599" s="11">
        <v>0</v>
      </c>
      <c r="GL599" s="11">
        <v>0</v>
      </c>
      <c r="GM599" s="11">
        <v>0</v>
      </c>
      <c r="GN599" s="11">
        <v>0</v>
      </c>
      <c r="GO599" s="11">
        <v>0</v>
      </c>
      <c r="GP599" s="11">
        <v>0</v>
      </c>
      <c r="GQ599" s="11">
        <v>0</v>
      </c>
      <c r="GR599" s="11">
        <v>0</v>
      </c>
      <c r="GS599" s="11">
        <v>0</v>
      </c>
      <c r="GT599" s="11">
        <v>0</v>
      </c>
      <c r="GU599" s="11">
        <v>1.9011164607826088E-8</v>
      </c>
      <c r="GV599" s="11">
        <v>0</v>
      </c>
      <c r="GW599" s="11">
        <v>-3.3881752358928021E-7</v>
      </c>
      <c r="GX599" s="11">
        <v>0</v>
      </c>
      <c r="GY599" s="11">
        <v>0</v>
      </c>
      <c r="GZ599" s="11">
        <v>0</v>
      </c>
      <c r="HA599" s="11">
        <v>0</v>
      </c>
      <c r="HB599" s="11">
        <v>0</v>
      </c>
      <c r="HC599" s="11">
        <v>0</v>
      </c>
      <c r="HD599" s="11">
        <v>0</v>
      </c>
      <c r="HE599" s="11">
        <v>0</v>
      </c>
      <c r="HF599" s="11">
        <v>0</v>
      </c>
      <c r="HG599" s="11">
        <v>0</v>
      </c>
      <c r="HH599" s="11">
        <v>0</v>
      </c>
      <c r="HI599" s="11">
        <v>0</v>
      </c>
      <c r="HJ599" s="11">
        <v>0</v>
      </c>
      <c r="HK599" s="11">
        <v>0</v>
      </c>
      <c r="HL599" s="11">
        <v>0</v>
      </c>
      <c r="HM599" s="11">
        <v>0</v>
      </c>
      <c r="HN599" s="11">
        <v>0</v>
      </c>
      <c r="HO599" s="11">
        <v>0</v>
      </c>
      <c r="HP599" s="11">
        <v>0</v>
      </c>
      <c r="HQ599" s="11">
        <v>0</v>
      </c>
      <c r="HR599" s="11">
        <v>0</v>
      </c>
      <c r="HS599" s="11">
        <v>0</v>
      </c>
      <c r="HT599" s="11">
        <v>0</v>
      </c>
      <c r="HU599" s="11">
        <v>0</v>
      </c>
      <c r="HV599" s="11">
        <v>0</v>
      </c>
      <c r="HW599" s="11">
        <v>0</v>
      </c>
      <c r="HX599" s="11">
        <v>0</v>
      </c>
      <c r="HY599" s="11">
        <v>0</v>
      </c>
      <c r="HZ599" s="11">
        <v>0</v>
      </c>
      <c r="IA599" s="11">
        <v>0</v>
      </c>
      <c r="IB599" s="11">
        <v>0</v>
      </c>
      <c r="IC599" s="11">
        <v>0</v>
      </c>
      <c r="ID599" s="11">
        <v>0</v>
      </c>
      <c r="IE599" s="11">
        <v>0</v>
      </c>
      <c r="IF599" s="11">
        <v>0</v>
      </c>
      <c r="IG599" s="11">
        <v>1.9902183188678071E-10</v>
      </c>
      <c r="IH599" s="11">
        <v>0</v>
      </c>
      <c r="II599" s="11">
        <v>-4.2014161362095988E-7</v>
      </c>
      <c r="IJ599" s="11">
        <v>0</v>
      </c>
      <c r="IK599" s="11">
        <v>0</v>
      </c>
      <c r="IL599" s="11">
        <v>0</v>
      </c>
      <c r="IM599" s="11">
        <v>0</v>
      </c>
      <c r="IN599" s="11">
        <v>0</v>
      </c>
      <c r="IO599" s="11">
        <v>0</v>
      </c>
      <c r="IP599" s="11">
        <v>0</v>
      </c>
      <c r="IQ599" s="11">
        <v>0</v>
      </c>
      <c r="IR599" s="11">
        <v>0</v>
      </c>
      <c r="IS599" s="11">
        <v>0</v>
      </c>
      <c r="IT599" s="11">
        <v>0</v>
      </c>
      <c r="IU599" s="11">
        <v>0</v>
      </c>
      <c r="IV599" s="11">
        <v>0</v>
      </c>
      <c r="IW599" s="11">
        <v>0</v>
      </c>
      <c r="IX599" s="11">
        <v>0</v>
      </c>
      <c r="IY599" s="11">
        <v>0</v>
      </c>
      <c r="IZ599" s="11">
        <v>0</v>
      </c>
      <c r="JA599" s="11">
        <v>0</v>
      </c>
      <c r="JB599" s="11">
        <v>0</v>
      </c>
      <c r="JC599" s="11">
        <v>0</v>
      </c>
      <c r="JD599" s="11">
        <v>0</v>
      </c>
      <c r="JE599" s="11">
        <v>0</v>
      </c>
      <c r="JF599" s="11">
        <v>0</v>
      </c>
      <c r="JG599" s="11">
        <v>0</v>
      </c>
      <c r="JH599" s="11">
        <v>0</v>
      </c>
      <c r="JI599" s="11">
        <v>0</v>
      </c>
      <c r="JJ599" s="11">
        <v>0</v>
      </c>
      <c r="JK599" s="11">
        <v>0</v>
      </c>
      <c r="JL599" s="11">
        <v>0</v>
      </c>
      <c r="JM599" s="11">
        <v>0</v>
      </c>
      <c r="JN599" s="11">
        <v>0</v>
      </c>
      <c r="JO599" s="11">
        <v>9.6064859101775099E-7</v>
      </c>
      <c r="JP599" s="11">
        <v>0</v>
      </c>
      <c r="JQ599" s="11">
        <v>0</v>
      </c>
      <c r="JR599" s="11">
        <v>0</v>
      </c>
      <c r="JS599" s="11">
        <v>0</v>
      </c>
      <c r="JT599" s="11">
        <v>0</v>
      </c>
      <c r="JU599" s="11">
        <v>-4.9674527921525284E-8</v>
      </c>
      <c r="JV599" s="11">
        <v>0</v>
      </c>
      <c r="JW599" s="11">
        <v>0</v>
      </c>
      <c r="JX599" s="11">
        <v>0</v>
      </c>
      <c r="JY599" s="11">
        <v>0</v>
      </c>
      <c r="JZ599" s="11">
        <v>0</v>
      </c>
      <c r="KA599" s="11">
        <v>0</v>
      </c>
      <c r="KB599" s="11">
        <v>0</v>
      </c>
      <c r="KC599" s="11">
        <v>0</v>
      </c>
      <c r="KD599" s="11">
        <v>0</v>
      </c>
      <c r="KE599" s="11">
        <v>0</v>
      </c>
      <c r="KF599" s="11">
        <v>0</v>
      </c>
      <c r="KG599" s="11">
        <v>0</v>
      </c>
      <c r="KH599" s="11">
        <v>0</v>
      </c>
      <c r="KI599" s="11">
        <v>0</v>
      </c>
      <c r="KJ599" s="11">
        <v>0</v>
      </c>
      <c r="KK599" s="11">
        <v>0</v>
      </c>
      <c r="KL599" s="11">
        <v>0</v>
      </c>
      <c r="KM599" s="11">
        <v>0</v>
      </c>
      <c r="KN599" s="11">
        <v>0</v>
      </c>
      <c r="KO599" s="11">
        <v>0</v>
      </c>
      <c r="KP599" s="11">
        <v>0</v>
      </c>
      <c r="KQ599" s="11">
        <v>0</v>
      </c>
      <c r="KR599" s="11">
        <v>0</v>
      </c>
      <c r="KS599" s="11">
        <v>0</v>
      </c>
      <c r="KT599" s="11">
        <v>0</v>
      </c>
      <c r="KU599" s="11">
        <v>0</v>
      </c>
      <c r="KV599" s="11">
        <v>0</v>
      </c>
      <c r="KW599" s="11">
        <v>0</v>
      </c>
      <c r="KX599" s="11">
        <v>0</v>
      </c>
      <c r="KY599" s="11">
        <v>0</v>
      </c>
      <c r="KZ599" s="11">
        <v>2.1347746467061134E-6</v>
      </c>
      <c r="LA599" s="11">
        <v>0</v>
      </c>
      <c r="LB599" s="11">
        <v>0</v>
      </c>
      <c r="LC599" s="11">
        <v>0</v>
      </c>
      <c r="LD599" s="11">
        <v>0</v>
      </c>
      <c r="LE599" s="11">
        <v>0</v>
      </c>
      <c r="LF599" s="11">
        <v>0</v>
      </c>
      <c r="LG599" s="11">
        <v>-5.0752796323211711E-8</v>
      </c>
      <c r="LH599" s="11">
        <v>0</v>
      </c>
      <c r="LI599" s="11">
        <v>0</v>
      </c>
      <c r="LJ599" s="11">
        <v>0</v>
      </c>
      <c r="LK599" s="11">
        <v>0</v>
      </c>
      <c r="LL599" s="11">
        <v>0</v>
      </c>
      <c r="LM599" s="11">
        <v>0</v>
      </c>
      <c r="LN599" s="11">
        <v>0</v>
      </c>
      <c r="LO599" s="11">
        <v>0</v>
      </c>
      <c r="LP599" s="11">
        <v>0</v>
      </c>
      <c r="LQ599" s="11">
        <v>0</v>
      </c>
      <c r="LR599" s="11">
        <v>0</v>
      </c>
      <c r="LS599" s="11">
        <v>0</v>
      </c>
      <c r="LT599" s="11">
        <v>0</v>
      </c>
      <c r="LU599" s="11">
        <v>0</v>
      </c>
      <c r="LV599" s="11">
        <v>0</v>
      </c>
      <c r="LW599" s="11">
        <v>0</v>
      </c>
      <c r="LX599" s="11">
        <v>0</v>
      </c>
      <c r="LY599" s="11">
        <v>0</v>
      </c>
      <c r="LZ599" s="11">
        <v>0</v>
      </c>
      <c r="MA599" s="11">
        <v>0</v>
      </c>
      <c r="MB599" s="11">
        <v>0</v>
      </c>
      <c r="MC599" s="11">
        <v>0</v>
      </c>
      <c r="MD599" s="11">
        <v>0</v>
      </c>
      <c r="ME599" s="11">
        <v>0</v>
      </c>
      <c r="MF599" s="11">
        <v>0</v>
      </c>
      <c r="MG599" s="11">
        <v>0</v>
      </c>
      <c r="MH599" s="11">
        <v>0</v>
      </c>
      <c r="MI599" s="11">
        <v>0</v>
      </c>
      <c r="MJ599" s="11">
        <v>0</v>
      </c>
      <c r="MK599" s="11">
        <v>3.5579577445101891E-7</v>
      </c>
      <c r="ML599" s="11">
        <v>0</v>
      </c>
      <c r="MM599" s="11">
        <v>0</v>
      </c>
      <c r="MN599" s="11">
        <v>0</v>
      </c>
      <c r="MO599" s="11">
        <v>0</v>
      </c>
      <c r="MP599" s="11">
        <v>0</v>
      </c>
      <c r="MQ599" s="11">
        <v>0</v>
      </c>
      <c r="MR599" s="11">
        <v>0</v>
      </c>
      <c r="MS599" s="11">
        <v>-9.3080698725576325E-8</v>
      </c>
      <c r="MT599" s="11">
        <v>0</v>
      </c>
      <c r="MU599" s="11">
        <v>0</v>
      </c>
      <c r="MV599" s="11">
        <v>0</v>
      </c>
      <c r="MW599" s="11">
        <v>0</v>
      </c>
      <c r="MX599" s="11">
        <v>0</v>
      </c>
      <c r="MY599" s="11">
        <v>0</v>
      </c>
      <c r="MZ599" s="11">
        <v>0</v>
      </c>
      <c r="NA599" s="11">
        <v>0</v>
      </c>
      <c r="NB599" s="11">
        <v>0</v>
      </c>
      <c r="NC599" s="11">
        <v>0</v>
      </c>
      <c r="ND599" s="11">
        <v>0</v>
      </c>
      <c r="NE599" s="11">
        <v>0</v>
      </c>
      <c r="NF599" s="11">
        <v>0</v>
      </c>
      <c r="NG599" s="11">
        <v>0</v>
      </c>
      <c r="NH599" s="11">
        <v>0</v>
      </c>
      <c r="NI599" s="11">
        <v>0</v>
      </c>
      <c r="NJ599" s="11">
        <v>0</v>
      </c>
      <c r="NK599" s="11">
        <v>0</v>
      </c>
      <c r="NL599" s="11">
        <v>0</v>
      </c>
      <c r="NM599" s="11">
        <v>0</v>
      </c>
      <c r="NN599" s="11">
        <v>0</v>
      </c>
      <c r="NO599" s="11">
        <v>0</v>
      </c>
      <c r="NP599" s="11">
        <v>0</v>
      </c>
      <c r="NQ599" s="11">
        <v>0</v>
      </c>
      <c r="NR599" s="11">
        <v>0</v>
      </c>
      <c r="NS599" s="11">
        <v>0</v>
      </c>
      <c r="NT599" s="11">
        <v>0</v>
      </c>
      <c r="NU599" s="11">
        <v>0</v>
      </c>
      <c r="NV599" s="11">
        <v>1.7643695132475721E-6</v>
      </c>
      <c r="NW599" s="11">
        <v>0</v>
      </c>
      <c r="NX599" s="11">
        <v>0</v>
      </c>
      <c r="NY599" s="11">
        <v>0</v>
      </c>
      <c r="NZ599" s="11">
        <v>0</v>
      </c>
      <c r="OA599" s="11">
        <v>0</v>
      </c>
      <c r="OB599" s="11">
        <v>0</v>
      </c>
      <c r="OC599" s="11">
        <v>0</v>
      </c>
      <c r="OD599" s="11">
        <v>0</v>
      </c>
      <c r="OE599" s="11">
        <v>-8.8619375628663617E-6</v>
      </c>
      <c r="OF599" s="11">
        <v>6.4539453833073541E-28</v>
      </c>
      <c r="OG599" s="11">
        <v>0</v>
      </c>
      <c r="OH599" s="11">
        <v>0</v>
      </c>
      <c r="OI599" s="11">
        <v>4.3003653193332829E-25</v>
      </c>
      <c r="OJ599" s="11">
        <v>5.1925638918420895E-7</v>
      </c>
      <c r="OK599" s="11">
        <v>0</v>
      </c>
      <c r="OL599" s="11">
        <v>0</v>
      </c>
      <c r="OM599" s="11">
        <v>0</v>
      </c>
      <c r="ON599" s="11">
        <v>0</v>
      </c>
      <c r="OO599" s="11">
        <v>2.9979281607393609E-7</v>
      </c>
      <c r="OP599" s="11">
        <v>0</v>
      </c>
      <c r="OQ599" s="11">
        <v>0</v>
      </c>
      <c r="OR599" s="11">
        <v>0</v>
      </c>
      <c r="OS599" s="11">
        <v>0</v>
      </c>
      <c r="OT599" s="11">
        <v>0</v>
      </c>
      <c r="OU599" s="11">
        <v>0</v>
      </c>
      <c r="OV599" s="11">
        <v>0</v>
      </c>
      <c r="OW599" s="11">
        <v>0</v>
      </c>
      <c r="OX599" s="11">
        <v>0</v>
      </c>
      <c r="OY599" s="11">
        <v>0</v>
      </c>
      <c r="OZ599" s="11">
        <v>0</v>
      </c>
      <c r="PA599" s="11">
        <v>0</v>
      </c>
      <c r="PB599" s="11">
        <v>0</v>
      </c>
      <c r="PC599" s="11">
        <v>0</v>
      </c>
      <c r="PD599" s="11">
        <v>0</v>
      </c>
      <c r="PE599" s="11">
        <v>0</v>
      </c>
      <c r="PF599" s="11">
        <v>0</v>
      </c>
      <c r="PG599" s="11">
        <v>0</v>
      </c>
      <c r="PH599" s="11">
        <v>0</v>
      </c>
      <c r="PI599" s="11">
        <v>0</v>
      </c>
      <c r="PJ599" s="11">
        <v>3.170976166450911E-8</v>
      </c>
      <c r="PK599" s="11">
        <v>0</v>
      </c>
      <c r="PL599" s="11">
        <v>0</v>
      </c>
      <c r="PM599" s="11">
        <v>0</v>
      </c>
      <c r="PN599" s="11">
        <v>0</v>
      </c>
      <c r="PO599" s="11">
        <v>0</v>
      </c>
      <c r="PP599" s="11">
        <v>3.9852166097343301E-6</v>
      </c>
      <c r="PQ599" s="11">
        <v>-2.9385921206637103E-7</v>
      </c>
      <c r="PR599" s="11">
        <v>8.3037289171706622E-9</v>
      </c>
      <c r="PS599" s="11">
        <v>0</v>
      </c>
      <c r="PT599" s="11">
        <v>1.7436580637615756E-7</v>
      </c>
      <c r="PU599" s="11">
        <v>0</v>
      </c>
      <c r="PV599" s="11">
        <v>0</v>
      </c>
      <c r="PW599" s="11">
        <v>0</v>
      </c>
      <c r="PX599" s="11">
        <v>0</v>
      </c>
      <c r="PY599" s="11">
        <v>0</v>
      </c>
      <c r="PZ599" s="11">
        <v>0</v>
      </c>
      <c r="QA599" s="11">
        <v>1.6806722689075633E-8</v>
      </c>
      <c r="QB599" s="11">
        <v>0</v>
      </c>
      <c r="QC599" s="11">
        <v>0</v>
      </c>
      <c r="QD599" s="11">
        <v>0</v>
      </c>
      <c r="QE599" s="11">
        <v>-0.15282433728117453</v>
      </c>
      <c r="QF599" s="11">
        <v>4.3804099850923478E-25</v>
      </c>
      <c r="QG599" s="11">
        <v>4.0856380376369723E-23</v>
      </c>
      <c r="QH599" s="11">
        <v>0</v>
      </c>
      <c r="QI599" s="11">
        <v>2.276221158026134E-4</v>
      </c>
      <c r="QJ599" s="11">
        <v>0</v>
      </c>
      <c r="QK599" s="11">
        <v>0</v>
      </c>
      <c r="QL599" s="11">
        <v>0</v>
      </c>
      <c r="QM599" s="11">
        <v>0</v>
      </c>
      <c r="QN599" s="11">
        <v>0</v>
      </c>
      <c r="QO599" s="11">
        <v>0</v>
      </c>
      <c r="QP599" s="11">
        <v>0</v>
      </c>
      <c r="QQ599" s="11">
        <v>0</v>
      </c>
      <c r="QR599" s="11">
        <v>0</v>
      </c>
      <c r="QS599" s="11">
        <v>0</v>
      </c>
      <c r="QT599" s="11">
        <v>0</v>
      </c>
      <c r="QU599" s="11">
        <v>0</v>
      </c>
      <c r="QV599" s="11">
        <v>0</v>
      </c>
      <c r="QW599" s="11">
        <v>0</v>
      </c>
      <c r="QX599" s="11">
        <v>0</v>
      </c>
      <c r="QY599" s="11">
        <v>0</v>
      </c>
      <c r="QZ599" s="11">
        <v>0</v>
      </c>
      <c r="RA599" s="11">
        <v>0</v>
      </c>
      <c r="RB599" s="11">
        <v>0</v>
      </c>
      <c r="RC599" s="11">
        <v>0</v>
      </c>
      <c r="RD599" s="11">
        <v>0</v>
      </c>
      <c r="RE599" s="11">
        <v>0</v>
      </c>
      <c r="RF599" s="11">
        <v>0</v>
      </c>
      <c r="RG599" s="11">
        <v>0</v>
      </c>
      <c r="RH599" s="11">
        <v>0</v>
      </c>
      <c r="RI599" s="11">
        <v>0</v>
      </c>
      <c r="RJ599" s="11">
        <v>0</v>
      </c>
      <c r="RK599" s="11">
        <v>0</v>
      </c>
      <c r="RL599" s="11">
        <v>0</v>
      </c>
      <c r="RM599" s="11">
        <v>0</v>
      </c>
      <c r="RN599" s="11">
        <v>0</v>
      </c>
      <c r="RO599" s="11">
        <v>0</v>
      </c>
      <c r="RP599" s="11">
        <v>1.2021719763934397E-2</v>
      </c>
      <c r="RQ599" s="11">
        <v>-2.9175625910159496E-8</v>
      </c>
      <c r="RR599" s="11">
        <v>8.8228489555194602E-8</v>
      </c>
      <c r="RS599" s="11">
        <v>1.6193612652992509E-6</v>
      </c>
      <c r="RT599" s="11">
        <v>0</v>
      </c>
      <c r="RU599" s="11">
        <v>0</v>
      </c>
      <c r="RV599" s="11">
        <v>0</v>
      </c>
      <c r="RW599" s="11">
        <v>0</v>
      </c>
      <c r="RX599" s="11">
        <v>0</v>
      </c>
      <c r="RY599" s="11">
        <v>0</v>
      </c>
      <c r="RZ599" s="11">
        <v>0</v>
      </c>
      <c r="SA599" s="11">
        <v>0</v>
      </c>
      <c r="SB599" s="11">
        <v>0</v>
      </c>
      <c r="SC599" s="11">
        <v>0</v>
      </c>
      <c r="SD599" s="11">
        <v>0</v>
      </c>
      <c r="SE599" s="11">
        <v>0</v>
      </c>
      <c r="SF599" s="11">
        <v>0</v>
      </c>
      <c r="SG599" s="11">
        <v>0</v>
      </c>
      <c r="SH599" s="11">
        <v>0</v>
      </c>
      <c r="SI599" s="11">
        <v>0</v>
      </c>
      <c r="SJ599" s="11">
        <v>0</v>
      </c>
      <c r="SK599" s="11">
        <v>0</v>
      </c>
      <c r="SL599" s="11">
        <v>0</v>
      </c>
      <c r="SM599" s="11">
        <v>0</v>
      </c>
      <c r="SN599" s="11">
        <v>0</v>
      </c>
      <c r="SO599" s="11">
        <v>0</v>
      </c>
      <c r="SP599" s="11">
        <v>0</v>
      </c>
      <c r="SQ599" s="11">
        <v>0</v>
      </c>
      <c r="SR599" s="11">
        <v>0</v>
      </c>
      <c r="SS599" s="11">
        <v>0</v>
      </c>
      <c r="ST599" s="11">
        <v>0</v>
      </c>
      <c r="SU599" s="11">
        <v>0</v>
      </c>
      <c r="SV599" s="11">
        <v>0</v>
      </c>
      <c r="SW599" s="11">
        <v>0</v>
      </c>
      <c r="SX599" s="11">
        <v>0</v>
      </c>
      <c r="SY599" s="11">
        <v>0</v>
      </c>
      <c r="SZ599" s="11">
        <v>0</v>
      </c>
      <c r="TA599" s="11">
        <v>0.13824977728524551</v>
      </c>
      <c r="TB599" s="11">
        <v>0</v>
      </c>
      <c r="TC599" s="11">
        <v>-8.8812030985759253E-8</v>
      </c>
      <c r="TD599" s="11">
        <v>0</v>
      </c>
      <c r="TE599" s="11">
        <v>0</v>
      </c>
      <c r="TF599" s="11">
        <v>0</v>
      </c>
      <c r="TG599" s="11">
        <v>0</v>
      </c>
      <c r="TH599" s="11">
        <v>0</v>
      </c>
      <c r="TI599" s="11">
        <v>0</v>
      </c>
      <c r="TJ599" s="11">
        <v>0</v>
      </c>
      <c r="TK599" s="11">
        <v>0</v>
      </c>
      <c r="TL599" s="11">
        <v>0</v>
      </c>
      <c r="TM599" s="11">
        <v>0</v>
      </c>
      <c r="TN599" s="11">
        <v>0</v>
      </c>
      <c r="TO599" s="11">
        <v>0</v>
      </c>
      <c r="TP599" s="11">
        <v>0</v>
      </c>
      <c r="TQ599" s="11">
        <v>0</v>
      </c>
      <c r="TR599" s="11">
        <v>0</v>
      </c>
      <c r="TS599" s="11">
        <v>0</v>
      </c>
      <c r="TT599" s="11">
        <v>0</v>
      </c>
      <c r="TU599" s="11">
        <v>0</v>
      </c>
      <c r="TV599" s="11">
        <v>0</v>
      </c>
      <c r="TW599" s="11">
        <v>0</v>
      </c>
      <c r="TX599" s="11">
        <v>0</v>
      </c>
      <c r="TY599" s="11">
        <v>0</v>
      </c>
      <c r="TZ599" s="11">
        <v>0</v>
      </c>
      <c r="UA599" s="11">
        <v>0</v>
      </c>
      <c r="UB599" s="11">
        <v>0</v>
      </c>
      <c r="UC599" s="11">
        <v>0</v>
      </c>
      <c r="UD599" s="11">
        <v>0</v>
      </c>
      <c r="UE599" s="11">
        <v>0</v>
      </c>
      <c r="UF599" s="11">
        <v>0</v>
      </c>
      <c r="UG599" s="11">
        <v>0</v>
      </c>
      <c r="UH599" s="11">
        <v>0</v>
      </c>
      <c r="UI599" s="11">
        <v>0</v>
      </c>
      <c r="UJ599" s="11">
        <v>0</v>
      </c>
      <c r="UK599" s="11">
        <v>0</v>
      </c>
      <c r="UL599" s="11">
        <v>0</v>
      </c>
      <c r="UM599" s="11">
        <v>8.388438684536045E-9</v>
      </c>
      <c r="UN599" s="11">
        <v>0</v>
      </c>
      <c r="UO599" s="11">
        <v>-1.6219607124100415E-6</v>
      </c>
      <c r="UP599" s="11">
        <v>0</v>
      </c>
      <c r="UQ599" s="11">
        <v>0</v>
      </c>
      <c r="UR599" s="11">
        <v>0</v>
      </c>
      <c r="US599" s="11">
        <v>0</v>
      </c>
      <c r="UT599" s="11">
        <v>0</v>
      </c>
      <c r="UU599" s="11">
        <v>0</v>
      </c>
      <c r="UV599" s="11">
        <v>0</v>
      </c>
      <c r="UW599" s="11">
        <v>0</v>
      </c>
      <c r="UX599" s="11">
        <v>0</v>
      </c>
      <c r="UY599" s="11">
        <v>0</v>
      </c>
      <c r="UZ599" s="11">
        <v>0</v>
      </c>
      <c r="VA599" s="11">
        <v>0</v>
      </c>
      <c r="VB599" s="11">
        <v>0</v>
      </c>
      <c r="VC599" s="11">
        <v>0</v>
      </c>
      <c r="VD599" s="11">
        <v>0</v>
      </c>
      <c r="VE599" s="11">
        <v>0</v>
      </c>
      <c r="VF599" s="11">
        <v>0</v>
      </c>
      <c r="VG599" s="11">
        <v>0</v>
      </c>
      <c r="VH599" s="11">
        <v>0</v>
      </c>
      <c r="VI599" s="11">
        <v>0</v>
      </c>
      <c r="VJ599" s="11">
        <v>0</v>
      </c>
      <c r="VK599" s="11">
        <v>0</v>
      </c>
      <c r="VL599" s="11">
        <v>0</v>
      </c>
      <c r="VM599" s="11">
        <v>0</v>
      </c>
      <c r="VN599" s="11">
        <v>0</v>
      </c>
      <c r="VO599" s="11">
        <v>0</v>
      </c>
      <c r="VP599" s="11">
        <v>0</v>
      </c>
      <c r="VQ599" s="11">
        <v>0</v>
      </c>
      <c r="VR599" s="11">
        <v>0</v>
      </c>
      <c r="VS599" s="11">
        <v>0</v>
      </c>
      <c r="VT599" s="11">
        <v>0</v>
      </c>
      <c r="VU599" s="11">
        <v>0</v>
      </c>
      <c r="VV599" s="11">
        <v>0</v>
      </c>
      <c r="VW599" s="11">
        <v>2.5528398656687406E-3</v>
      </c>
      <c r="VX599" s="11">
        <v>0</v>
      </c>
      <c r="VY599" s="11">
        <v>0</v>
      </c>
      <c r="VZ599" s="11">
        <v>0</v>
      </c>
      <c r="WA599" s="11">
        <v>-7.1545971180181757E-4</v>
      </c>
      <c r="WB599" s="11">
        <v>1.8761922788746156E-27</v>
      </c>
      <c r="WC599" s="11">
        <v>5.4294629368097436E-26</v>
      </c>
      <c r="WD599" s="11">
        <v>1.8761764551589574E-26</v>
      </c>
      <c r="WE599" s="11">
        <v>0</v>
      </c>
      <c r="WF599" s="11">
        <v>0</v>
      </c>
      <c r="WG599" s="11">
        <v>3.3571146049658744E-25</v>
      </c>
      <c r="WH599" s="11">
        <v>3.3214326281044699E-25</v>
      </c>
      <c r="WI599" s="11">
        <v>4.4068172557930132E-25</v>
      </c>
      <c r="WJ599" s="11">
        <v>1.2156339213521293E-8</v>
      </c>
      <c r="WK599" s="11">
        <v>0</v>
      </c>
      <c r="WL599" s="11">
        <v>0</v>
      </c>
      <c r="WM599" s="11">
        <v>0</v>
      </c>
      <c r="WN599" s="11">
        <v>0</v>
      </c>
      <c r="WO599" s="11">
        <v>0</v>
      </c>
      <c r="WP599" s="11">
        <v>0</v>
      </c>
      <c r="WQ599" s="11">
        <v>0</v>
      </c>
      <c r="WR599" s="11">
        <v>0</v>
      </c>
      <c r="WS599" s="11">
        <v>0</v>
      </c>
      <c r="WT599" s="11">
        <v>0</v>
      </c>
      <c r="WU599" s="11">
        <v>0</v>
      </c>
      <c r="WV599" s="11">
        <v>0</v>
      </c>
      <c r="WW599" s="11">
        <v>0</v>
      </c>
      <c r="WX599" s="11">
        <v>0</v>
      </c>
      <c r="WY599" s="11">
        <v>0</v>
      </c>
      <c r="WZ599" s="11">
        <v>0</v>
      </c>
      <c r="XA599" s="11">
        <v>0</v>
      </c>
      <c r="XB599" s="11">
        <v>0</v>
      </c>
      <c r="XC599" s="11">
        <v>0</v>
      </c>
      <c r="XD599" s="11">
        <v>0</v>
      </c>
      <c r="XE599" s="11">
        <v>0</v>
      </c>
      <c r="XF599" s="11">
        <v>0</v>
      </c>
      <c r="XG599" s="11">
        <v>0</v>
      </c>
      <c r="XH599" s="11">
        <v>0</v>
      </c>
      <c r="XI599" s="11">
        <v>0</v>
      </c>
      <c r="XJ599" s="11">
        <v>0</v>
      </c>
      <c r="XK599" s="11">
        <v>0</v>
      </c>
      <c r="XL599" s="11">
        <v>3.3547787768347734E-25</v>
      </c>
      <c r="XM599" s="11">
        <v>-1.4368586603591355E-20</v>
      </c>
      <c r="XN599" s="11">
        <v>0</v>
      </c>
      <c r="XO599" s="11">
        <v>0</v>
      </c>
      <c r="XP599" s="11">
        <v>0</v>
      </c>
      <c r="XQ599" s="11">
        <v>0</v>
      </c>
      <c r="XR599" s="11">
        <v>0</v>
      </c>
      <c r="XS599" s="11">
        <v>0</v>
      </c>
      <c r="XT599" s="11">
        <v>0</v>
      </c>
      <c r="XU599" s="11">
        <v>0</v>
      </c>
      <c r="XV599" s="11">
        <v>0</v>
      </c>
      <c r="XW599" s="11">
        <v>0</v>
      </c>
      <c r="XX599" s="11">
        <v>0</v>
      </c>
      <c r="XY599" s="11">
        <v>0</v>
      </c>
      <c r="XZ599" s="11">
        <v>0</v>
      </c>
      <c r="YA599" s="11">
        <v>0</v>
      </c>
      <c r="YB599" s="11">
        <v>0</v>
      </c>
      <c r="YC599" s="11">
        <v>0</v>
      </c>
      <c r="YD599" s="11">
        <v>0</v>
      </c>
      <c r="YE599" s="11">
        <v>0</v>
      </c>
      <c r="YF599" s="11">
        <v>0</v>
      </c>
      <c r="YG599" s="11">
        <v>0</v>
      </c>
      <c r="YH599" s="11">
        <v>0</v>
      </c>
      <c r="YI599" s="11">
        <v>0</v>
      </c>
      <c r="YJ599" s="11">
        <v>0</v>
      </c>
      <c r="YK599" s="11">
        <v>0</v>
      </c>
      <c r="YL599" s="11">
        <v>0</v>
      </c>
      <c r="YM599" s="11">
        <v>0</v>
      </c>
      <c r="YN599" s="11">
        <v>0</v>
      </c>
      <c r="YO599" s="11">
        <v>0</v>
      </c>
      <c r="YP599" s="11">
        <v>0</v>
      </c>
      <c r="YQ599" s="11">
        <v>0</v>
      </c>
      <c r="YR599" s="11">
        <v>0</v>
      </c>
      <c r="YS599" s="11">
        <v>0</v>
      </c>
      <c r="YT599" s="11">
        <v>2.0787187225617647E-8</v>
      </c>
      <c r="YU599" s="11">
        <v>0</v>
      </c>
      <c r="YV599" s="11">
        <v>0</v>
      </c>
      <c r="YW599" s="11">
        <v>8.0514690644034565E-6</v>
      </c>
      <c r="YX599" s="11">
        <v>9.9999999999999995E-21</v>
      </c>
      <c r="YY599" s="11">
        <v>-2.8710714408941293E-8</v>
      </c>
      <c r="YZ599" s="11">
        <v>0</v>
      </c>
      <c r="ZA599" s="11">
        <v>9.9078024791696137E-7</v>
      </c>
      <c r="ZB599" s="11">
        <v>0</v>
      </c>
      <c r="ZC599" s="11">
        <v>3.1463496433009405E-8</v>
      </c>
      <c r="ZD599" s="11">
        <v>3.1118223141839462E-8</v>
      </c>
      <c r="ZE599" s="11">
        <v>1.5079485650353409E-7</v>
      </c>
      <c r="ZF599" s="11">
        <v>0</v>
      </c>
      <c r="ZG599" s="11">
        <v>0</v>
      </c>
      <c r="ZH599" s="11">
        <v>0</v>
      </c>
      <c r="ZI599" s="11">
        <v>0</v>
      </c>
      <c r="ZJ599" s="11">
        <v>0</v>
      </c>
      <c r="ZK599" s="11">
        <v>0</v>
      </c>
      <c r="ZL599" s="11">
        <v>0</v>
      </c>
      <c r="ZM599" s="11">
        <v>0</v>
      </c>
      <c r="ZN599" s="11">
        <v>0</v>
      </c>
      <c r="ZO599" s="11">
        <v>0</v>
      </c>
      <c r="ZP599" s="11">
        <v>0</v>
      </c>
      <c r="ZQ599" s="11">
        <v>0</v>
      </c>
      <c r="ZR599" s="11">
        <v>0</v>
      </c>
      <c r="ZS599" s="11">
        <v>0</v>
      </c>
      <c r="ZT599" s="11">
        <v>0</v>
      </c>
      <c r="ZU599" s="11">
        <v>0</v>
      </c>
      <c r="ZV599" s="11">
        <v>0</v>
      </c>
      <c r="ZW599" s="11">
        <v>0</v>
      </c>
      <c r="ZX599" s="11">
        <v>0</v>
      </c>
      <c r="ZY599" s="11">
        <v>0</v>
      </c>
      <c r="ZZ599" s="11">
        <v>0</v>
      </c>
      <c r="AAA599" s="11">
        <v>0</v>
      </c>
      <c r="AAB599" s="11">
        <v>0</v>
      </c>
      <c r="AAC599" s="11">
        <v>0</v>
      </c>
      <c r="AAD599" s="11">
        <v>0</v>
      </c>
      <c r="AAE599" s="11">
        <v>0</v>
      </c>
      <c r="AAF599" s="11">
        <v>0</v>
      </c>
      <c r="AAG599" s="11">
        <v>0</v>
      </c>
      <c r="AAH599" s="11">
        <v>1.5248994440158063E-27</v>
      </c>
      <c r="AAI599" s="11">
        <v>0</v>
      </c>
      <c r="AAJ599" s="11">
        <v>1.2344416424105823E-8</v>
      </c>
      <c r="AAK599" s="11">
        <v>-5.6064479241010118E-9</v>
      </c>
      <c r="AAL599" s="11">
        <v>0</v>
      </c>
      <c r="AAM599" s="11">
        <v>1.4574362901611355E-6</v>
      </c>
      <c r="AAN599" s="11">
        <v>0</v>
      </c>
      <c r="AAO599" s="11">
        <v>0</v>
      </c>
      <c r="AAP599" s="11">
        <v>0</v>
      </c>
      <c r="AAQ599" s="11">
        <v>0</v>
      </c>
      <c r="AAR599" s="11">
        <v>0</v>
      </c>
      <c r="AAS599" s="11">
        <v>0</v>
      </c>
      <c r="AAT599" s="11">
        <v>2.7287329929145994E-14</v>
      </c>
      <c r="AAU599" s="11">
        <v>0</v>
      </c>
      <c r="AAV599" s="11">
        <v>0</v>
      </c>
      <c r="AAW599" s="11">
        <v>0</v>
      </c>
      <c r="AAX599" s="11">
        <v>0</v>
      </c>
      <c r="AAY599" s="11">
        <v>0</v>
      </c>
      <c r="AAZ599" s="11">
        <v>0</v>
      </c>
      <c r="ABA599" s="11">
        <v>0</v>
      </c>
      <c r="ABB599" s="11">
        <v>0</v>
      </c>
      <c r="ABC599" s="11">
        <v>0</v>
      </c>
      <c r="ABD599" s="11">
        <v>0</v>
      </c>
      <c r="ABE599" s="11">
        <v>0</v>
      </c>
      <c r="ABF599" s="11">
        <v>0</v>
      </c>
      <c r="ABG599" s="11">
        <v>0</v>
      </c>
      <c r="ABH599" s="11">
        <v>0</v>
      </c>
      <c r="ABI599" s="11">
        <v>0</v>
      </c>
      <c r="ABJ599" s="11">
        <v>0</v>
      </c>
      <c r="ABK599" s="11">
        <v>0</v>
      </c>
      <c r="ABL599" s="11">
        <v>0</v>
      </c>
      <c r="ABM599" s="11">
        <v>0</v>
      </c>
      <c r="ABN599" s="11">
        <v>0</v>
      </c>
      <c r="ABO599" s="11">
        <v>0</v>
      </c>
      <c r="ABP599" s="11">
        <v>0</v>
      </c>
      <c r="ABQ599" s="11">
        <v>0</v>
      </c>
      <c r="ABR599" s="11">
        <v>0</v>
      </c>
      <c r="ABS599" s="11">
        <v>0</v>
      </c>
      <c r="ABT599" s="11">
        <v>0</v>
      </c>
      <c r="ABU599" s="11">
        <v>1.6366297984831101E-8</v>
      </c>
      <c r="ABV599" s="11">
        <v>0</v>
      </c>
      <c r="ABW599" s="11">
        <v>-9.9236263288215516E-7</v>
      </c>
      <c r="ABX599" s="11">
        <v>0</v>
      </c>
      <c r="ABY599" s="11">
        <v>0</v>
      </c>
      <c r="ABZ599" s="11">
        <v>0</v>
      </c>
      <c r="ACA599" s="11">
        <v>0</v>
      </c>
      <c r="ACB599" s="11">
        <v>0</v>
      </c>
      <c r="ACC599" s="11">
        <v>0</v>
      </c>
      <c r="ACD599" s="11">
        <v>0</v>
      </c>
      <c r="ACE599" s="11">
        <v>0</v>
      </c>
      <c r="ACF599" s="11">
        <v>0</v>
      </c>
      <c r="ACG599" s="11">
        <v>0</v>
      </c>
      <c r="ACH599" s="11">
        <v>0</v>
      </c>
      <c r="ACI599" s="11">
        <v>0</v>
      </c>
      <c r="ACJ599" s="11">
        <v>0</v>
      </c>
      <c r="ACK599" s="11">
        <v>0</v>
      </c>
      <c r="ACL599" s="11">
        <v>0</v>
      </c>
      <c r="ACM599" s="11">
        <v>0</v>
      </c>
      <c r="ACN599" s="11">
        <v>0</v>
      </c>
      <c r="ACO599" s="11">
        <v>0</v>
      </c>
      <c r="ACP599" s="11">
        <v>0</v>
      </c>
      <c r="ACQ599" s="11">
        <v>0</v>
      </c>
      <c r="ACR599" s="11">
        <v>0</v>
      </c>
      <c r="ACS599" s="11">
        <v>0</v>
      </c>
      <c r="ACT599" s="11">
        <v>0</v>
      </c>
      <c r="ACU599" s="11">
        <v>0</v>
      </c>
      <c r="ACV599" s="11">
        <v>0</v>
      </c>
      <c r="ACW599" s="11">
        <v>0</v>
      </c>
      <c r="ACX599" s="11">
        <v>0</v>
      </c>
      <c r="ACY599" s="11">
        <v>0</v>
      </c>
      <c r="ACZ599" s="11">
        <v>0</v>
      </c>
      <c r="ADA599" s="11">
        <v>0</v>
      </c>
      <c r="ADB599" s="11">
        <v>0</v>
      </c>
      <c r="ADC599" s="11">
        <v>0</v>
      </c>
      <c r="ADD599" s="11">
        <v>0</v>
      </c>
      <c r="ADE599" s="11">
        <v>0</v>
      </c>
      <c r="ADF599" s="11">
        <v>0</v>
      </c>
      <c r="ADG599" s="11">
        <v>5.6064479240866437E-9</v>
      </c>
      <c r="ADH599" s="11">
        <v>0</v>
      </c>
      <c r="ADI599" s="11">
        <v>-1.4583505834027263E-6</v>
      </c>
      <c r="ADJ599" s="11">
        <v>0</v>
      </c>
      <c r="ADK599" s="11">
        <v>0</v>
      </c>
      <c r="ADL599" s="11">
        <v>0</v>
      </c>
      <c r="ADM599" s="11">
        <v>0</v>
      </c>
      <c r="ADN599" s="11">
        <v>0</v>
      </c>
      <c r="ADO599" s="11">
        <v>0</v>
      </c>
      <c r="ADP599" s="11">
        <v>0</v>
      </c>
      <c r="ADQ599" s="11">
        <v>0</v>
      </c>
      <c r="ADR599" s="11">
        <v>0</v>
      </c>
      <c r="ADS599" s="11">
        <v>0</v>
      </c>
      <c r="ADT599" s="11">
        <v>0</v>
      </c>
      <c r="ADU599" s="11">
        <v>0</v>
      </c>
      <c r="ADV599" s="11">
        <v>0</v>
      </c>
      <c r="ADW599" s="11">
        <v>0</v>
      </c>
      <c r="ADX599" s="11">
        <v>0</v>
      </c>
      <c r="ADY599" s="11">
        <v>0</v>
      </c>
      <c r="ADZ599" s="11">
        <v>0</v>
      </c>
      <c r="AEA599" s="11">
        <v>0</v>
      </c>
      <c r="AEB599" s="11">
        <v>0</v>
      </c>
      <c r="AEC599" s="11">
        <v>0</v>
      </c>
      <c r="AED599" s="11">
        <v>0</v>
      </c>
      <c r="AEE599" s="11">
        <v>0</v>
      </c>
      <c r="AEF599" s="11">
        <v>0</v>
      </c>
      <c r="AEG599" s="11">
        <v>0</v>
      </c>
      <c r="AEH599" s="11">
        <v>0</v>
      </c>
      <c r="AEI599" s="11">
        <v>0</v>
      </c>
      <c r="AEJ599" s="11">
        <v>0</v>
      </c>
      <c r="AEK599" s="11">
        <v>0</v>
      </c>
      <c r="AEL599" s="11">
        <v>0</v>
      </c>
      <c r="AEM599" s="11">
        <v>0</v>
      </c>
      <c r="AEN599" s="11">
        <v>0</v>
      </c>
      <c r="AEO599" s="11">
        <v>3.3547787768334335E-25</v>
      </c>
      <c r="AEP599" s="11">
        <v>0</v>
      </c>
      <c r="AEQ599" s="11">
        <v>0</v>
      </c>
      <c r="AER599" s="11">
        <v>0</v>
      </c>
      <c r="AES599" s="11">
        <v>0</v>
      </c>
      <c r="AET599" s="11">
        <v>0</v>
      </c>
      <c r="AEU599" s="11">
        <v>-3.1786754093567077E-8</v>
      </c>
      <c r="AEV599" s="11">
        <v>0</v>
      </c>
      <c r="AEW599" s="11">
        <v>0</v>
      </c>
      <c r="AEX599" s="11">
        <v>0</v>
      </c>
      <c r="AEY599" s="11">
        <v>0</v>
      </c>
      <c r="AEZ599" s="11">
        <v>0</v>
      </c>
      <c r="AFA599" s="11">
        <v>0</v>
      </c>
      <c r="AFB599" s="11">
        <v>0</v>
      </c>
      <c r="AFC599" s="11">
        <v>0</v>
      </c>
      <c r="AFD599" s="11">
        <v>0</v>
      </c>
      <c r="AFE599" s="11">
        <v>0</v>
      </c>
      <c r="AFF599" s="11">
        <v>0</v>
      </c>
      <c r="AFG599" s="11">
        <v>0</v>
      </c>
      <c r="AFH599" s="11">
        <v>0</v>
      </c>
      <c r="AFI599" s="11">
        <v>0</v>
      </c>
      <c r="AFJ599" s="11">
        <v>0</v>
      </c>
      <c r="AFK599" s="11">
        <v>0</v>
      </c>
      <c r="AFL599" s="11">
        <v>0</v>
      </c>
      <c r="AFM599" s="11">
        <v>0</v>
      </c>
      <c r="AFN599" s="11">
        <v>0</v>
      </c>
      <c r="AFO599" s="11">
        <v>0</v>
      </c>
      <c r="AFP599" s="11">
        <v>0</v>
      </c>
      <c r="AFQ599" s="11">
        <v>0</v>
      </c>
      <c r="AFR599" s="11">
        <v>0</v>
      </c>
      <c r="AFS599" s="11">
        <v>0</v>
      </c>
      <c r="AFT599" s="11">
        <v>0</v>
      </c>
      <c r="AFU599" s="11">
        <v>0</v>
      </c>
      <c r="AFV599" s="11">
        <v>0</v>
      </c>
      <c r="AFW599" s="11">
        <v>0</v>
      </c>
      <c r="AFX599" s="11">
        <v>0</v>
      </c>
      <c r="AFY599" s="11">
        <v>0</v>
      </c>
      <c r="AFZ599" s="11">
        <v>6.0386017983001809E-6</v>
      </c>
      <c r="AGA599" s="11">
        <v>0</v>
      </c>
      <c r="AGB599" s="11">
        <v>0</v>
      </c>
      <c r="AGC599" s="11">
        <v>0</v>
      </c>
      <c r="AGD599" s="11">
        <v>0</v>
      </c>
      <c r="AGE599" s="11">
        <v>0</v>
      </c>
      <c r="AGF599" s="11">
        <v>0</v>
      </c>
      <c r="AGG599" s="11">
        <v>-3.1857432301480702E-8</v>
      </c>
      <c r="AGH599" s="11">
        <v>0</v>
      </c>
      <c r="AGI599" s="11">
        <v>0</v>
      </c>
      <c r="AGJ599" s="11">
        <v>0</v>
      </c>
      <c r="AGK599" s="11">
        <v>0</v>
      </c>
      <c r="AGL599" s="11">
        <v>0</v>
      </c>
      <c r="AGM599" s="11">
        <v>0</v>
      </c>
      <c r="AGN599" s="11">
        <v>0</v>
      </c>
      <c r="AGO599" s="11">
        <v>0</v>
      </c>
      <c r="AGP599" s="11">
        <v>0</v>
      </c>
      <c r="AGQ599" s="11">
        <v>0</v>
      </c>
      <c r="AGR599" s="11">
        <v>0</v>
      </c>
      <c r="AGS599" s="11">
        <v>0</v>
      </c>
      <c r="AGT599" s="11">
        <v>0</v>
      </c>
      <c r="AGU599" s="11">
        <v>0</v>
      </c>
      <c r="AGV599" s="11">
        <v>0</v>
      </c>
      <c r="AGW599" s="11">
        <v>0</v>
      </c>
      <c r="AGX599" s="11">
        <v>0</v>
      </c>
      <c r="AGY599" s="11">
        <v>0</v>
      </c>
      <c r="AGZ599" s="11">
        <v>0</v>
      </c>
      <c r="AHA599" s="11">
        <v>0</v>
      </c>
      <c r="AHB599" s="11">
        <v>0</v>
      </c>
      <c r="AHC599" s="11">
        <v>0</v>
      </c>
      <c r="AHD599" s="11">
        <v>0</v>
      </c>
      <c r="AHE599" s="11">
        <v>0</v>
      </c>
      <c r="AHF599" s="11">
        <v>0</v>
      </c>
      <c r="AHG599" s="11">
        <v>0</v>
      </c>
      <c r="AHH599" s="11">
        <v>0</v>
      </c>
      <c r="AHI599" s="11">
        <v>0</v>
      </c>
      <c r="AHJ599" s="11">
        <v>0</v>
      </c>
      <c r="AHK599" s="11">
        <v>0</v>
      </c>
      <c r="AHL599" s="11">
        <v>0</v>
      </c>
      <c r="AHM599" s="11">
        <v>0</v>
      </c>
      <c r="AHN599" s="11">
        <v>0</v>
      </c>
      <c r="AHO599" s="11">
        <v>0</v>
      </c>
      <c r="AHP599" s="11">
        <v>0</v>
      </c>
      <c r="AHQ599" s="11">
        <v>0</v>
      </c>
      <c r="AHR599" s="11">
        <v>0</v>
      </c>
      <c r="AHS599" s="11">
        <v>0</v>
      </c>
      <c r="AHT599" s="11">
        <v>0</v>
      </c>
      <c r="AHU599" s="11">
        <v>0</v>
      </c>
      <c r="AHV599" s="11">
        <v>0</v>
      </c>
      <c r="AHW599" s="11">
        <v>0</v>
      </c>
      <c r="AHX599" s="11">
        <v>0</v>
      </c>
      <c r="AHY599" s="11">
        <v>0</v>
      </c>
      <c r="AHZ599" s="11">
        <v>0</v>
      </c>
      <c r="AIA599" s="11">
        <v>0</v>
      </c>
      <c r="AIB599" s="11">
        <v>0</v>
      </c>
      <c r="AIC599" s="11">
        <v>0</v>
      </c>
      <c r="AID599" s="11">
        <v>2.4911186751511984E-7</v>
      </c>
      <c r="AIE599" s="11">
        <v>-9.6021260933462661E-9</v>
      </c>
      <c r="AIF599" s="11">
        <v>7.1013667731390643E-7</v>
      </c>
      <c r="AIG599" s="11">
        <v>0</v>
      </c>
      <c r="AIH599" s="11">
        <v>0</v>
      </c>
      <c r="AII599" s="11">
        <v>0</v>
      </c>
      <c r="AIJ599" s="11">
        <v>1.9607843137254903E-9</v>
      </c>
      <c r="AIK599" s="11">
        <v>0</v>
      </c>
      <c r="AIL599" s="11">
        <v>0</v>
      </c>
      <c r="AIM599" s="11">
        <v>0</v>
      </c>
      <c r="AIN599" s="11">
        <v>0</v>
      </c>
      <c r="AIO599" s="11">
        <v>0</v>
      </c>
      <c r="AIP599" s="11">
        <v>0</v>
      </c>
      <c r="AIQ599" s="11">
        <v>0</v>
      </c>
      <c r="AIR599" s="11">
        <v>0</v>
      </c>
      <c r="AIS599" s="11">
        <v>0</v>
      </c>
      <c r="AIT599" s="11">
        <v>0</v>
      </c>
      <c r="AIU599" s="11">
        <v>0</v>
      </c>
      <c r="AIV599" s="11">
        <v>0</v>
      </c>
      <c r="AIW599" s="11">
        <v>0</v>
      </c>
      <c r="AIX599" s="11">
        <v>0</v>
      </c>
      <c r="AIY599" s="11">
        <v>0</v>
      </c>
      <c r="AIZ599" s="11">
        <v>0</v>
      </c>
      <c r="AJA599" s="11">
        <v>0</v>
      </c>
      <c r="AJB599" s="11">
        <v>0</v>
      </c>
      <c r="AJC599" s="11">
        <v>0</v>
      </c>
      <c r="AJD599" s="11">
        <v>0</v>
      </c>
      <c r="AJE599" s="11">
        <v>0</v>
      </c>
      <c r="AJF599" s="11">
        <v>0</v>
      </c>
      <c r="AJG599" s="11">
        <v>0</v>
      </c>
      <c r="AJH599" s="11">
        <v>0</v>
      </c>
      <c r="AJI599" s="11">
        <v>0</v>
      </c>
      <c r="AJJ599" s="11">
        <v>0</v>
      </c>
      <c r="AJK599" s="11">
        <v>0</v>
      </c>
      <c r="AJL599" s="11">
        <v>0</v>
      </c>
      <c r="AJM599" s="11">
        <v>0</v>
      </c>
      <c r="AJN599" s="11">
        <v>0</v>
      </c>
      <c r="AJO599" s="11">
        <v>0</v>
      </c>
      <c r="AJP599" s="11">
        <v>9.2586069245629353E-12</v>
      </c>
      <c r="AJQ599" s="11">
        <v>-7.1013966124822519E-7</v>
      </c>
      <c r="AJR599" s="11">
        <v>0</v>
      </c>
      <c r="AJS599" s="11">
        <v>0</v>
      </c>
      <c r="AJT599" s="11">
        <v>0</v>
      </c>
      <c r="AJU599" s="11">
        <v>0</v>
      </c>
      <c r="AJV599" s="11">
        <v>0</v>
      </c>
      <c r="AJW599" s="11">
        <v>0</v>
      </c>
      <c r="AJX599" s="11">
        <v>0</v>
      </c>
      <c r="AJY599" s="11">
        <v>0</v>
      </c>
      <c r="AJZ599" s="11">
        <v>0</v>
      </c>
      <c r="AKA599" s="11">
        <v>0</v>
      </c>
      <c r="AKB599" s="11">
        <v>0</v>
      </c>
      <c r="AKC599" s="11">
        <v>0</v>
      </c>
      <c r="AKD599" s="11">
        <v>0</v>
      </c>
      <c r="AKE599" s="11">
        <v>0</v>
      </c>
      <c r="AKF599" s="11">
        <v>0</v>
      </c>
      <c r="AKG599" s="11">
        <v>0</v>
      </c>
      <c r="AKH599" s="11">
        <v>0</v>
      </c>
      <c r="AKI599" s="11">
        <v>0</v>
      </c>
      <c r="AKJ599" s="11">
        <v>0</v>
      </c>
      <c r="AKK599" s="11">
        <v>0</v>
      </c>
      <c r="AKL599" s="11">
        <v>0</v>
      </c>
      <c r="AKM599" s="11">
        <v>0</v>
      </c>
      <c r="AKN599" s="11">
        <v>0</v>
      </c>
      <c r="AKO599" s="11">
        <v>0</v>
      </c>
      <c r="AKP599" s="11">
        <v>0</v>
      </c>
      <c r="AKQ599" s="11">
        <v>0</v>
      </c>
      <c r="AKR599" s="11">
        <v>0</v>
      </c>
      <c r="AKS599" s="11">
        <v>0</v>
      </c>
      <c r="AKT599" s="11">
        <v>0</v>
      </c>
      <c r="AKU599" s="11">
        <v>0</v>
      </c>
      <c r="AKV599" s="11">
        <v>0</v>
      </c>
      <c r="AKW599" s="11">
        <v>0</v>
      </c>
      <c r="AKX599" s="11">
        <v>0</v>
      </c>
      <c r="AKY599" s="11">
        <v>3.9852166097330604E-6</v>
      </c>
      <c r="AKZ599" s="11">
        <v>0</v>
      </c>
      <c r="ALA599" s="11">
        <v>0</v>
      </c>
      <c r="ALB599" s="11">
        <v>0</v>
      </c>
      <c r="ALC599" s="11">
        <v>-1.7554051103412968E-7</v>
      </c>
      <c r="ALD599" s="11">
        <v>0</v>
      </c>
      <c r="ALE599" s="11">
        <v>0</v>
      </c>
      <c r="ALF599" s="11">
        <v>0</v>
      </c>
      <c r="ALG599" s="11">
        <v>0</v>
      </c>
      <c r="ALH599" s="11">
        <v>0</v>
      </c>
      <c r="ALI599" s="11">
        <v>0</v>
      </c>
      <c r="ALJ599" s="11">
        <v>0</v>
      </c>
      <c r="ALK599" s="11">
        <v>0</v>
      </c>
      <c r="ALL599" s="11">
        <v>0</v>
      </c>
      <c r="ALM599" s="11">
        <v>0</v>
      </c>
      <c r="ALN599" s="11">
        <v>0</v>
      </c>
      <c r="ALO599" s="11">
        <v>0</v>
      </c>
      <c r="ALP599" s="11">
        <v>0</v>
      </c>
      <c r="ALQ599" s="11">
        <v>0</v>
      </c>
      <c r="ALR599" s="11">
        <v>0</v>
      </c>
      <c r="ALS599" s="11">
        <v>0</v>
      </c>
      <c r="ALT599" s="11">
        <v>0</v>
      </c>
      <c r="ALU599" s="11">
        <v>0</v>
      </c>
      <c r="ALV599" s="11">
        <v>0</v>
      </c>
      <c r="ALW599" s="11">
        <v>0</v>
      </c>
      <c r="ALX599" s="11">
        <v>0</v>
      </c>
      <c r="ALY599" s="11">
        <v>0</v>
      </c>
      <c r="ALZ599" s="11">
        <v>0</v>
      </c>
      <c r="AMA599" s="11">
        <v>0</v>
      </c>
      <c r="AMB599" s="11">
        <v>0</v>
      </c>
      <c r="AMC599" s="11">
        <v>0</v>
      </c>
      <c r="AMD599" s="11">
        <v>0</v>
      </c>
      <c r="AME599" s="11">
        <v>0</v>
      </c>
      <c r="AMF599" s="11">
        <v>0</v>
      </c>
      <c r="AMG599" s="11">
        <v>0</v>
      </c>
      <c r="AMH599" s="11">
        <v>0</v>
      </c>
      <c r="AMI599" s="11">
        <v>0</v>
      </c>
      <c r="AMJ599" s="11">
        <v>2.844922114157459E-7</v>
      </c>
      <c r="AMK599" s="11">
        <v>0</v>
      </c>
      <c r="AML599" s="11">
        <v>0</v>
      </c>
      <c r="AMM599" s="11">
        <v>0</v>
      </c>
      <c r="AMN599" s="11">
        <v>0</v>
      </c>
      <c r="AMO599" s="11">
        <v>-8.5779183114769953E-6</v>
      </c>
      <c r="AMP599" s="11">
        <v>1.8950476388699917E-33</v>
      </c>
      <c r="AMQ599" s="11">
        <v>0</v>
      </c>
      <c r="AMR599" s="11">
        <v>0</v>
      </c>
      <c r="AMS599" s="11">
        <v>1.2627526578293654E-30</v>
      </c>
      <c r="AMT599" s="11">
        <v>0</v>
      </c>
      <c r="AMU599" s="11">
        <v>0</v>
      </c>
      <c r="AMV599" s="11">
        <v>0</v>
      </c>
      <c r="AMW599" s="11">
        <v>0</v>
      </c>
      <c r="AMX599" s="11">
        <v>0</v>
      </c>
      <c r="AMY599" s="11">
        <v>0</v>
      </c>
      <c r="AMZ599" s="11">
        <v>0</v>
      </c>
      <c r="ANA599" s="11">
        <v>0</v>
      </c>
      <c r="ANB599" s="11">
        <v>0</v>
      </c>
      <c r="ANC599" s="11">
        <v>0</v>
      </c>
      <c r="AND599" s="11">
        <v>0</v>
      </c>
      <c r="ANE599" s="11">
        <v>0</v>
      </c>
      <c r="ANF599" s="11">
        <v>0</v>
      </c>
      <c r="ANG599" s="11">
        <v>0</v>
      </c>
      <c r="ANH599" s="11">
        <v>0</v>
      </c>
      <c r="ANI599" s="11">
        <v>0</v>
      </c>
      <c r="ANJ599" s="11">
        <v>0</v>
      </c>
      <c r="ANK599" s="11">
        <v>0</v>
      </c>
      <c r="ANL599" s="11">
        <v>0</v>
      </c>
      <c r="ANM599" s="11">
        <v>0</v>
      </c>
      <c r="ANN599" s="11">
        <v>0</v>
      </c>
      <c r="ANO599" s="11">
        <v>0</v>
      </c>
      <c r="ANP599" s="11">
        <v>0</v>
      </c>
      <c r="ANQ599" s="11">
        <v>0</v>
      </c>
      <c r="ANR599" s="11">
        <v>0</v>
      </c>
      <c r="ANS599" s="11">
        <v>0</v>
      </c>
      <c r="ANT599" s="11">
        <v>0</v>
      </c>
      <c r="ANU599" s="11">
        <v>0</v>
      </c>
      <c r="ANV599" s="11">
        <v>3.8674157077409421E-8</v>
      </c>
      <c r="ANW599" s="11">
        <v>0</v>
      </c>
      <c r="ANX599" s="11">
        <v>0</v>
      </c>
      <c r="ANY599" s="11">
        <v>0</v>
      </c>
      <c r="ANZ599" s="11">
        <v>4.8349773578471839E-6</v>
      </c>
      <c r="AOA599" s="11">
        <v>-2.6926123984947601E-7</v>
      </c>
      <c r="AOB599" s="11">
        <v>8.9753746616491718E-9</v>
      </c>
      <c r="AOC599" s="11">
        <v>0</v>
      </c>
      <c r="AOD599" s="11">
        <v>6.2289044682302705E-8</v>
      </c>
      <c r="AOE599" s="11">
        <v>0</v>
      </c>
      <c r="AOF599" s="11">
        <v>0</v>
      </c>
      <c r="AOG599" s="11">
        <v>0</v>
      </c>
      <c r="AOH599" s="11">
        <v>0</v>
      </c>
      <c r="AOI599" s="11">
        <v>0</v>
      </c>
      <c r="AOJ599" s="11">
        <v>0</v>
      </c>
      <c r="AOK599" s="11">
        <v>0</v>
      </c>
      <c r="AOL599" s="11">
        <v>0</v>
      </c>
      <c r="AOM599" s="11">
        <v>0</v>
      </c>
      <c r="AON599" s="11">
        <v>0</v>
      </c>
      <c r="AOO599" s="11">
        <v>0</v>
      </c>
      <c r="AOP599" s="11">
        <v>0</v>
      </c>
      <c r="AOQ599" s="11">
        <v>0</v>
      </c>
      <c r="AOR599" s="11">
        <v>0</v>
      </c>
      <c r="AOS599" s="11">
        <v>0</v>
      </c>
      <c r="AOT599" s="11">
        <v>0</v>
      </c>
      <c r="AOU599" s="11">
        <v>0</v>
      </c>
      <c r="AOV599" s="11">
        <v>0</v>
      </c>
      <c r="AOW599" s="11">
        <v>0</v>
      </c>
      <c r="AOX599" s="11">
        <v>0</v>
      </c>
      <c r="AOY599" s="11">
        <v>0</v>
      </c>
      <c r="AOZ599" s="11">
        <v>0</v>
      </c>
      <c r="APA599" s="11">
        <v>0</v>
      </c>
      <c r="APB599" s="11">
        <v>0</v>
      </c>
      <c r="APC599" s="11">
        <v>0</v>
      </c>
      <c r="APD599" s="11">
        <v>0</v>
      </c>
      <c r="APE599" s="11">
        <v>0</v>
      </c>
      <c r="APF599" s="11">
        <v>0</v>
      </c>
      <c r="APG599" s="11">
        <v>0</v>
      </c>
      <c r="APH599" s="11">
        <v>0</v>
      </c>
      <c r="API599" s="11">
        <v>0</v>
      </c>
      <c r="APJ599" s="11">
        <v>0</v>
      </c>
      <c r="APK599" s="11">
        <v>0</v>
      </c>
      <c r="APL599" s="11">
        <v>2.6926123984947511E-7</v>
      </c>
      <c r="APM599" s="11">
        <v>-1.0945417582300107E-8</v>
      </c>
      <c r="APN599" s="11">
        <v>7.1013754726208886E-7</v>
      </c>
      <c r="APO599" s="11">
        <v>0</v>
      </c>
      <c r="APP599" s="11">
        <v>0</v>
      </c>
      <c r="APQ599" s="11">
        <v>0</v>
      </c>
      <c r="APR599" s="11">
        <v>0</v>
      </c>
      <c r="APS599" s="11">
        <v>0</v>
      </c>
      <c r="APT599" s="11">
        <v>0</v>
      </c>
      <c r="APU599" s="11">
        <v>0</v>
      </c>
      <c r="APV599" s="11">
        <v>0</v>
      </c>
      <c r="APW599" s="11">
        <v>0</v>
      </c>
      <c r="APX599" s="11">
        <v>0</v>
      </c>
      <c r="APY599" s="11">
        <v>0</v>
      </c>
      <c r="APZ599" s="11">
        <v>0</v>
      </c>
      <c r="AQA599" s="11">
        <v>0</v>
      </c>
      <c r="AQB599" s="11">
        <v>0</v>
      </c>
      <c r="AQC599" s="11">
        <v>0</v>
      </c>
      <c r="AQD599" s="11">
        <v>0</v>
      </c>
      <c r="AQE599" s="11">
        <v>0</v>
      </c>
      <c r="AQF599" s="11">
        <v>0</v>
      </c>
      <c r="AQG599" s="11">
        <v>0</v>
      </c>
      <c r="AQH599" s="11">
        <v>0</v>
      </c>
      <c r="AQI599" s="11">
        <v>0</v>
      </c>
      <c r="AQJ599" s="11">
        <v>0</v>
      </c>
      <c r="AQK599" s="11">
        <v>0</v>
      </c>
      <c r="AQL599" s="11">
        <v>0</v>
      </c>
      <c r="AQM599" s="11">
        <v>0</v>
      </c>
      <c r="AQN599" s="11">
        <v>0</v>
      </c>
      <c r="AQO599" s="11">
        <v>0</v>
      </c>
      <c r="AQP599" s="11">
        <v>0</v>
      </c>
      <c r="AQQ599" s="11">
        <v>0</v>
      </c>
      <c r="AQR599" s="11">
        <v>0</v>
      </c>
      <c r="AQS599" s="11">
        <v>0</v>
      </c>
      <c r="AQT599" s="11">
        <v>0</v>
      </c>
      <c r="AQU599" s="11">
        <v>0</v>
      </c>
      <c r="AQV599" s="11">
        <v>0</v>
      </c>
      <c r="AQW599" s="11">
        <v>0</v>
      </c>
      <c r="AQX599" s="11">
        <v>9.2586069245629353E-12</v>
      </c>
      <c r="AQY599" s="11">
        <v>-7.1013966124822202E-7</v>
      </c>
      <c r="AQZ599" s="11">
        <v>0</v>
      </c>
      <c r="ARA599" s="11">
        <v>0</v>
      </c>
      <c r="ARB599" s="11">
        <v>0</v>
      </c>
      <c r="ARC599" s="11">
        <v>0</v>
      </c>
      <c r="ARD599" s="11">
        <v>0</v>
      </c>
      <c r="ARE599" s="11">
        <v>0</v>
      </c>
      <c r="ARF599" s="11">
        <v>0</v>
      </c>
      <c r="ARG599" s="11">
        <v>0</v>
      </c>
      <c r="ARH599" s="11">
        <v>0</v>
      </c>
      <c r="ARI599" s="11">
        <v>0</v>
      </c>
      <c r="ARJ599" s="11">
        <v>0</v>
      </c>
      <c r="ARK599" s="11">
        <v>0</v>
      </c>
      <c r="ARL599" s="11">
        <v>0</v>
      </c>
      <c r="ARM599" s="11">
        <v>0</v>
      </c>
      <c r="ARN599" s="11">
        <v>0</v>
      </c>
      <c r="ARO599" s="11">
        <v>0</v>
      </c>
      <c r="ARP599" s="11">
        <v>0</v>
      </c>
      <c r="ARQ599" s="11">
        <v>0</v>
      </c>
      <c r="ARR599" s="11">
        <v>0</v>
      </c>
      <c r="ARS599" s="11">
        <v>0</v>
      </c>
      <c r="ART599" s="11">
        <v>0</v>
      </c>
      <c r="ARU599" s="11">
        <v>0</v>
      </c>
      <c r="ARV599" s="11">
        <v>0</v>
      </c>
      <c r="ARW599" s="11">
        <v>0</v>
      </c>
      <c r="ARX599" s="11">
        <v>0</v>
      </c>
      <c r="ARY599" s="11">
        <v>0</v>
      </c>
      <c r="ARZ599" s="11">
        <v>0</v>
      </c>
      <c r="ASA599" s="11">
        <v>0</v>
      </c>
      <c r="ASB599" s="11">
        <v>0</v>
      </c>
      <c r="ASC599" s="11">
        <v>0</v>
      </c>
      <c r="ASD599" s="11">
        <v>0</v>
      </c>
      <c r="ASE599" s="11">
        <v>0</v>
      </c>
      <c r="ASF599" s="11">
        <v>0</v>
      </c>
      <c r="ASG599" s="11">
        <v>3.2233182385637737E-6</v>
      </c>
      <c r="ASH599" s="11">
        <v>0</v>
      </c>
      <c r="ASI599" s="11">
        <v>0</v>
      </c>
      <c r="ASJ599" s="11">
        <v>0</v>
      </c>
      <c r="ASK599" s="11">
        <v>-6.270858206014932E-8</v>
      </c>
      <c r="ASL599" s="11">
        <v>0</v>
      </c>
      <c r="ASM599" s="11">
        <v>0</v>
      </c>
      <c r="ASN599" s="11">
        <v>0</v>
      </c>
      <c r="ASO599" s="11">
        <v>0</v>
      </c>
      <c r="ASP599" s="11">
        <v>0</v>
      </c>
      <c r="ASQ599" s="11">
        <v>0</v>
      </c>
      <c r="ASR599" s="11">
        <v>0</v>
      </c>
      <c r="ASS599" s="11">
        <v>0</v>
      </c>
      <c r="AST599" s="11">
        <v>0</v>
      </c>
      <c r="ASU599" s="11">
        <v>0</v>
      </c>
      <c r="ASV599" s="11">
        <v>0</v>
      </c>
      <c r="ASW599" s="11">
        <v>0</v>
      </c>
      <c r="ASX599" s="11">
        <v>0</v>
      </c>
      <c r="ASY599" s="11">
        <v>0</v>
      </c>
      <c r="ASZ599" s="11">
        <v>0</v>
      </c>
      <c r="ATA599" s="11">
        <v>0</v>
      </c>
      <c r="ATB599" s="11">
        <v>0</v>
      </c>
      <c r="ATC599" s="11">
        <v>0</v>
      </c>
      <c r="ATD599" s="11">
        <v>0</v>
      </c>
      <c r="ATE599" s="11">
        <v>0</v>
      </c>
      <c r="ATF599" s="11">
        <v>0</v>
      </c>
      <c r="ATG599" s="11">
        <v>0</v>
      </c>
      <c r="ATH599" s="11">
        <v>0</v>
      </c>
      <c r="ATI599" s="11">
        <v>0</v>
      </c>
      <c r="ATJ599" s="11">
        <v>0</v>
      </c>
      <c r="ATK599" s="11">
        <v>0</v>
      </c>
      <c r="ATL599" s="11">
        <v>0</v>
      </c>
      <c r="ATM599" s="11">
        <v>4.9275496452969838E-7</v>
      </c>
      <c r="ATN599" s="11">
        <v>0</v>
      </c>
      <c r="ATO599" s="11">
        <v>0</v>
      </c>
      <c r="ATP599" s="11">
        <v>0</v>
      </c>
      <c r="ATQ599" s="11">
        <v>0</v>
      </c>
      <c r="ATR599" s="11">
        <v>0</v>
      </c>
      <c r="ATS599" s="11">
        <v>0</v>
      </c>
      <c r="ATT599" s="11">
        <v>0</v>
      </c>
      <c r="ATU599" s="11">
        <v>0</v>
      </c>
      <c r="ATV599" s="11">
        <v>0</v>
      </c>
      <c r="ATW599" s="11">
        <v>-8.4122738683002219E-6</v>
      </c>
      <c r="ATX599" s="11">
        <v>4.9400643090800383E-25</v>
      </c>
      <c r="ATY599" s="11">
        <v>0</v>
      </c>
      <c r="ATZ599" s="11">
        <v>0</v>
      </c>
      <c r="AUA599" s="11">
        <v>3.249689252828512E-22</v>
      </c>
      <c r="AUB599" s="11">
        <v>0</v>
      </c>
      <c r="AUC599" s="11">
        <v>0</v>
      </c>
      <c r="AUD599" s="11">
        <v>0</v>
      </c>
      <c r="AUE599" s="11">
        <v>0</v>
      </c>
      <c r="AUF599" s="11">
        <v>0</v>
      </c>
      <c r="AUG599" s="11">
        <v>0</v>
      </c>
      <c r="AUH599" s="11">
        <v>0</v>
      </c>
      <c r="AUI599" s="11">
        <v>0</v>
      </c>
      <c r="AUJ599" s="11">
        <v>0</v>
      </c>
      <c r="AUK599" s="11">
        <v>0</v>
      </c>
      <c r="AUL599" s="11">
        <v>0</v>
      </c>
      <c r="AUM599" s="11">
        <v>0</v>
      </c>
      <c r="AUN599" s="11">
        <v>0</v>
      </c>
      <c r="AUO599" s="11">
        <v>0</v>
      </c>
      <c r="AUP599" s="11">
        <v>0</v>
      </c>
      <c r="AUQ599" s="11">
        <v>0</v>
      </c>
      <c r="AUR599" s="11">
        <v>0</v>
      </c>
      <c r="AUS599" s="11">
        <v>0</v>
      </c>
      <c r="AUT599" s="11">
        <v>0</v>
      </c>
      <c r="AUU599" s="11">
        <v>0</v>
      </c>
      <c r="AUV599" s="11">
        <v>0</v>
      </c>
      <c r="AUW599" s="11">
        <v>0</v>
      </c>
      <c r="AUX599" s="11">
        <v>0</v>
      </c>
      <c r="AUY599" s="11">
        <v>0</v>
      </c>
      <c r="AUZ599" s="11">
        <v>0</v>
      </c>
      <c r="AVA599" s="11">
        <v>0</v>
      </c>
      <c r="AVB599" s="11">
        <v>0</v>
      </c>
      <c r="AVC599" s="11">
        <v>0</v>
      </c>
      <c r="AVD599" s="11">
        <v>0</v>
      </c>
      <c r="AVE599" s="11">
        <v>0</v>
      </c>
      <c r="AVF599" s="11">
        <v>0</v>
      </c>
      <c r="AVG599" s="11">
        <v>0</v>
      </c>
      <c r="AVH599" s="11">
        <v>5.6784803086242024E-6</v>
      </c>
      <c r="AVI599" s="11">
        <v>-2.4405115581587169E-7</v>
      </c>
      <c r="AVJ599" s="11">
        <v>7.5748144375595357E-9</v>
      </c>
      <c r="AVK599" s="11">
        <v>0</v>
      </c>
      <c r="AVL599" s="11">
        <v>3.2380148863463073E-7</v>
      </c>
      <c r="AVM599" s="11">
        <v>0</v>
      </c>
      <c r="AVN599" s="11">
        <v>0</v>
      </c>
      <c r="AVO599" s="11">
        <v>0</v>
      </c>
      <c r="AVP599" s="11">
        <v>0</v>
      </c>
      <c r="AVQ599" s="11">
        <v>0</v>
      </c>
      <c r="AVR599" s="11">
        <v>0</v>
      </c>
      <c r="AVS599" s="11">
        <v>0</v>
      </c>
      <c r="AVT599" s="11">
        <v>0</v>
      </c>
      <c r="AVU599" s="11">
        <v>0</v>
      </c>
      <c r="AVV599" s="11">
        <v>0</v>
      </c>
      <c r="AVW599" s="11">
        <v>0</v>
      </c>
      <c r="AVX599" s="11">
        <v>0</v>
      </c>
      <c r="AVY599" s="11">
        <v>0</v>
      </c>
      <c r="AVZ599" s="11">
        <v>0</v>
      </c>
      <c r="AWA599" s="11">
        <v>0</v>
      </c>
      <c r="AWB599" s="11">
        <v>0</v>
      </c>
      <c r="AWC599" s="11">
        <v>0</v>
      </c>
      <c r="AWD599" s="11">
        <v>0</v>
      </c>
      <c r="AWE599" s="11">
        <v>0</v>
      </c>
      <c r="AWF599" s="11">
        <v>0</v>
      </c>
      <c r="AWG599" s="11">
        <v>0</v>
      </c>
      <c r="AWH599" s="11">
        <v>0</v>
      </c>
      <c r="AWI599" s="11">
        <v>0</v>
      </c>
      <c r="AWJ599" s="11">
        <v>0</v>
      </c>
      <c r="AWK599" s="11">
        <v>1.2891385692469807E-9</v>
      </c>
      <c r="AWL599" s="11">
        <v>0</v>
      </c>
      <c r="AWM599" s="11">
        <v>0</v>
      </c>
      <c r="AWN599" s="11">
        <v>0</v>
      </c>
      <c r="AWO599" s="11">
        <v>0</v>
      </c>
      <c r="AWP599" s="11">
        <v>0</v>
      </c>
      <c r="AWQ599" s="11">
        <v>0</v>
      </c>
      <c r="AWR599" s="11">
        <v>0</v>
      </c>
      <c r="AWS599" s="11">
        <v>0</v>
      </c>
      <c r="AWT599" s="11">
        <v>2.2724443312678606E-7</v>
      </c>
      <c r="AWU599" s="11">
        <v>-7.5840730444940985E-9</v>
      </c>
      <c r="AWV599" s="11">
        <v>7.1013754726208886E-7</v>
      </c>
      <c r="AWW599" s="11">
        <v>0</v>
      </c>
      <c r="AWX599" s="11">
        <v>0</v>
      </c>
      <c r="AWY599" s="11">
        <v>0</v>
      </c>
      <c r="AWZ599" s="11">
        <v>0</v>
      </c>
      <c r="AXA599" s="11">
        <v>0</v>
      </c>
      <c r="AXB599" s="11">
        <v>0</v>
      </c>
      <c r="AXC599" s="11">
        <v>0</v>
      </c>
      <c r="AXD599" s="11">
        <v>0</v>
      </c>
      <c r="AXE599" s="11">
        <v>0</v>
      </c>
      <c r="AXF599" s="11">
        <v>0</v>
      </c>
      <c r="AXG599" s="11">
        <v>0</v>
      </c>
      <c r="AXH599" s="11">
        <v>0</v>
      </c>
      <c r="AXI599" s="11">
        <v>0</v>
      </c>
      <c r="AXJ599" s="11">
        <v>0</v>
      </c>
      <c r="AXK599" s="11">
        <v>0</v>
      </c>
      <c r="AXL599" s="11">
        <v>0</v>
      </c>
      <c r="AXM599" s="11">
        <v>0</v>
      </c>
      <c r="AXN599" s="11">
        <v>0</v>
      </c>
      <c r="AXO599" s="11">
        <v>0</v>
      </c>
      <c r="AXP599" s="11">
        <v>0</v>
      </c>
      <c r="AXQ599" s="11">
        <v>0</v>
      </c>
      <c r="AXR599" s="11">
        <v>0</v>
      </c>
      <c r="AXS599" s="11">
        <v>0</v>
      </c>
      <c r="AXT599" s="11">
        <v>0</v>
      </c>
      <c r="AXU599" s="11">
        <v>0</v>
      </c>
      <c r="AXV599" s="11">
        <v>0</v>
      </c>
      <c r="AXW599" s="11">
        <v>0</v>
      </c>
      <c r="AXX599" s="11">
        <v>0</v>
      </c>
      <c r="AXY599" s="11">
        <v>0</v>
      </c>
      <c r="AXZ599" s="11">
        <v>0</v>
      </c>
      <c r="AYA599" s="11">
        <v>0</v>
      </c>
      <c r="AYB599" s="11">
        <v>0</v>
      </c>
      <c r="AYC599" s="11">
        <v>0</v>
      </c>
      <c r="AYD599" s="11">
        <v>0</v>
      </c>
      <c r="AYE599" s="11">
        <v>0</v>
      </c>
      <c r="AYF599" s="11">
        <v>9.2586069245629353E-12</v>
      </c>
      <c r="AYG599" s="11">
        <v>-7.1013966124823112E-7</v>
      </c>
      <c r="AYH599" s="11">
        <v>0</v>
      </c>
      <c r="AYI599" s="11">
        <v>0</v>
      </c>
      <c r="AYJ599" s="11">
        <v>0</v>
      </c>
      <c r="AYK599" s="11">
        <v>0</v>
      </c>
      <c r="AYL599" s="11">
        <v>0</v>
      </c>
      <c r="AYM599" s="11">
        <v>0</v>
      </c>
      <c r="AYN599" s="11">
        <v>0</v>
      </c>
      <c r="AYO599" s="11">
        <v>0</v>
      </c>
      <c r="AYP599" s="11">
        <v>0</v>
      </c>
      <c r="AYQ599" s="11">
        <v>0</v>
      </c>
      <c r="AYR599" s="11">
        <v>0</v>
      </c>
      <c r="AYS599" s="11">
        <v>0</v>
      </c>
      <c r="AYT599" s="11">
        <v>0</v>
      </c>
      <c r="AYU599" s="11">
        <v>0</v>
      </c>
      <c r="AYV599" s="11">
        <v>0</v>
      </c>
      <c r="AYW599" s="11">
        <v>0</v>
      </c>
      <c r="AYX599" s="11">
        <v>0</v>
      </c>
      <c r="AYY599" s="11">
        <v>0</v>
      </c>
      <c r="AYZ599" s="11">
        <v>0</v>
      </c>
      <c r="AZA599" s="11">
        <v>0</v>
      </c>
      <c r="AZB599" s="11">
        <v>0</v>
      </c>
      <c r="AZC599" s="11">
        <v>0</v>
      </c>
      <c r="AZD599" s="11">
        <v>0</v>
      </c>
      <c r="AZE599" s="11">
        <v>0</v>
      </c>
      <c r="AZF599" s="11">
        <v>0</v>
      </c>
      <c r="AZG599" s="11">
        <v>0</v>
      </c>
      <c r="AZH599" s="11">
        <v>0</v>
      </c>
      <c r="AZI599" s="11">
        <v>0</v>
      </c>
      <c r="AZJ599" s="11">
        <v>0</v>
      </c>
      <c r="AZK599" s="11">
        <v>0</v>
      </c>
      <c r="AZL599" s="11">
        <v>0</v>
      </c>
      <c r="AZM599" s="11">
        <v>0</v>
      </c>
      <c r="AZN599" s="11">
        <v>0</v>
      </c>
      <c r="AZO599" s="11">
        <v>2.4336344177202564E-6</v>
      </c>
      <c r="AZP599" s="11">
        <v>0</v>
      </c>
      <c r="AZQ599" s="11">
        <v>0</v>
      </c>
      <c r="AZR599" s="11">
        <v>0</v>
      </c>
      <c r="AZS599" s="11">
        <v>-3.2598308299943887E-7</v>
      </c>
      <c r="AZT599" s="12">
        <v>11947050635.588789</v>
      </c>
      <c r="AZU599" s="12">
        <v>6587339.8052866692</v>
      </c>
      <c r="AZV599" s="12">
        <v>1472000</v>
      </c>
      <c r="AZW599" s="12">
        <v>42771.457277923764</v>
      </c>
      <c r="AZX599" s="12">
        <v>133989208527.26718</v>
      </c>
      <c r="AZY599" s="12">
        <v>2.1999999999999999E-10</v>
      </c>
      <c r="AZZ599" s="12">
        <v>182449249.32956505</v>
      </c>
      <c r="BAA599" s="12">
        <v>1E-13</v>
      </c>
      <c r="BAB599" s="12">
        <v>2898323.3656822913</v>
      </c>
      <c r="BAC599" s="12">
        <v>2.9999999999999999E-16</v>
      </c>
      <c r="BAD599" s="12">
        <v>1.1E-13</v>
      </c>
      <c r="BAE599" s="12">
        <v>7920000</v>
      </c>
      <c r="BAF599" s="12">
        <v>6380000</v>
      </c>
      <c r="BAG599" s="12">
        <v>5007254379298522</v>
      </c>
      <c r="BAH599" s="12">
        <v>928602500000</v>
      </c>
      <c r="BAI599" s="12">
        <v>223185726070.70325</v>
      </c>
      <c r="BAJ599" s="12">
        <v>742837999999999.88</v>
      </c>
      <c r="BAK599" s="12">
        <v>7038649163.291667</v>
      </c>
      <c r="BAL599" s="12">
        <v>146103271389.66528</v>
      </c>
      <c r="BAM599" s="12">
        <v>50144535000</v>
      </c>
      <c r="BAN599" s="12">
        <v>445729200000</v>
      </c>
      <c r="BAO599" s="12">
        <v>18572050000</v>
      </c>
      <c r="BAP599" s="12">
        <v>7.757118E+16</v>
      </c>
      <c r="BAQ599" s="12">
        <v>3878559000000000</v>
      </c>
      <c r="BAR599" s="12">
        <v>1.1635677E+17</v>
      </c>
      <c r="BAS599" s="12">
        <v>1163567700000</v>
      </c>
      <c r="BAT599" s="12">
        <v>1939279500000</v>
      </c>
      <c r="BAU599" s="12">
        <v>4.25E+16</v>
      </c>
      <c r="BAV599" s="12">
        <v>2550000000000000</v>
      </c>
      <c r="BAW599" s="12">
        <v>7.65E+16</v>
      </c>
      <c r="BAX599" s="12">
        <v>765000000000</v>
      </c>
      <c r="BAY599" s="12">
        <v>850000000000</v>
      </c>
      <c r="BAZ599" s="12">
        <v>1.275E+17</v>
      </c>
      <c r="BBA599" s="12">
        <v>8924999999999999</v>
      </c>
      <c r="BBB599" s="12">
        <v>2.6774999999999997E+17</v>
      </c>
      <c r="BBC599" s="12">
        <v>2677500000000</v>
      </c>
      <c r="BBD599" s="12">
        <v>1912500000000.0005</v>
      </c>
      <c r="BBE599" s="13">
        <v>5.1463592228802106</v>
      </c>
      <c r="BBF599" s="13">
        <v>3.4554782069993379</v>
      </c>
      <c r="BBG599" s="13">
        <v>2.1849619682235426</v>
      </c>
      <c r="BBH599" s="13">
        <v>2707.536616362866</v>
      </c>
      <c r="BBI599" s="12">
        <v>18.742308447755899</v>
      </c>
      <c r="BBJ599" s="12">
        <v>513.85885290525698</v>
      </c>
      <c r="BBK599" s="12">
        <v>184.95824811752499</v>
      </c>
      <c r="BBL599" s="12">
        <v>3012.299368</v>
      </c>
      <c r="BBM599" s="12">
        <v>1270.761321</v>
      </c>
      <c r="BBN599" s="12">
        <v>15614.4829902001</v>
      </c>
      <c r="BBO599" s="14">
        <v>746.69066472429927</v>
      </c>
      <c r="BBP599" s="14">
        <v>609.04185694212356</v>
      </c>
      <c r="BBQ599" s="14">
        <v>674.05088163294863</v>
      </c>
      <c r="BBR599" s="13">
        <v>9.049581701299358</v>
      </c>
      <c r="BBS599" s="13">
        <v>5.9715754597480997</v>
      </c>
      <c r="BBT599" s="13">
        <v>4.2911130823574588</v>
      </c>
      <c r="BBU599" s="14">
        <v>17.148581102272175</v>
      </c>
      <c r="BBV599" s="14">
        <v>13.052405536118204</v>
      </c>
      <c r="BBW599" s="14">
        <v>15.699042339324574</v>
      </c>
      <c r="BBX599" s="14">
        <v>603.96203557445665</v>
      </c>
      <c r="BBY599" s="14">
        <v>628.57017643713016</v>
      </c>
      <c r="BBZ599" s="14">
        <v>953.43048820828915</v>
      </c>
      <c r="BCA599" s="13">
        <v>3.3415200998377941</v>
      </c>
      <c r="BCB599" s="13">
        <v>0.74227114926319548</v>
      </c>
      <c r="BCC599" s="13">
        <v>6.8364187402448276E-2</v>
      </c>
      <c r="BCD599" s="13">
        <v>5.4501597949212811E-2</v>
      </c>
      <c r="BCE599" s="13">
        <v>9.3020876335036817</v>
      </c>
      <c r="BCF599" s="13">
        <v>3.9169318864864244E-2</v>
      </c>
      <c r="BCG599" s="13">
        <v>3.5045832399556519E-2</v>
      </c>
      <c r="BCH599" s="13">
        <v>2.3470008057315372E-3</v>
      </c>
      <c r="BCI599" s="13">
        <v>9693.5899192480065</v>
      </c>
      <c r="BCJ599" s="13">
        <v>2.7490991177225165E-5</v>
      </c>
      <c r="BCK599" s="13">
        <v>10.354808051820886</v>
      </c>
      <c r="BCL599" s="13">
        <v>2.1491490159885577E-6</v>
      </c>
      <c r="BCM599" s="13">
        <v>4.3783312783400744E-8</v>
      </c>
      <c r="BCN599" s="13">
        <v>1.914872896150405E-2</v>
      </c>
      <c r="BCO599" s="13">
        <v>0.39877350492611918</v>
      </c>
      <c r="BCP599" s="13">
        <v>0.39147933543303459</v>
      </c>
      <c r="BCQ599" s="13">
        <v>5.4892487986407037</v>
      </c>
      <c r="BCR599" s="13">
        <v>0.1968508255345916</v>
      </c>
      <c r="BCS599" s="13">
        <v>0.29511872227280733</v>
      </c>
      <c r="BCT599" s="13">
        <v>0.22769833290457669</v>
      </c>
      <c r="BCU599" s="13">
        <v>0.81562763967978746</v>
      </c>
      <c r="BCV599" s="13">
        <v>0.10577448381779536</v>
      </c>
      <c r="BCW599" s="13">
        <v>14.774489149172357</v>
      </c>
      <c r="BCX599" s="13">
        <v>2.3861339613469257E-2</v>
      </c>
      <c r="BCY599" s="13">
        <v>5.2845996109902524E-2</v>
      </c>
      <c r="BCZ599" s="13">
        <v>2.1050849332645543E-2</v>
      </c>
      <c r="BDA599" s="13">
        <v>3.9750841458980148E-2</v>
      </c>
      <c r="BDB599" s="13">
        <v>4.529006627882627E-4</v>
      </c>
      <c r="BDC599" s="13">
        <v>15592.358514309411</v>
      </c>
      <c r="BDD599" s="13">
        <v>2.460198218916899E-5</v>
      </c>
      <c r="BDE599" s="13">
        <v>16.535446891547579</v>
      </c>
      <c r="BDF599" s="13">
        <v>2.21569194045752E-6</v>
      </c>
      <c r="BDG599" s="13">
        <v>5.7277885845464174E-8</v>
      </c>
      <c r="BDH599" s="13">
        <v>2.5657776097267732E-2</v>
      </c>
      <c r="BDI599" s="13">
        <v>2.3172724531300343E-2</v>
      </c>
      <c r="BDJ599" s="13">
        <v>3.8249190182778781E-2</v>
      </c>
      <c r="BDK599" s="13">
        <v>0.11261533110128967</v>
      </c>
      <c r="BDL599" s="13">
        <v>0.19465785365349761</v>
      </c>
      <c r="BDM599" s="13">
        <v>0.41134934236484566</v>
      </c>
      <c r="BDN599" s="13">
        <v>0.17182932365129966</v>
      </c>
      <c r="BDO599" s="13">
        <v>0.39713768032090285</v>
      </c>
      <c r="BDP599" s="13">
        <v>0.44338522058430652</v>
      </c>
      <c r="BDQ599" s="13">
        <v>6.8907546195802709</v>
      </c>
      <c r="BDR599" s="13">
        <v>3.9336509814970508</v>
      </c>
      <c r="BDS599" s="13">
        <v>0.18438176713989782</v>
      </c>
      <c r="BDT599" s="13">
        <v>0.60475302276328002</v>
      </c>
      <c r="BDU599" s="13">
        <v>0.21799967777904972</v>
      </c>
      <c r="BDV599" s="13">
        <v>0.62932846635687234</v>
      </c>
      <c r="BDW599" s="13">
        <v>0.12857410766308844</v>
      </c>
      <c r="BDX599" s="13">
        <v>46.074450588580298</v>
      </c>
      <c r="BDY599" s="13">
        <v>0.15896993102720527</v>
      </c>
      <c r="BDZ599" s="13">
        <v>2.1680966322431559</v>
      </c>
      <c r="BEA599" s="13">
        <v>5.9992326754294868E-2</v>
      </c>
      <c r="BEB599" s="13">
        <v>9.4518321521449483E-2</v>
      </c>
      <c r="BEC599" s="13">
        <v>0.13410257964159913</v>
      </c>
      <c r="BED599" s="13">
        <v>0.10197303183748237</v>
      </c>
      <c r="BEE599" s="13">
        <v>7.5409960086162631E-2</v>
      </c>
      <c r="BEF599" s="13">
        <v>1.0409269915205979E-4</v>
      </c>
      <c r="BEG599" s="13">
        <v>11664.601953966969</v>
      </c>
      <c r="BEH599" s="13">
        <v>1.6626881641040172E-5</v>
      </c>
      <c r="BEI599" s="13">
        <v>9.4486483536923807</v>
      </c>
      <c r="BEJ599" s="13">
        <v>0.72160108382024779</v>
      </c>
      <c r="BEK599" s="13">
        <v>5.8534924919920051E-6</v>
      </c>
      <c r="BEL599" s="13">
        <v>3.9968311683726922E-8</v>
      </c>
      <c r="BEM599" s="13">
        <v>4.4185926957357818E-2</v>
      </c>
      <c r="BEN599" s="13">
        <v>4.7821123706787441E-2</v>
      </c>
      <c r="BEO599" s="13">
        <v>4.0084908550030933E-2</v>
      </c>
      <c r="BEP599" s="13">
        <v>0.27977489187004145</v>
      </c>
      <c r="BEQ599" s="13">
        <v>0.23190149952044653</v>
      </c>
      <c r="BER599" s="13">
        <v>0.29336894778580047</v>
      </c>
      <c r="BES599" s="13">
        <v>0.41254025215240386</v>
      </c>
      <c r="BET599" s="13">
        <v>0.36398833206076819</v>
      </c>
      <c r="BEU599" s="22">
        <v>0.40575825626268519</v>
      </c>
    </row>
    <row r="600" spans="2:1503" x14ac:dyDescent="0.25">
      <c r="B600" s="16">
        <v>595</v>
      </c>
      <c r="C600" s="10">
        <v>0</v>
      </c>
      <c r="D600" s="11">
        <v>0</v>
      </c>
      <c r="E600" s="11">
        <v>0</v>
      </c>
      <c r="F600" s="11">
        <v>0</v>
      </c>
      <c r="G600" s="11">
        <v>1.9436702354091731E-5</v>
      </c>
      <c r="H600" s="11">
        <v>0</v>
      </c>
      <c r="I600" s="11">
        <v>0</v>
      </c>
      <c r="J600" s="11">
        <v>0</v>
      </c>
      <c r="K600" s="11">
        <v>0</v>
      </c>
      <c r="L600" s="11">
        <v>0</v>
      </c>
      <c r="M600" s="11">
        <v>0</v>
      </c>
      <c r="N600" s="11">
        <v>0</v>
      </c>
      <c r="O600" s="11">
        <v>-2.9421835658305027E-8</v>
      </c>
      <c r="P600" s="11">
        <v>0</v>
      </c>
      <c r="Q600" s="11">
        <v>0</v>
      </c>
      <c r="R600" s="11">
        <v>0</v>
      </c>
      <c r="S600" s="11">
        <v>0</v>
      </c>
      <c r="T600" s="11">
        <v>0</v>
      </c>
      <c r="U600" s="11">
        <v>0</v>
      </c>
      <c r="V600" s="11">
        <v>0</v>
      </c>
      <c r="W600" s="11">
        <v>0</v>
      </c>
      <c r="X600" s="11">
        <v>0</v>
      </c>
      <c r="Y600" s="11">
        <v>0</v>
      </c>
      <c r="Z600" s="11">
        <v>0</v>
      </c>
      <c r="AA600" s="11">
        <v>0</v>
      </c>
      <c r="AB600" s="11">
        <v>0</v>
      </c>
      <c r="AC600" s="11">
        <v>0</v>
      </c>
      <c r="AD600" s="11">
        <v>0</v>
      </c>
      <c r="AE600" s="11">
        <v>0</v>
      </c>
      <c r="AF600" s="11">
        <v>0</v>
      </c>
      <c r="AG600" s="11">
        <v>0</v>
      </c>
      <c r="AH600" s="11">
        <v>0</v>
      </c>
      <c r="AI600" s="11">
        <v>0</v>
      </c>
      <c r="AJ600" s="11">
        <v>0</v>
      </c>
      <c r="AK600" s="11">
        <v>0</v>
      </c>
      <c r="AL600" s="11">
        <v>0</v>
      </c>
      <c r="AM600" s="11">
        <v>0</v>
      </c>
      <c r="AN600" s="11">
        <v>0</v>
      </c>
      <c r="AO600" s="11">
        <v>0</v>
      </c>
      <c r="AP600" s="11">
        <v>0</v>
      </c>
      <c r="AQ600" s="11">
        <v>0</v>
      </c>
      <c r="AR600" s="11">
        <v>4.0985113686505534E-4</v>
      </c>
      <c r="AS600" s="11">
        <v>0</v>
      </c>
      <c r="AT600" s="11">
        <v>0</v>
      </c>
      <c r="AU600" s="11">
        <v>0</v>
      </c>
      <c r="AV600" s="11">
        <v>0</v>
      </c>
      <c r="AW600" s="11">
        <v>0</v>
      </c>
      <c r="AX600" s="11">
        <v>0</v>
      </c>
      <c r="AY600" s="11">
        <v>0</v>
      </c>
      <c r="AZ600" s="11">
        <v>0</v>
      </c>
      <c r="BA600" s="11">
        <v>-1.0521040979162236E-5</v>
      </c>
      <c r="BB600" s="11">
        <v>7.8943170877020895E-30</v>
      </c>
      <c r="BC600" s="11">
        <v>1.2925217131923018E-28</v>
      </c>
      <c r="BD600" s="11">
        <v>3.9466942700770387E-30</v>
      </c>
      <c r="BE600" s="11">
        <v>0</v>
      </c>
      <c r="BF600" s="11">
        <v>0</v>
      </c>
      <c r="BG600" s="11">
        <v>4.242258114088042E-28</v>
      </c>
      <c r="BH600" s="11">
        <v>1.9304575162117094E-28</v>
      </c>
      <c r="BI600" s="11">
        <v>4.242258114088042E-28</v>
      </c>
      <c r="BJ600" s="11">
        <v>8.1212356747075457E-8</v>
      </c>
      <c r="BK600" s="11">
        <v>0</v>
      </c>
      <c r="BL600" s="11">
        <v>0</v>
      </c>
      <c r="BM600" s="11">
        <v>0</v>
      </c>
      <c r="BN600" s="11">
        <v>0</v>
      </c>
      <c r="BO600" s="11">
        <v>0</v>
      </c>
      <c r="BP600" s="11">
        <v>0</v>
      </c>
      <c r="BQ600" s="11">
        <v>0</v>
      </c>
      <c r="BR600" s="11">
        <v>0</v>
      </c>
      <c r="BS600" s="11">
        <v>0</v>
      </c>
      <c r="BT600" s="11">
        <v>0</v>
      </c>
      <c r="BU600" s="11">
        <v>0</v>
      </c>
      <c r="BV600" s="11">
        <v>0</v>
      </c>
      <c r="BW600" s="11">
        <v>0</v>
      </c>
      <c r="BX600" s="11">
        <v>0</v>
      </c>
      <c r="BY600" s="11">
        <v>0</v>
      </c>
      <c r="BZ600" s="11">
        <v>0</v>
      </c>
      <c r="CA600" s="11">
        <v>0</v>
      </c>
      <c r="CB600" s="11">
        <v>0</v>
      </c>
      <c r="CC600" s="11">
        <v>0</v>
      </c>
      <c r="CD600" s="11">
        <v>0</v>
      </c>
      <c r="CE600" s="11">
        <v>0</v>
      </c>
      <c r="CF600" s="11">
        <v>0</v>
      </c>
      <c r="CG600" s="11">
        <v>0</v>
      </c>
      <c r="CH600" s="11">
        <v>0</v>
      </c>
      <c r="CI600" s="11">
        <v>0</v>
      </c>
      <c r="CJ600" s="11">
        <v>0</v>
      </c>
      <c r="CK600" s="11">
        <v>0</v>
      </c>
      <c r="CL600" s="11">
        <v>1.1125529294900076E-8</v>
      </c>
      <c r="CM600" s="11">
        <v>-2.0335538572502768E-9</v>
      </c>
      <c r="CN600" s="11">
        <v>0</v>
      </c>
      <c r="CO600" s="11">
        <v>0</v>
      </c>
      <c r="CP600" s="11">
        <v>0</v>
      </c>
      <c r="CQ600" s="11">
        <v>0</v>
      </c>
      <c r="CR600" s="11">
        <v>0</v>
      </c>
      <c r="CS600" s="11">
        <v>0</v>
      </c>
      <c r="CT600" s="11">
        <v>0</v>
      </c>
      <c r="CU600" s="11">
        <v>0</v>
      </c>
      <c r="CV600" s="11">
        <v>0</v>
      </c>
      <c r="CW600" s="11">
        <v>0</v>
      </c>
      <c r="CX600" s="11">
        <v>0</v>
      </c>
      <c r="CY600" s="11">
        <v>0</v>
      </c>
      <c r="CZ600" s="11">
        <v>0</v>
      </c>
      <c r="DA600" s="11">
        <v>0</v>
      </c>
      <c r="DB600" s="11">
        <v>0</v>
      </c>
      <c r="DC600" s="11">
        <v>0</v>
      </c>
      <c r="DD600" s="11">
        <v>0</v>
      </c>
      <c r="DE600" s="11">
        <v>0</v>
      </c>
      <c r="DF600" s="11">
        <v>0</v>
      </c>
      <c r="DG600" s="11">
        <v>0</v>
      </c>
      <c r="DH600" s="11">
        <v>0</v>
      </c>
      <c r="DI600" s="11">
        <v>0</v>
      </c>
      <c r="DJ600" s="11">
        <v>0</v>
      </c>
      <c r="DK600" s="11">
        <v>0</v>
      </c>
      <c r="DL600" s="11">
        <v>0</v>
      </c>
      <c r="DM600" s="11">
        <v>0</v>
      </c>
      <c r="DN600" s="11">
        <v>0</v>
      </c>
      <c r="DO600" s="11">
        <v>0</v>
      </c>
      <c r="DP600" s="11">
        <v>0</v>
      </c>
      <c r="DQ600" s="11">
        <v>0</v>
      </c>
      <c r="DR600" s="11">
        <v>0</v>
      </c>
      <c r="DS600" s="11">
        <v>0</v>
      </c>
      <c r="DT600" s="11">
        <v>0</v>
      </c>
      <c r="DU600" s="11">
        <v>0</v>
      </c>
      <c r="DV600" s="11">
        <v>0</v>
      </c>
      <c r="DW600" s="11">
        <v>1.2238082224390087E-7</v>
      </c>
      <c r="DX600" s="11">
        <v>2.0335538572479983E-9</v>
      </c>
      <c r="DY600" s="11">
        <v>-4.1600005358132836E-8</v>
      </c>
      <c r="DZ600" s="11">
        <v>0</v>
      </c>
      <c r="EA600" s="11">
        <v>1.4411917177058847E-7</v>
      </c>
      <c r="EB600" s="11">
        <v>0</v>
      </c>
      <c r="EC600" s="11">
        <v>2.3876910397059542E-8</v>
      </c>
      <c r="ED600" s="11">
        <v>6.4671696576154023E-9</v>
      </c>
      <c r="EE600" s="11">
        <v>5.9943049047394804E-9</v>
      </c>
      <c r="EF600" s="11">
        <v>0</v>
      </c>
      <c r="EG600" s="11">
        <v>0</v>
      </c>
      <c r="EH600" s="11">
        <v>0</v>
      </c>
      <c r="EI600" s="11">
        <v>0</v>
      </c>
      <c r="EJ600" s="11">
        <v>0</v>
      </c>
      <c r="EK600" s="11">
        <v>0</v>
      </c>
      <c r="EL600" s="11">
        <v>0</v>
      </c>
      <c r="EM600" s="11">
        <v>0</v>
      </c>
      <c r="EN600" s="11">
        <v>0</v>
      </c>
      <c r="EO600" s="11">
        <v>0</v>
      </c>
      <c r="EP600" s="11">
        <v>0</v>
      </c>
      <c r="EQ600" s="11">
        <v>0</v>
      </c>
      <c r="ER600" s="11">
        <v>0</v>
      </c>
      <c r="ES600" s="11">
        <v>0</v>
      </c>
      <c r="ET600" s="11">
        <v>0</v>
      </c>
      <c r="EU600" s="11">
        <v>0</v>
      </c>
      <c r="EV600" s="11">
        <v>0</v>
      </c>
      <c r="EW600" s="11">
        <v>0</v>
      </c>
      <c r="EX600" s="11">
        <v>0</v>
      </c>
      <c r="EY600" s="11">
        <v>0</v>
      </c>
      <c r="EZ600" s="11">
        <v>0</v>
      </c>
      <c r="FA600" s="11">
        <v>0</v>
      </c>
      <c r="FB600" s="11">
        <v>9.9999999999999995E-21</v>
      </c>
      <c r="FC600" s="11">
        <v>0</v>
      </c>
      <c r="FD600" s="11">
        <v>0</v>
      </c>
      <c r="FE600" s="11">
        <v>0</v>
      </c>
      <c r="FF600" s="11">
        <v>0</v>
      </c>
      <c r="FG600" s="11">
        <v>0</v>
      </c>
      <c r="FH600" s="11">
        <v>4.4499481373165497E-6</v>
      </c>
      <c r="FI600" s="11">
        <v>0</v>
      </c>
      <c r="FJ600" s="11">
        <v>3.0297941562149915E-8</v>
      </c>
      <c r="FK600" s="11">
        <v>-3.1933896383310559E-8</v>
      </c>
      <c r="FL600" s="11">
        <v>0</v>
      </c>
      <c r="FM600" s="11">
        <v>8.4941304067099538E-8</v>
      </c>
      <c r="FN600" s="11">
        <v>0</v>
      </c>
      <c r="FO600" s="11">
        <v>0</v>
      </c>
      <c r="FP600" s="11">
        <v>0</v>
      </c>
      <c r="FQ600" s="11">
        <v>0</v>
      </c>
      <c r="FR600" s="11">
        <v>6.0731844277449051E-9</v>
      </c>
      <c r="FS600" s="11">
        <v>0</v>
      </c>
      <c r="FT600" s="11">
        <v>0</v>
      </c>
      <c r="FU600" s="11">
        <v>0</v>
      </c>
      <c r="FV600" s="11">
        <v>0</v>
      </c>
      <c r="FW600" s="11">
        <v>0</v>
      </c>
      <c r="FX600" s="11">
        <v>0</v>
      </c>
      <c r="FY600" s="11">
        <v>0</v>
      </c>
      <c r="FZ600" s="11">
        <v>0</v>
      </c>
      <c r="GA600" s="11">
        <v>0</v>
      </c>
      <c r="GB600" s="11">
        <v>0</v>
      </c>
      <c r="GC600" s="11">
        <v>0</v>
      </c>
      <c r="GD600" s="11">
        <v>0</v>
      </c>
      <c r="GE600" s="11">
        <v>0</v>
      </c>
      <c r="GF600" s="11">
        <v>0</v>
      </c>
      <c r="GG600" s="11">
        <v>0</v>
      </c>
      <c r="GH600" s="11">
        <v>0</v>
      </c>
      <c r="GI600" s="11">
        <v>0</v>
      </c>
      <c r="GJ600" s="11">
        <v>0</v>
      </c>
      <c r="GK600" s="11">
        <v>0</v>
      </c>
      <c r="GL600" s="11">
        <v>0</v>
      </c>
      <c r="GM600" s="11">
        <v>0</v>
      </c>
      <c r="GN600" s="11">
        <v>0</v>
      </c>
      <c r="GO600" s="11">
        <v>0</v>
      </c>
      <c r="GP600" s="11">
        <v>0</v>
      </c>
      <c r="GQ600" s="11">
        <v>0</v>
      </c>
      <c r="GR600" s="11">
        <v>0</v>
      </c>
      <c r="GS600" s="11">
        <v>0</v>
      </c>
      <c r="GT600" s="11">
        <v>0</v>
      </c>
      <c r="GU600" s="11">
        <v>1.1302063795980643E-8</v>
      </c>
      <c r="GV600" s="11">
        <v>0</v>
      </c>
      <c r="GW600" s="11">
        <v>-1.4757268961642498E-7</v>
      </c>
      <c r="GX600" s="11">
        <v>0</v>
      </c>
      <c r="GY600" s="11">
        <v>0</v>
      </c>
      <c r="GZ600" s="11">
        <v>0</v>
      </c>
      <c r="HA600" s="11">
        <v>0</v>
      </c>
      <c r="HB600" s="11">
        <v>0</v>
      </c>
      <c r="HC600" s="11">
        <v>0</v>
      </c>
      <c r="HD600" s="11">
        <v>0</v>
      </c>
      <c r="HE600" s="11">
        <v>0</v>
      </c>
      <c r="HF600" s="11">
        <v>0</v>
      </c>
      <c r="HG600" s="11">
        <v>0</v>
      </c>
      <c r="HH600" s="11">
        <v>0</v>
      </c>
      <c r="HI600" s="11">
        <v>0</v>
      </c>
      <c r="HJ600" s="11">
        <v>0</v>
      </c>
      <c r="HK600" s="11">
        <v>0</v>
      </c>
      <c r="HL600" s="11">
        <v>0</v>
      </c>
      <c r="HM600" s="11">
        <v>0</v>
      </c>
      <c r="HN600" s="11">
        <v>0</v>
      </c>
      <c r="HO600" s="11">
        <v>0</v>
      </c>
      <c r="HP600" s="11">
        <v>0</v>
      </c>
      <c r="HQ600" s="11">
        <v>0</v>
      </c>
      <c r="HR600" s="11">
        <v>0</v>
      </c>
      <c r="HS600" s="11">
        <v>0</v>
      </c>
      <c r="HT600" s="11">
        <v>0</v>
      </c>
      <c r="HU600" s="11">
        <v>0</v>
      </c>
      <c r="HV600" s="11">
        <v>0</v>
      </c>
      <c r="HW600" s="11">
        <v>0</v>
      </c>
      <c r="HX600" s="11">
        <v>0</v>
      </c>
      <c r="HY600" s="11">
        <v>0</v>
      </c>
      <c r="HZ600" s="11">
        <v>0</v>
      </c>
      <c r="IA600" s="11">
        <v>0</v>
      </c>
      <c r="IB600" s="11">
        <v>0</v>
      </c>
      <c r="IC600" s="11">
        <v>0</v>
      </c>
      <c r="ID600" s="11">
        <v>0</v>
      </c>
      <c r="IE600" s="11">
        <v>0</v>
      </c>
      <c r="IF600" s="11">
        <v>0</v>
      </c>
      <c r="IG600" s="11">
        <v>2.241090219170583E-10</v>
      </c>
      <c r="IH600" s="11">
        <v>0</v>
      </c>
      <c r="II600" s="11">
        <v>-8.4941304067101815E-8</v>
      </c>
      <c r="IJ600" s="11">
        <v>0</v>
      </c>
      <c r="IK600" s="11">
        <v>0</v>
      </c>
      <c r="IL600" s="11">
        <v>0</v>
      </c>
      <c r="IM600" s="11">
        <v>0</v>
      </c>
      <c r="IN600" s="11">
        <v>0</v>
      </c>
      <c r="IO600" s="11">
        <v>0</v>
      </c>
      <c r="IP600" s="11">
        <v>0</v>
      </c>
      <c r="IQ600" s="11">
        <v>0</v>
      </c>
      <c r="IR600" s="11">
        <v>0</v>
      </c>
      <c r="IS600" s="11">
        <v>0</v>
      </c>
      <c r="IT600" s="11">
        <v>0</v>
      </c>
      <c r="IU600" s="11">
        <v>0</v>
      </c>
      <c r="IV600" s="11">
        <v>0</v>
      </c>
      <c r="IW600" s="11">
        <v>0</v>
      </c>
      <c r="IX600" s="11">
        <v>0</v>
      </c>
      <c r="IY600" s="11">
        <v>0</v>
      </c>
      <c r="IZ600" s="11">
        <v>0</v>
      </c>
      <c r="JA600" s="11">
        <v>0</v>
      </c>
      <c r="JB600" s="11">
        <v>0</v>
      </c>
      <c r="JC600" s="11">
        <v>0</v>
      </c>
      <c r="JD600" s="11">
        <v>0</v>
      </c>
      <c r="JE600" s="11">
        <v>0</v>
      </c>
      <c r="JF600" s="11">
        <v>0</v>
      </c>
      <c r="JG600" s="11">
        <v>0</v>
      </c>
      <c r="JH600" s="11">
        <v>0</v>
      </c>
      <c r="JI600" s="11">
        <v>0</v>
      </c>
      <c r="JJ600" s="11">
        <v>0</v>
      </c>
      <c r="JK600" s="11">
        <v>0</v>
      </c>
      <c r="JL600" s="11">
        <v>0</v>
      </c>
      <c r="JM600" s="11">
        <v>0</v>
      </c>
      <c r="JN600" s="11">
        <v>0</v>
      </c>
      <c r="JO600" s="11">
        <v>1.2015571638492001E-6</v>
      </c>
      <c r="JP600" s="11">
        <v>0</v>
      </c>
      <c r="JQ600" s="11">
        <v>0</v>
      </c>
      <c r="JR600" s="11">
        <v>0</v>
      </c>
      <c r="JS600" s="11">
        <v>0</v>
      </c>
      <c r="JT600" s="11">
        <v>0</v>
      </c>
      <c r="JU600" s="11">
        <v>-2.3936653232351871E-8</v>
      </c>
      <c r="JV600" s="11">
        <v>0</v>
      </c>
      <c r="JW600" s="11">
        <v>0</v>
      </c>
      <c r="JX600" s="11">
        <v>0</v>
      </c>
      <c r="JY600" s="11">
        <v>0</v>
      </c>
      <c r="JZ600" s="11">
        <v>0</v>
      </c>
      <c r="KA600" s="11">
        <v>0</v>
      </c>
      <c r="KB600" s="11">
        <v>0</v>
      </c>
      <c r="KC600" s="11">
        <v>0</v>
      </c>
      <c r="KD600" s="11">
        <v>0</v>
      </c>
      <c r="KE600" s="11">
        <v>0</v>
      </c>
      <c r="KF600" s="11">
        <v>0</v>
      </c>
      <c r="KG600" s="11">
        <v>0</v>
      </c>
      <c r="KH600" s="11">
        <v>0</v>
      </c>
      <c r="KI600" s="11">
        <v>0</v>
      </c>
      <c r="KJ600" s="11">
        <v>0</v>
      </c>
      <c r="KK600" s="11">
        <v>0</v>
      </c>
      <c r="KL600" s="11">
        <v>0</v>
      </c>
      <c r="KM600" s="11">
        <v>0</v>
      </c>
      <c r="KN600" s="11">
        <v>0</v>
      </c>
      <c r="KO600" s="11">
        <v>0</v>
      </c>
      <c r="KP600" s="11">
        <v>0</v>
      </c>
      <c r="KQ600" s="11">
        <v>0</v>
      </c>
      <c r="KR600" s="11">
        <v>0</v>
      </c>
      <c r="KS600" s="11">
        <v>0</v>
      </c>
      <c r="KT600" s="11">
        <v>0</v>
      </c>
      <c r="KU600" s="11">
        <v>0</v>
      </c>
      <c r="KV600" s="11">
        <v>0</v>
      </c>
      <c r="KW600" s="11">
        <v>0</v>
      </c>
      <c r="KX600" s="11">
        <v>0</v>
      </c>
      <c r="KY600" s="11">
        <v>0</v>
      </c>
      <c r="KZ600" s="11">
        <v>2.6701270307760004E-6</v>
      </c>
      <c r="LA600" s="11">
        <v>0</v>
      </c>
      <c r="LB600" s="11">
        <v>0</v>
      </c>
      <c r="LC600" s="11">
        <v>0</v>
      </c>
      <c r="LD600" s="11">
        <v>0</v>
      </c>
      <c r="LE600" s="11">
        <v>0</v>
      </c>
      <c r="LF600" s="11">
        <v>0</v>
      </c>
      <c r="LG600" s="11">
        <v>-6.5957370174960815E-9</v>
      </c>
      <c r="LH600" s="11">
        <v>0</v>
      </c>
      <c r="LI600" s="11">
        <v>0</v>
      </c>
      <c r="LJ600" s="11">
        <v>0</v>
      </c>
      <c r="LK600" s="11">
        <v>0</v>
      </c>
      <c r="LL600" s="11">
        <v>0</v>
      </c>
      <c r="LM600" s="11">
        <v>0</v>
      </c>
      <c r="LN600" s="11">
        <v>0</v>
      </c>
      <c r="LO600" s="11">
        <v>0</v>
      </c>
      <c r="LP600" s="11">
        <v>0</v>
      </c>
      <c r="LQ600" s="11">
        <v>0</v>
      </c>
      <c r="LR600" s="11">
        <v>0</v>
      </c>
      <c r="LS600" s="11">
        <v>0</v>
      </c>
      <c r="LT600" s="11">
        <v>0</v>
      </c>
      <c r="LU600" s="11">
        <v>0</v>
      </c>
      <c r="LV600" s="11">
        <v>0</v>
      </c>
      <c r="LW600" s="11">
        <v>0</v>
      </c>
      <c r="LX600" s="11">
        <v>0</v>
      </c>
      <c r="LY600" s="11">
        <v>0</v>
      </c>
      <c r="LZ600" s="11">
        <v>0</v>
      </c>
      <c r="MA600" s="11">
        <v>0</v>
      </c>
      <c r="MB600" s="11">
        <v>0</v>
      </c>
      <c r="MC600" s="11">
        <v>0</v>
      </c>
      <c r="MD600" s="11">
        <v>0</v>
      </c>
      <c r="ME600" s="11">
        <v>0</v>
      </c>
      <c r="MF600" s="11">
        <v>0</v>
      </c>
      <c r="MG600" s="11">
        <v>0</v>
      </c>
      <c r="MH600" s="11">
        <v>0</v>
      </c>
      <c r="MI600" s="11">
        <v>0</v>
      </c>
      <c r="MJ600" s="11">
        <v>0</v>
      </c>
      <c r="MK600" s="11">
        <v>4.4502117179600007E-7</v>
      </c>
      <c r="ML600" s="11">
        <v>0</v>
      </c>
      <c r="MM600" s="11">
        <v>0</v>
      </c>
      <c r="MN600" s="11">
        <v>0</v>
      </c>
      <c r="MO600" s="11">
        <v>0</v>
      </c>
      <c r="MP600" s="11">
        <v>0</v>
      </c>
      <c r="MQ600" s="11">
        <v>0</v>
      </c>
      <c r="MR600" s="11">
        <v>0</v>
      </c>
      <c r="MS600" s="11">
        <v>-6.046562460497658E-9</v>
      </c>
      <c r="MT600" s="11">
        <v>0</v>
      </c>
      <c r="MU600" s="11">
        <v>0</v>
      </c>
      <c r="MV600" s="11">
        <v>0</v>
      </c>
      <c r="MW600" s="11">
        <v>0</v>
      </c>
      <c r="MX600" s="11">
        <v>0</v>
      </c>
      <c r="MY600" s="11">
        <v>0</v>
      </c>
      <c r="MZ600" s="11">
        <v>0</v>
      </c>
      <c r="NA600" s="11">
        <v>0</v>
      </c>
      <c r="NB600" s="11">
        <v>0</v>
      </c>
      <c r="NC600" s="11">
        <v>0</v>
      </c>
      <c r="ND600" s="11">
        <v>0</v>
      </c>
      <c r="NE600" s="11">
        <v>0</v>
      </c>
      <c r="NF600" s="11">
        <v>0</v>
      </c>
      <c r="NG600" s="11">
        <v>0</v>
      </c>
      <c r="NH600" s="11">
        <v>0</v>
      </c>
      <c r="NI600" s="11">
        <v>0</v>
      </c>
      <c r="NJ600" s="11">
        <v>0</v>
      </c>
      <c r="NK600" s="11">
        <v>0</v>
      </c>
      <c r="NL600" s="11">
        <v>0</v>
      </c>
      <c r="NM600" s="11">
        <v>0</v>
      </c>
      <c r="NN600" s="11">
        <v>0</v>
      </c>
      <c r="NO600" s="11">
        <v>0</v>
      </c>
      <c r="NP600" s="11">
        <v>0</v>
      </c>
      <c r="NQ600" s="11">
        <v>0</v>
      </c>
      <c r="NR600" s="11">
        <v>0</v>
      </c>
      <c r="NS600" s="11">
        <v>0</v>
      </c>
      <c r="NT600" s="11">
        <v>0</v>
      </c>
      <c r="NU600" s="11">
        <v>0</v>
      </c>
      <c r="NV600" s="11">
        <v>1.6077297041461638E-6</v>
      </c>
      <c r="NW600" s="11">
        <v>0</v>
      </c>
      <c r="NX600" s="11">
        <v>0</v>
      </c>
      <c r="NY600" s="11">
        <v>0</v>
      </c>
      <c r="NZ600" s="11">
        <v>0</v>
      </c>
      <c r="OA600" s="11">
        <v>0</v>
      </c>
      <c r="OB600" s="11">
        <v>0</v>
      </c>
      <c r="OC600" s="11">
        <v>0</v>
      </c>
      <c r="OD600" s="11">
        <v>0</v>
      </c>
      <c r="OE600" s="11">
        <v>-8.8368124598138998E-6</v>
      </c>
      <c r="OF600" s="11">
        <v>6.4531356498600759E-28</v>
      </c>
      <c r="OG600" s="11">
        <v>0</v>
      </c>
      <c r="OH600" s="11">
        <v>0</v>
      </c>
      <c r="OI600" s="11">
        <v>4.193408580221138E-26</v>
      </c>
      <c r="OJ600" s="11">
        <v>5.1925638918420895E-7</v>
      </c>
      <c r="OK600" s="11">
        <v>0</v>
      </c>
      <c r="OL600" s="11">
        <v>0</v>
      </c>
      <c r="OM600" s="11">
        <v>0</v>
      </c>
      <c r="ON600" s="11">
        <v>0</v>
      </c>
      <c r="OO600" s="11">
        <v>2.9979281607393609E-7</v>
      </c>
      <c r="OP600" s="11">
        <v>0</v>
      </c>
      <c r="OQ600" s="11">
        <v>0</v>
      </c>
      <c r="OR600" s="11">
        <v>0</v>
      </c>
      <c r="OS600" s="11">
        <v>0</v>
      </c>
      <c r="OT600" s="11">
        <v>0</v>
      </c>
      <c r="OU600" s="11">
        <v>0</v>
      </c>
      <c r="OV600" s="11">
        <v>0</v>
      </c>
      <c r="OW600" s="11">
        <v>0</v>
      </c>
      <c r="OX600" s="11">
        <v>0</v>
      </c>
      <c r="OY600" s="11">
        <v>0</v>
      </c>
      <c r="OZ600" s="11">
        <v>0</v>
      </c>
      <c r="PA600" s="11">
        <v>0</v>
      </c>
      <c r="PB600" s="11">
        <v>0</v>
      </c>
      <c r="PC600" s="11">
        <v>0</v>
      </c>
      <c r="PD600" s="11">
        <v>0</v>
      </c>
      <c r="PE600" s="11">
        <v>0</v>
      </c>
      <c r="PF600" s="11">
        <v>0</v>
      </c>
      <c r="PG600" s="11">
        <v>0</v>
      </c>
      <c r="PH600" s="11">
        <v>0</v>
      </c>
      <c r="PI600" s="11">
        <v>0</v>
      </c>
      <c r="PJ600" s="11">
        <v>3.170974576003093E-8</v>
      </c>
      <c r="PK600" s="11">
        <v>0</v>
      </c>
      <c r="PL600" s="11">
        <v>0</v>
      </c>
      <c r="PM600" s="11">
        <v>0</v>
      </c>
      <c r="PN600" s="11">
        <v>0</v>
      </c>
      <c r="PO600" s="11">
        <v>0</v>
      </c>
      <c r="PP600" s="11">
        <v>3.9889933006204102E-6</v>
      </c>
      <c r="PQ600" s="11">
        <v>-2.9385920902027824E-7</v>
      </c>
      <c r="PR600" s="11">
        <v>8.3037289171706622E-9</v>
      </c>
      <c r="PS600" s="11">
        <v>0</v>
      </c>
      <c r="PT600" s="11">
        <v>1.7024086162548457E-8</v>
      </c>
      <c r="PU600" s="11">
        <v>0</v>
      </c>
      <c r="PV600" s="11">
        <v>0</v>
      </c>
      <c r="PW600" s="11">
        <v>0</v>
      </c>
      <c r="PX600" s="11">
        <v>0</v>
      </c>
      <c r="PY600" s="11">
        <v>0</v>
      </c>
      <c r="PZ600" s="11">
        <v>0</v>
      </c>
      <c r="QA600" s="11">
        <v>1.6806722689075633E-8</v>
      </c>
      <c r="QB600" s="11">
        <v>0</v>
      </c>
      <c r="QC600" s="11">
        <v>0</v>
      </c>
      <c r="QD600" s="11">
        <v>0</v>
      </c>
      <c r="QE600" s="11">
        <v>-21.195068705628742</v>
      </c>
      <c r="QF600" s="11">
        <v>7.8589405332937132E-30</v>
      </c>
      <c r="QG600" s="11">
        <v>5.0165874082053965E-27</v>
      </c>
      <c r="QH600" s="11">
        <v>0</v>
      </c>
      <c r="QI600" s="11">
        <v>8.0401784784922125E-5</v>
      </c>
      <c r="QJ600" s="11">
        <v>0</v>
      </c>
      <c r="QK600" s="11">
        <v>0</v>
      </c>
      <c r="QL600" s="11">
        <v>0</v>
      </c>
      <c r="QM600" s="11">
        <v>0</v>
      </c>
      <c r="QN600" s="11">
        <v>0</v>
      </c>
      <c r="QO600" s="11">
        <v>0</v>
      </c>
      <c r="QP600" s="11">
        <v>0</v>
      </c>
      <c r="QQ600" s="11">
        <v>0</v>
      </c>
      <c r="QR600" s="11">
        <v>0</v>
      </c>
      <c r="QS600" s="11">
        <v>0</v>
      </c>
      <c r="QT600" s="11">
        <v>0</v>
      </c>
      <c r="QU600" s="11">
        <v>0</v>
      </c>
      <c r="QV600" s="11">
        <v>0</v>
      </c>
      <c r="QW600" s="11">
        <v>0</v>
      </c>
      <c r="QX600" s="11">
        <v>0</v>
      </c>
      <c r="QY600" s="11">
        <v>0</v>
      </c>
      <c r="QZ600" s="11">
        <v>0</v>
      </c>
      <c r="RA600" s="11">
        <v>0</v>
      </c>
      <c r="RB600" s="11">
        <v>0</v>
      </c>
      <c r="RC600" s="11">
        <v>0</v>
      </c>
      <c r="RD600" s="11">
        <v>0</v>
      </c>
      <c r="RE600" s="11">
        <v>0</v>
      </c>
      <c r="RF600" s="11">
        <v>0</v>
      </c>
      <c r="RG600" s="11">
        <v>0</v>
      </c>
      <c r="RH600" s="11">
        <v>0</v>
      </c>
      <c r="RI600" s="11">
        <v>0</v>
      </c>
      <c r="RJ600" s="11">
        <v>0</v>
      </c>
      <c r="RK600" s="11">
        <v>0</v>
      </c>
      <c r="RL600" s="11">
        <v>0</v>
      </c>
      <c r="RM600" s="11">
        <v>0</v>
      </c>
      <c r="RN600" s="11">
        <v>0</v>
      </c>
      <c r="RO600" s="11">
        <v>0</v>
      </c>
      <c r="RP600" s="11">
        <v>1.6954976009415101</v>
      </c>
      <c r="RQ600" s="11">
        <v>-3.264355073419726E-8</v>
      </c>
      <c r="RR600" s="11">
        <v>1.0064112125036932E-8</v>
      </c>
      <c r="RS600" s="11">
        <v>1.581027326570006E-6</v>
      </c>
      <c r="RT600" s="11">
        <v>0</v>
      </c>
      <c r="RU600" s="11">
        <v>0</v>
      </c>
      <c r="RV600" s="11">
        <v>0</v>
      </c>
      <c r="RW600" s="11">
        <v>0</v>
      </c>
      <c r="RX600" s="11">
        <v>0</v>
      </c>
      <c r="RY600" s="11">
        <v>0</v>
      </c>
      <c r="RZ600" s="11">
        <v>0</v>
      </c>
      <c r="SA600" s="11">
        <v>0</v>
      </c>
      <c r="SB600" s="11">
        <v>0</v>
      </c>
      <c r="SC600" s="11">
        <v>0</v>
      </c>
      <c r="SD600" s="11">
        <v>0</v>
      </c>
      <c r="SE600" s="11">
        <v>0</v>
      </c>
      <c r="SF600" s="11">
        <v>0</v>
      </c>
      <c r="SG600" s="11">
        <v>0</v>
      </c>
      <c r="SH600" s="11">
        <v>0</v>
      </c>
      <c r="SI600" s="11">
        <v>0</v>
      </c>
      <c r="SJ600" s="11">
        <v>0</v>
      </c>
      <c r="SK600" s="11">
        <v>0</v>
      </c>
      <c r="SL600" s="11">
        <v>0</v>
      </c>
      <c r="SM600" s="11">
        <v>0</v>
      </c>
      <c r="SN600" s="11">
        <v>0</v>
      </c>
      <c r="SO600" s="11">
        <v>0</v>
      </c>
      <c r="SP600" s="11">
        <v>0</v>
      </c>
      <c r="SQ600" s="11">
        <v>0</v>
      </c>
      <c r="SR600" s="11">
        <v>0</v>
      </c>
      <c r="SS600" s="11">
        <v>0</v>
      </c>
      <c r="ST600" s="11">
        <v>0</v>
      </c>
      <c r="SU600" s="11">
        <v>0</v>
      </c>
      <c r="SV600" s="11">
        <v>0</v>
      </c>
      <c r="SW600" s="11">
        <v>0</v>
      </c>
      <c r="SX600" s="11">
        <v>0</v>
      </c>
      <c r="SY600" s="11">
        <v>0</v>
      </c>
      <c r="SZ600" s="11">
        <v>0</v>
      </c>
      <c r="TA600" s="11">
        <v>19.498222410827363</v>
      </c>
      <c r="TB600" s="11">
        <v>0</v>
      </c>
      <c r="TC600" s="11">
        <v>-1.0094813688469793E-8</v>
      </c>
      <c r="TD600" s="11">
        <v>0</v>
      </c>
      <c r="TE600" s="11">
        <v>0</v>
      </c>
      <c r="TF600" s="11">
        <v>0</v>
      </c>
      <c r="TG600" s="11">
        <v>0</v>
      </c>
      <c r="TH600" s="11">
        <v>0</v>
      </c>
      <c r="TI600" s="11">
        <v>0</v>
      </c>
      <c r="TJ600" s="11">
        <v>0</v>
      </c>
      <c r="TK600" s="11">
        <v>0</v>
      </c>
      <c r="TL600" s="11">
        <v>0</v>
      </c>
      <c r="TM600" s="11">
        <v>0</v>
      </c>
      <c r="TN600" s="11">
        <v>0</v>
      </c>
      <c r="TO600" s="11">
        <v>0</v>
      </c>
      <c r="TP600" s="11">
        <v>0</v>
      </c>
      <c r="TQ600" s="11">
        <v>0</v>
      </c>
      <c r="TR600" s="11">
        <v>0</v>
      </c>
      <c r="TS600" s="11">
        <v>0</v>
      </c>
      <c r="TT600" s="11">
        <v>0</v>
      </c>
      <c r="TU600" s="11">
        <v>0</v>
      </c>
      <c r="TV600" s="11">
        <v>0</v>
      </c>
      <c r="TW600" s="11">
        <v>0</v>
      </c>
      <c r="TX600" s="11">
        <v>0</v>
      </c>
      <c r="TY600" s="11">
        <v>0</v>
      </c>
      <c r="TZ600" s="11">
        <v>0</v>
      </c>
      <c r="UA600" s="11">
        <v>0</v>
      </c>
      <c r="UB600" s="11">
        <v>0</v>
      </c>
      <c r="UC600" s="11">
        <v>0</v>
      </c>
      <c r="UD600" s="11">
        <v>0</v>
      </c>
      <c r="UE600" s="11">
        <v>0</v>
      </c>
      <c r="UF600" s="11">
        <v>0</v>
      </c>
      <c r="UG600" s="11">
        <v>0</v>
      </c>
      <c r="UH600" s="11">
        <v>0</v>
      </c>
      <c r="UI600" s="11">
        <v>0</v>
      </c>
      <c r="UJ600" s="11">
        <v>0</v>
      </c>
      <c r="UK600" s="11">
        <v>0</v>
      </c>
      <c r="UL600" s="11">
        <v>0</v>
      </c>
      <c r="UM600" s="11">
        <v>4.9185160038859651E-9</v>
      </c>
      <c r="UN600" s="11">
        <v>0</v>
      </c>
      <c r="UO600" s="11">
        <v>-1.5828710428269851E-6</v>
      </c>
      <c r="UP600" s="11">
        <v>0</v>
      </c>
      <c r="UQ600" s="11">
        <v>0</v>
      </c>
      <c r="UR600" s="11">
        <v>0</v>
      </c>
      <c r="US600" s="11">
        <v>0</v>
      </c>
      <c r="UT600" s="11">
        <v>0</v>
      </c>
      <c r="UU600" s="11">
        <v>0</v>
      </c>
      <c r="UV600" s="11">
        <v>0</v>
      </c>
      <c r="UW600" s="11">
        <v>0</v>
      </c>
      <c r="UX600" s="11">
        <v>0</v>
      </c>
      <c r="UY600" s="11">
        <v>0</v>
      </c>
      <c r="UZ600" s="11">
        <v>0</v>
      </c>
      <c r="VA600" s="11">
        <v>0</v>
      </c>
      <c r="VB600" s="11">
        <v>0</v>
      </c>
      <c r="VC600" s="11">
        <v>0</v>
      </c>
      <c r="VD600" s="11">
        <v>0</v>
      </c>
      <c r="VE600" s="11">
        <v>0</v>
      </c>
      <c r="VF600" s="11">
        <v>0</v>
      </c>
      <c r="VG600" s="11">
        <v>0</v>
      </c>
      <c r="VH600" s="11">
        <v>0</v>
      </c>
      <c r="VI600" s="11">
        <v>0</v>
      </c>
      <c r="VJ600" s="11">
        <v>0</v>
      </c>
      <c r="VK600" s="11">
        <v>0</v>
      </c>
      <c r="VL600" s="11">
        <v>0</v>
      </c>
      <c r="VM600" s="11">
        <v>0</v>
      </c>
      <c r="VN600" s="11">
        <v>0</v>
      </c>
      <c r="VO600" s="11">
        <v>0</v>
      </c>
      <c r="VP600" s="11">
        <v>0</v>
      </c>
      <c r="VQ600" s="11">
        <v>0</v>
      </c>
      <c r="VR600" s="11">
        <v>0</v>
      </c>
      <c r="VS600" s="11">
        <v>0</v>
      </c>
      <c r="VT600" s="11">
        <v>0</v>
      </c>
      <c r="VU600" s="11">
        <v>0</v>
      </c>
      <c r="VV600" s="11">
        <v>0</v>
      </c>
      <c r="VW600" s="11">
        <v>1.348693493538735E-3</v>
      </c>
      <c r="VX600" s="11">
        <v>0</v>
      </c>
      <c r="VY600" s="11">
        <v>0</v>
      </c>
      <c r="VZ600" s="11">
        <v>0</v>
      </c>
      <c r="WA600" s="11">
        <v>-5.2376484375877609E-4</v>
      </c>
      <c r="WB600" s="11">
        <v>3.6483086420467776E-30</v>
      </c>
      <c r="WC600" s="11">
        <v>1.0572847034051023E-28</v>
      </c>
      <c r="WD600" s="11">
        <v>3.6478659202075712E-29</v>
      </c>
      <c r="WE600" s="11">
        <v>0</v>
      </c>
      <c r="WF600" s="11">
        <v>0</v>
      </c>
      <c r="WG600" s="11">
        <v>1.6532295084556767E-29</v>
      </c>
      <c r="WH600" s="11">
        <v>2.8761842133260618E-29</v>
      </c>
      <c r="WI600" s="11">
        <v>1.1606730538262756E-28</v>
      </c>
      <c r="WJ600" s="11">
        <v>1.2785093857692789E-8</v>
      </c>
      <c r="WK600" s="11">
        <v>0</v>
      </c>
      <c r="WL600" s="11">
        <v>0</v>
      </c>
      <c r="WM600" s="11">
        <v>0</v>
      </c>
      <c r="WN600" s="11">
        <v>0</v>
      </c>
      <c r="WO600" s="11">
        <v>0</v>
      </c>
      <c r="WP600" s="11">
        <v>0</v>
      </c>
      <c r="WQ600" s="11">
        <v>0</v>
      </c>
      <c r="WR600" s="11">
        <v>0</v>
      </c>
      <c r="WS600" s="11">
        <v>0</v>
      </c>
      <c r="WT600" s="11">
        <v>0</v>
      </c>
      <c r="WU600" s="11">
        <v>0</v>
      </c>
      <c r="WV600" s="11">
        <v>0</v>
      </c>
      <c r="WW600" s="11">
        <v>0</v>
      </c>
      <c r="WX600" s="11">
        <v>0</v>
      </c>
      <c r="WY600" s="11">
        <v>0</v>
      </c>
      <c r="WZ600" s="11">
        <v>0</v>
      </c>
      <c r="XA600" s="11">
        <v>0</v>
      </c>
      <c r="XB600" s="11">
        <v>0</v>
      </c>
      <c r="XC600" s="11">
        <v>0</v>
      </c>
      <c r="XD600" s="11">
        <v>0</v>
      </c>
      <c r="XE600" s="11">
        <v>0</v>
      </c>
      <c r="XF600" s="11">
        <v>0</v>
      </c>
      <c r="XG600" s="11">
        <v>0</v>
      </c>
      <c r="XH600" s="11">
        <v>0</v>
      </c>
      <c r="XI600" s="11">
        <v>0</v>
      </c>
      <c r="XJ600" s="11">
        <v>0</v>
      </c>
      <c r="XK600" s="11">
        <v>0</v>
      </c>
      <c r="XL600" s="11">
        <v>3.3511555782916801E-25</v>
      </c>
      <c r="XM600" s="11">
        <v>-1.2014849053460548E-20</v>
      </c>
      <c r="XN600" s="11">
        <v>0</v>
      </c>
      <c r="XO600" s="11">
        <v>0</v>
      </c>
      <c r="XP600" s="11">
        <v>0</v>
      </c>
      <c r="XQ600" s="11">
        <v>0</v>
      </c>
      <c r="XR600" s="11">
        <v>0</v>
      </c>
      <c r="XS600" s="11">
        <v>0</v>
      </c>
      <c r="XT600" s="11">
        <v>0</v>
      </c>
      <c r="XU600" s="11">
        <v>0</v>
      </c>
      <c r="XV600" s="11">
        <v>0</v>
      </c>
      <c r="XW600" s="11">
        <v>0</v>
      </c>
      <c r="XX600" s="11">
        <v>0</v>
      </c>
      <c r="XY600" s="11">
        <v>0</v>
      </c>
      <c r="XZ600" s="11">
        <v>0</v>
      </c>
      <c r="YA600" s="11">
        <v>0</v>
      </c>
      <c r="YB600" s="11">
        <v>0</v>
      </c>
      <c r="YC600" s="11">
        <v>0</v>
      </c>
      <c r="YD600" s="11">
        <v>0</v>
      </c>
      <c r="YE600" s="11">
        <v>0</v>
      </c>
      <c r="YF600" s="11">
        <v>0</v>
      </c>
      <c r="YG600" s="11">
        <v>0</v>
      </c>
      <c r="YH600" s="11">
        <v>0</v>
      </c>
      <c r="YI600" s="11">
        <v>0</v>
      </c>
      <c r="YJ600" s="11">
        <v>0</v>
      </c>
      <c r="YK600" s="11">
        <v>0</v>
      </c>
      <c r="YL600" s="11">
        <v>0</v>
      </c>
      <c r="YM600" s="11">
        <v>0</v>
      </c>
      <c r="YN600" s="11">
        <v>0</v>
      </c>
      <c r="YO600" s="11">
        <v>0</v>
      </c>
      <c r="YP600" s="11">
        <v>0</v>
      </c>
      <c r="YQ600" s="11">
        <v>0</v>
      </c>
      <c r="YR600" s="11">
        <v>0</v>
      </c>
      <c r="YS600" s="11">
        <v>0</v>
      </c>
      <c r="YT600" s="11">
        <v>2.7725034730309669E-8</v>
      </c>
      <c r="YU600" s="11">
        <v>0</v>
      </c>
      <c r="YV600" s="11">
        <v>0</v>
      </c>
      <c r="YW600" s="11">
        <v>8.0427733879000322E-6</v>
      </c>
      <c r="YX600" s="11">
        <v>9.9999999999999995E-21</v>
      </c>
      <c r="YY600" s="11">
        <v>-4.0907506770975112E-8</v>
      </c>
      <c r="YZ600" s="11">
        <v>0</v>
      </c>
      <c r="ZA600" s="11">
        <v>1.1238072786518576E-6</v>
      </c>
      <c r="ZB600" s="11">
        <v>0</v>
      </c>
      <c r="ZC600" s="11">
        <v>4.1203545333945208E-9</v>
      </c>
      <c r="ZD600" s="11">
        <v>7.1662962232625485E-9</v>
      </c>
      <c r="ZE600" s="11">
        <v>2.9320262548597288E-8</v>
      </c>
      <c r="ZF600" s="11">
        <v>0</v>
      </c>
      <c r="ZG600" s="11">
        <v>0</v>
      </c>
      <c r="ZH600" s="11">
        <v>0</v>
      </c>
      <c r="ZI600" s="11">
        <v>0</v>
      </c>
      <c r="ZJ600" s="11">
        <v>0</v>
      </c>
      <c r="ZK600" s="11">
        <v>0</v>
      </c>
      <c r="ZL600" s="11">
        <v>0</v>
      </c>
      <c r="ZM600" s="11">
        <v>0</v>
      </c>
      <c r="ZN600" s="11">
        <v>0</v>
      </c>
      <c r="ZO600" s="11">
        <v>0</v>
      </c>
      <c r="ZP600" s="11">
        <v>0</v>
      </c>
      <c r="ZQ600" s="11">
        <v>0</v>
      </c>
      <c r="ZR600" s="11">
        <v>0</v>
      </c>
      <c r="ZS600" s="11">
        <v>0</v>
      </c>
      <c r="ZT600" s="11">
        <v>0</v>
      </c>
      <c r="ZU600" s="11">
        <v>0</v>
      </c>
      <c r="ZV600" s="11">
        <v>0</v>
      </c>
      <c r="ZW600" s="11">
        <v>0</v>
      </c>
      <c r="ZX600" s="11">
        <v>0</v>
      </c>
      <c r="ZY600" s="11">
        <v>0</v>
      </c>
      <c r="ZZ600" s="11">
        <v>0</v>
      </c>
      <c r="AAA600" s="11">
        <v>0</v>
      </c>
      <c r="AAB600" s="11">
        <v>0</v>
      </c>
      <c r="AAC600" s="11">
        <v>0</v>
      </c>
      <c r="AAD600" s="11">
        <v>0</v>
      </c>
      <c r="AAE600" s="11">
        <v>0</v>
      </c>
      <c r="AAF600" s="11">
        <v>0</v>
      </c>
      <c r="AAG600" s="11">
        <v>0</v>
      </c>
      <c r="AAH600" s="11">
        <v>1.5232525355871276E-27</v>
      </c>
      <c r="AAI600" s="11">
        <v>0</v>
      </c>
      <c r="AAJ600" s="11">
        <v>1.8851601298042311E-8</v>
      </c>
      <c r="AAK600" s="11">
        <v>-7.1625120241293202E-9</v>
      </c>
      <c r="AAL600" s="11">
        <v>0</v>
      </c>
      <c r="AAM600" s="11">
        <v>4.4279904897503647E-7</v>
      </c>
      <c r="AAN600" s="11">
        <v>0</v>
      </c>
      <c r="AAO600" s="11">
        <v>0</v>
      </c>
      <c r="AAP600" s="11">
        <v>0</v>
      </c>
      <c r="AAQ600" s="11">
        <v>0</v>
      </c>
      <c r="AAR600" s="11">
        <v>0</v>
      </c>
      <c r="AAS600" s="11">
        <v>0</v>
      </c>
      <c r="AAT600" s="11">
        <v>4.1601360295056088E-14</v>
      </c>
      <c r="AAU600" s="11">
        <v>0</v>
      </c>
      <c r="AAV600" s="11">
        <v>0</v>
      </c>
      <c r="AAW600" s="11">
        <v>0</v>
      </c>
      <c r="AAX600" s="11">
        <v>0</v>
      </c>
      <c r="AAY600" s="11">
        <v>0</v>
      </c>
      <c r="AAZ600" s="11">
        <v>0</v>
      </c>
      <c r="ABA600" s="11">
        <v>0</v>
      </c>
      <c r="ABB600" s="11">
        <v>0</v>
      </c>
      <c r="ABC600" s="11">
        <v>0</v>
      </c>
      <c r="ABD600" s="11">
        <v>0</v>
      </c>
      <c r="ABE600" s="11">
        <v>0</v>
      </c>
      <c r="ABF600" s="11">
        <v>0</v>
      </c>
      <c r="ABG600" s="11">
        <v>0</v>
      </c>
      <c r="ABH600" s="11">
        <v>0</v>
      </c>
      <c r="ABI600" s="11">
        <v>0</v>
      </c>
      <c r="ABJ600" s="11">
        <v>0</v>
      </c>
      <c r="ABK600" s="11">
        <v>0</v>
      </c>
      <c r="ABL600" s="11">
        <v>0</v>
      </c>
      <c r="ABM600" s="11">
        <v>0</v>
      </c>
      <c r="ABN600" s="11">
        <v>0</v>
      </c>
      <c r="ABO600" s="11">
        <v>0</v>
      </c>
      <c r="ABP600" s="11">
        <v>0</v>
      </c>
      <c r="ABQ600" s="11">
        <v>0</v>
      </c>
      <c r="ABR600" s="11">
        <v>0</v>
      </c>
      <c r="ABS600" s="11">
        <v>0</v>
      </c>
      <c r="ABT600" s="11">
        <v>0</v>
      </c>
      <c r="ABU600" s="11">
        <v>2.2055905472930786E-8</v>
      </c>
      <c r="ABV600" s="11">
        <v>0</v>
      </c>
      <c r="ABW600" s="11">
        <v>-1.1296031658464679E-6</v>
      </c>
      <c r="ABX600" s="11">
        <v>0</v>
      </c>
      <c r="ABY600" s="11">
        <v>0</v>
      </c>
      <c r="ABZ600" s="11">
        <v>0</v>
      </c>
      <c r="ACA600" s="11">
        <v>0</v>
      </c>
      <c r="ACB600" s="11">
        <v>0</v>
      </c>
      <c r="ACC600" s="11">
        <v>0</v>
      </c>
      <c r="ACD600" s="11">
        <v>0</v>
      </c>
      <c r="ACE600" s="11">
        <v>0</v>
      </c>
      <c r="ACF600" s="11">
        <v>0</v>
      </c>
      <c r="ACG600" s="11">
        <v>0</v>
      </c>
      <c r="ACH600" s="11">
        <v>0</v>
      </c>
      <c r="ACI600" s="11">
        <v>0</v>
      </c>
      <c r="ACJ600" s="11">
        <v>0</v>
      </c>
      <c r="ACK600" s="11">
        <v>0</v>
      </c>
      <c r="ACL600" s="11">
        <v>0</v>
      </c>
      <c r="ACM600" s="11">
        <v>0</v>
      </c>
      <c r="ACN600" s="11">
        <v>0</v>
      </c>
      <c r="ACO600" s="11">
        <v>0</v>
      </c>
      <c r="ACP600" s="11">
        <v>0</v>
      </c>
      <c r="ACQ600" s="11">
        <v>0</v>
      </c>
      <c r="ACR600" s="11">
        <v>0</v>
      </c>
      <c r="ACS600" s="11">
        <v>0</v>
      </c>
      <c r="ACT600" s="11">
        <v>0</v>
      </c>
      <c r="ACU600" s="11">
        <v>0</v>
      </c>
      <c r="ACV600" s="11">
        <v>0</v>
      </c>
      <c r="ACW600" s="11">
        <v>0</v>
      </c>
      <c r="ACX600" s="11">
        <v>0</v>
      </c>
      <c r="ACY600" s="11">
        <v>0</v>
      </c>
      <c r="ACZ600" s="11">
        <v>0</v>
      </c>
      <c r="ADA600" s="11">
        <v>0</v>
      </c>
      <c r="ADB600" s="11">
        <v>0</v>
      </c>
      <c r="ADC600" s="11">
        <v>0</v>
      </c>
      <c r="ADD600" s="11">
        <v>0</v>
      </c>
      <c r="ADE600" s="11">
        <v>0</v>
      </c>
      <c r="ADF600" s="11">
        <v>0</v>
      </c>
      <c r="ADG600" s="11">
        <v>7.1625120241173054E-9</v>
      </c>
      <c r="ADH600" s="11">
        <v>0</v>
      </c>
      <c r="ADI600" s="11">
        <v>-4.4371334221662496E-7</v>
      </c>
      <c r="ADJ600" s="11">
        <v>0</v>
      </c>
      <c r="ADK600" s="11">
        <v>0</v>
      </c>
      <c r="ADL600" s="11">
        <v>0</v>
      </c>
      <c r="ADM600" s="11">
        <v>0</v>
      </c>
      <c r="ADN600" s="11">
        <v>0</v>
      </c>
      <c r="ADO600" s="11">
        <v>0</v>
      </c>
      <c r="ADP600" s="11">
        <v>0</v>
      </c>
      <c r="ADQ600" s="11">
        <v>0</v>
      </c>
      <c r="ADR600" s="11">
        <v>0</v>
      </c>
      <c r="ADS600" s="11">
        <v>0</v>
      </c>
      <c r="ADT600" s="11">
        <v>0</v>
      </c>
      <c r="ADU600" s="11">
        <v>0</v>
      </c>
      <c r="ADV600" s="11">
        <v>0</v>
      </c>
      <c r="ADW600" s="11">
        <v>0</v>
      </c>
      <c r="ADX600" s="11">
        <v>0</v>
      </c>
      <c r="ADY600" s="11">
        <v>0</v>
      </c>
      <c r="ADZ600" s="11">
        <v>0</v>
      </c>
      <c r="AEA600" s="11">
        <v>0</v>
      </c>
      <c r="AEB600" s="11">
        <v>0</v>
      </c>
      <c r="AEC600" s="11">
        <v>0</v>
      </c>
      <c r="AED600" s="11">
        <v>0</v>
      </c>
      <c r="AEE600" s="11">
        <v>0</v>
      </c>
      <c r="AEF600" s="11">
        <v>0</v>
      </c>
      <c r="AEG600" s="11">
        <v>0</v>
      </c>
      <c r="AEH600" s="11">
        <v>0</v>
      </c>
      <c r="AEI600" s="11">
        <v>0</v>
      </c>
      <c r="AEJ600" s="11">
        <v>0</v>
      </c>
      <c r="AEK600" s="11">
        <v>0</v>
      </c>
      <c r="AEL600" s="11">
        <v>0</v>
      </c>
      <c r="AEM600" s="11">
        <v>0</v>
      </c>
      <c r="AEN600" s="11">
        <v>0</v>
      </c>
      <c r="AEO600" s="11">
        <v>3.3511555782916778E-25</v>
      </c>
      <c r="AEP600" s="11">
        <v>0</v>
      </c>
      <c r="AEQ600" s="11">
        <v>0</v>
      </c>
      <c r="AER600" s="11">
        <v>0</v>
      </c>
      <c r="AES600" s="11">
        <v>0</v>
      </c>
      <c r="AET600" s="11">
        <v>0</v>
      </c>
      <c r="AEU600" s="11">
        <v>-4.1525332830731245E-9</v>
      </c>
      <c r="AEV600" s="11">
        <v>0</v>
      </c>
      <c r="AEW600" s="11">
        <v>0</v>
      </c>
      <c r="AEX600" s="11">
        <v>0</v>
      </c>
      <c r="AEY600" s="11">
        <v>0</v>
      </c>
      <c r="AEZ600" s="11">
        <v>0</v>
      </c>
      <c r="AFA600" s="11">
        <v>0</v>
      </c>
      <c r="AFB600" s="11">
        <v>0</v>
      </c>
      <c r="AFC600" s="11">
        <v>0</v>
      </c>
      <c r="AFD600" s="11">
        <v>0</v>
      </c>
      <c r="AFE600" s="11">
        <v>0</v>
      </c>
      <c r="AFF600" s="11">
        <v>0</v>
      </c>
      <c r="AFG600" s="11">
        <v>0</v>
      </c>
      <c r="AFH600" s="11">
        <v>0</v>
      </c>
      <c r="AFI600" s="11">
        <v>0</v>
      </c>
      <c r="AFJ600" s="11">
        <v>0</v>
      </c>
      <c r="AFK600" s="11">
        <v>0</v>
      </c>
      <c r="AFL600" s="11">
        <v>0</v>
      </c>
      <c r="AFM600" s="11">
        <v>0</v>
      </c>
      <c r="AFN600" s="11">
        <v>0</v>
      </c>
      <c r="AFO600" s="11">
        <v>0</v>
      </c>
      <c r="AFP600" s="11">
        <v>0</v>
      </c>
      <c r="AFQ600" s="11">
        <v>0</v>
      </c>
      <c r="AFR600" s="11">
        <v>0</v>
      </c>
      <c r="AFS600" s="11">
        <v>0</v>
      </c>
      <c r="AFT600" s="11">
        <v>0</v>
      </c>
      <c r="AFU600" s="11">
        <v>0</v>
      </c>
      <c r="AFV600" s="11">
        <v>0</v>
      </c>
      <c r="AFW600" s="11">
        <v>0</v>
      </c>
      <c r="AFX600" s="11">
        <v>0</v>
      </c>
      <c r="AFY600" s="11">
        <v>0</v>
      </c>
      <c r="AFZ600" s="11">
        <v>6.0320800409250199E-6</v>
      </c>
      <c r="AGA600" s="11">
        <v>0</v>
      </c>
      <c r="AGB600" s="11">
        <v>0</v>
      </c>
      <c r="AGC600" s="11">
        <v>0</v>
      </c>
      <c r="AGD600" s="11">
        <v>0</v>
      </c>
      <c r="AGE600" s="11">
        <v>0</v>
      </c>
      <c r="AGF600" s="11">
        <v>0</v>
      </c>
      <c r="AGG600" s="11">
        <v>-7.1865440654455808E-9</v>
      </c>
      <c r="AGH600" s="11">
        <v>0</v>
      </c>
      <c r="AGI600" s="11">
        <v>0</v>
      </c>
      <c r="AGJ600" s="11">
        <v>0</v>
      </c>
      <c r="AGK600" s="11">
        <v>0</v>
      </c>
      <c r="AGL600" s="11">
        <v>0</v>
      </c>
      <c r="AGM600" s="11">
        <v>0</v>
      </c>
      <c r="AGN600" s="11">
        <v>0</v>
      </c>
      <c r="AGO600" s="11">
        <v>0</v>
      </c>
      <c r="AGP600" s="11">
        <v>0</v>
      </c>
      <c r="AGQ600" s="11">
        <v>0</v>
      </c>
      <c r="AGR600" s="11">
        <v>0</v>
      </c>
      <c r="AGS600" s="11">
        <v>0</v>
      </c>
      <c r="AGT600" s="11">
        <v>0</v>
      </c>
      <c r="AGU600" s="11">
        <v>0</v>
      </c>
      <c r="AGV600" s="11">
        <v>0</v>
      </c>
      <c r="AGW600" s="11">
        <v>0</v>
      </c>
      <c r="AGX600" s="11">
        <v>0</v>
      </c>
      <c r="AGY600" s="11">
        <v>0</v>
      </c>
      <c r="AGZ600" s="11">
        <v>0</v>
      </c>
      <c r="AHA600" s="11">
        <v>0</v>
      </c>
      <c r="AHB600" s="11">
        <v>0</v>
      </c>
      <c r="AHC600" s="11">
        <v>0</v>
      </c>
      <c r="AHD600" s="11">
        <v>0</v>
      </c>
      <c r="AHE600" s="11">
        <v>0</v>
      </c>
      <c r="AHF600" s="11">
        <v>0</v>
      </c>
      <c r="AHG600" s="11">
        <v>0</v>
      </c>
      <c r="AHH600" s="11">
        <v>0</v>
      </c>
      <c r="AHI600" s="11">
        <v>0</v>
      </c>
      <c r="AHJ600" s="11">
        <v>0</v>
      </c>
      <c r="AHK600" s="11">
        <v>0</v>
      </c>
      <c r="AHL600" s="11">
        <v>0</v>
      </c>
      <c r="AHM600" s="11">
        <v>0</v>
      </c>
      <c r="AHN600" s="11">
        <v>0</v>
      </c>
      <c r="AHO600" s="11">
        <v>0</v>
      </c>
      <c r="AHP600" s="11">
        <v>0</v>
      </c>
      <c r="AHQ600" s="11">
        <v>0</v>
      </c>
      <c r="AHR600" s="11">
        <v>0</v>
      </c>
      <c r="AHS600" s="11">
        <v>0</v>
      </c>
      <c r="AHT600" s="11">
        <v>0</v>
      </c>
      <c r="AHU600" s="11">
        <v>0</v>
      </c>
      <c r="AHV600" s="11">
        <v>0</v>
      </c>
      <c r="AHW600" s="11">
        <v>0</v>
      </c>
      <c r="AHX600" s="11">
        <v>0</v>
      </c>
      <c r="AHY600" s="11">
        <v>0</v>
      </c>
      <c r="AHZ600" s="11">
        <v>0</v>
      </c>
      <c r="AIA600" s="11">
        <v>0</v>
      </c>
      <c r="AIB600" s="11">
        <v>0</v>
      </c>
      <c r="AIC600" s="11">
        <v>0</v>
      </c>
      <c r="AID600" s="11">
        <v>2.4911186751511984E-7</v>
      </c>
      <c r="AIE600" s="11">
        <v>-9.6033350332451111E-9</v>
      </c>
      <c r="AIF600" s="11">
        <v>1.3112307505522968E-7</v>
      </c>
      <c r="AIG600" s="11">
        <v>0</v>
      </c>
      <c r="AIH600" s="11">
        <v>0</v>
      </c>
      <c r="AII600" s="11">
        <v>0</v>
      </c>
      <c r="AIJ600" s="11">
        <v>1.9607843137254903E-9</v>
      </c>
      <c r="AIK600" s="11">
        <v>0</v>
      </c>
      <c r="AIL600" s="11">
        <v>0</v>
      </c>
      <c r="AIM600" s="11">
        <v>0</v>
      </c>
      <c r="AIN600" s="11">
        <v>0</v>
      </c>
      <c r="AIO600" s="11">
        <v>0</v>
      </c>
      <c r="AIP600" s="11">
        <v>0</v>
      </c>
      <c r="AIQ600" s="11">
        <v>0</v>
      </c>
      <c r="AIR600" s="11">
        <v>0</v>
      </c>
      <c r="AIS600" s="11">
        <v>0</v>
      </c>
      <c r="AIT600" s="11">
        <v>0</v>
      </c>
      <c r="AIU600" s="11">
        <v>0</v>
      </c>
      <c r="AIV600" s="11">
        <v>0</v>
      </c>
      <c r="AIW600" s="11">
        <v>0</v>
      </c>
      <c r="AIX600" s="11">
        <v>0</v>
      </c>
      <c r="AIY600" s="11">
        <v>0</v>
      </c>
      <c r="AIZ600" s="11">
        <v>0</v>
      </c>
      <c r="AJA600" s="11">
        <v>0</v>
      </c>
      <c r="AJB600" s="11">
        <v>0</v>
      </c>
      <c r="AJC600" s="11">
        <v>0</v>
      </c>
      <c r="AJD600" s="11">
        <v>0</v>
      </c>
      <c r="AJE600" s="11">
        <v>0</v>
      </c>
      <c r="AJF600" s="11">
        <v>0</v>
      </c>
      <c r="AJG600" s="11">
        <v>0</v>
      </c>
      <c r="AJH600" s="11">
        <v>0</v>
      </c>
      <c r="AJI600" s="11">
        <v>0</v>
      </c>
      <c r="AJJ600" s="11">
        <v>0</v>
      </c>
      <c r="AJK600" s="11">
        <v>0</v>
      </c>
      <c r="AJL600" s="11">
        <v>0</v>
      </c>
      <c r="AJM600" s="11">
        <v>0</v>
      </c>
      <c r="AJN600" s="11">
        <v>0</v>
      </c>
      <c r="AJO600" s="11">
        <v>0</v>
      </c>
      <c r="AJP600" s="11">
        <v>1.0467546823407437E-11</v>
      </c>
      <c r="AJQ600" s="11">
        <v>-1.3112605898954839E-7</v>
      </c>
      <c r="AJR600" s="11">
        <v>0</v>
      </c>
      <c r="AJS600" s="11">
        <v>0</v>
      </c>
      <c r="AJT600" s="11">
        <v>0</v>
      </c>
      <c r="AJU600" s="11">
        <v>0</v>
      </c>
      <c r="AJV600" s="11">
        <v>0</v>
      </c>
      <c r="AJW600" s="11">
        <v>0</v>
      </c>
      <c r="AJX600" s="11">
        <v>0</v>
      </c>
      <c r="AJY600" s="11">
        <v>0</v>
      </c>
      <c r="AJZ600" s="11">
        <v>0</v>
      </c>
      <c r="AKA600" s="11">
        <v>0</v>
      </c>
      <c r="AKB600" s="11">
        <v>0</v>
      </c>
      <c r="AKC600" s="11">
        <v>0</v>
      </c>
      <c r="AKD600" s="11">
        <v>0</v>
      </c>
      <c r="AKE600" s="11">
        <v>0</v>
      </c>
      <c r="AKF600" s="11">
        <v>0</v>
      </c>
      <c r="AKG600" s="11">
        <v>0</v>
      </c>
      <c r="AKH600" s="11">
        <v>0</v>
      </c>
      <c r="AKI600" s="11">
        <v>0</v>
      </c>
      <c r="AKJ600" s="11">
        <v>0</v>
      </c>
      <c r="AKK600" s="11">
        <v>0</v>
      </c>
      <c r="AKL600" s="11">
        <v>0</v>
      </c>
      <c r="AKM600" s="11">
        <v>0</v>
      </c>
      <c r="AKN600" s="11">
        <v>0</v>
      </c>
      <c r="AKO600" s="11">
        <v>0</v>
      </c>
      <c r="AKP600" s="11">
        <v>0</v>
      </c>
      <c r="AKQ600" s="11">
        <v>0</v>
      </c>
      <c r="AKR600" s="11">
        <v>0</v>
      </c>
      <c r="AKS600" s="11">
        <v>0</v>
      </c>
      <c r="AKT600" s="11">
        <v>0</v>
      </c>
      <c r="AKU600" s="11">
        <v>0</v>
      </c>
      <c r="AKV600" s="11">
        <v>0</v>
      </c>
      <c r="AKW600" s="11">
        <v>0</v>
      </c>
      <c r="AKX600" s="11">
        <v>0</v>
      </c>
      <c r="AKY600" s="11">
        <v>3.9889933006191405E-6</v>
      </c>
      <c r="AKZ600" s="11">
        <v>0</v>
      </c>
      <c r="ALA600" s="11">
        <v>0</v>
      </c>
      <c r="ALB600" s="11">
        <v>0</v>
      </c>
      <c r="ALC600" s="11">
        <v>-1.7138630648976348E-8</v>
      </c>
      <c r="ALD600" s="11">
        <v>0</v>
      </c>
      <c r="ALE600" s="11">
        <v>0</v>
      </c>
      <c r="ALF600" s="11">
        <v>0</v>
      </c>
      <c r="ALG600" s="11">
        <v>0</v>
      </c>
      <c r="ALH600" s="11">
        <v>0</v>
      </c>
      <c r="ALI600" s="11">
        <v>0</v>
      </c>
      <c r="ALJ600" s="11">
        <v>0</v>
      </c>
      <c r="ALK600" s="11">
        <v>0</v>
      </c>
      <c r="ALL600" s="11">
        <v>0</v>
      </c>
      <c r="ALM600" s="11">
        <v>0</v>
      </c>
      <c r="ALN600" s="11">
        <v>0</v>
      </c>
      <c r="ALO600" s="11">
        <v>0</v>
      </c>
      <c r="ALP600" s="11">
        <v>0</v>
      </c>
      <c r="ALQ600" s="11">
        <v>0</v>
      </c>
      <c r="ALR600" s="11">
        <v>0</v>
      </c>
      <c r="ALS600" s="11">
        <v>0</v>
      </c>
      <c r="ALT600" s="11">
        <v>0</v>
      </c>
      <c r="ALU600" s="11">
        <v>0</v>
      </c>
      <c r="ALV600" s="11">
        <v>0</v>
      </c>
      <c r="ALW600" s="11">
        <v>0</v>
      </c>
      <c r="ALX600" s="11">
        <v>0</v>
      </c>
      <c r="ALY600" s="11">
        <v>0</v>
      </c>
      <c r="ALZ600" s="11">
        <v>0</v>
      </c>
      <c r="AMA600" s="11">
        <v>0</v>
      </c>
      <c r="AMB600" s="11">
        <v>0</v>
      </c>
      <c r="AMC600" s="11">
        <v>0</v>
      </c>
      <c r="AMD600" s="11">
        <v>0</v>
      </c>
      <c r="AME600" s="11">
        <v>0</v>
      </c>
      <c r="AMF600" s="11">
        <v>0</v>
      </c>
      <c r="AMG600" s="11">
        <v>0</v>
      </c>
      <c r="AMH600" s="11">
        <v>0</v>
      </c>
      <c r="AMI600" s="11">
        <v>0</v>
      </c>
      <c r="AMJ600" s="11">
        <v>2.844922114157459E-7</v>
      </c>
      <c r="AMK600" s="11">
        <v>0</v>
      </c>
      <c r="AML600" s="11">
        <v>0</v>
      </c>
      <c r="AMM600" s="11">
        <v>0</v>
      </c>
      <c r="AMN600" s="11">
        <v>0</v>
      </c>
      <c r="AMO600" s="11">
        <v>-8.5779183114769953E-6</v>
      </c>
      <c r="AMP600" s="11">
        <v>1.8948098798921505E-33</v>
      </c>
      <c r="AMQ600" s="11">
        <v>0</v>
      </c>
      <c r="AMR600" s="11">
        <v>0</v>
      </c>
      <c r="AMS600" s="11">
        <v>1.2312997463972155E-31</v>
      </c>
      <c r="AMT600" s="11">
        <v>0</v>
      </c>
      <c r="AMU600" s="11">
        <v>0</v>
      </c>
      <c r="AMV600" s="11">
        <v>0</v>
      </c>
      <c r="AMW600" s="11">
        <v>0</v>
      </c>
      <c r="AMX600" s="11">
        <v>0</v>
      </c>
      <c r="AMY600" s="11">
        <v>0</v>
      </c>
      <c r="AMZ600" s="11">
        <v>0</v>
      </c>
      <c r="ANA600" s="11">
        <v>0</v>
      </c>
      <c r="ANB600" s="11">
        <v>0</v>
      </c>
      <c r="ANC600" s="11">
        <v>0</v>
      </c>
      <c r="AND600" s="11">
        <v>0</v>
      </c>
      <c r="ANE600" s="11">
        <v>0</v>
      </c>
      <c r="ANF600" s="11">
        <v>0</v>
      </c>
      <c r="ANG600" s="11">
        <v>0</v>
      </c>
      <c r="ANH600" s="11">
        <v>0</v>
      </c>
      <c r="ANI600" s="11">
        <v>0</v>
      </c>
      <c r="ANJ600" s="11">
        <v>0</v>
      </c>
      <c r="ANK600" s="11">
        <v>0</v>
      </c>
      <c r="ANL600" s="11">
        <v>0</v>
      </c>
      <c r="ANM600" s="11">
        <v>0</v>
      </c>
      <c r="ANN600" s="11">
        <v>0</v>
      </c>
      <c r="ANO600" s="11">
        <v>0</v>
      </c>
      <c r="ANP600" s="11">
        <v>0</v>
      </c>
      <c r="ANQ600" s="11">
        <v>0</v>
      </c>
      <c r="ANR600" s="11">
        <v>0</v>
      </c>
      <c r="ANS600" s="11">
        <v>0</v>
      </c>
      <c r="ANT600" s="11">
        <v>0</v>
      </c>
      <c r="ANU600" s="11">
        <v>0</v>
      </c>
      <c r="ANV600" s="11">
        <v>3.8674157077409421E-8</v>
      </c>
      <c r="ANW600" s="11">
        <v>0</v>
      </c>
      <c r="ANX600" s="11">
        <v>0</v>
      </c>
      <c r="ANY600" s="11">
        <v>0</v>
      </c>
      <c r="ANZ600" s="11">
        <v>4.8349773578471839E-6</v>
      </c>
      <c r="AOA600" s="11">
        <v>-2.6926123984947601E-7</v>
      </c>
      <c r="AOB600" s="11">
        <v>8.9753746616491718E-9</v>
      </c>
      <c r="AOC600" s="11">
        <v>0</v>
      </c>
      <c r="AOD600" s="11">
        <v>6.0955731774423108E-9</v>
      </c>
      <c r="AOE600" s="11">
        <v>0</v>
      </c>
      <c r="AOF600" s="11">
        <v>0</v>
      </c>
      <c r="AOG600" s="11">
        <v>0</v>
      </c>
      <c r="AOH600" s="11">
        <v>0</v>
      </c>
      <c r="AOI600" s="11">
        <v>0</v>
      </c>
      <c r="AOJ600" s="11">
        <v>0</v>
      </c>
      <c r="AOK600" s="11">
        <v>0</v>
      </c>
      <c r="AOL600" s="11">
        <v>0</v>
      </c>
      <c r="AOM600" s="11">
        <v>0</v>
      </c>
      <c r="AON600" s="11">
        <v>0</v>
      </c>
      <c r="AOO600" s="11">
        <v>0</v>
      </c>
      <c r="AOP600" s="11">
        <v>0</v>
      </c>
      <c r="AOQ600" s="11">
        <v>0</v>
      </c>
      <c r="AOR600" s="11">
        <v>0</v>
      </c>
      <c r="AOS600" s="11">
        <v>0</v>
      </c>
      <c r="AOT600" s="11">
        <v>0</v>
      </c>
      <c r="AOU600" s="11">
        <v>0</v>
      </c>
      <c r="AOV600" s="11">
        <v>0</v>
      </c>
      <c r="AOW600" s="11">
        <v>0</v>
      </c>
      <c r="AOX600" s="11">
        <v>0</v>
      </c>
      <c r="AOY600" s="11">
        <v>0</v>
      </c>
      <c r="AOZ600" s="11">
        <v>0</v>
      </c>
      <c r="APA600" s="11">
        <v>0</v>
      </c>
      <c r="APB600" s="11">
        <v>0</v>
      </c>
      <c r="APC600" s="11">
        <v>0</v>
      </c>
      <c r="APD600" s="11">
        <v>0</v>
      </c>
      <c r="APE600" s="11">
        <v>0</v>
      </c>
      <c r="APF600" s="11">
        <v>0</v>
      </c>
      <c r="APG600" s="11">
        <v>0</v>
      </c>
      <c r="APH600" s="11">
        <v>0</v>
      </c>
      <c r="API600" s="11">
        <v>0</v>
      </c>
      <c r="APJ600" s="11">
        <v>0</v>
      </c>
      <c r="APK600" s="11">
        <v>0</v>
      </c>
      <c r="APL600" s="11">
        <v>2.6926123984947511E-7</v>
      </c>
      <c r="APM600" s="11">
        <v>-1.0946626522198952E-8</v>
      </c>
      <c r="APN600" s="11">
        <v>1.3112394500341208E-7</v>
      </c>
      <c r="APO600" s="11">
        <v>0</v>
      </c>
      <c r="APP600" s="11">
        <v>0</v>
      </c>
      <c r="APQ600" s="11">
        <v>0</v>
      </c>
      <c r="APR600" s="11">
        <v>0</v>
      </c>
      <c r="APS600" s="11">
        <v>0</v>
      </c>
      <c r="APT600" s="11">
        <v>0</v>
      </c>
      <c r="APU600" s="11">
        <v>0</v>
      </c>
      <c r="APV600" s="11">
        <v>0</v>
      </c>
      <c r="APW600" s="11">
        <v>0</v>
      </c>
      <c r="APX600" s="11">
        <v>0</v>
      </c>
      <c r="APY600" s="11">
        <v>0</v>
      </c>
      <c r="APZ600" s="11">
        <v>0</v>
      </c>
      <c r="AQA600" s="11">
        <v>0</v>
      </c>
      <c r="AQB600" s="11">
        <v>0</v>
      </c>
      <c r="AQC600" s="11">
        <v>0</v>
      </c>
      <c r="AQD600" s="11">
        <v>0</v>
      </c>
      <c r="AQE600" s="11">
        <v>0</v>
      </c>
      <c r="AQF600" s="11">
        <v>0</v>
      </c>
      <c r="AQG600" s="11">
        <v>0</v>
      </c>
      <c r="AQH600" s="11">
        <v>0</v>
      </c>
      <c r="AQI600" s="11">
        <v>0</v>
      </c>
      <c r="AQJ600" s="11">
        <v>0</v>
      </c>
      <c r="AQK600" s="11">
        <v>0</v>
      </c>
      <c r="AQL600" s="11">
        <v>0</v>
      </c>
      <c r="AQM600" s="11">
        <v>0</v>
      </c>
      <c r="AQN600" s="11">
        <v>0</v>
      </c>
      <c r="AQO600" s="11">
        <v>0</v>
      </c>
      <c r="AQP600" s="11">
        <v>0</v>
      </c>
      <c r="AQQ600" s="11">
        <v>0</v>
      </c>
      <c r="AQR600" s="11">
        <v>0</v>
      </c>
      <c r="AQS600" s="11">
        <v>0</v>
      </c>
      <c r="AQT600" s="11">
        <v>0</v>
      </c>
      <c r="AQU600" s="11">
        <v>0</v>
      </c>
      <c r="AQV600" s="11">
        <v>0</v>
      </c>
      <c r="AQW600" s="11">
        <v>0</v>
      </c>
      <c r="AQX600" s="11">
        <v>1.0467546823407437E-11</v>
      </c>
      <c r="AQY600" s="11">
        <v>-1.3112605898954521E-7</v>
      </c>
      <c r="AQZ600" s="11">
        <v>0</v>
      </c>
      <c r="ARA600" s="11">
        <v>0</v>
      </c>
      <c r="ARB600" s="11">
        <v>0</v>
      </c>
      <c r="ARC600" s="11">
        <v>0</v>
      </c>
      <c r="ARD600" s="11">
        <v>0</v>
      </c>
      <c r="ARE600" s="11">
        <v>0</v>
      </c>
      <c r="ARF600" s="11">
        <v>0</v>
      </c>
      <c r="ARG600" s="11">
        <v>0</v>
      </c>
      <c r="ARH600" s="11">
        <v>0</v>
      </c>
      <c r="ARI600" s="11">
        <v>0</v>
      </c>
      <c r="ARJ600" s="11">
        <v>0</v>
      </c>
      <c r="ARK600" s="11">
        <v>0</v>
      </c>
      <c r="ARL600" s="11">
        <v>0</v>
      </c>
      <c r="ARM600" s="11">
        <v>0</v>
      </c>
      <c r="ARN600" s="11">
        <v>0</v>
      </c>
      <c r="ARO600" s="11">
        <v>0</v>
      </c>
      <c r="ARP600" s="11">
        <v>0</v>
      </c>
      <c r="ARQ600" s="11">
        <v>0</v>
      </c>
      <c r="ARR600" s="11">
        <v>0</v>
      </c>
      <c r="ARS600" s="11">
        <v>0</v>
      </c>
      <c r="ART600" s="11">
        <v>0</v>
      </c>
      <c r="ARU600" s="11">
        <v>0</v>
      </c>
      <c r="ARV600" s="11">
        <v>0</v>
      </c>
      <c r="ARW600" s="11">
        <v>0</v>
      </c>
      <c r="ARX600" s="11">
        <v>0</v>
      </c>
      <c r="ARY600" s="11">
        <v>0</v>
      </c>
      <c r="ARZ600" s="11">
        <v>0</v>
      </c>
      <c r="ASA600" s="11">
        <v>0</v>
      </c>
      <c r="ASB600" s="11">
        <v>0</v>
      </c>
      <c r="ASC600" s="11">
        <v>0</v>
      </c>
      <c r="ASD600" s="11">
        <v>0</v>
      </c>
      <c r="ASE600" s="11">
        <v>0</v>
      </c>
      <c r="ASF600" s="11">
        <v>0</v>
      </c>
      <c r="ASG600" s="11">
        <v>3.2233182385637737E-6</v>
      </c>
      <c r="ASH600" s="11">
        <v>0</v>
      </c>
      <c r="ASI600" s="11">
        <v>0</v>
      </c>
      <c r="ASJ600" s="11">
        <v>0</v>
      </c>
      <c r="ASK600" s="11">
        <v>-6.1364819225945626E-9</v>
      </c>
      <c r="ASL600" s="11">
        <v>0</v>
      </c>
      <c r="ASM600" s="11">
        <v>0</v>
      </c>
      <c r="ASN600" s="11">
        <v>0</v>
      </c>
      <c r="ASO600" s="11">
        <v>0</v>
      </c>
      <c r="ASP600" s="11">
        <v>0</v>
      </c>
      <c r="ASQ600" s="11">
        <v>0</v>
      </c>
      <c r="ASR600" s="11">
        <v>0</v>
      </c>
      <c r="ASS600" s="11">
        <v>0</v>
      </c>
      <c r="AST600" s="11">
        <v>0</v>
      </c>
      <c r="ASU600" s="11">
        <v>0</v>
      </c>
      <c r="ASV600" s="11">
        <v>0</v>
      </c>
      <c r="ASW600" s="11">
        <v>0</v>
      </c>
      <c r="ASX600" s="11">
        <v>0</v>
      </c>
      <c r="ASY600" s="11">
        <v>0</v>
      </c>
      <c r="ASZ600" s="11">
        <v>0</v>
      </c>
      <c r="ATA600" s="11">
        <v>0</v>
      </c>
      <c r="ATB600" s="11">
        <v>0</v>
      </c>
      <c r="ATC600" s="11">
        <v>0</v>
      </c>
      <c r="ATD600" s="11">
        <v>0</v>
      </c>
      <c r="ATE600" s="11">
        <v>0</v>
      </c>
      <c r="ATF600" s="11">
        <v>0</v>
      </c>
      <c r="ATG600" s="11">
        <v>0</v>
      </c>
      <c r="ATH600" s="11">
        <v>0</v>
      </c>
      <c r="ATI600" s="11">
        <v>0</v>
      </c>
      <c r="ATJ600" s="11">
        <v>0</v>
      </c>
      <c r="ATK600" s="11">
        <v>0</v>
      </c>
      <c r="ATL600" s="11">
        <v>0</v>
      </c>
      <c r="ATM600" s="11">
        <v>4.9275496452969838E-7</v>
      </c>
      <c r="ATN600" s="11">
        <v>0</v>
      </c>
      <c r="ATO600" s="11">
        <v>0</v>
      </c>
      <c r="ATP600" s="11">
        <v>0</v>
      </c>
      <c r="ATQ600" s="11">
        <v>0</v>
      </c>
      <c r="ATR600" s="11">
        <v>0</v>
      </c>
      <c r="ATS600" s="11">
        <v>0</v>
      </c>
      <c r="ATT600" s="11">
        <v>0</v>
      </c>
      <c r="ATU600" s="11">
        <v>0</v>
      </c>
      <c r="ATV600" s="11">
        <v>0</v>
      </c>
      <c r="ATW600" s="11">
        <v>-8.4122738683008572E-6</v>
      </c>
      <c r="ATX600" s="11">
        <v>4.9394445121860142E-25</v>
      </c>
      <c r="ATY600" s="11">
        <v>0</v>
      </c>
      <c r="ATZ600" s="11">
        <v>0</v>
      </c>
      <c r="AUA600" s="11">
        <v>3.2057386490342769E-23</v>
      </c>
      <c r="AUB600" s="11">
        <v>0</v>
      </c>
      <c r="AUC600" s="11">
        <v>0</v>
      </c>
      <c r="AUD600" s="11">
        <v>0</v>
      </c>
      <c r="AUE600" s="11">
        <v>0</v>
      </c>
      <c r="AUF600" s="11">
        <v>0</v>
      </c>
      <c r="AUG600" s="11">
        <v>0</v>
      </c>
      <c r="AUH600" s="11">
        <v>0</v>
      </c>
      <c r="AUI600" s="11">
        <v>0</v>
      </c>
      <c r="AUJ600" s="11">
        <v>0</v>
      </c>
      <c r="AUK600" s="11">
        <v>0</v>
      </c>
      <c r="AUL600" s="11">
        <v>0</v>
      </c>
      <c r="AUM600" s="11">
        <v>0</v>
      </c>
      <c r="AUN600" s="11">
        <v>0</v>
      </c>
      <c r="AUO600" s="11">
        <v>0</v>
      </c>
      <c r="AUP600" s="11">
        <v>0</v>
      </c>
      <c r="AUQ600" s="11">
        <v>0</v>
      </c>
      <c r="AUR600" s="11">
        <v>0</v>
      </c>
      <c r="AUS600" s="11">
        <v>0</v>
      </c>
      <c r="AUT600" s="11">
        <v>0</v>
      </c>
      <c r="AUU600" s="11">
        <v>0</v>
      </c>
      <c r="AUV600" s="11">
        <v>0</v>
      </c>
      <c r="AUW600" s="11">
        <v>0</v>
      </c>
      <c r="AUX600" s="11">
        <v>0</v>
      </c>
      <c r="AUY600" s="11">
        <v>0</v>
      </c>
      <c r="AUZ600" s="11">
        <v>0</v>
      </c>
      <c r="AVA600" s="11">
        <v>0</v>
      </c>
      <c r="AVB600" s="11">
        <v>0</v>
      </c>
      <c r="AVC600" s="11">
        <v>0</v>
      </c>
      <c r="AVD600" s="11">
        <v>0</v>
      </c>
      <c r="AVE600" s="11">
        <v>0</v>
      </c>
      <c r="AVF600" s="11">
        <v>0</v>
      </c>
      <c r="AVG600" s="11">
        <v>0</v>
      </c>
      <c r="AVH600" s="11">
        <v>5.6784803086240804E-6</v>
      </c>
      <c r="AVI600" s="11">
        <v>-2.4405115581587169E-7</v>
      </c>
      <c r="AVJ600" s="11">
        <v>7.5748144375595357E-9</v>
      </c>
      <c r="AVK600" s="11">
        <v>0</v>
      </c>
      <c r="AVL600" s="11">
        <v>3.1595436809356656E-8</v>
      </c>
      <c r="AVM600" s="11">
        <v>0</v>
      </c>
      <c r="AVN600" s="11">
        <v>0</v>
      </c>
      <c r="AVO600" s="11">
        <v>0</v>
      </c>
      <c r="AVP600" s="11">
        <v>0</v>
      </c>
      <c r="AVQ600" s="11">
        <v>0</v>
      </c>
      <c r="AVR600" s="11">
        <v>0</v>
      </c>
      <c r="AVS600" s="11">
        <v>0</v>
      </c>
      <c r="AVT600" s="11">
        <v>0</v>
      </c>
      <c r="AVU600" s="11">
        <v>0</v>
      </c>
      <c r="AVV600" s="11">
        <v>0</v>
      </c>
      <c r="AVW600" s="11">
        <v>0</v>
      </c>
      <c r="AVX600" s="11">
        <v>0</v>
      </c>
      <c r="AVY600" s="11">
        <v>0</v>
      </c>
      <c r="AVZ600" s="11">
        <v>0</v>
      </c>
      <c r="AWA600" s="11">
        <v>0</v>
      </c>
      <c r="AWB600" s="11">
        <v>0</v>
      </c>
      <c r="AWC600" s="11">
        <v>0</v>
      </c>
      <c r="AWD600" s="11">
        <v>0</v>
      </c>
      <c r="AWE600" s="11">
        <v>0</v>
      </c>
      <c r="AWF600" s="11">
        <v>0</v>
      </c>
      <c r="AWG600" s="11">
        <v>0</v>
      </c>
      <c r="AWH600" s="11">
        <v>0</v>
      </c>
      <c r="AWI600" s="11">
        <v>0</v>
      </c>
      <c r="AWJ600" s="11">
        <v>0</v>
      </c>
      <c r="AWK600" s="11">
        <v>1.2891385692469807E-9</v>
      </c>
      <c r="AWL600" s="11">
        <v>0</v>
      </c>
      <c r="AWM600" s="11">
        <v>0</v>
      </c>
      <c r="AWN600" s="11">
        <v>0</v>
      </c>
      <c r="AWO600" s="11">
        <v>0</v>
      </c>
      <c r="AWP600" s="11">
        <v>0</v>
      </c>
      <c r="AWQ600" s="11">
        <v>0</v>
      </c>
      <c r="AWR600" s="11">
        <v>0</v>
      </c>
      <c r="AWS600" s="11">
        <v>0</v>
      </c>
      <c r="AWT600" s="11">
        <v>2.2724443312678606E-7</v>
      </c>
      <c r="AWU600" s="11">
        <v>-7.5852819843929418E-9</v>
      </c>
      <c r="AWV600" s="11">
        <v>1.3112394500341208E-7</v>
      </c>
      <c r="AWW600" s="11">
        <v>0</v>
      </c>
      <c r="AWX600" s="11">
        <v>0</v>
      </c>
      <c r="AWY600" s="11">
        <v>0</v>
      </c>
      <c r="AWZ600" s="11">
        <v>0</v>
      </c>
      <c r="AXA600" s="11">
        <v>0</v>
      </c>
      <c r="AXB600" s="11">
        <v>0</v>
      </c>
      <c r="AXC600" s="11">
        <v>0</v>
      </c>
      <c r="AXD600" s="11">
        <v>0</v>
      </c>
      <c r="AXE600" s="11">
        <v>0</v>
      </c>
      <c r="AXF600" s="11">
        <v>0</v>
      </c>
      <c r="AXG600" s="11">
        <v>0</v>
      </c>
      <c r="AXH600" s="11">
        <v>0</v>
      </c>
      <c r="AXI600" s="11">
        <v>0</v>
      </c>
      <c r="AXJ600" s="11">
        <v>0</v>
      </c>
      <c r="AXK600" s="11">
        <v>0</v>
      </c>
      <c r="AXL600" s="11">
        <v>0</v>
      </c>
      <c r="AXM600" s="11">
        <v>0</v>
      </c>
      <c r="AXN600" s="11">
        <v>0</v>
      </c>
      <c r="AXO600" s="11">
        <v>0</v>
      </c>
      <c r="AXP600" s="11">
        <v>0</v>
      </c>
      <c r="AXQ600" s="11">
        <v>0</v>
      </c>
      <c r="AXR600" s="11">
        <v>0</v>
      </c>
      <c r="AXS600" s="11">
        <v>0</v>
      </c>
      <c r="AXT600" s="11">
        <v>0</v>
      </c>
      <c r="AXU600" s="11">
        <v>0</v>
      </c>
      <c r="AXV600" s="11">
        <v>0</v>
      </c>
      <c r="AXW600" s="11">
        <v>0</v>
      </c>
      <c r="AXX600" s="11">
        <v>0</v>
      </c>
      <c r="AXY600" s="11">
        <v>0</v>
      </c>
      <c r="AXZ600" s="11">
        <v>0</v>
      </c>
      <c r="AYA600" s="11">
        <v>0</v>
      </c>
      <c r="AYB600" s="11">
        <v>0</v>
      </c>
      <c r="AYC600" s="11">
        <v>0</v>
      </c>
      <c r="AYD600" s="11">
        <v>0</v>
      </c>
      <c r="AYE600" s="11">
        <v>0</v>
      </c>
      <c r="AYF600" s="11">
        <v>1.0467546823407437E-11</v>
      </c>
      <c r="AYG600" s="11">
        <v>-1.3112605898955432E-7</v>
      </c>
      <c r="AYH600" s="11">
        <v>0</v>
      </c>
      <c r="AYI600" s="11">
        <v>0</v>
      </c>
      <c r="AYJ600" s="11">
        <v>0</v>
      </c>
      <c r="AYK600" s="11">
        <v>0</v>
      </c>
      <c r="AYL600" s="11">
        <v>0</v>
      </c>
      <c r="AYM600" s="11">
        <v>0</v>
      </c>
      <c r="AYN600" s="11">
        <v>0</v>
      </c>
      <c r="AYO600" s="11">
        <v>0</v>
      </c>
      <c r="AYP600" s="11">
        <v>0</v>
      </c>
      <c r="AYQ600" s="11">
        <v>0</v>
      </c>
      <c r="AYR600" s="11">
        <v>0</v>
      </c>
      <c r="AYS600" s="11">
        <v>0</v>
      </c>
      <c r="AYT600" s="11">
        <v>0</v>
      </c>
      <c r="AYU600" s="11">
        <v>0</v>
      </c>
      <c r="AYV600" s="11">
        <v>0</v>
      </c>
      <c r="AYW600" s="11">
        <v>0</v>
      </c>
      <c r="AYX600" s="11">
        <v>0</v>
      </c>
      <c r="AYY600" s="11">
        <v>0</v>
      </c>
      <c r="AYZ600" s="11">
        <v>0</v>
      </c>
      <c r="AZA600" s="11">
        <v>0</v>
      </c>
      <c r="AZB600" s="11">
        <v>0</v>
      </c>
      <c r="AZC600" s="11">
        <v>0</v>
      </c>
      <c r="AZD600" s="11">
        <v>0</v>
      </c>
      <c r="AZE600" s="11">
        <v>0</v>
      </c>
      <c r="AZF600" s="11">
        <v>0</v>
      </c>
      <c r="AZG600" s="11">
        <v>0</v>
      </c>
      <c r="AZH600" s="11">
        <v>0</v>
      </c>
      <c r="AZI600" s="11">
        <v>0</v>
      </c>
      <c r="AZJ600" s="11">
        <v>0</v>
      </c>
      <c r="AZK600" s="11">
        <v>0</v>
      </c>
      <c r="AZL600" s="11">
        <v>0</v>
      </c>
      <c r="AZM600" s="11">
        <v>0</v>
      </c>
      <c r="AZN600" s="11">
        <v>0</v>
      </c>
      <c r="AZO600" s="11">
        <v>2.4336344177210128E-6</v>
      </c>
      <c r="AZP600" s="11">
        <v>0</v>
      </c>
      <c r="AZQ600" s="11">
        <v>0</v>
      </c>
      <c r="AZR600" s="11">
        <v>0</v>
      </c>
      <c r="AZS600" s="11">
        <v>-3.1808162284153807E-8</v>
      </c>
      <c r="AZT600" s="12">
        <v>7286847479.90446</v>
      </c>
      <c r="AZU600" s="12">
        <v>8979910.2982128933</v>
      </c>
      <c r="AZV600" s="12">
        <v>1472000</v>
      </c>
      <c r="AZW600" s="12">
        <v>60303.281822457589</v>
      </c>
      <c r="AZX600" s="12">
        <v>122232657034.24139</v>
      </c>
      <c r="AZY600" s="12">
        <v>2.1999999999999999E-10</v>
      </c>
      <c r="AZZ600" s="12">
        <v>182142330.09990788</v>
      </c>
      <c r="BAA600" s="12">
        <v>1E-13</v>
      </c>
      <c r="BAB600" s="12">
        <v>791296.1664228111</v>
      </c>
      <c r="BAC600" s="12">
        <v>2.9999999999999999E-16</v>
      </c>
      <c r="BAD600" s="12">
        <v>1.1E-13</v>
      </c>
      <c r="BAE600" s="12">
        <v>7920000</v>
      </c>
      <c r="BAF600" s="12">
        <v>6380000</v>
      </c>
      <c r="BAG600" s="12">
        <v>3918406388340807.5</v>
      </c>
      <c r="BAH600" s="12">
        <v>928602500000</v>
      </c>
      <c r="BAI600" s="12">
        <v>623264518433.22437</v>
      </c>
      <c r="BAJ600" s="12">
        <v>742837999999999.88</v>
      </c>
      <c r="BAK600" s="12">
        <v>2550370988.3964314</v>
      </c>
      <c r="BAL600" s="12">
        <v>147091783888.16751</v>
      </c>
      <c r="BAM600" s="12">
        <v>50144535000</v>
      </c>
      <c r="BAN600" s="12">
        <v>445729200000</v>
      </c>
      <c r="BAO600" s="12">
        <v>18572050000</v>
      </c>
      <c r="BAP600" s="12">
        <v>7.757118E+16</v>
      </c>
      <c r="BAQ600" s="12">
        <v>3878559000000000</v>
      </c>
      <c r="BAR600" s="12">
        <v>1.1635677E+17</v>
      </c>
      <c r="BAS600" s="12">
        <v>1163567700000</v>
      </c>
      <c r="BAT600" s="12">
        <v>1939279500000</v>
      </c>
      <c r="BAU600" s="12">
        <v>4.25E+16</v>
      </c>
      <c r="BAV600" s="12">
        <v>2550000000000000</v>
      </c>
      <c r="BAW600" s="12">
        <v>7.65E+16</v>
      </c>
      <c r="BAX600" s="12">
        <v>765000000000</v>
      </c>
      <c r="BAY600" s="12">
        <v>850000000000</v>
      </c>
      <c r="BAZ600" s="12">
        <v>1.275E+17</v>
      </c>
      <c r="BBA600" s="12">
        <v>8924999999999999</v>
      </c>
      <c r="BBB600" s="12">
        <v>2.6774999999999997E+17</v>
      </c>
      <c r="BBC600" s="12">
        <v>2677500000000</v>
      </c>
      <c r="BBD600" s="12">
        <v>1912500000000.0005</v>
      </c>
      <c r="BBE600" s="13">
        <v>7.0155549204788228</v>
      </c>
      <c r="BBF600" s="13">
        <v>3.4496653428012856</v>
      </c>
      <c r="BBG600" s="13">
        <v>6.1016862184472647</v>
      </c>
      <c r="BBH600" s="13">
        <v>2501.5475580758812</v>
      </c>
      <c r="BBI600" s="12">
        <v>269.70302680538299</v>
      </c>
      <c r="BBJ600" s="12">
        <v>405.966680172726</v>
      </c>
      <c r="BBK600" s="12">
        <v>82.591799047005594</v>
      </c>
      <c r="BBL600" s="12">
        <v>901.18136019999997</v>
      </c>
      <c r="BBM600" s="12">
        <v>4284.4267410000002</v>
      </c>
      <c r="BBN600" s="12">
        <v>15386.3420660218</v>
      </c>
      <c r="BBO600" s="14">
        <v>455.42796749402874</v>
      </c>
      <c r="BBP600" s="14">
        <v>555.60298651927906</v>
      </c>
      <c r="BBQ600" s="14">
        <v>527.47575429297683</v>
      </c>
      <c r="BBR600" s="13">
        <v>4.7809939526278891</v>
      </c>
      <c r="BBS600" s="13">
        <v>5.3874397361960105</v>
      </c>
      <c r="BBT600" s="13">
        <v>3.9142758548854242</v>
      </c>
      <c r="BBU600" s="14">
        <v>-1.2064696589784987</v>
      </c>
      <c r="BBV600" s="14">
        <v>1.8876444281081497</v>
      </c>
      <c r="BBW600" s="14">
        <v>3.6620203770235307</v>
      </c>
      <c r="BBX600" s="14">
        <v>1016.9010219354006</v>
      </c>
      <c r="BBY600" s="14">
        <v>993.40827750532651</v>
      </c>
      <c r="BBZ600" s="14">
        <v>940.47430081572054</v>
      </c>
      <c r="BCA600" s="13">
        <v>4.7111938923794989</v>
      </c>
      <c r="BCB600" s="13">
        <v>0.7667817680737492</v>
      </c>
      <c r="BCC600" s="13">
        <v>0.37150975538411751</v>
      </c>
      <c r="BCD600" s="13">
        <v>5.7313303451039278E-2</v>
      </c>
      <c r="BCE600" s="13">
        <v>8.0298063801072868</v>
      </c>
      <c r="BCF600" s="13">
        <v>1.0340042262238792E-2</v>
      </c>
      <c r="BCG600" s="13">
        <v>7.5655331424792291E-2</v>
      </c>
      <c r="BCH600" s="13">
        <v>9.746602506938792E-4</v>
      </c>
      <c r="BCI600" s="13">
        <v>17509.957092374418</v>
      </c>
      <c r="BCJ600" s="13">
        <v>2.8364975502984985E-5</v>
      </c>
      <c r="BCK600" s="13">
        <v>10.575931654032443</v>
      </c>
      <c r="BCL600" s="13">
        <v>4.3142087027779351E-6</v>
      </c>
      <c r="BCM600" s="13">
        <v>3.1213951418891963E-8</v>
      </c>
      <c r="BCN600" s="13">
        <v>5.7649833589536799E-2</v>
      </c>
      <c r="BCO600" s="13">
        <v>0.43756608449612006</v>
      </c>
      <c r="BCP600" s="13">
        <v>0.19867848655529544</v>
      </c>
      <c r="BCQ600" s="13">
        <v>1.4986669818613847</v>
      </c>
      <c r="BCR600" s="13">
        <v>9.8004074275565942E-2</v>
      </c>
      <c r="BCS600" s="13">
        <v>0.3233165918330882</v>
      </c>
      <c r="BCT600" s="13">
        <v>0.22178480646023338</v>
      </c>
      <c r="BCU600" s="13">
        <v>0.86959553005769297</v>
      </c>
      <c r="BCV600" s="13">
        <v>6.3814368067803981E-2</v>
      </c>
      <c r="BCW600" s="13">
        <v>17.195950061939051</v>
      </c>
      <c r="BCX600" s="13">
        <v>4.0011713200413766E-2</v>
      </c>
      <c r="BCY600" s="13">
        <v>0.16389109318471606</v>
      </c>
      <c r="BCZ600" s="13">
        <v>6.2204931051917815E-2</v>
      </c>
      <c r="BDA600" s="13">
        <v>2.7808816466513519E-2</v>
      </c>
      <c r="BDB600" s="13">
        <v>1.8739238393616063E-3</v>
      </c>
      <c r="BDC600" s="13">
        <v>16082.714762683087</v>
      </c>
      <c r="BDD600" s="13">
        <v>2.776566454912204E-5</v>
      </c>
      <c r="BDE600" s="13">
        <v>13.459406478065874</v>
      </c>
      <c r="BDF600" s="13">
        <v>5.1266480523427972E-6</v>
      </c>
      <c r="BDG600" s="13">
        <v>6.8801722678873568E-8</v>
      </c>
      <c r="BDH600" s="13">
        <v>9.6607734260268155E-3</v>
      </c>
      <c r="BDI600" s="13">
        <v>3.1382047210034805E-2</v>
      </c>
      <c r="BDJ600" s="13">
        <v>3.3683127916278206E-2</v>
      </c>
      <c r="BDK600" s="13">
        <v>0.39924127173679169</v>
      </c>
      <c r="BDL600" s="13">
        <v>0.11409617847996001</v>
      </c>
      <c r="BDM600" s="13">
        <v>0.40505227131209631</v>
      </c>
      <c r="BDN600" s="13">
        <v>0.46362176824424917</v>
      </c>
      <c r="BDO600" s="13">
        <v>0.16768331341177217</v>
      </c>
      <c r="BDP600" s="13">
        <v>0.20844747581677828</v>
      </c>
      <c r="BDQ600" s="13">
        <v>2.4967831557209808</v>
      </c>
      <c r="BDR600" s="13">
        <v>3.9602654653684257</v>
      </c>
      <c r="BDS600" s="13">
        <v>4.3323492991726477E-2</v>
      </c>
      <c r="BDT600" s="13">
        <v>0.34276745540248305</v>
      </c>
      <c r="BDU600" s="13">
        <v>0.44388469451688867</v>
      </c>
      <c r="BDV600" s="13">
        <v>0.54508653975252841</v>
      </c>
      <c r="BDW600" s="13">
        <v>0.10409935701483937</v>
      </c>
      <c r="BDX600" s="13">
        <v>35.50510647607404</v>
      </c>
      <c r="BDY600" s="13">
        <v>8.5774112618986653E-2</v>
      </c>
      <c r="BDZ600" s="13">
        <v>5.6680893392503462</v>
      </c>
      <c r="BEA600" s="13">
        <v>4.5911892177424314E-2</v>
      </c>
      <c r="BEB600" s="13">
        <v>3.9814041662069886E-2</v>
      </c>
      <c r="BEC600" s="13">
        <v>1.6245811959522963E-2</v>
      </c>
      <c r="BED600" s="13">
        <v>1.6010061540667416E-2</v>
      </c>
      <c r="BEE600" s="13">
        <v>6.5602585872012897E-2</v>
      </c>
      <c r="BEF600" s="13">
        <v>1.2383980959584772E-3</v>
      </c>
      <c r="BEG600" s="13">
        <v>23140.409155370508</v>
      </c>
      <c r="BEH600" s="13">
        <v>2.7956918221586922E-5</v>
      </c>
      <c r="BEI600" s="13">
        <v>10.707342357318854</v>
      </c>
      <c r="BEJ600" s="13">
        <v>1.2405171427616408</v>
      </c>
      <c r="BEK600" s="13">
        <v>2.7374540019521827E-6</v>
      </c>
      <c r="BEL600" s="13">
        <v>4.1790311987014971E-8</v>
      </c>
      <c r="BEM600" s="13">
        <v>1.0125063121417623E-2</v>
      </c>
      <c r="BEN600" s="13">
        <v>2.5738455598020279E-2</v>
      </c>
      <c r="BEO600" s="13">
        <v>3.8292613023972639E-2</v>
      </c>
      <c r="BEP600" s="13">
        <v>0.26254831091348485</v>
      </c>
      <c r="BEQ600" s="13">
        <v>9.8890195389161259E-2</v>
      </c>
      <c r="BER600" s="13">
        <v>0.12750743785339794</v>
      </c>
      <c r="BES600" s="13">
        <v>9.7529900561093605E-2</v>
      </c>
      <c r="BET600" s="13">
        <v>0.29219746656206147</v>
      </c>
      <c r="BEU600" s="22">
        <v>0.16582874657806596</v>
      </c>
    </row>
    <row r="601" spans="2:1503" x14ac:dyDescent="0.25">
      <c r="B601" s="16">
        <v>596</v>
      </c>
      <c r="C601" s="10">
        <v>0</v>
      </c>
      <c r="D601" s="11">
        <v>0</v>
      </c>
      <c r="E601" s="11">
        <v>0</v>
      </c>
      <c r="F601" s="11">
        <v>0</v>
      </c>
      <c r="G601" s="11">
        <v>1.1966918212481269E-5</v>
      </c>
      <c r="H601" s="11">
        <v>0</v>
      </c>
      <c r="I601" s="11">
        <v>0</v>
      </c>
      <c r="J601" s="11">
        <v>0</v>
      </c>
      <c r="K601" s="11">
        <v>0</v>
      </c>
      <c r="L601" s="11">
        <v>0</v>
      </c>
      <c r="M601" s="11">
        <v>0</v>
      </c>
      <c r="N601" s="11">
        <v>0</v>
      </c>
      <c r="O601" s="11">
        <v>-4.7251577092669796E-9</v>
      </c>
      <c r="P601" s="11">
        <v>0</v>
      </c>
      <c r="Q601" s="11">
        <v>0</v>
      </c>
      <c r="R601" s="11">
        <v>0</v>
      </c>
      <c r="S601" s="11">
        <v>0</v>
      </c>
      <c r="T601" s="11">
        <v>0</v>
      </c>
      <c r="U601" s="11">
        <v>0</v>
      </c>
      <c r="V601" s="11">
        <v>0</v>
      </c>
      <c r="W601" s="11">
        <v>0</v>
      </c>
      <c r="X601" s="11">
        <v>0</v>
      </c>
      <c r="Y601" s="11">
        <v>0</v>
      </c>
      <c r="Z601" s="11">
        <v>0</v>
      </c>
      <c r="AA601" s="11">
        <v>0</v>
      </c>
      <c r="AB601" s="11">
        <v>0</v>
      </c>
      <c r="AC601" s="11">
        <v>0</v>
      </c>
      <c r="AD601" s="11">
        <v>0</v>
      </c>
      <c r="AE601" s="11">
        <v>0</v>
      </c>
      <c r="AF601" s="11">
        <v>0</v>
      </c>
      <c r="AG601" s="11">
        <v>0</v>
      </c>
      <c r="AH601" s="11">
        <v>0</v>
      </c>
      <c r="AI601" s="11">
        <v>0</v>
      </c>
      <c r="AJ601" s="11">
        <v>0</v>
      </c>
      <c r="AK601" s="11">
        <v>0</v>
      </c>
      <c r="AL601" s="11">
        <v>0</v>
      </c>
      <c r="AM601" s="11">
        <v>0</v>
      </c>
      <c r="AN601" s="11">
        <v>0</v>
      </c>
      <c r="AO601" s="11">
        <v>0</v>
      </c>
      <c r="AP601" s="11">
        <v>0</v>
      </c>
      <c r="AQ601" s="11">
        <v>0</v>
      </c>
      <c r="AR601" s="11">
        <v>2.3995056342791389E-4</v>
      </c>
      <c r="AS601" s="11">
        <v>0</v>
      </c>
      <c r="AT601" s="11">
        <v>0</v>
      </c>
      <c r="AU601" s="11">
        <v>0</v>
      </c>
      <c r="AV601" s="11">
        <v>0</v>
      </c>
      <c r="AW601" s="11">
        <v>0</v>
      </c>
      <c r="AX601" s="11">
        <v>0</v>
      </c>
      <c r="AY601" s="11">
        <v>0</v>
      </c>
      <c r="AZ601" s="11">
        <v>0</v>
      </c>
      <c r="BA601" s="11">
        <v>-8.857544404677961E-6</v>
      </c>
      <c r="BB601" s="11">
        <v>2.5494019043127451E-26</v>
      </c>
      <c r="BC601" s="11">
        <v>5.0084905750321263E-25</v>
      </c>
      <c r="BD601" s="11">
        <v>1.2746734589724901E-26</v>
      </c>
      <c r="BE601" s="11">
        <v>0</v>
      </c>
      <c r="BF601" s="11">
        <v>0</v>
      </c>
      <c r="BG601" s="11">
        <v>8.1043947234471231E-25</v>
      </c>
      <c r="BH601" s="11">
        <v>3.687939132291167E-25</v>
      </c>
      <c r="BI601" s="11">
        <v>8.1043947234471231E-25</v>
      </c>
      <c r="BJ601" s="11">
        <v>3.6228557781337873E-8</v>
      </c>
      <c r="BK601" s="11">
        <v>0</v>
      </c>
      <c r="BL601" s="11">
        <v>0</v>
      </c>
      <c r="BM601" s="11">
        <v>0</v>
      </c>
      <c r="BN601" s="11">
        <v>0</v>
      </c>
      <c r="BO601" s="11">
        <v>0</v>
      </c>
      <c r="BP601" s="11">
        <v>0</v>
      </c>
      <c r="BQ601" s="11">
        <v>0</v>
      </c>
      <c r="BR601" s="11">
        <v>0</v>
      </c>
      <c r="BS601" s="11">
        <v>0</v>
      </c>
      <c r="BT601" s="11">
        <v>0</v>
      </c>
      <c r="BU601" s="11">
        <v>0</v>
      </c>
      <c r="BV601" s="11">
        <v>0</v>
      </c>
      <c r="BW601" s="11">
        <v>0</v>
      </c>
      <c r="BX601" s="11">
        <v>0</v>
      </c>
      <c r="BY601" s="11">
        <v>0</v>
      </c>
      <c r="BZ601" s="11">
        <v>0</v>
      </c>
      <c r="CA601" s="11">
        <v>0</v>
      </c>
      <c r="CB601" s="11">
        <v>0</v>
      </c>
      <c r="CC601" s="11">
        <v>0</v>
      </c>
      <c r="CD601" s="11">
        <v>0</v>
      </c>
      <c r="CE601" s="11">
        <v>0</v>
      </c>
      <c r="CF601" s="11">
        <v>0</v>
      </c>
      <c r="CG601" s="11">
        <v>0</v>
      </c>
      <c r="CH601" s="11">
        <v>0</v>
      </c>
      <c r="CI601" s="11">
        <v>0</v>
      </c>
      <c r="CJ601" s="11">
        <v>0</v>
      </c>
      <c r="CK601" s="11">
        <v>0</v>
      </c>
      <c r="CL601" s="11">
        <v>1.0047722115591986E-8</v>
      </c>
      <c r="CM601" s="11">
        <v>-1.9800831675827825E-9</v>
      </c>
      <c r="CN601" s="11">
        <v>0</v>
      </c>
      <c r="CO601" s="11">
        <v>0</v>
      </c>
      <c r="CP601" s="11">
        <v>0</v>
      </c>
      <c r="CQ601" s="11">
        <v>0</v>
      </c>
      <c r="CR601" s="11">
        <v>0</v>
      </c>
      <c r="CS601" s="11">
        <v>0</v>
      </c>
      <c r="CT601" s="11">
        <v>0</v>
      </c>
      <c r="CU601" s="11">
        <v>0</v>
      </c>
      <c r="CV601" s="11">
        <v>0</v>
      </c>
      <c r="CW601" s="11">
        <v>0</v>
      </c>
      <c r="CX601" s="11">
        <v>0</v>
      </c>
      <c r="CY601" s="11">
        <v>0</v>
      </c>
      <c r="CZ601" s="11">
        <v>0</v>
      </c>
      <c r="DA601" s="11">
        <v>0</v>
      </c>
      <c r="DB601" s="11">
        <v>0</v>
      </c>
      <c r="DC601" s="11">
        <v>0</v>
      </c>
      <c r="DD601" s="11">
        <v>0</v>
      </c>
      <c r="DE601" s="11">
        <v>0</v>
      </c>
      <c r="DF601" s="11">
        <v>0</v>
      </c>
      <c r="DG601" s="11">
        <v>0</v>
      </c>
      <c r="DH601" s="11">
        <v>0</v>
      </c>
      <c r="DI601" s="11">
        <v>0</v>
      </c>
      <c r="DJ601" s="11">
        <v>0</v>
      </c>
      <c r="DK601" s="11">
        <v>0</v>
      </c>
      <c r="DL601" s="11">
        <v>0</v>
      </c>
      <c r="DM601" s="11">
        <v>0</v>
      </c>
      <c r="DN601" s="11">
        <v>0</v>
      </c>
      <c r="DO601" s="11">
        <v>0</v>
      </c>
      <c r="DP601" s="11">
        <v>0</v>
      </c>
      <c r="DQ601" s="11">
        <v>0</v>
      </c>
      <c r="DR601" s="11">
        <v>0</v>
      </c>
      <c r="DS601" s="11">
        <v>0</v>
      </c>
      <c r="DT601" s="11">
        <v>0</v>
      </c>
      <c r="DU601" s="11">
        <v>0</v>
      </c>
      <c r="DV601" s="11">
        <v>0</v>
      </c>
      <c r="DW601" s="11">
        <v>1.1052494327151187E-7</v>
      </c>
      <c r="DX601" s="11">
        <v>1.980083167575924E-9</v>
      </c>
      <c r="DY601" s="11">
        <v>-4.725683919484227E-8</v>
      </c>
      <c r="DZ601" s="11">
        <v>0</v>
      </c>
      <c r="EA601" s="11">
        <v>1.083347522748879E-7</v>
      </c>
      <c r="EB601" s="11">
        <v>0</v>
      </c>
      <c r="EC601" s="11">
        <v>9.0256829650152438E-9</v>
      </c>
      <c r="ED601" s="11">
        <v>2.5964348766701482E-9</v>
      </c>
      <c r="EE601" s="11">
        <v>1.0856654923057883E-8</v>
      </c>
      <c r="EF601" s="11">
        <v>0</v>
      </c>
      <c r="EG601" s="11">
        <v>0</v>
      </c>
      <c r="EH601" s="11">
        <v>0</v>
      </c>
      <c r="EI601" s="11">
        <v>0</v>
      </c>
      <c r="EJ601" s="11">
        <v>0</v>
      </c>
      <c r="EK601" s="11">
        <v>0</v>
      </c>
      <c r="EL601" s="11">
        <v>0</v>
      </c>
      <c r="EM601" s="11">
        <v>0</v>
      </c>
      <c r="EN601" s="11">
        <v>0</v>
      </c>
      <c r="EO601" s="11">
        <v>0</v>
      </c>
      <c r="EP601" s="11">
        <v>0</v>
      </c>
      <c r="EQ601" s="11">
        <v>0</v>
      </c>
      <c r="ER601" s="11">
        <v>0</v>
      </c>
      <c r="ES601" s="11">
        <v>0</v>
      </c>
      <c r="ET601" s="11">
        <v>0</v>
      </c>
      <c r="EU601" s="11">
        <v>0</v>
      </c>
      <c r="EV601" s="11">
        <v>0</v>
      </c>
      <c r="EW601" s="11">
        <v>0</v>
      </c>
      <c r="EX601" s="11">
        <v>0</v>
      </c>
      <c r="EY601" s="11">
        <v>0</v>
      </c>
      <c r="EZ601" s="11">
        <v>0</v>
      </c>
      <c r="FA601" s="11">
        <v>0</v>
      </c>
      <c r="FB601" s="11">
        <v>9.9999999999999995E-21</v>
      </c>
      <c r="FC601" s="11">
        <v>0</v>
      </c>
      <c r="FD601" s="11">
        <v>0</v>
      </c>
      <c r="FE601" s="11">
        <v>0</v>
      </c>
      <c r="FF601" s="11">
        <v>0</v>
      </c>
      <c r="FG601" s="11">
        <v>0</v>
      </c>
      <c r="FH601" s="11">
        <v>4.0188508004782026E-6</v>
      </c>
      <c r="FI601" s="11">
        <v>0</v>
      </c>
      <c r="FJ601" s="11">
        <v>3.5401471594936283E-8</v>
      </c>
      <c r="FK601" s="11">
        <v>-3.1890799322325282E-8</v>
      </c>
      <c r="FL601" s="11">
        <v>0</v>
      </c>
      <c r="FM601" s="11">
        <v>1.5522440880227955E-7</v>
      </c>
      <c r="FN601" s="11">
        <v>0</v>
      </c>
      <c r="FO601" s="11">
        <v>0</v>
      </c>
      <c r="FP601" s="11">
        <v>0</v>
      </c>
      <c r="FQ601" s="11">
        <v>0</v>
      </c>
      <c r="FR601" s="11">
        <v>6.073186928659402E-9</v>
      </c>
      <c r="FS601" s="11">
        <v>0</v>
      </c>
      <c r="FT601" s="11">
        <v>0</v>
      </c>
      <c r="FU601" s="11">
        <v>0</v>
      </c>
      <c r="FV601" s="11">
        <v>0</v>
      </c>
      <c r="FW601" s="11">
        <v>0</v>
      </c>
      <c r="FX601" s="11">
        <v>0</v>
      </c>
      <c r="FY601" s="11">
        <v>0</v>
      </c>
      <c r="FZ601" s="11">
        <v>0</v>
      </c>
      <c r="GA601" s="11">
        <v>0</v>
      </c>
      <c r="GB601" s="11">
        <v>0</v>
      </c>
      <c r="GC601" s="11">
        <v>0</v>
      </c>
      <c r="GD601" s="11">
        <v>0</v>
      </c>
      <c r="GE601" s="11">
        <v>0</v>
      </c>
      <c r="GF601" s="11">
        <v>0</v>
      </c>
      <c r="GG601" s="11">
        <v>0</v>
      </c>
      <c r="GH601" s="11">
        <v>0</v>
      </c>
      <c r="GI601" s="11">
        <v>0</v>
      </c>
      <c r="GJ601" s="11">
        <v>0</v>
      </c>
      <c r="GK601" s="11">
        <v>0</v>
      </c>
      <c r="GL601" s="11">
        <v>0</v>
      </c>
      <c r="GM601" s="11">
        <v>0</v>
      </c>
      <c r="GN601" s="11">
        <v>0</v>
      </c>
      <c r="GO601" s="11">
        <v>0</v>
      </c>
      <c r="GP601" s="11">
        <v>0</v>
      </c>
      <c r="GQ601" s="11">
        <v>0</v>
      </c>
      <c r="GR601" s="11">
        <v>0</v>
      </c>
      <c r="GS601" s="11">
        <v>0</v>
      </c>
      <c r="GT601" s="11">
        <v>0</v>
      </c>
      <c r="GU601" s="11">
        <v>1.1855367599899136E-8</v>
      </c>
      <c r="GV601" s="11">
        <v>0</v>
      </c>
      <c r="GW601" s="11">
        <v>-1.0984057851476542E-7</v>
      </c>
      <c r="GX601" s="11">
        <v>0</v>
      </c>
      <c r="GY601" s="11">
        <v>0</v>
      </c>
      <c r="GZ601" s="11">
        <v>0</v>
      </c>
      <c r="HA601" s="11">
        <v>0</v>
      </c>
      <c r="HB601" s="11">
        <v>0</v>
      </c>
      <c r="HC601" s="11">
        <v>0</v>
      </c>
      <c r="HD601" s="11">
        <v>0</v>
      </c>
      <c r="HE601" s="11">
        <v>0</v>
      </c>
      <c r="HF601" s="11">
        <v>0</v>
      </c>
      <c r="HG601" s="11">
        <v>0</v>
      </c>
      <c r="HH601" s="11">
        <v>0</v>
      </c>
      <c r="HI601" s="11">
        <v>0</v>
      </c>
      <c r="HJ601" s="11">
        <v>0</v>
      </c>
      <c r="HK601" s="11">
        <v>0</v>
      </c>
      <c r="HL601" s="11">
        <v>0</v>
      </c>
      <c r="HM601" s="11">
        <v>0</v>
      </c>
      <c r="HN601" s="11">
        <v>0</v>
      </c>
      <c r="HO601" s="11">
        <v>0</v>
      </c>
      <c r="HP601" s="11">
        <v>0</v>
      </c>
      <c r="HQ601" s="11">
        <v>0</v>
      </c>
      <c r="HR601" s="11">
        <v>0</v>
      </c>
      <c r="HS601" s="11">
        <v>0</v>
      </c>
      <c r="HT601" s="11">
        <v>0</v>
      </c>
      <c r="HU601" s="11">
        <v>0</v>
      </c>
      <c r="HV601" s="11">
        <v>0</v>
      </c>
      <c r="HW601" s="11">
        <v>0</v>
      </c>
      <c r="HX601" s="11">
        <v>0</v>
      </c>
      <c r="HY601" s="11">
        <v>0</v>
      </c>
      <c r="HZ601" s="11">
        <v>0</v>
      </c>
      <c r="IA601" s="11">
        <v>0</v>
      </c>
      <c r="IB601" s="11">
        <v>0</v>
      </c>
      <c r="IC601" s="11">
        <v>0</v>
      </c>
      <c r="ID601" s="11">
        <v>0</v>
      </c>
      <c r="IE601" s="11">
        <v>0</v>
      </c>
      <c r="IF601" s="11">
        <v>0</v>
      </c>
      <c r="IG601" s="11">
        <v>1.8101065513180187E-10</v>
      </c>
      <c r="IH601" s="11">
        <v>0</v>
      </c>
      <c r="II601" s="11">
        <v>-1.5522440880228641E-7</v>
      </c>
      <c r="IJ601" s="11">
        <v>0</v>
      </c>
      <c r="IK601" s="11">
        <v>0</v>
      </c>
      <c r="IL601" s="11">
        <v>0</v>
      </c>
      <c r="IM601" s="11">
        <v>0</v>
      </c>
      <c r="IN601" s="11">
        <v>0</v>
      </c>
      <c r="IO601" s="11">
        <v>0</v>
      </c>
      <c r="IP601" s="11">
        <v>0</v>
      </c>
      <c r="IQ601" s="11">
        <v>0</v>
      </c>
      <c r="IR601" s="11">
        <v>0</v>
      </c>
      <c r="IS601" s="11">
        <v>0</v>
      </c>
      <c r="IT601" s="11">
        <v>0</v>
      </c>
      <c r="IU601" s="11">
        <v>0</v>
      </c>
      <c r="IV601" s="11">
        <v>0</v>
      </c>
      <c r="IW601" s="11">
        <v>0</v>
      </c>
      <c r="IX601" s="11">
        <v>0</v>
      </c>
      <c r="IY601" s="11">
        <v>0</v>
      </c>
      <c r="IZ601" s="11">
        <v>0</v>
      </c>
      <c r="JA601" s="11">
        <v>0</v>
      </c>
      <c r="JB601" s="11">
        <v>0</v>
      </c>
      <c r="JC601" s="11">
        <v>0</v>
      </c>
      <c r="JD601" s="11">
        <v>0</v>
      </c>
      <c r="JE601" s="11">
        <v>0</v>
      </c>
      <c r="JF601" s="11">
        <v>0</v>
      </c>
      <c r="JG601" s="11">
        <v>0</v>
      </c>
      <c r="JH601" s="11">
        <v>0</v>
      </c>
      <c r="JI601" s="11">
        <v>0</v>
      </c>
      <c r="JJ601" s="11">
        <v>0</v>
      </c>
      <c r="JK601" s="11">
        <v>0</v>
      </c>
      <c r="JL601" s="11">
        <v>0</v>
      </c>
      <c r="JM601" s="11">
        <v>0</v>
      </c>
      <c r="JN601" s="11">
        <v>0</v>
      </c>
      <c r="JO601" s="11">
        <v>1.0851539884590986E-6</v>
      </c>
      <c r="JP601" s="11">
        <v>0</v>
      </c>
      <c r="JQ601" s="11">
        <v>0</v>
      </c>
      <c r="JR601" s="11">
        <v>0</v>
      </c>
      <c r="JS601" s="11">
        <v>0</v>
      </c>
      <c r="JT601" s="11">
        <v>0</v>
      </c>
      <c r="JU601" s="11">
        <v>-9.057549610794503E-9</v>
      </c>
      <c r="JV601" s="11">
        <v>0</v>
      </c>
      <c r="JW601" s="11">
        <v>0</v>
      </c>
      <c r="JX601" s="11">
        <v>0</v>
      </c>
      <c r="JY601" s="11">
        <v>0</v>
      </c>
      <c r="JZ601" s="11">
        <v>0</v>
      </c>
      <c r="KA601" s="11">
        <v>0</v>
      </c>
      <c r="KB601" s="11">
        <v>0</v>
      </c>
      <c r="KC601" s="11">
        <v>0</v>
      </c>
      <c r="KD601" s="11">
        <v>0</v>
      </c>
      <c r="KE601" s="11">
        <v>0</v>
      </c>
      <c r="KF601" s="11">
        <v>0</v>
      </c>
      <c r="KG601" s="11">
        <v>0</v>
      </c>
      <c r="KH601" s="11">
        <v>0</v>
      </c>
      <c r="KI601" s="11">
        <v>0</v>
      </c>
      <c r="KJ601" s="11">
        <v>0</v>
      </c>
      <c r="KK601" s="11">
        <v>0</v>
      </c>
      <c r="KL601" s="11">
        <v>0</v>
      </c>
      <c r="KM601" s="11">
        <v>0</v>
      </c>
      <c r="KN601" s="11">
        <v>0</v>
      </c>
      <c r="KO601" s="11">
        <v>0</v>
      </c>
      <c r="KP601" s="11">
        <v>0</v>
      </c>
      <c r="KQ601" s="11">
        <v>0</v>
      </c>
      <c r="KR601" s="11">
        <v>0</v>
      </c>
      <c r="KS601" s="11">
        <v>0</v>
      </c>
      <c r="KT601" s="11">
        <v>0</v>
      </c>
      <c r="KU601" s="11">
        <v>0</v>
      </c>
      <c r="KV601" s="11">
        <v>0</v>
      </c>
      <c r="KW601" s="11">
        <v>0</v>
      </c>
      <c r="KX601" s="11">
        <v>0</v>
      </c>
      <c r="KY601" s="11">
        <v>0</v>
      </c>
      <c r="KZ601" s="11">
        <v>2.411453307686886E-6</v>
      </c>
      <c r="LA601" s="11">
        <v>0</v>
      </c>
      <c r="LB601" s="11">
        <v>0</v>
      </c>
      <c r="LC601" s="11">
        <v>0</v>
      </c>
      <c r="LD601" s="11">
        <v>0</v>
      </c>
      <c r="LE601" s="11">
        <v>0</v>
      </c>
      <c r="LF601" s="11">
        <v>0</v>
      </c>
      <c r="LG601" s="11">
        <v>-2.6037797846936095E-9</v>
      </c>
      <c r="LH601" s="11">
        <v>0</v>
      </c>
      <c r="LI601" s="11">
        <v>0</v>
      </c>
      <c r="LJ601" s="11">
        <v>0</v>
      </c>
      <c r="LK601" s="11">
        <v>0</v>
      </c>
      <c r="LL601" s="11">
        <v>0</v>
      </c>
      <c r="LM601" s="11">
        <v>0</v>
      </c>
      <c r="LN601" s="11">
        <v>0</v>
      </c>
      <c r="LO601" s="11">
        <v>0</v>
      </c>
      <c r="LP601" s="11">
        <v>0</v>
      </c>
      <c r="LQ601" s="11">
        <v>0</v>
      </c>
      <c r="LR601" s="11">
        <v>0</v>
      </c>
      <c r="LS601" s="11">
        <v>0</v>
      </c>
      <c r="LT601" s="11">
        <v>0</v>
      </c>
      <c r="LU601" s="11">
        <v>0</v>
      </c>
      <c r="LV601" s="11">
        <v>0</v>
      </c>
      <c r="LW601" s="11">
        <v>0</v>
      </c>
      <c r="LX601" s="11">
        <v>0</v>
      </c>
      <c r="LY601" s="11">
        <v>0</v>
      </c>
      <c r="LZ601" s="11">
        <v>0</v>
      </c>
      <c r="MA601" s="11">
        <v>0</v>
      </c>
      <c r="MB601" s="11">
        <v>0</v>
      </c>
      <c r="MC601" s="11">
        <v>0</v>
      </c>
      <c r="MD601" s="11">
        <v>0</v>
      </c>
      <c r="ME601" s="11">
        <v>0</v>
      </c>
      <c r="MF601" s="11">
        <v>0</v>
      </c>
      <c r="MG601" s="11">
        <v>0</v>
      </c>
      <c r="MH601" s="11">
        <v>0</v>
      </c>
      <c r="MI601" s="11">
        <v>0</v>
      </c>
      <c r="MJ601" s="11">
        <v>0</v>
      </c>
      <c r="MK601" s="11">
        <v>4.0190888461448101E-7</v>
      </c>
      <c r="ML601" s="11">
        <v>0</v>
      </c>
      <c r="MM601" s="11">
        <v>0</v>
      </c>
      <c r="MN601" s="11">
        <v>0</v>
      </c>
      <c r="MO601" s="11">
        <v>0</v>
      </c>
      <c r="MP601" s="11">
        <v>0</v>
      </c>
      <c r="MQ601" s="11">
        <v>0</v>
      </c>
      <c r="MR601" s="11">
        <v>0</v>
      </c>
      <c r="MS601" s="11">
        <v>-1.0943402017128447E-8</v>
      </c>
      <c r="MT601" s="11">
        <v>0</v>
      </c>
      <c r="MU601" s="11">
        <v>0</v>
      </c>
      <c r="MV601" s="11">
        <v>0</v>
      </c>
      <c r="MW601" s="11">
        <v>0</v>
      </c>
      <c r="MX601" s="11">
        <v>0</v>
      </c>
      <c r="MY601" s="11">
        <v>0</v>
      </c>
      <c r="MZ601" s="11">
        <v>0</v>
      </c>
      <c r="NA601" s="11">
        <v>0</v>
      </c>
      <c r="NB601" s="11">
        <v>0</v>
      </c>
      <c r="NC601" s="11">
        <v>0</v>
      </c>
      <c r="ND601" s="11">
        <v>0</v>
      </c>
      <c r="NE601" s="11">
        <v>0</v>
      </c>
      <c r="NF601" s="11">
        <v>0</v>
      </c>
      <c r="NG601" s="11">
        <v>0</v>
      </c>
      <c r="NH601" s="11">
        <v>0</v>
      </c>
      <c r="NI601" s="11">
        <v>0</v>
      </c>
      <c r="NJ601" s="11">
        <v>0</v>
      </c>
      <c r="NK601" s="11">
        <v>0</v>
      </c>
      <c r="NL601" s="11">
        <v>0</v>
      </c>
      <c r="NM601" s="11">
        <v>0</v>
      </c>
      <c r="NN601" s="11">
        <v>0</v>
      </c>
      <c r="NO601" s="11">
        <v>0</v>
      </c>
      <c r="NP601" s="11">
        <v>0</v>
      </c>
      <c r="NQ601" s="11">
        <v>0</v>
      </c>
      <c r="NR601" s="11">
        <v>0</v>
      </c>
      <c r="NS601" s="11">
        <v>0</v>
      </c>
      <c r="NT601" s="11">
        <v>0</v>
      </c>
      <c r="NU601" s="11">
        <v>0</v>
      </c>
      <c r="NV601" s="11">
        <v>8.1464210501294421E-7</v>
      </c>
      <c r="NW601" s="11">
        <v>0</v>
      </c>
      <c r="NX601" s="11">
        <v>0</v>
      </c>
      <c r="NY601" s="11">
        <v>0</v>
      </c>
      <c r="NZ601" s="11">
        <v>0</v>
      </c>
      <c r="OA601" s="11">
        <v>0</v>
      </c>
      <c r="OB601" s="11">
        <v>0</v>
      </c>
      <c r="OC601" s="11">
        <v>0</v>
      </c>
      <c r="OD601" s="11">
        <v>0</v>
      </c>
      <c r="OE601" s="11">
        <v>-8.802278531626511E-6</v>
      </c>
      <c r="OF601" s="11">
        <v>6.4525177491327232E-28</v>
      </c>
      <c r="OG601" s="11">
        <v>0</v>
      </c>
      <c r="OH601" s="11">
        <v>0</v>
      </c>
      <c r="OI601" s="11">
        <v>2.6969390171531953E-26</v>
      </c>
      <c r="OJ601" s="11">
        <v>5.1925638918420895E-7</v>
      </c>
      <c r="OK601" s="11">
        <v>0</v>
      </c>
      <c r="OL601" s="11">
        <v>0</v>
      </c>
      <c r="OM601" s="11">
        <v>0</v>
      </c>
      <c r="ON601" s="11">
        <v>0</v>
      </c>
      <c r="OO601" s="11">
        <v>2.9979281607393609E-7</v>
      </c>
      <c r="OP601" s="11">
        <v>0</v>
      </c>
      <c r="OQ601" s="11">
        <v>0</v>
      </c>
      <c r="OR601" s="11">
        <v>0</v>
      </c>
      <c r="OS601" s="11">
        <v>0</v>
      </c>
      <c r="OT601" s="11">
        <v>0</v>
      </c>
      <c r="OU601" s="11">
        <v>0</v>
      </c>
      <c r="OV601" s="11">
        <v>0</v>
      </c>
      <c r="OW601" s="11">
        <v>0</v>
      </c>
      <c r="OX601" s="11">
        <v>0</v>
      </c>
      <c r="OY601" s="11">
        <v>0</v>
      </c>
      <c r="OZ601" s="11">
        <v>0</v>
      </c>
      <c r="PA601" s="11">
        <v>0</v>
      </c>
      <c r="PB601" s="11">
        <v>0</v>
      </c>
      <c r="PC601" s="11">
        <v>0</v>
      </c>
      <c r="PD601" s="11">
        <v>0</v>
      </c>
      <c r="PE601" s="11">
        <v>0</v>
      </c>
      <c r="PF601" s="11">
        <v>0</v>
      </c>
      <c r="PG601" s="11">
        <v>0</v>
      </c>
      <c r="PH601" s="11">
        <v>0</v>
      </c>
      <c r="PI601" s="11">
        <v>0</v>
      </c>
      <c r="PJ601" s="11">
        <v>3.1709758817984925E-8</v>
      </c>
      <c r="PK601" s="11">
        <v>0</v>
      </c>
      <c r="PL601" s="11">
        <v>0</v>
      </c>
      <c r="PM601" s="11">
        <v>0</v>
      </c>
      <c r="PN601" s="11">
        <v>0</v>
      </c>
      <c r="PO601" s="11">
        <v>0</v>
      </c>
      <c r="PP601" s="11">
        <v>3.9942182360095853E-6</v>
      </c>
      <c r="PQ601" s="11">
        <v>-2.9385921152119277E-7</v>
      </c>
      <c r="PR601" s="11">
        <v>8.3037289171706622E-9</v>
      </c>
      <c r="PS601" s="11">
        <v>0</v>
      </c>
      <c r="PT601" s="11">
        <v>1.0957443117866968E-8</v>
      </c>
      <c r="PU601" s="11">
        <v>0</v>
      </c>
      <c r="PV601" s="11">
        <v>0</v>
      </c>
      <c r="PW601" s="11">
        <v>0</v>
      </c>
      <c r="PX601" s="11">
        <v>0</v>
      </c>
      <c r="PY601" s="11">
        <v>0</v>
      </c>
      <c r="PZ601" s="11">
        <v>0</v>
      </c>
      <c r="QA601" s="11">
        <v>1.6806722689075633E-8</v>
      </c>
      <c r="QB601" s="11">
        <v>0</v>
      </c>
      <c r="QC601" s="11">
        <v>0</v>
      </c>
      <c r="QD601" s="11">
        <v>0</v>
      </c>
      <c r="QE601" s="11">
        <v>-8.5999389485211477</v>
      </c>
      <c r="QF601" s="11">
        <v>5.5126511712528967E-25</v>
      </c>
      <c r="QG601" s="11">
        <v>7.3274319290158842E-22</v>
      </c>
      <c r="QH601" s="11">
        <v>0</v>
      </c>
      <c r="QI601" s="11">
        <v>5.5364893667215642E-5</v>
      </c>
      <c r="QJ601" s="11">
        <v>0</v>
      </c>
      <c r="QK601" s="11">
        <v>0</v>
      </c>
      <c r="QL601" s="11">
        <v>0</v>
      </c>
      <c r="QM601" s="11">
        <v>0</v>
      </c>
      <c r="QN601" s="11">
        <v>0</v>
      </c>
      <c r="QO601" s="11">
        <v>0</v>
      </c>
      <c r="QP601" s="11">
        <v>0</v>
      </c>
      <c r="QQ601" s="11">
        <v>0</v>
      </c>
      <c r="QR601" s="11">
        <v>0</v>
      </c>
      <c r="QS601" s="11">
        <v>0</v>
      </c>
      <c r="QT601" s="11">
        <v>0</v>
      </c>
      <c r="QU601" s="11">
        <v>0</v>
      </c>
      <c r="QV601" s="11">
        <v>0</v>
      </c>
      <c r="QW601" s="11">
        <v>0</v>
      </c>
      <c r="QX601" s="11">
        <v>0</v>
      </c>
      <c r="QY601" s="11">
        <v>0</v>
      </c>
      <c r="QZ601" s="11">
        <v>0</v>
      </c>
      <c r="RA601" s="11">
        <v>0</v>
      </c>
      <c r="RB601" s="11">
        <v>0</v>
      </c>
      <c r="RC601" s="11">
        <v>0</v>
      </c>
      <c r="RD601" s="11">
        <v>0</v>
      </c>
      <c r="RE601" s="11">
        <v>0</v>
      </c>
      <c r="RF601" s="11">
        <v>0</v>
      </c>
      <c r="RG601" s="11">
        <v>0</v>
      </c>
      <c r="RH601" s="11">
        <v>0</v>
      </c>
      <c r="RI601" s="11">
        <v>0</v>
      </c>
      <c r="RJ601" s="11">
        <v>0</v>
      </c>
      <c r="RK601" s="11">
        <v>0</v>
      </c>
      <c r="RL601" s="11">
        <v>0</v>
      </c>
      <c r="RM601" s="11">
        <v>0</v>
      </c>
      <c r="RN601" s="11">
        <v>0</v>
      </c>
      <c r="RO601" s="11">
        <v>0</v>
      </c>
      <c r="RP601" s="11">
        <v>0.68794032174296171</v>
      </c>
      <c r="RQ601" s="11">
        <v>-3.839683556716937E-8</v>
      </c>
      <c r="RR601" s="11">
        <v>1.0518958262713697E-8</v>
      </c>
      <c r="RS601" s="11">
        <v>4.6288197200942155E-6</v>
      </c>
      <c r="RT601" s="11">
        <v>0</v>
      </c>
      <c r="RU601" s="11">
        <v>0</v>
      </c>
      <c r="RV601" s="11">
        <v>0</v>
      </c>
      <c r="RW601" s="11">
        <v>0</v>
      </c>
      <c r="RX601" s="11">
        <v>0</v>
      </c>
      <c r="RY601" s="11">
        <v>0</v>
      </c>
      <c r="RZ601" s="11">
        <v>0</v>
      </c>
      <c r="SA601" s="11">
        <v>0</v>
      </c>
      <c r="SB601" s="11">
        <v>0</v>
      </c>
      <c r="SC601" s="11">
        <v>0</v>
      </c>
      <c r="SD601" s="11">
        <v>0</v>
      </c>
      <c r="SE601" s="11">
        <v>0</v>
      </c>
      <c r="SF601" s="11">
        <v>0</v>
      </c>
      <c r="SG601" s="11">
        <v>0</v>
      </c>
      <c r="SH601" s="11">
        <v>0</v>
      </c>
      <c r="SI601" s="11">
        <v>0</v>
      </c>
      <c r="SJ601" s="11">
        <v>0</v>
      </c>
      <c r="SK601" s="11">
        <v>0</v>
      </c>
      <c r="SL601" s="11">
        <v>0</v>
      </c>
      <c r="SM601" s="11">
        <v>0</v>
      </c>
      <c r="SN601" s="11">
        <v>0</v>
      </c>
      <c r="SO601" s="11">
        <v>0</v>
      </c>
      <c r="SP601" s="11">
        <v>0</v>
      </c>
      <c r="SQ601" s="11">
        <v>0</v>
      </c>
      <c r="SR601" s="11">
        <v>0</v>
      </c>
      <c r="SS601" s="11">
        <v>0</v>
      </c>
      <c r="ST601" s="11">
        <v>0</v>
      </c>
      <c r="SU601" s="11">
        <v>0</v>
      </c>
      <c r="SV601" s="11">
        <v>0</v>
      </c>
      <c r="SW601" s="11">
        <v>0</v>
      </c>
      <c r="SX601" s="11">
        <v>0</v>
      </c>
      <c r="SY601" s="11">
        <v>0</v>
      </c>
      <c r="SZ601" s="11">
        <v>0</v>
      </c>
      <c r="TA601" s="11">
        <v>7.911313700044059</v>
      </c>
      <c r="TB601" s="11">
        <v>0</v>
      </c>
      <c r="TC601" s="11">
        <v>-1.0572924002158229E-8</v>
      </c>
      <c r="TD601" s="11">
        <v>0</v>
      </c>
      <c r="TE601" s="11">
        <v>0</v>
      </c>
      <c r="TF601" s="11">
        <v>0</v>
      </c>
      <c r="TG601" s="11">
        <v>0</v>
      </c>
      <c r="TH601" s="11">
        <v>0</v>
      </c>
      <c r="TI601" s="11">
        <v>0</v>
      </c>
      <c r="TJ601" s="11">
        <v>0</v>
      </c>
      <c r="TK601" s="11">
        <v>0</v>
      </c>
      <c r="TL601" s="11">
        <v>0</v>
      </c>
      <c r="TM601" s="11">
        <v>0</v>
      </c>
      <c r="TN601" s="11">
        <v>0</v>
      </c>
      <c r="TO601" s="11">
        <v>0</v>
      </c>
      <c r="TP601" s="11">
        <v>0</v>
      </c>
      <c r="TQ601" s="11">
        <v>0</v>
      </c>
      <c r="TR601" s="11">
        <v>0</v>
      </c>
      <c r="TS601" s="11">
        <v>0</v>
      </c>
      <c r="TT601" s="11">
        <v>0</v>
      </c>
      <c r="TU601" s="11">
        <v>0</v>
      </c>
      <c r="TV601" s="11">
        <v>0</v>
      </c>
      <c r="TW601" s="11">
        <v>0</v>
      </c>
      <c r="TX601" s="11">
        <v>0</v>
      </c>
      <c r="TY601" s="11">
        <v>0</v>
      </c>
      <c r="TZ601" s="11">
        <v>0</v>
      </c>
      <c r="UA601" s="11">
        <v>0</v>
      </c>
      <c r="UB601" s="11">
        <v>0</v>
      </c>
      <c r="UC601" s="11">
        <v>0</v>
      </c>
      <c r="UD601" s="11">
        <v>0</v>
      </c>
      <c r="UE601" s="11">
        <v>0</v>
      </c>
      <c r="UF601" s="11">
        <v>0</v>
      </c>
      <c r="UG601" s="11">
        <v>0</v>
      </c>
      <c r="UH601" s="11">
        <v>0</v>
      </c>
      <c r="UI601" s="11">
        <v>0</v>
      </c>
      <c r="UJ601" s="11">
        <v>0</v>
      </c>
      <c r="UK601" s="11">
        <v>0</v>
      </c>
      <c r="UL601" s="11">
        <v>0</v>
      </c>
      <c r="UM601" s="11">
        <v>1.1864429837264243E-8</v>
      </c>
      <c r="UN601" s="11">
        <v>0</v>
      </c>
      <c r="UO601" s="11">
        <v>-4.6301493016939563E-6</v>
      </c>
      <c r="UP601" s="11">
        <v>0</v>
      </c>
      <c r="UQ601" s="11">
        <v>0</v>
      </c>
      <c r="UR601" s="11">
        <v>0</v>
      </c>
      <c r="US601" s="11">
        <v>0</v>
      </c>
      <c r="UT601" s="11">
        <v>0</v>
      </c>
      <c r="UU601" s="11">
        <v>0</v>
      </c>
      <c r="UV601" s="11">
        <v>0</v>
      </c>
      <c r="UW601" s="11">
        <v>0</v>
      </c>
      <c r="UX601" s="11">
        <v>0</v>
      </c>
      <c r="UY601" s="11">
        <v>0</v>
      </c>
      <c r="UZ601" s="11">
        <v>0</v>
      </c>
      <c r="VA601" s="11">
        <v>0</v>
      </c>
      <c r="VB601" s="11">
        <v>0</v>
      </c>
      <c r="VC601" s="11">
        <v>0</v>
      </c>
      <c r="VD601" s="11">
        <v>0</v>
      </c>
      <c r="VE601" s="11">
        <v>0</v>
      </c>
      <c r="VF601" s="11">
        <v>0</v>
      </c>
      <c r="VG601" s="11">
        <v>0</v>
      </c>
      <c r="VH601" s="11">
        <v>0</v>
      </c>
      <c r="VI601" s="11">
        <v>0</v>
      </c>
      <c r="VJ601" s="11">
        <v>0</v>
      </c>
      <c r="VK601" s="11">
        <v>0</v>
      </c>
      <c r="VL601" s="11">
        <v>0</v>
      </c>
      <c r="VM601" s="11">
        <v>0</v>
      </c>
      <c r="VN601" s="11">
        <v>0</v>
      </c>
      <c r="VO601" s="11">
        <v>0</v>
      </c>
      <c r="VP601" s="11">
        <v>0</v>
      </c>
      <c r="VQ601" s="11">
        <v>0</v>
      </c>
      <c r="VR601" s="11">
        <v>0</v>
      </c>
      <c r="VS601" s="11">
        <v>0</v>
      </c>
      <c r="VT601" s="11">
        <v>0</v>
      </c>
      <c r="VU601" s="11">
        <v>0</v>
      </c>
      <c r="VV601" s="11">
        <v>0</v>
      </c>
      <c r="VW601" s="11">
        <v>6.8492636780178001E-4</v>
      </c>
      <c r="VX601" s="11">
        <v>0</v>
      </c>
      <c r="VY601" s="11">
        <v>0</v>
      </c>
      <c r="VZ601" s="11">
        <v>0</v>
      </c>
      <c r="WA601" s="11">
        <v>-3.1594844102900339E-4</v>
      </c>
      <c r="WB601" s="11">
        <v>1.0495786465590526E-25</v>
      </c>
      <c r="WC601" s="11">
        <v>2.981406265701443E-24</v>
      </c>
      <c r="WD601" s="11">
        <v>1.0493608431639154E-24</v>
      </c>
      <c r="WE601" s="11">
        <v>0</v>
      </c>
      <c r="WF601" s="11">
        <v>0</v>
      </c>
      <c r="WG601" s="11">
        <v>4.1844805502518513E-25</v>
      </c>
      <c r="WH601" s="11">
        <v>9.1436050464334575E-25</v>
      </c>
      <c r="WI601" s="11">
        <v>1.236600601194772E-24</v>
      </c>
      <c r="WJ601" s="11">
        <v>4.5963271574151708E-9</v>
      </c>
      <c r="WK601" s="11">
        <v>0</v>
      </c>
      <c r="WL601" s="11">
        <v>0</v>
      </c>
      <c r="WM601" s="11">
        <v>0</v>
      </c>
      <c r="WN601" s="11">
        <v>0</v>
      </c>
      <c r="WO601" s="11">
        <v>0</v>
      </c>
      <c r="WP601" s="11">
        <v>0</v>
      </c>
      <c r="WQ601" s="11">
        <v>0</v>
      </c>
      <c r="WR601" s="11">
        <v>0</v>
      </c>
      <c r="WS601" s="11">
        <v>0</v>
      </c>
      <c r="WT601" s="11">
        <v>0</v>
      </c>
      <c r="WU601" s="11">
        <v>0</v>
      </c>
      <c r="WV601" s="11">
        <v>0</v>
      </c>
      <c r="WW601" s="11">
        <v>0</v>
      </c>
      <c r="WX601" s="11">
        <v>0</v>
      </c>
      <c r="WY601" s="11">
        <v>0</v>
      </c>
      <c r="WZ601" s="11">
        <v>0</v>
      </c>
      <c r="XA601" s="11">
        <v>0</v>
      </c>
      <c r="XB601" s="11">
        <v>0</v>
      </c>
      <c r="XC601" s="11">
        <v>0</v>
      </c>
      <c r="XD601" s="11">
        <v>0</v>
      </c>
      <c r="XE601" s="11">
        <v>0</v>
      </c>
      <c r="XF601" s="11">
        <v>0</v>
      </c>
      <c r="XG601" s="11">
        <v>0</v>
      </c>
      <c r="XH601" s="11">
        <v>0</v>
      </c>
      <c r="XI601" s="11">
        <v>0</v>
      </c>
      <c r="XJ601" s="11">
        <v>0</v>
      </c>
      <c r="XK601" s="11">
        <v>0</v>
      </c>
      <c r="XL601" s="11">
        <v>2.063261760883327E-25</v>
      </c>
      <c r="XM601" s="11">
        <v>-1.800771958836463E-20</v>
      </c>
      <c r="XN601" s="11">
        <v>0</v>
      </c>
      <c r="XO601" s="11">
        <v>0</v>
      </c>
      <c r="XP601" s="11">
        <v>0</v>
      </c>
      <c r="XQ601" s="11">
        <v>0</v>
      </c>
      <c r="XR601" s="11">
        <v>0</v>
      </c>
      <c r="XS601" s="11">
        <v>0</v>
      </c>
      <c r="XT601" s="11">
        <v>0</v>
      </c>
      <c r="XU601" s="11">
        <v>0</v>
      </c>
      <c r="XV601" s="11">
        <v>0</v>
      </c>
      <c r="XW601" s="11">
        <v>0</v>
      </c>
      <c r="XX601" s="11">
        <v>0</v>
      </c>
      <c r="XY601" s="11">
        <v>0</v>
      </c>
      <c r="XZ601" s="11">
        <v>0</v>
      </c>
      <c r="YA601" s="11">
        <v>0</v>
      </c>
      <c r="YB601" s="11">
        <v>0</v>
      </c>
      <c r="YC601" s="11">
        <v>0</v>
      </c>
      <c r="YD601" s="11">
        <v>0</v>
      </c>
      <c r="YE601" s="11">
        <v>0</v>
      </c>
      <c r="YF601" s="11">
        <v>0</v>
      </c>
      <c r="YG601" s="11">
        <v>0</v>
      </c>
      <c r="YH601" s="11">
        <v>0</v>
      </c>
      <c r="YI601" s="11">
        <v>0</v>
      </c>
      <c r="YJ601" s="11">
        <v>0</v>
      </c>
      <c r="YK601" s="11">
        <v>0</v>
      </c>
      <c r="YL601" s="11">
        <v>0</v>
      </c>
      <c r="YM601" s="11">
        <v>0</v>
      </c>
      <c r="YN601" s="11">
        <v>0</v>
      </c>
      <c r="YO601" s="11">
        <v>0</v>
      </c>
      <c r="YP601" s="11">
        <v>0</v>
      </c>
      <c r="YQ601" s="11">
        <v>0</v>
      </c>
      <c r="YR601" s="11">
        <v>0</v>
      </c>
      <c r="YS601" s="11">
        <v>0</v>
      </c>
      <c r="YT601" s="11">
        <v>2.6532405729898335E-8</v>
      </c>
      <c r="YU601" s="11">
        <v>0</v>
      </c>
      <c r="YV601" s="11">
        <v>0</v>
      </c>
      <c r="YW601" s="11">
        <v>4.951828226119985E-6</v>
      </c>
      <c r="YX601" s="11">
        <v>9.9999999999999995E-21</v>
      </c>
      <c r="YY601" s="11">
        <v>-2.8350952169339801E-8</v>
      </c>
      <c r="YZ601" s="11">
        <v>0</v>
      </c>
      <c r="ZA601" s="11">
        <v>1.7708302763162738E-7</v>
      </c>
      <c r="ZB601" s="11">
        <v>0</v>
      </c>
      <c r="ZC601" s="11">
        <v>1.1642499294039385E-9</v>
      </c>
      <c r="ZD601" s="11">
        <v>2.5173728307496907E-9</v>
      </c>
      <c r="ZE601" s="11">
        <v>4.7154453549173291E-9</v>
      </c>
      <c r="ZF601" s="11">
        <v>0</v>
      </c>
      <c r="ZG601" s="11">
        <v>0</v>
      </c>
      <c r="ZH601" s="11">
        <v>0</v>
      </c>
      <c r="ZI601" s="11">
        <v>0</v>
      </c>
      <c r="ZJ601" s="11">
        <v>0</v>
      </c>
      <c r="ZK601" s="11">
        <v>0</v>
      </c>
      <c r="ZL601" s="11">
        <v>0</v>
      </c>
      <c r="ZM601" s="11">
        <v>0</v>
      </c>
      <c r="ZN601" s="11">
        <v>0</v>
      </c>
      <c r="ZO601" s="11">
        <v>0</v>
      </c>
      <c r="ZP601" s="11">
        <v>0</v>
      </c>
      <c r="ZQ601" s="11">
        <v>0</v>
      </c>
      <c r="ZR601" s="11">
        <v>0</v>
      </c>
      <c r="ZS601" s="11">
        <v>0</v>
      </c>
      <c r="ZT601" s="11">
        <v>0</v>
      </c>
      <c r="ZU601" s="11">
        <v>0</v>
      </c>
      <c r="ZV601" s="11">
        <v>0</v>
      </c>
      <c r="ZW601" s="11">
        <v>0</v>
      </c>
      <c r="ZX601" s="11">
        <v>0</v>
      </c>
      <c r="ZY601" s="11">
        <v>0</v>
      </c>
      <c r="ZZ601" s="11">
        <v>0</v>
      </c>
      <c r="AAA601" s="11">
        <v>0</v>
      </c>
      <c r="AAB601" s="11">
        <v>0</v>
      </c>
      <c r="AAC601" s="11">
        <v>0</v>
      </c>
      <c r="AAD601" s="11">
        <v>0</v>
      </c>
      <c r="AAE601" s="11">
        <v>0</v>
      </c>
      <c r="AAF601" s="11">
        <v>0</v>
      </c>
      <c r="AAG601" s="11">
        <v>0</v>
      </c>
      <c r="AAH601" s="11">
        <v>9.3784625494696696E-28</v>
      </c>
      <c r="AAI601" s="11">
        <v>0</v>
      </c>
      <c r="AAJ601" s="11">
        <v>1.3273624710215204E-8</v>
      </c>
      <c r="AAK601" s="11">
        <v>-3.2963960364094468E-9</v>
      </c>
      <c r="AAL601" s="11">
        <v>0</v>
      </c>
      <c r="AAM601" s="11">
        <v>1.1050927263577817E-7</v>
      </c>
      <c r="AAN601" s="11">
        <v>0</v>
      </c>
      <c r="AAO601" s="11">
        <v>0</v>
      </c>
      <c r="AAP601" s="11">
        <v>0</v>
      </c>
      <c r="AAQ601" s="11">
        <v>0</v>
      </c>
      <c r="AAR601" s="11">
        <v>0</v>
      </c>
      <c r="AAS601" s="11">
        <v>0</v>
      </c>
      <c r="AAT601" s="11">
        <v>2.9849201696887435E-14</v>
      </c>
      <c r="AAU601" s="11">
        <v>0</v>
      </c>
      <c r="AAV601" s="11">
        <v>0</v>
      </c>
      <c r="AAW601" s="11">
        <v>0</v>
      </c>
      <c r="AAX601" s="11">
        <v>0</v>
      </c>
      <c r="AAY601" s="11">
        <v>0</v>
      </c>
      <c r="AAZ601" s="11">
        <v>0</v>
      </c>
      <c r="ABA601" s="11">
        <v>0</v>
      </c>
      <c r="ABB601" s="11">
        <v>0</v>
      </c>
      <c r="ABC601" s="11">
        <v>0</v>
      </c>
      <c r="ABD601" s="11">
        <v>0</v>
      </c>
      <c r="ABE601" s="11">
        <v>0</v>
      </c>
      <c r="ABF601" s="11">
        <v>0</v>
      </c>
      <c r="ABG601" s="11">
        <v>0</v>
      </c>
      <c r="ABH601" s="11">
        <v>0</v>
      </c>
      <c r="ABI601" s="11">
        <v>0</v>
      </c>
      <c r="ABJ601" s="11">
        <v>0</v>
      </c>
      <c r="ABK601" s="11">
        <v>0</v>
      </c>
      <c r="ABL601" s="11">
        <v>0</v>
      </c>
      <c r="ABM601" s="11">
        <v>0</v>
      </c>
      <c r="ABN601" s="11">
        <v>0</v>
      </c>
      <c r="ABO601" s="11">
        <v>0</v>
      </c>
      <c r="ABP601" s="11">
        <v>0</v>
      </c>
      <c r="ABQ601" s="11">
        <v>0</v>
      </c>
      <c r="ABR601" s="11">
        <v>0</v>
      </c>
      <c r="ABS601" s="11">
        <v>0</v>
      </c>
      <c r="ABT601" s="11">
        <v>0</v>
      </c>
      <c r="ABU601" s="11">
        <v>1.5077327459116595E-8</v>
      </c>
      <c r="ABV601" s="11">
        <v>0</v>
      </c>
      <c r="ABW601" s="11">
        <v>-1.7889765540593806E-7</v>
      </c>
      <c r="ABX601" s="11">
        <v>0</v>
      </c>
      <c r="ABY601" s="11">
        <v>0</v>
      </c>
      <c r="ABZ601" s="11">
        <v>0</v>
      </c>
      <c r="ACA601" s="11">
        <v>0</v>
      </c>
      <c r="ACB601" s="11">
        <v>0</v>
      </c>
      <c r="ACC601" s="11">
        <v>0</v>
      </c>
      <c r="ACD601" s="11">
        <v>0</v>
      </c>
      <c r="ACE601" s="11">
        <v>0</v>
      </c>
      <c r="ACF601" s="11">
        <v>0</v>
      </c>
      <c r="ACG601" s="11">
        <v>0</v>
      </c>
      <c r="ACH601" s="11">
        <v>0</v>
      </c>
      <c r="ACI601" s="11">
        <v>0</v>
      </c>
      <c r="ACJ601" s="11">
        <v>0</v>
      </c>
      <c r="ACK601" s="11">
        <v>0</v>
      </c>
      <c r="ACL601" s="11">
        <v>0</v>
      </c>
      <c r="ACM601" s="11">
        <v>0</v>
      </c>
      <c r="ACN601" s="11">
        <v>0</v>
      </c>
      <c r="ACO601" s="11">
        <v>0</v>
      </c>
      <c r="ACP601" s="11">
        <v>0</v>
      </c>
      <c r="ACQ601" s="11">
        <v>0</v>
      </c>
      <c r="ACR601" s="11">
        <v>0</v>
      </c>
      <c r="ACS601" s="11">
        <v>0</v>
      </c>
      <c r="ACT601" s="11">
        <v>0</v>
      </c>
      <c r="ACU601" s="11">
        <v>0</v>
      </c>
      <c r="ACV601" s="11">
        <v>0</v>
      </c>
      <c r="ACW601" s="11">
        <v>0</v>
      </c>
      <c r="ACX601" s="11">
        <v>0</v>
      </c>
      <c r="ACY601" s="11">
        <v>0</v>
      </c>
      <c r="ACZ601" s="11">
        <v>0</v>
      </c>
      <c r="ADA601" s="11">
        <v>0</v>
      </c>
      <c r="ADB601" s="11">
        <v>0</v>
      </c>
      <c r="ADC601" s="11">
        <v>0</v>
      </c>
      <c r="ADD601" s="11">
        <v>0</v>
      </c>
      <c r="ADE601" s="11">
        <v>0</v>
      </c>
      <c r="ADF601" s="11">
        <v>0</v>
      </c>
      <c r="ADG601" s="11">
        <v>3.2963960363914395E-9</v>
      </c>
      <c r="ADH601" s="11">
        <v>0</v>
      </c>
      <c r="ADI601" s="11">
        <v>-1.1142356587737269E-7</v>
      </c>
      <c r="ADJ601" s="11">
        <v>0</v>
      </c>
      <c r="ADK601" s="11">
        <v>0</v>
      </c>
      <c r="ADL601" s="11">
        <v>0</v>
      </c>
      <c r="ADM601" s="11">
        <v>0</v>
      </c>
      <c r="ADN601" s="11">
        <v>0</v>
      </c>
      <c r="ADO601" s="11">
        <v>0</v>
      </c>
      <c r="ADP601" s="11">
        <v>0</v>
      </c>
      <c r="ADQ601" s="11">
        <v>0</v>
      </c>
      <c r="ADR601" s="11">
        <v>0</v>
      </c>
      <c r="ADS601" s="11">
        <v>0</v>
      </c>
      <c r="ADT601" s="11">
        <v>0</v>
      </c>
      <c r="ADU601" s="11">
        <v>0</v>
      </c>
      <c r="ADV601" s="11">
        <v>0</v>
      </c>
      <c r="ADW601" s="11">
        <v>0</v>
      </c>
      <c r="ADX601" s="11">
        <v>0</v>
      </c>
      <c r="ADY601" s="11">
        <v>0</v>
      </c>
      <c r="ADZ601" s="11">
        <v>0</v>
      </c>
      <c r="AEA601" s="11">
        <v>0</v>
      </c>
      <c r="AEB601" s="11">
        <v>0</v>
      </c>
      <c r="AEC601" s="11">
        <v>0</v>
      </c>
      <c r="AED601" s="11">
        <v>0</v>
      </c>
      <c r="AEE601" s="11">
        <v>0</v>
      </c>
      <c r="AEF601" s="11">
        <v>0</v>
      </c>
      <c r="AEG601" s="11">
        <v>0</v>
      </c>
      <c r="AEH601" s="11">
        <v>0</v>
      </c>
      <c r="AEI601" s="11">
        <v>0</v>
      </c>
      <c r="AEJ601" s="11">
        <v>0</v>
      </c>
      <c r="AEK601" s="11">
        <v>0</v>
      </c>
      <c r="AEL601" s="11">
        <v>0</v>
      </c>
      <c r="AEM601" s="11">
        <v>0</v>
      </c>
      <c r="AEN601" s="11">
        <v>0</v>
      </c>
      <c r="AEO601" s="11">
        <v>2.0632617607726328E-25</v>
      </c>
      <c r="AEP601" s="11">
        <v>0</v>
      </c>
      <c r="AEQ601" s="11">
        <v>0</v>
      </c>
      <c r="AER601" s="11">
        <v>0</v>
      </c>
      <c r="AES601" s="11">
        <v>0</v>
      </c>
      <c r="AET601" s="11">
        <v>0</v>
      </c>
      <c r="AEU601" s="11">
        <v>-1.1742218962684839E-9</v>
      </c>
      <c r="AEV601" s="11">
        <v>0</v>
      </c>
      <c r="AEW601" s="11">
        <v>0</v>
      </c>
      <c r="AEX601" s="11">
        <v>0</v>
      </c>
      <c r="AEY601" s="11">
        <v>0</v>
      </c>
      <c r="AEZ601" s="11">
        <v>0</v>
      </c>
      <c r="AFA601" s="11">
        <v>0</v>
      </c>
      <c r="AFB601" s="11">
        <v>0</v>
      </c>
      <c r="AFC601" s="11">
        <v>0</v>
      </c>
      <c r="AFD601" s="11">
        <v>0</v>
      </c>
      <c r="AFE601" s="11">
        <v>0</v>
      </c>
      <c r="AFF601" s="11">
        <v>0</v>
      </c>
      <c r="AFG601" s="11">
        <v>0</v>
      </c>
      <c r="AFH601" s="11">
        <v>0</v>
      </c>
      <c r="AFI601" s="11">
        <v>0</v>
      </c>
      <c r="AFJ601" s="11">
        <v>0</v>
      </c>
      <c r="AFK601" s="11">
        <v>0</v>
      </c>
      <c r="AFL601" s="11">
        <v>0</v>
      </c>
      <c r="AFM601" s="11">
        <v>0</v>
      </c>
      <c r="AFN601" s="11">
        <v>0</v>
      </c>
      <c r="AFO601" s="11">
        <v>0</v>
      </c>
      <c r="AFP601" s="11">
        <v>0</v>
      </c>
      <c r="AFQ601" s="11">
        <v>0</v>
      </c>
      <c r="AFR601" s="11">
        <v>0</v>
      </c>
      <c r="AFS601" s="11">
        <v>0</v>
      </c>
      <c r="AFT601" s="11">
        <v>0</v>
      </c>
      <c r="AFU601" s="11">
        <v>0</v>
      </c>
      <c r="AFV601" s="11">
        <v>0</v>
      </c>
      <c r="AFW601" s="11">
        <v>0</v>
      </c>
      <c r="AFX601" s="11">
        <v>0</v>
      </c>
      <c r="AFY601" s="11">
        <v>0</v>
      </c>
      <c r="AFZ601" s="11">
        <v>3.7138711693907389E-6</v>
      </c>
      <c r="AGA601" s="11">
        <v>0</v>
      </c>
      <c r="AGB601" s="11">
        <v>0</v>
      </c>
      <c r="AGC601" s="11">
        <v>0</v>
      </c>
      <c r="AGD601" s="11">
        <v>0</v>
      </c>
      <c r="AGE601" s="11">
        <v>0</v>
      </c>
      <c r="AGF601" s="11">
        <v>0</v>
      </c>
      <c r="AGG601" s="11">
        <v>-2.5355751653186096E-9</v>
      </c>
      <c r="AGH601" s="11">
        <v>0</v>
      </c>
      <c r="AGI601" s="11">
        <v>0</v>
      </c>
      <c r="AGJ601" s="11">
        <v>0</v>
      </c>
      <c r="AGK601" s="11">
        <v>0</v>
      </c>
      <c r="AGL601" s="11">
        <v>0</v>
      </c>
      <c r="AGM601" s="11">
        <v>0</v>
      </c>
      <c r="AGN601" s="11">
        <v>0</v>
      </c>
      <c r="AGO601" s="11">
        <v>0</v>
      </c>
      <c r="AGP601" s="11">
        <v>0</v>
      </c>
      <c r="AGQ601" s="11">
        <v>0</v>
      </c>
      <c r="AGR601" s="11">
        <v>0</v>
      </c>
      <c r="AGS601" s="11">
        <v>0</v>
      </c>
      <c r="AGT601" s="11">
        <v>0</v>
      </c>
      <c r="AGU601" s="11">
        <v>0</v>
      </c>
      <c r="AGV601" s="11">
        <v>0</v>
      </c>
      <c r="AGW601" s="11">
        <v>0</v>
      </c>
      <c r="AGX601" s="11">
        <v>0</v>
      </c>
      <c r="AGY601" s="11">
        <v>0</v>
      </c>
      <c r="AGZ601" s="11">
        <v>0</v>
      </c>
      <c r="AHA601" s="11">
        <v>0</v>
      </c>
      <c r="AHB601" s="11">
        <v>0</v>
      </c>
      <c r="AHC601" s="11">
        <v>0</v>
      </c>
      <c r="AHD601" s="11">
        <v>0</v>
      </c>
      <c r="AHE601" s="11">
        <v>0</v>
      </c>
      <c r="AHF601" s="11">
        <v>0</v>
      </c>
      <c r="AHG601" s="11">
        <v>0</v>
      </c>
      <c r="AHH601" s="11">
        <v>0</v>
      </c>
      <c r="AHI601" s="11">
        <v>0</v>
      </c>
      <c r="AHJ601" s="11">
        <v>0</v>
      </c>
      <c r="AHK601" s="11">
        <v>0</v>
      </c>
      <c r="AHL601" s="11">
        <v>0</v>
      </c>
      <c r="AHM601" s="11">
        <v>0</v>
      </c>
      <c r="AHN601" s="11">
        <v>0</v>
      </c>
      <c r="AHO601" s="11">
        <v>0</v>
      </c>
      <c r="AHP601" s="11">
        <v>0</v>
      </c>
      <c r="AHQ601" s="11">
        <v>0</v>
      </c>
      <c r="AHR601" s="11">
        <v>0</v>
      </c>
      <c r="AHS601" s="11">
        <v>0</v>
      </c>
      <c r="AHT601" s="11">
        <v>0</v>
      </c>
      <c r="AHU601" s="11">
        <v>0</v>
      </c>
      <c r="AHV601" s="11">
        <v>0</v>
      </c>
      <c r="AHW601" s="11">
        <v>0</v>
      </c>
      <c r="AHX601" s="11">
        <v>0</v>
      </c>
      <c r="AHY601" s="11">
        <v>0</v>
      </c>
      <c r="AHZ601" s="11">
        <v>0</v>
      </c>
      <c r="AIA601" s="11">
        <v>0</v>
      </c>
      <c r="AIB601" s="11">
        <v>0</v>
      </c>
      <c r="AIC601" s="11">
        <v>0</v>
      </c>
      <c r="AID601" s="11">
        <v>2.4911186751511984E-7</v>
      </c>
      <c r="AIE601" s="11">
        <v>-9.6042575650305183E-9</v>
      </c>
      <c r="AIF601" s="11">
        <v>9.1051381811098373E-8</v>
      </c>
      <c r="AIG601" s="11">
        <v>0</v>
      </c>
      <c r="AIH601" s="11">
        <v>0</v>
      </c>
      <c r="AII601" s="11">
        <v>0</v>
      </c>
      <c r="AIJ601" s="11">
        <v>1.9607843137254903E-9</v>
      </c>
      <c r="AIK601" s="11">
        <v>0</v>
      </c>
      <c r="AIL601" s="11">
        <v>0</v>
      </c>
      <c r="AIM601" s="11">
        <v>0</v>
      </c>
      <c r="AIN601" s="11">
        <v>0</v>
      </c>
      <c r="AIO601" s="11">
        <v>0</v>
      </c>
      <c r="AIP601" s="11">
        <v>0</v>
      </c>
      <c r="AIQ601" s="11">
        <v>0</v>
      </c>
      <c r="AIR601" s="11">
        <v>0</v>
      </c>
      <c r="AIS601" s="11">
        <v>0</v>
      </c>
      <c r="AIT601" s="11">
        <v>0</v>
      </c>
      <c r="AIU601" s="11">
        <v>0</v>
      </c>
      <c r="AIV601" s="11">
        <v>0</v>
      </c>
      <c r="AIW601" s="11">
        <v>0</v>
      </c>
      <c r="AIX601" s="11">
        <v>0</v>
      </c>
      <c r="AIY601" s="11">
        <v>0</v>
      </c>
      <c r="AIZ601" s="11">
        <v>0</v>
      </c>
      <c r="AJA601" s="11">
        <v>0</v>
      </c>
      <c r="AJB601" s="11">
        <v>0</v>
      </c>
      <c r="AJC601" s="11">
        <v>0</v>
      </c>
      <c r="AJD601" s="11">
        <v>0</v>
      </c>
      <c r="AJE601" s="11">
        <v>0</v>
      </c>
      <c r="AJF601" s="11">
        <v>0</v>
      </c>
      <c r="AJG601" s="11">
        <v>0</v>
      </c>
      <c r="AJH601" s="11">
        <v>0</v>
      </c>
      <c r="AJI601" s="11">
        <v>0</v>
      </c>
      <c r="AJJ601" s="11">
        <v>0</v>
      </c>
      <c r="AJK601" s="11">
        <v>0</v>
      </c>
      <c r="AJL601" s="11">
        <v>0</v>
      </c>
      <c r="AJM601" s="11">
        <v>0</v>
      </c>
      <c r="AJN601" s="11">
        <v>0</v>
      </c>
      <c r="AJO601" s="11">
        <v>0</v>
      </c>
      <c r="AJP601" s="11">
        <v>1.1390078608816328E-11</v>
      </c>
      <c r="AJQ601" s="11">
        <v>-9.1054365745417094E-8</v>
      </c>
      <c r="AJR601" s="11">
        <v>0</v>
      </c>
      <c r="AJS601" s="11">
        <v>0</v>
      </c>
      <c r="AJT601" s="11">
        <v>0</v>
      </c>
      <c r="AJU601" s="11">
        <v>0</v>
      </c>
      <c r="AJV601" s="11">
        <v>0</v>
      </c>
      <c r="AJW601" s="11">
        <v>0</v>
      </c>
      <c r="AJX601" s="11">
        <v>0</v>
      </c>
      <c r="AJY601" s="11">
        <v>0</v>
      </c>
      <c r="AJZ601" s="11">
        <v>0</v>
      </c>
      <c r="AKA601" s="11">
        <v>0</v>
      </c>
      <c r="AKB601" s="11">
        <v>0</v>
      </c>
      <c r="AKC601" s="11">
        <v>0</v>
      </c>
      <c r="AKD601" s="11">
        <v>0</v>
      </c>
      <c r="AKE601" s="11">
        <v>0</v>
      </c>
      <c r="AKF601" s="11">
        <v>0</v>
      </c>
      <c r="AKG601" s="11">
        <v>0</v>
      </c>
      <c r="AKH601" s="11">
        <v>0</v>
      </c>
      <c r="AKI601" s="11">
        <v>0</v>
      </c>
      <c r="AKJ601" s="11">
        <v>0</v>
      </c>
      <c r="AKK601" s="11">
        <v>0</v>
      </c>
      <c r="AKL601" s="11">
        <v>0</v>
      </c>
      <c r="AKM601" s="11">
        <v>0</v>
      </c>
      <c r="AKN601" s="11">
        <v>0</v>
      </c>
      <c r="AKO601" s="11">
        <v>0</v>
      </c>
      <c r="AKP601" s="11">
        <v>0</v>
      </c>
      <c r="AKQ601" s="11">
        <v>0</v>
      </c>
      <c r="AKR601" s="11">
        <v>0</v>
      </c>
      <c r="AKS601" s="11">
        <v>0</v>
      </c>
      <c r="AKT601" s="11">
        <v>0</v>
      </c>
      <c r="AKU601" s="11">
        <v>0</v>
      </c>
      <c r="AKV601" s="11">
        <v>0</v>
      </c>
      <c r="AKW601" s="11">
        <v>0</v>
      </c>
      <c r="AKX601" s="11">
        <v>0</v>
      </c>
      <c r="AKY601" s="11">
        <v>3.9942182360083156E-6</v>
      </c>
      <c r="AKZ601" s="11">
        <v>0</v>
      </c>
      <c r="ALA601" s="11">
        <v>0</v>
      </c>
      <c r="ALB601" s="11">
        <v>0</v>
      </c>
      <c r="ALC601" s="11">
        <v>-1.1031110884997425E-8</v>
      </c>
      <c r="ALD601" s="11">
        <v>0</v>
      </c>
      <c r="ALE601" s="11">
        <v>0</v>
      </c>
      <c r="ALF601" s="11">
        <v>0</v>
      </c>
      <c r="ALG601" s="11">
        <v>0</v>
      </c>
      <c r="ALH601" s="11">
        <v>0</v>
      </c>
      <c r="ALI601" s="11">
        <v>0</v>
      </c>
      <c r="ALJ601" s="11">
        <v>0</v>
      </c>
      <c r="ALK601" s="11">
        <v>0</v>
      </c>
      <c r="ALL601" s="11">
        <v>0</v>
      </c>
      <c r="ALM601" s="11">
        <v>0</v>
      </c>
      <c r="ALN601" s="11">
        <v>0</v>
      </c>
      <c r="ALO601" s="11">
        <v>0</v>
      </c>
      <c r="ALP601" s="11">
        <v>0</v>
      </c>
      <c r="ALQ601" s="11">
        <v>0</v>
      </c>
      <c r="ALR601" s="11">
        <v>0</v>
      </c>
      <c r="ALS601" s="11">
        <v>0</v>
      </c>
      <c r="ALT601" s="11">
        <v>0</v>
      </c>
      <c r="ALU601" s="11">
        <v>0</v>
      </c>
      <c r="ALV601" s="11">
        <v>0</v>
      </c>
      <c r="ALW601" s="11">
        <v>0</v>
      </c>
      <c r="ALX601" s="11">
        <v>0</v>
      </c>
      <c r="ALY601" s="11">
        <v>0</v>
      </c>
      <c r="ALZ601" s="11">
        <v>0</v>
      </c>
      <c r="AMA601" s="11">
        <v>0</v>
      </c>
      <c r="AMB601" s="11">
        <v>0</v>
      </c>
      <c r="AMC601" s="11">
        <v>0</v>
      </c>
      <c r="AMD601" s="11">
        <v>0</v>
      </c>
      <c r="AME601" s="11">
        <v>0</v>
      </c>
      <c r="AMF601" s="11">
        <v>0</v>
      </c>
      <c r="AMG601" s="11">
        <v>0</v>
      </c>
      <c r="AMH601" s="11">
        <v>0</v>
      </c>
      <c r="AMI601" s="11">
        <v>0</v>
      </c>
      <c r="AMJ601" s="11">
        <v>2.844922114157459E-7</v>
      </c>
      <c r="AMK601" s="11">
        <v>0</v>
      </c>
      <c r="AML601" s="11">
        <v>0</v>
      </c>
      <c r="AMM601" s="11">
        <v>0</v>
      </c>
      <c r="AMN601" s="11">
        <v>0</v>
      </c>
      <c r="AMO601" s="11">
        <v>-8.5779183114769953E-6</v>
      </c>
      <c r="AMP601" s="11">
        <v>1.8946284480322754E-33</v>
      </c>
      <c r="AMQ601" s="11">
        <v>0</v>
      </c>
      <c r="AMR601" s="11">
        <v>0</v>
      </c>
      <c r="AMS601" s="11">
        <v>7.9189409996153041E-32</v>
      </c>
      <c r="AMT601" s="11">
        <v>0</v>
      </c>
      <c r="AMU601" s="11">
        <v>0</v>
      </c>
      <c r="AMV601" s="11">
        <v>0</v>
      </c>
      <c r="AMW601" s="11">
        <v>0</v>
      </c>
      <c r="AMX601" s="11">
        <v>0</v>
      </c>
      <c r="AMY601" s="11">
        <v>0</v>
      </c>
      <c r="AMZ601" s="11">
        <v>0</v>
      </c>
      <c r="ANA601" s="11">
        <v>0</v>
      </c>
      <c r="ANB601" s="11">
        <v>0</v>
      </c>
      <c r="ANC601" s="11">
        <v>0</v>
      </c>
      <c r="AND601" s="11">
        <v>0</v>
      </c>
      <c r="ANE601" s="11">
        <v>0</v>
      </c>
      <c r="ANF601" s="11">
        <v>0</v>
      </c>
      <c r="ANG601" s="11">
        <v>0</v>
      </c>
      <c r="ANH601" s="11">
        <v>0</v>
      </c>
      <c r="ANI601" s="11">
        <v>0</v>
      </c>
      <c r="ANJ601" s="11">
        <v>0</v>
      </c>
      <c r="ANK601" s="11">
        <v>0</v>
      </c>
      <c r="ANL601" s="11">
        <v>0</v>
      </c>
      <c r="ANM601" s="11">
        <v>0</v>
      </c>
      <c r="ANN601" s="11">
        <v>0</v>
      </c>
      <c r="ANO601" s="11">
        <v>0</v>
      </c>
      <c r="ANP601" s="11">
        <v>0</v>
      </c>
      <c r="ANQ601" s="11">
        <v>0</v>
      </c>
      <c r="ANR601" s="11">
        <v>0</v>
      </c>
      <c r="ANS601" s="11">
        <v>0</v>
      </c>
      <c r="ANT601" s="11">
        <v>0</v>
      </c>
      <c r="ANU601" s="11">
        <v>0</v>
      </c>
      <c r="ANV601" s="11">
        <v>3.8674157077409421E-8</v>
      </c>
      <c r="ANW601" s="11">
        <v>0</v>
      </c>
      <c r="ANX601" s="11">
        <v>0</v>
      </c>
      <c r="ANY601" s="11">
        <v>0</v>
      </c>
      <c r="ANZ601" s="11">
        <v>4.8349773578471839E-6</v>
      </c>
      <c r="AOA601" s="11">
        <v>-2.6926123984947601E-7</v>
      </c>
      <c r="AOB601" s="11">
        <v>8.9753746616491718E-9</v>
      </c>
      <c r="AOC601" s="11">
        <v>0</v>
      </c>
      <c r="AOD601" s="11">
        <v>3.9289149471989226E-9</v>
      </c>
      <c r="AOE601" s="11">
        <v>0</v>
      </c>
      <c r="AOF601" s="11">
        <v>0</v>
      </c>
      <c r="AOG601" s="11">
        <v>0</v>
      </c>
      <c r="AOH601" s="11">
        <v>0</v>
      </c>
      <c r="AOI601" s="11">
        <v>0</v>
      </c>
      <c r="AOJ601" s="11">
        <v>0</v>
      </c>
      <c r="AOK601" s="11">
        <v>0</v>
      </c>
      <c r="AOL601" s="11">
        <v>0</v>
      </c>
      <c r="AOM601" s="11">
        <v>0</v>
      </c>
      <c r="AON601" s="11">
        <v>0</v>
      </c>
      <c r="AOO601" s="11">
        <v>0</v>
      </c>
      <c r="AOP601" s="11">
        <v>0</v>
      </c>
      <c r="AOQ601" s="11">
        <v>0</v>
      </c>
      <c r="AOR601" s="11">
        <v>0</v>
      </c>
      <c r="AOS601" s="11">
        <v>0</v>
      </c>
      <c r="AOT601" s="11">
        <v>0</v>
      </c>
      <c r="AOU601" s="11">
        <v>0</v>
      </c>
      <c r="AOV601" s="11">
        <v>0</v>
      </c>
      <c r="AOW601" s="11">
        <v>0</v>
      </c>
      <c r="AOX601" s="11">
        <v>0</v>
      </c>
      <c r="AOY601" s="11">
        <v>0</v>
      </c>
      <c r="AOZ601" s="11">
        <v>0</v>
      </c>
      <c r="APA601" s="11">
        <v>0</v>
      </c>
      <c r="APB601" s="11">
        <v>0</v>
      </c>
      <c r="APC601" s="11">
        <v>0</v>
      </c>
      <c r="APD601" s="11">
        <v>0</v>
      </c>
      <c r="APE601" s="11">
        <v>0</v>
      </c>
      <c r="APF601" s="11">
        <v>0</v>
      </c>
      <c r="APG601" s="11">
        <v>0</v>
      </c>
      <c r="APH601" s="11">
        <v>0</v>
      </c>
      <c r="API601" s="11">
        <v>0</v>
      </c>
      <c r="APJ601" s="11">
        <v>0</v>
      </c>
      <c r="APK601" s="11">
        <v>0</v>
      </c>
      <c r="APL601" s="11">
        <v>2.6926123984947511E-7</v>
      </c>
      <c r="APM601" s="11">
        <v>-1.0947549053984361E-8</v>
      </c>
      <c r="APN601" s="11">
        <v>9.1052251759280768E-8</v>
      </c>
      <c r="APO601" s="11">
        <v>0</v>
      </c>
      <c r="APP601" s="11">
        <v>0</v>
      </c>
      <c r="APQ601" s="11">
        <v>0</v>
      </c>
      <c r="APR601" s="11">
        <v>0</v>
      </c>
      <c r="APS601" s="11">
        <v>0</v>
      </c>
      <c r="APT601" s="11">
        <v>0</v>
      </c>
      <c r="APU601" s="11">
        <v>0</v>
      </c>
      <c r="APV601" s="11">
        <v>0</v>
      </c>
      <c r="APW601" s="11">
        <v>0</v>
      </c>
      <c r="APX601" s="11">
        <v>0</v>
      </c>
      <c r="APY601" s="11">
        <v>0</v>
      </c>
      <c r="APZ601" s="11">
        <v>0</v>
      </c>
      <c r="AQA601" s="11">
        <v>0</v>
      </c>
      <c r="AQB601" s="11">
        <v>0</v>
      </c>
      <c r="AQC601" s="11">
        <v>0</v>
      </c>
      <c r="AQD601" s="11">
        <v>0</v>
      </c>
      <c r="AQE601" s="11">
        <v>0</v>
      </c>
      <c r="AQF601" s="11">
        <v>0</v>
      </c>
      <c r="AQG601" s="11">
        <v>0</v>
      </c>
      <c r="AQH601" s="11">
        <v>0</v>
      </c>
      <c r="AQI601" s="11">
        <v>0</v>
      </c>
      <c r="AQJ601" s="11">
        <v>0</v>
      </c>
      <c r="AQK601" s="11">
        <v>0</v>
      </c>
      <c r="AQL601" s="11">
        <v>0</v>
      </c>
      <c r="AQM601" s="11">
        <v>0</v>
      </c>
      <c r="AQN601" s="11">
        <v>0</v>
      </c>
      <c r="AQO601" s="11">
        <v>0</v>
      </c>
      <c r="AQP601" s="11">
        <v>0</v>
      </c>
      <c r="AQQ601" s="11">
        <v>0</v>
      </c>
      <c r="AQR601" s="11">
        <v>0</v>
      </c>
      <c r="AQS601" s="11">
        <v>0</v>
      </c>
      <c r="AQT601" s="11">
        <v>0</v>
      </c>
      <c r="AQU601" s="11">
        <v>0</v>
      </c>
      <c r="AQV601" s="11">
        <v>0</v>
      </c>
      <c r="AQW601" s="11">
        <v>0</v>
      </c>
      <c r="AQX601" s="11">
        <v>1.1390078608816328E-11</v>
      </c>
      <c r="AQY601" s="11">
        <v>-9.1054365745413905E-8</v>
      </c>
      <c r="AQZ601" s="11">
        <v>0</v>
      </c>
      <c r="ARA601" s="11">
        <v>0</v>
      </c>
      <c r="ARB601" s="11">
        <v>0</v>
      </c>
      <c r="ARC601" s="11">
        <v>0</v>
      </c>
      <c r="ARD601" s="11">
        <v>0</v>
      </c>
      <c r="ARE601" s="11">
        <v>0</v>
      </c>
      <c r="ARF601" s="11">
        <v>0</v>
      </c>
      <c r="ARG601" s="11">
        <v>0</v>
      </c>
      <c r="ARH601" s="11">
        <v>0</v>
      </c>
      <c r="ARI601" s="11">
        <v>0</v>
      </c>
      <c r="ARJ601" s="11">
        <v>0</v>
      </c>
      <c r="ARK601" s="11">
        <v>0</v>
      </c>
      <c r="ARL601" s="11">
        <v>0</v>
      </c>
      <c r="ARM601" s="11">
        <v>0</v>
      </c>
      <c r="ARN601" s="11">
        <v>0</v>
      </c>
      <c r="ARO601" s="11">
        <v>0</v>
      </c>
      <c r="ARP601" s="11">
        <v>0</v>
      </c>
      <c r="ARQ601" s="11">
        <v>0</v>
      </c>
      <c r="ARR601" s="11">
        <v>0</v>
      </c>
      <c r="ARS601" s="11">
        <v>0</v>
      </c>
      <c r="ART601" s="11">
        <v>0</v>
      </c>
      <c r="ARU601" s="11">
        <v>0</v>
      </c>
      <c r="ARV601" s="11">
        <v>0</v>
      </c>
      <c r="ARW601" s="11">
        <v>0</v>
      </c>
      <c r="ARX601" s="11">
        <v>0</v>
      </c>
      <c r="ARY601" s="11">
        <v>0</v>
      </c>
      <c r="ARZ601" s="11">
        <v>0</v>
      </c>
      <c r="ASA601" s="11">
        <v>0</v>
      </c>
      <c r="ASB601" s="11">
        <v>0</v>
      </c>
      <c r="ASC601" s="11">
        <v>0</v>
      </c>
      <c r="ASD601" s="11">
        <v>0</v>
      </c>
      <c r="ASE601" s="11">
        <v>0</v>
      </c>
      <c r="ASF601" s="11">
        <v>0</v>
      </c>
      <c r="ASG601" s="11">
        <v>3.2233182385637737E-6</v>
      </c>
      <c r="ASH601" s="11">
        <v>0</v>
      </c>
      <c r="ASI601" s="11">
        <v>0</v>
      </c>
      <c r="ASJ601" s="11">
        <v>0</v>
      </c>
      <c r="ASK601" s="11">
        <v>-3.9552248640306626E-9</v>
      </c>
      <c r="ASL601" s="11">
        <v>0</v>
      </c>
      <c r="ASM601" s="11">
        <v>0</v>
      </c>
      <c r="ASN601" s="11">
        <v>0</v>
      </c>
      <c r="ASO601" s="11">
        <v>0</v>
      </c>
      <c r="ASP601" s="11">
        <v>0</v>
      </c>
      <c r="ASQ601" s="11">
        <v>0</v>
      </c>
      <c r="ASR601" s="11">
        <v>0</v>
      </c>
      <c r="ASS601" s="11">
        <v>0</v>
      </c>
      <c r="AST601" s="11">
        <v>0</v>
      </c>
      <c r="ASU601" s="11">
        <v>0</v>
      </c>
      <c r="ASV601" s="11">
        <v>0</v>
      </c>
      <c r="ASW601" s="11">
        <v>0</v>
      </c>
      <c r="ASX601" s="11">
        <v>0</v>
      </c>
      <c r="ASY601" s="11">
        <v>0</v>
      </c>
      <c r="ASZ601" s="11">
        <v>0</v>
      </c>
      <c r="ATA601" s="11">
        <v>0</v>
      </c>
      <c r="ATB601" s="11">
        <v>0</v>
      </c>
      <c r="ATC601" s="11">
        <v>0</v>
      </c>
      <c r="ATD601" s="11">
        <v>0</v>
      </c>
      <c r="ATE601" s="11">
        <v>0</v>
      </c>
      <c r="ATF601" s="11">
        <v>0</v>
      </c>
      <c r="ATG601" s="11">
        <v>0</v>
      </c>
      <c r="ATH601" s="11">
        <v>0</v>
      </c>
      <c r="ATI601" s="11">
        <v>0</v>
      </c>
      <c r="ATJ601" s="11">
        <v>0</v>
      </c>
      <c r="ATK601" s="11">
        <v>0</v>
      </c>
      <c r="ATL601" s="11">
        <v>0</v>
      </c>
      <c r="ATM601" s="11">
        <v>4.9275496452969838E-7</v>
      </c>
      <c r="ATN601" s="11">
        <v>0</v>
      </c>
      <c r="ATO601" s="11">
        <v>0</v>
      </c>
      <c r="ATP601" s="11">
        <v>0</v>
      </c>
      <c r="ATQ601" s="11">
        <v>0</v>
      </c>
      <c r="ATR601" s="11">
        <v>0</v>
      </c>
      <c r="ATS601" s="11">
        <v>0</v>
      </c>
      <c r="ATT601" s="11">
        <v>0</v>
      </c>
      <c r="ATU601" s="11">
        <v>0</v>
      </c>
      <c r="ATV601" s="11">
        <v>0</v>
      </c>
      <c r="ATW601" s="11">
        <v>-8.4122738683008758E-6</v>
      </c>
      <c r="ATX601" s="11">
        <v>4.938971550431853E-25</v>
      </c>
      <c r="ATY601" s="11">
        <v>0</v>
      </c>
      <c r="ATZ601" s="11">
        <v>0</v>
      </c>
      <c r="AUA601" s="11">
        <v>2.0626567611137394E-23</v>
      </c>
      <c r="AUB601" s="11">
        <v>0</v>
      </c>
      <c r="AUC601" s="11">
        <v>0</v>
      </c>
      <c r="AUD601" s="11">
        <v>0</v>
      </c>
      <c r="AUE601" s="11">
        <v>0</v>
      </c>
      <c r="AUF601" s="11">
        <v>0</v>
      </c>
      <c r="AUG601" s="11">
        <v>0</v>
      </c>
      <c r="AUH601" s="11">
        <v>0</v>
      </c>
      <c r="AUI601" s="11">
        <v>0</v>
      </c>
      <c r="AUJ601" s="11">
        <v>0</v>
      </c>
      <c r="AUK601" s="11">
        <v>0</v>
      </c>
      <c r="AUL601" s="11">
        <v>0</v>
      </c>
      <c r="AUM601" s="11">
        <v>0</v>
      </c>
      <c r="AUN601" s="11">
        <v>0</v>
      </c>
      <c r="AUO601" s="11">
        <v>0</v>
      </c>
      <c r="AUP601" s="11">
        <v>0</v>
      </c>
      <c r="AUQ601" s="11">
        <v>0</v>
      </c>
      <c r="AUR601" s="11">
        <v>0</v>
      </c>
      <c r="AUS601" s="11">
        <v>0</v>
      </c>
      <c r="AUT601" s="11">
        <v>0</v>
      </c>
      <c r="AUU601" s="11">
        <v>0</v>
      </c>
      <c r="AUV601" s="11">
        <v>0</v>
      </c>
      <c r="AUW601" s="11">
        <v>0</v>
      </c>
      <c r="AUX601" s="11">
        <v>0</v>
      </c>
      <c r="AUY601" s="11">
        <v>0</v>
      </c>
      <c r="AUZ601" s="11">
        <v>0</v>
      </c>
      <c r="AVA601" s="11">
        <v>0</v>
      </c>
      <c r="AVB601" s="11">
        <v>0</v>
      </c>
      <c r="AVC601" s="11">
        <v>0</v>
      </c>
      <c r="AVD601" s="11">
        <v>0</v>
      </c>
      <c r="AVE601" s="11">
        <v>0</v>
      </c>
      <c r="AVF601" s="11">
        <v>0</v>
      </c>
      <c r="AVG601" s="11">
        <v>0</v>
      </c>
      <c r="AVH601" s="11">
        <v>5.6784803086240711E-6</v>
      </c>
      <c r="AVI601" s="11">
        <v>-2.4405115581587169E-7</v>
      </c>
      <c r="AVJ601" s="11">
        <v>7.5748144375595357E-9</v>
      </c>
      <c r="AVK601" s="11">
        <v>0</v>
      </c>
      <c r="AVL601" s="11">
        <v>2.0328814012091028E-8</v>
      </c>
      <c r="AVM601" s="11">
        <v>0</v>
      </c>
      <c r="AVN601" s="11">
        <v>0</v>
      </c>
      <c r="AVO601" s="11">
        <v>0</v>
      </c>
      <c r="AVP601" s="11">
        <v>0</v>
      </c>
      <c r="AVQ601" s="11">
        <v>0</v>
      </c>
      <c r="AVR601" s="11">
        <v>0</v>
      </c>
      <c r="AVS601" s="11">
        <v>0</v>
      </c>
      <c r="AVT601" s="11">
        <v>0</v>
      </c>
      <c r="AVU601" s="11">
        <v>0</v>
      </c>
      <c r="AVV601" s="11">
        <v>0</v>
      </c>
      <c r="AVW601" s="11">
        <v>0</v>
      </c>
      <c r="AVX601" s="11">
        <v>0</v>
      </c>
      <c r="AVY601" s="11">
        <v>0</v>
      </c>
      <c r="AVZ601" s="11">
        <v>0</v>
      </c>
      <c r="AWA601" s="11">
        <v>0</v>
      </c>
      <c r="AWB601" s="11">
        <v>0</v>
      </c>
      <c r="AWC601" s="11">
        <v>0</v>
      </c>
      <c r="AWD601" s="11">
        <v>0</v>
      </c>
      <c r="AWE601" s="11">
        <v>0</v>
      </c>
      <c r="AWF601" s="11">
        <v>0</v>
      </c>
      <c r="AWG601" s="11">
        <v>0</v>
      </c>
      <c r="AWH601" s="11">
        <v>0</v>
      </c>
      <c r="AWI601" s="11">
        <v>0</v>
      </c>
      <c r="AWJ601" s="11">
        <v>0</v>
      </c>
      <c r="AWK601" s="11">
        <v>1.2891385692469807E-9</v>
      </c>
      <c r="AWL601" s="11">
        <v>0</v>
      </c>
      <c r="AWM601" s="11">
        <v>0</v>
      </c>
      <c r="AWN601" s="11">
        <v>0</v>
      </c>
      <c r="AWO601" s="11">
        <v>0</v>
      </c>
      <c r="AWP601" s="11">
        <v>0</v>
      </c>
      <c r="AWQ601" s="11">
        <v>0</v>
      </c>
      <c r="AWR601" s="11">
        <v>0</v>
      </c>
      <c r="AWS601" s="11">
        <v>0</v>
      </c>
      <c r="AWT601" s="11">
        <v>2.2724443312678606E-7</v>
      </c>
      <c r="AWU601" s="11">
        <v>-7.5862045161783491E-9</v>
      </c>
      <c r="AWV601" s="11">
        <v>9.1052251759280768E-8</v>
      </c>
      <c r="AWW601" s="11">
        <v>0</v>
      </c>
      <c r="AWX601" s="11">
        <v>0</v>
      </c>
      <c r="AWY601" s="11">
        <v>0</v>
      </c>
      <c r="AWZ601" s="11">
        <v>0</v>
      </c>
      <c r="AXA601" s="11">
        <v>0</v>
      </c>
      <c r="AXB601" s="11">
        <v>0</v>
      </c>
      <c r="AXC601" s="11">
        <v>0</v>
      </c>
      <c r="AXD601" s="11">
        <v>0</v>
      </c>
      <c r="AXE601" s="11">
        <v>0</v>
      </c>
      <c r="AXF601" s="11">
        <v>0</v>
      </c>
      <c r="AXG601" s="11">
        <v>0</v>
      </c>
      <c r="AXH601" s="11">
        <v>0</v>
      </c>
      <c r="AXI601" s="11">
        <v>0</v>
      </c>
      <c r="AXJ601" s="11">
        <v>0</v>
      </c>
      <c r="AXK601" s="11">
        <v>0</v>
      </c>
      <c r="AXL601" s="11">
        <v>0</v>
      </c>
      <c r="AXM601" s="11">
        <v>0</v>
      </c>
      <c r="AXN601" s="11">
        <v>0</v>
      </c>
      <c r="AXO601" s="11">
        <v>0</v>
      </c>
      <c r="AXP601" s="11">
        <v>0</v>
      </c>
      <c r="AXQ601" s="11">
        <v>0</v>
      </c>
      <c r="AXR601" s="11">
        <v>0</v>
      </c>
      <c r="AXS601" s="11">
        <v>0</v>
      </c>
      <c r="AXT601" s="11">
        <v>0</v>
      </c>
      <c r="AXU601" s="11">
        <v>0</v>
      </c>
      <c r="AXV601" s="11">
        <v>0</v>
      </c>
      <c r="AXW601" s="11">
        <v>0</v>
      </c>
      <c r="AXX601" s="11">
        <v>0</v>
      </c>
      <c r="AXY601" s="11">
        <v>0</v>
      </c>
      <c r="AXZ601" s="11">
        <v>0</v>
      </c>
      <c r="AYA601" s="11">
        <v>0</v>
      </c>
      <c r="AYB601" s="11">
        <v>0</v>
      </c>
      <c r="AYC601" s="11">
        <v>0</v>
      </c>
      <c r="AYD601" s="11">
        <v>0</v>
      </c>
      <c r="AYE601" s="11">
        <v>0</v>
      </c>
      <c r="AYF601" s="11">
        <v>1.1390078608816328E-11</v>
      </c>
      <c r="AYG601" s="11">
        <v>-9.1054365745423024E-8</v>
      </c>
      <c r="AYH601" s="11">
        <v>0</v>
      </c>
      <c r="AYI601" s="11">
        <v>0</v>
      </c>
      <c r="AYJ601" s="11">
        <v>0</v>
      </c>
      <c r="AYK601" s="11">
        <v>0</v>
      </c>
      <c r="AYL601" s="11">
        <v>0</v>
      </c>
      <c r="AYM601" s="11">
        <v>0</v>
      </c>
      <c r="AYN601" s="11">
        <v>0</v>
      </c>
      <c r="AYO601" s="11">
        <v>0</v>
      </c>
      <c r="AYP601" s="11">
        <v>0</v>
      </c>
      <c r="AYQ601" s="11">
        <v>0</v>
      </c>
      <c r="AYR601" s="11">
        <v>0</v>
      </c>
      <c r="AYS601" s="11">
        <v>0</v>
      </c>
      <c r="AYT601" s="11">
        <v>0</v>
      </c>
      <c r="AYU601" s="11">
        <v>0</v>
      </c>
      <c r="AYV601" s="11">
        <v>0</v>
      </c>
      <c r="AYW601" s="11">
        <v>0</v>
      </c>
      <c r="AYX601" s="11">
        <v>0</v>
      </c>
      <c r="AYY601" s="11">
        <v>0</v>
      </c>
      <c r="AYZ601" s="11">
        <v>0</v>
      </c>
      <c r="AZA601" s="11">
        <v>0</v>
      </c>
      <c r="AZB601" s="11">
        <v>0</v>
      </c>
      <c r="AZC601" s="11">
        <v>0</v>
      </c>
      <c r="AZD601" s="11">
        <v>0</v>
      </c>
      <c r="AZE601" s="11">
        <v>0</v>
      </c>
      <c r="AZF601" s="11">
        <v>0</v>
      </c>
      <c r="AZG601" s="11">
        <v>0</v>
      </c>
      <c r="AZH601" s="11">
        <v>0</v>
      </c>
      <c r="AZI601" s="11">
        <v>0</v>
      </c>
      <c r="AZJ601" s="11">
        <v>0</v>
      </c>
      <c r="AZK601" s="11">
        <v>0</v>
      </c>
      <c r="AZL601" s="11">
        <v>0</v>
      </c>
      <c r="AZM601" s="11">
        <v>0</v>
      </c>
      <c r="AZN601" s="11">
        <v>0</v>
      </c>
      <c r="AZO601" s="11">
        <v>2.4336344177210399E-6</v>
      </c>
      <c r="AZP601" s="11">
        <v>0</v>
      </c>
      <c r="AZQ601" s="11">
        <v>0</v>
      </c>
      <c r="AZR601" s="11">
        <v>0</v>
      </c>
      <c r="AZS601" s="11">
        <v>-2.0465625579621498E-8</v>
      </c>
      <c r="AZT601" s="12">
        <v>5341513548.5713797</v>
      </c>
      <c r="AZU601" s="12">
        <v>6248946.9661503257</v>
      </c>
      <c r="AZV601" s="12">
        <v>1472000</v>
      </c>
      <c r="AZW601" s="12">
        <v>83621.901105892903</v>
      </c>
      <c r="AZX601" s="12">
        <v>66080565337.622978</v>
      </c>
      <c r="AZY601" s="12">
        <v>2.1999999999999999E-10</v>
      </c>
      <c r="AZZ601" s="12">
        <v>185607186.96904349</v>
      </c>
      <c r="BAA601" s="12">
        <v>1E-13</v>
      </c>
      <c r="BAB601" s="12">
        <v>2527385.1657401505</v>
      </c>
      <c r="BAC601" s="12">
        <v>2.9999999999999999E-16</v>
      </c>
      <c r="BAD601" s="12">
        <v>1.1E-13</v>
      </c>
      <c r="BAE601" s="12">
        <v>7920000</v>
      </c>
      <c r="BAF601" s="12">
        <v>6380000</v>
      </c>
      <c r="BAG601" s="12">
        <v>3449725909701054.5</v>
      </c>
      <c r="BAH601" s="12">
        <v>928602500000</v>
      </c>
      <c r="BAI601" s="12">
        <v>519388064049.27106</v>
      </c>
      <c r="BAJ601" s="12">
        <v>742837999999999.88</v>
      </c>
      <c r="BAK601" s="12">
        <v>5849115581.0125284</v>
      </c>
      <c r="BAL601" s="12">
        <v>156322469880.52863</v>
      </c>
      <c r="BAM601" s="12">
        <v>50144535000</v>
      </c>
      <c r="BAN601" s="12">
        <v>445729200000</v>
      </c>
      <c r="BAO601" s="12">
        <v>18572050000</v>
      </c>
      <c r="BAP601" s="12">
        <v>7.757118E+16</v>
      </c>
      <c r="BAQ601" s="12">
        <v>3878559000000000</v>
      </c>
      <c r="BAR601" s="12">
        <v>1.1635677E+17</v>
      </c>
      <c r="BAS601" s="12">
        <v>1163567700000</v>
      </c>
      <c r="BAT601" s="12">
        <v>1939279500000</v>
      </c>
      <c r="BAU601" s="12">
        <v>4.25E+16</v>
      </c>
      <c r="BAV601" s="12">
        <v>2550000000000000</v>
      </c>
      <c r="BAW601" s="12">
        <v>7.65E+16</v>
      </c>
      <c r="BAX601" s="12">
        <v>765000000000</v>
      </c>
      <c r="BAY601" s="12">
        <v>850000000000</v>
      </c>
      <c r="BAZ601" s="12">
        <v>1.275E+17</v>
      </c>
      <c r="BBA601" s="12">
        <v>8924999999999999</v>
      </c>
      <c r="BBB601" s="12">
        <v>2.6774999999999997E+17</v>
      </c>
      <c r="BBC601" s="12">
        <v>2677500000000</v>
      </c>
      <c r="BBD601" s="12">
        <v>1912500000000.0005</v>
      </c>
      <c r="BBE601" s="13">
        <v>4.8819898173049419</v>
      </c>
      <c r="BBF601" s="13">
        <v>3.5152876319894601</v>
      </c>
      <c r="BBG601" s="13">
        <v>5.0847479660836488</v>
      </c>
      <c r="BBH601" s="13">
        <v>2294.3802778290865</v>
      </c>
      <c r="BBI601" s="12">
        <v>461.251394058144</v>
      </c>
      <c r="BBJ601" s="12">
        <v>81.150849593904098</v>
      </c>
      <c r="BBK601" s="12">
        <v>3021.5671756178199</v>
      </c>
      <c r="BBL601" s="12">
        <v>3848.5026720000001</v>
      </c>
      <c r="BBM601" s="12">
        <v>651.73590520000005</v>
      </c>
      <c r="BBN601" s="12">
        <v>365.69337198362001</v>
      </c>
      <c r="BBO601" s="14">
        <v>333.84459678571125</v>
      </c>
      <c r="BBP601" s="14">
        <v>300.36620608010446</v>
      </c>
      <c r="BBQ601" s="14">
        <v>464.38439405824175</v>
      </c>
      <c r="BBR601" s="13">
        <v>2.4280007563939856</v>
      </c>
      <c r="BBS601" s="13">
        <v>3.1541188589158304</v>
      </c>
      <c r="BBT601" s="13">
        <v>1.9788311827751643</v>
      </c>
      <c r="BBU601" s="14">
        <v>19.427804563893684</v>
      </c>
      <c r="BBV601" s="14">
        <v>21.794790476980918</v>
      </c>
      <c r="BBW601" s="14">
        <v>19.560025662780539</v>
      </c>
      <c r="BBX601" s="14">
        <v>690.40273168326769</v>
      </c>
      <c r="BBY601" s="14">
        <v>720.61251092101736</v>
      </c>
      <c r="BBZ601" s="14">
        <v>596.81815063892827</v>
      </c>
      <c r="BCA601" s="13">
        <v>6.532961023897883</v>
      </c>
      <c r="BCB601" s="13">
        <v>0.88255954524879876</v>
      </c>
      <c r="BCC601" s="13">
        <v>0.12578091266613906</v>
      </c>
      <c r="BCD601" s="13">
        <v>8.9145449113630426E-2</v>
      </c>
      <c r="BCE601" s="13">
        <v>6.2485710432987123</v>
      </c>
      <c r="BCF601" s="13">
        <v>3.7754607260613429E-2</v>
      </c>
      <c r="BCG601" s="13">
        <v>1.9571941861519872E-2</v>
      </c>
      <c r="BCH601" s="13">
        <v>7.0350173657460701E-4</v>
      </c>
      <c r="BCI601" s="13">
        <v>19390.611202593573</v>
      </c>
      <c r="BCJ601" s="13">
        <v>1.4552913820321636E-5</v>
      </c>
      <c r="BCK601" s="13">
        <v>7.5675213946809512</v>
      </c>
      <c r="BCL601" s="13">
        <v>2.2878641552041386E-6</v>
      </c>
      <c r="BCM601" s="13">
        <v>5.5512918027357307E-8</v>
      </c>
      <c r="BCN601" s="13">
        <v>2.1013105012998409E-2</v>
      </c>
      <c r="BCO601" s="13">
        <v>0.42753682693455636</v>
      </c>
      <c r="BCP601" s="13">
        <v>0.32585678179619371</v>
      </c>
      <c r="BCQ601" s="13">
        <v>4.7867143290533152</v>
      </c>
      <c r="BCR601" s="13">
        <v>0.2053749788573517</v>
      </c>
      <c r="BCS601" s="13">
        <v>0.56530802117464063</v>
      </c>
      <c r="BCT601" s="13">
        <v>0.17419679030112556</v>
      </c>
      <c r="BCU601" s="13">
        <v>0.83889206296933316</v>
      </c>
      <c r="BCV601" s="13">
        <v>9.5280754829893247E-2</v>
      </c>
      <c r="BCW601" s="13">
        <v>33.712403140742765</v>
      </c>
      <c r="BCX601" s="13">
        <v>1.9263653899177936E-2</v>
      </c>
      <c r="BCY601" s="13">
        <v>0.20741205675151361</v>
      </c>
      <c r="BCZ601" s="13">
        <v>0.10732507682468001</v>
      </c>
      <c r="BDA601" s="13">
        <v>6.6527806421532262E-2</v>
      </c>
      <c r="BDB601" s="13">
        <v>4.3214613093778525E-4</v>
      </c>
      <c r="BDC601" s="13">
        <v>25133.297426177833</v>
      </c>
      <c r="BDD601" s="13">
        <v>1.6073900300093347E-5</v>
      </c>
      <c r="BDE601" s="13">
        <v>14.82776192259006</v>
      </c>
      <c r="BDF601" s="13">
        <v>3.0943355525477237E-6</v>
      </c>
      <c r="BDG601" s="13">
        <v>2.9543949079735632E-8</v>
      </c>
      <c r="BDH601" s="13">
        <v>2.3564410559144981E-2</v>
      </c>
      <c r="BDI601" s="13">
        <v>3.9933068909542131E-2</v>
      </c>
      <c r="BDJ601" s="13">
        <v>2.9502294330128458E-2</v>
      </c>
      <c r="BDK601" s="13">
        <v>0.25779983479321111</v>
      </c>
      <c r="BDL601" s="13">
        <v>0.23785020052924682</v>
      </c>
      <c r="BDM601" s="13">
        <v>0.35735580705626752</v>
      </c>
      <c r="BDN601" s="13">
        <v>0.33314403289252592</v>
      </c>
      <c r="BDO601" s="13">
        <v>0.2782713206074906</v>
      </c>
      <c r="BDP601" s="13">
        <v>0.10979191793696869</v>
      </c>
      <c r="BDQ601" s="13">
        <v>5.7262152545577685</v>
      </c>
      <c r="BDR601" s="13">
        <v>4.2087903386883454</v>
      </c>
      <c r="BDS601" s="13">
        <v>0.37013761693927816</v>
      </c>
      <c r="BDT601" s="13">
        <v>0.33518294572211732</v>
      </c>
      <c r="BDU601" s="13">
        <v>0.41624451938087587</v>
      </c>
      <c r="BDV601" s="13">
        <v>0.87723699149566947</v>
      </c>
      <c r="BDW601" s="13">
        <v>7.3748458163402156E-2</v>
      </c>
      <c r="BDX601" s="13">
        <v>31.969120884055851</v>
      </c>
      <c r="BDY601" s="13">
        <v>0.11545043446012072</v>
      </c>
      <c r="BDZ601" s="13">
        <v>0.83813125869662874</v>
      </c>
      <c r="BEA601" s="13">
        <v>6.717219033474571E-2</v>
      </c>
      <c r="BEB601" s="13">
        <v>3.5126597090276344E-2</v>
      </c>
      <c r="BEC601" s="13">
        <v>4.7399756809485404E-2</v>
      </c>
      <c r="BED601" s="13">
        <v>2.6634152266019496E-2</v>
      </c>
      <c r="BEE601" s="13">
        <v>2.913085466790476E-2</v>
      </c>
      <c r="BEF601" s="13">
        <v>4.9511979522554495E-4</v>
      </c>
      <c r="BEG601" s="13">
        <v>26330.952499189098</v>
      </c>
      <c r="BEH601" s="13">
        <v>2.3151390322423473E-5</v>
      </c>
      <c r="BEI601" s="13">
        <v>16.268980166461247</v>
      </c>
      <c r="BEJ601" s="13">
        <v>1.1619462193090935</v>
      </c>
      <c r="BEK601" s="13">
        <v>6.5068487264312618E-6</v>
      </c>
      <c r="BEL601" s="13">
        <v>3.5361624550951318E-8</v>
      </c>
      <c r="BEM601" s="13">
        <v>2.2705397821693868E-2</v>
      </c>
      <c r="BEN601" s="13">
        <v>6.779699056478559E-3</v>
      </c>
      <c r="BEO601" s="13">
        <v>1.1305591464479382E-2</v>
      </c>
      <c r="BEP601" s="13">
        <v>0.41074702581753098</v>
      </c>
      <c r="BEQ601" s="13">
        <v>0.15924605421708932</v>
      </c>
      <c r="BER601" s="13">
        <v>0.27620726243063931</v>
      </c>
      <c r="BES601" s="13">
        <v>0.2156673895306094</v>
      </c>
      <c r="BET601" s="13">
        <v>6.6921565404364627E-2</v>
      </c>
      <c r="BEU601" s="22">
        <v>0.32781666606672644</v>
      </c>
    </row>
    <row r="602" spans="2:1503" x14ac:dyDescent="0.25">
      <c r="B602" s="16">
        <v>597</v>
      </c>
      <c r="C602" s="10">
        <v>0</v>
      </c>
      <c r="D602" s="11">
        <v>0</v>
      </c>
      <c r="E602" s="11">
        <v>0</v>
      </c>
      <c r="F602" s="11">
        <v>0</v>
      </c>
      <c r="G602" s="11">
        <v>2.9777078583315924E-5</v>
      </c>
      <c r="H602" s="11">
        <v>0</v>
      </c>
      <c r="I602" s="11">
        <v>0</v>
      </c>
      <c r="J602" s="11">
        <v>0</v>
      </c>
      <c r="K602" s="11">
        <v>0</v>
      </c>
      <c r="L602" s="11">
        <v>0</v>
      </c>
      <c r="M602" s="11">
        <v>0</v>
      </c>
      <c r="N602" s="11">
        <v>0</v>
      </c>
      <c r="O602" s="11">
        <v>-4.9046935636827368E-9</v>
      </c>
      <c r="P602" s="11">
        <v>0</v>
      </c>
      <c r="Q602" s="11">
        <v>0</v>
      </c>
      <c r="R602" s="11">
        <v>0</v>
      </c>
      <c r="S602" s="11">
        <v>0</v>
      </c>
      <c r="T602" s="11">
        <v>0</v>
      </c>
      <c r="U602" s="11">
        <v>0</v>
      </c>
      <c r="V602" s="11">
        <v>0</v>
      </c>
      <c r="W602" s="11">
        <v>0</v>
      </c>
      <c r="X602" s="11">
        <v>0</v>
      </c>
      <c r="Y602" s="11">
        <v>0</v>
      </c>
      <c r="Z602" s="11">
        <v>0</v>
      </c>
      <c r="AA602" s="11">
        <v>0</v>
      </c>
      <c r="AB602" s="11">
        <v>0</v>
      </c>
      <c r="AC602" s="11">
        <v>0</v>
      </c>
      <c r="AD602" s="11">
        <v>0</v>
      </c>
      <c r="AE602" s="11">
        <v>0</v>
      </c>
      <c r="AF602" s="11">
        <v>0</v>
      </c>
      <c r="AG602" s="11">
        <v>0</v>
      </c>
      <c r="AH602" s="11">
        <v>0</v>
      </c>
      <c r="AI602" s="11">
        <v>0</v>
      </c>
      <c r="AJ602" s="11">
        <v>0</v>
      </c>
      <c r="AK602" s="11">
        <v>0</v>
      </c>
      <c r="AL602" s="11">
        <v>0</v>
      </c>
      <c r="AM602" s="11">
        <v>0</v>
      </c>
      <c r="AN602" s="11">
        <v>0</v>
      </c>
      <c r="AO602" s="11">
        <v>0</v>
      </c>
      <c r="AP602" s="11">
        <v>0</v>
      </c>
      <c r="AQ602" s="11">
        <v>0</v>
      </c>
      <c r="AR602" s="11">
        <v>6.7238040099075957E-4</v>
      </c>
      <c r="AS602" s="11">
        <v>0</v>
      </c>
      <c r="AT602" s="11">
        <v>0</v>
      </c>
      <c r="AU602" s="11">
        <v>0</v>
      </c>
      <c r="AV602" s="11">
        <v>0</v>
      </c>
      <c r="AW602" s="11">
        <v>0</v>
      </c>
      <c r="AX602" s="11">
        <v>0</v>
      </c>
      <c r="AY602" s="11">
        <v>0</v>
      </c>
      <c r="AZ602" s="11">
        <v>0</v>
      </c>
      <c r="BA602" s="11">
        <v>-1.042096715084852E-5</v>
      </c>
      <c r="BB602" s="11">
        <v>4.620434495095856E-29</v>
      </c>
      <c r="BC602" s="11">
        <v>2.3706111284588094E-27</v>
      </c>
      <c r="BD602" s="11">
        <v>2.3094555689870567E-29</v>
      </c>
      <c r="BE602" s="11">
        <v>0</v>
      </c>
      <c r="BF602" s="11">
        <v>0</v>
      </c>
      <c r="BG602" s="11">
        <v>1.3508784964198449E-27</v>
      </c>
      <c r="BH602" s="11">
        <v>6.1472297931194217E-28</v>
      </c>
      <c r="BI602" s="11">
        <v>1.3508784964198449E-27</v>
      </c>
      <c r="BJ602" s="11">
        <v>4.8144347342587775E-8</v>
      </c>
      <c r="BK602" s="11">
        <v>0</v>
      </c>
      <c r="BL602" s="11">
        <v>0</v>
      </c>
      <c r="BM602" s="11">
        <v>0</v>
      </c>
      <c r="BN602" s="11">
        <v>0</v>
      </c>
      <c r="BO602" s="11">
        <v>0</v>
      </c>
      <c r="BP602" s="11">
        <v>0</v>
      </c>
      <c r="BQ602" s="11">
        <v>0</v>
      </c>
      <c r="BR602" s="11">
        <v>0</v>
      </c>
      <c r="BS602" s="11">
        <v>0</v>
      </c>
      <c r="BT602" s="11">
        <v>0</v>
      </c>
      <c r="BU602" s="11">
        <v>0</v>
      </c>
      <c r="BV602" s="11">
        <v>0</v>
      </c>
      <c r="BW602" s="11">
        <v>0</v>
      </c>
      <c r="BX602" s="11">
        <v>0</v>
      </c>
      <c r="BY602" s="11">
        <v>0</v>
      </c>
      <c r="BZ602" s="11">
        <v>0</v>
      </c>
      <c r="CA602" s="11">
        <v>0</v>
      </c>
      <c r="CB602" s="11">
        <v>0</v>
      </c>
      <c r="CC602" s="11">
        <v>0</v>
      </c>
      <c r="CD602" s="11">
        <v>0</v>
      </c>
      <c r="CE602" s="11">
        <v>0</v>
      </c>
      <c r="CF602" s="11">
        <v>0</v>
      </c>
      <c r="CG602" s="11">
        <v>0</v>
      </c>
      <c r="CH602" s="11">
        <v>0</v>
      </c>
      <c r="CI602" s="11">
        <v>0</v>
      </c>
      <c r="CJ602" s="11">
        <v>0</v>
      </c>
      <c r="CK602" s="11">
        <v>0</v>
      </c>
      <c r="CL602" s="11">
        <v>1.1620828455750107E-8</v>
      </c>
      <c r="CM602" s="11">
        <v>-2.8133617329633273E-9</v>
      </c>
      <c r="CN602" s="11">
        <v>0</v>
      </c>
      <c r="CO602" s="11">
        <v>0</v>
      </c>
      <c r="CP602" s="11">
        <v>0</v>
      </c>
      <c r="CQ602" s="11">
        <v>0</v>
      </c>
      <c r="CR602" s="11">
        <v>0</v>
      </c>
      <c r="CS602" s="11">
        <v>0</v>
      </c>
      <c r="CT602" s="11">
        <v>0</v>
      </c>
      <c r="CU602" s="11">
        <v>0</v>
      </c>
      <c r="CV602" s="11">
        <v>0</v>
      </c>
      <c r="CW602" s="11">
        <v>0</v>
      </c>
      <c r="CX602" s="11">
        <v>0</v>
      </c>
      <c r="CY602" s="11">
        <v>0</v>
      </c>
      <c r="CZ602" s="11">
        <v>0</v>
      </c>
      <c r="DA602" s="11">
        <v>0</v>
      </c>
      <c r="DB602" s="11">
        <v>0</v>
      </c>
      <c r="DC602" s="11">
        <v>0</v>
      </c>
      <c r="DD602" s="11">
        <v>0</v>
      </c>
      <c r="DE602" s="11">
        <v>0</v>
      </c>
      <c r="DF602" s="11">
        <v>0</v>
      </c>
      <c r="DG602" s="11">
        <v>0</v>
      </c>
      <c r="DH602" s="11">
        <v>0</v>
      </c>
      <c r="DI602" s="11">
        <v>0</v>
      </c>
      <c r="DJ602" s="11">
        <v>0</v>
      </c>
      <c r="DK602" s="11">
        <v>0</v>
      </c>
      <c r="DL602" s="11">
        <v>0</v>
      </c>
      <c r="DM602" s="11">
        <v>0</v>
      </c>
      <c r="DN602" s="11">
        <v>0</v>
      </c>
      <c r="DO602" s="11">
        <v>0</v>
      </c>
      <c r="DP602" s="11">
        <v>0</v>
      </c>
      <c r="DQ602" s="11">
        <v>0</v>
      </c>
      <c r="DR602" s="11">
        <v>0</v>
      </c>
      <c r="DS602" s="11">
        <v>0</v>
      </c>
      <c r="DT602" s="11">
        <v>0</v>
      </c>
      <c r="DU602" s="11">
        <v>0</v>
      </c>
      <c r="DV602" s="11">
        <v>0</v>
      </c>
      <c r="DW602" s="11">
        <v>1.2782911301325118E-7</v>
      </c>
      <c r="DX602" s="11">
        <v>2.813361732960402E-9</v>
      </c>
      <c r="DY602" s="11">
        <v>-1.4861948457449567E-7</v>
      </c>
      <c r="DZ602" s="11">
        <v>0</v>
      </c>
      <c r="EA602" s="11">
        <v>3.5754930779395212E-8</v>
      </c>
      <c r="EB602" s="11">
        <v>0</v>
      </c>
      <c r="EC602" s="11">
        <v>4.407095989251459E-9</v>
      </c>
      <c r="ED602" s="11">
        <v>3.5816044091119473E-9</v>
      </c>
      <c r="EE602" s="11">
        <v>5.1978734855416677E-9</v>
      </c>
      <c r="EF602" s="11">
        <v>0</v>
      </c>
      <c r="EG602" s="11">
        <v>0</v>
      </c>
      <c r="EH602" s="11">
        <v>0</v>
      </c>
      <c r="EI602" s="11">
        <v>0</v>
      </c>
      <c r="EJ602" s="11">
        <v>0</v>
      </c>
      <c r="EK602" s="11">
        <v>0</v>
      </c>
      <c r="EL602" s="11">
        <v>0</v>
      </c>
      <c r="EM602" s="11">
        <v>0</v>
      </c>
      <c r="EN602" s="11">
        <v>0</v>
      </c>
      <c r="EO602" s="11">
        <v>0</v>
      </c>
      <c r="EP602" s="11">
        <v>0</v>
      </c>
      <c r="EQ602" s="11">
        <v>0</v>
      </c>
      <c r="ER602" s="11">
        <v>0</v>
      </c>
      <c r="ES602" s="11">
        <v>0</v>
      </c>
      <c r="ET602" s="11">
        <v>0</v>
      </c>
      <c r="EU602" s="11">
        <v>0</v>
      </c>
      <c r="EV602" s="11">
        <v>0</v>
      </c>
      <c r="EW602" s="11">
        <v>0</v>
      </c>
      <c r="EX602" s="11">
        <v>0</v>
      </c>
      <c r="EY602" s="11">
        <v>0</v>
      </c>
      <c r="EZ602" s="11">
        <v>0</v>
      </c>
      <c r="FA602" s="11">
        <v>0</v>
      </c>
      <c r="FB602" s="11">
        <v>9.9999999999999995E-21</v>
      </c>
      <c r="FC602" s="11">
        <v>0</v>
      </c>
      <c r="FD602" s="11">
        <v>0</v>
      </c>
      <c r="FE602" s="11">
        <v>0</v>
      </c>
      <c r="FF602" s="11">
        <v>0</v>
      </c>
      <c r="FG602" s="11">
        <v>0</v>
      </c>
      <c r="FH602" s="11">
        <v>4.6480560672690935E-6</v>
      </c>
      <c r="FI602" s="11">
        <v>0</v>
      </c>
      <c r="FJ602" s="11">
        <v>1.3126376792586168E-7</v>
      </c>
      <c r="FK602" s="11">
        <v>-3.1881305253202679E-8</v>
      </c>
      <c r="FL602" s="11">
        <v>0</v>
      </c>
      <c r="FM602" s="11">
        <v>6.9879537516225582E-8</v>
      </c>
      <c r="FN602" s="11">
        <v>0</v>
      </c>
      <c r="FO602" s="11">
        <v>0</v>
      </c>
      <c r="FP602" s="11">
        <v>0</v>
      </c>
      <c r="FQ602" s="11">
        <v>0</v>
      </c>
      <c r="FR602" s="11">
        <v>6.073185760827382E-9</v>
      </c>
      <c r="FS602" s="11">
        <v>0</v>
      </c>
      <c r="FT602" s="11">
        <v>0</v>
      </c>
      <c r="FU602" s="11">
        <v>0</v>
      </c>
      <c r="FV602" s="11">
        <v>0</v>
      </c>
      <c r="FW602" s="11">
        <v>0</v>
      </c>
      <c r="FX602" s="11">
        <v>0</v>
      </c>
      <c r="FY602" s="11">
        <v>0</v>
      </c>
      <c r="FZ602" s="11">
        <v>0</v>
      </c>
      <c r="GA602" s="11">
        <v>0</v>
      </c>
      <c r="GB602" s="11">
        <v>0</v>
      </c>
      <c r="GC602" s="11">
        <v>0</v>
      </c>
      <c r="GD602" s="11">
        <v>0</v>
      </c>
      <c r="GE602" s="11">
        <v>0</v>
      </c>
      <c r="GF602" s="11">
        <v>0</v>
      </c>
      <c r="GG602" s="11">
        <v>0</v>
      </c>
      <c r="GH602" s="11">
        <v>0</v>
      </c>
      <c r="GI602" s="11">
        <v>0</v>
      </c>
      <c r="GJ602" s="11">
        <v>0</v>
      </c>
      <c r="GK602" s="11">
        <v>0</v>
      </c>
      <c r="GL602" s="11">
        <v>0</v>
      </c>
      <c r="GM602" s="11">
        <v>0</v>
      </c>
      <c r="GN602" s="11">
        <v>0</v>
      </c>
      <c r="GO602" s="11">
        <v>0</v>
      </c>
      <c r="GP602" s="11">
        <v>0</v>
      </c>
      <c r="GQ602" s="11">
        <v>0</v>
      </c>
      <c r="GR602" s="11">
        <v>0</v>
      </c>
      <c r="GS602" s="11">
        <v>0</v>
      </c>
      <c r="GT602" s="11">
        <v>0</v>
      </c>
      <c r="GU602" s="11">
        <v>1.7355716648631092E-8</v>
      </c>
      <c r="GV602" s="11">
        <v>0</v>
      </c>
      <c r="GW602" s="11">
        <v>-4.0069786037840428E-8</v>
      </c>
      <c r="GX602" s="11">
        <v>0</v>
      </c>
      <c r="GY602" s="11">
        <v>0</v>
      </c>
      <c r="GZ602" s="11">
        <v>0</v>
      </c>
      <c r="HA602" s="11">
        <v>0</v>
      </c>
      <c r="HB602" s="11">
        <v>0</v>
      </c>
      <c r="HC602" s="11">
        <v>0</v>
      </c>
      <c r="HD602" s="11">
        <v>0</v>
      </c>
      <c r="HE602" s="11">
        <v>0</v>
      </c>
      <c r="HF602" s="11">
        <v>0</v>
      </c>
      <c r="HG602" s="11">
        <v>0</v>
      </c>
      <c r="HH602" s="11">
        <v>0</v>
      </c>
      <c r="HI602" s="11">
        <v>0</v>
      </c>
      <c r="HJ602" s="11">
        <v>0</v>
      </c>
      <c r="HK602" s="11">
        <v>0</v>
      </c>
      <c r="HL602" s="11">
        <v>0</v>
      </c>
      <c r="HM602" s="11">
        <v>0</v>
      </c>
      <c r="HN602" s="11">
        <v>0</v>
      </c>
      <c r="HO602" s="11">
        <v>0</v>
      </c>
      <c r="HP602" s="11">
        <v>0</v>
      </c>
      <c r="HQ602" s="11">
        <v>0</v>
      </c>
      <c r="HR602" s="11">
        <v>0</v>
      </c>
      <c r="HS602" s="11">
        <v>0</v>
      </c>
      <c r="HT602" s="11">
        <v>0</v>
      </c>
      <c r="HU602" s="11">
        <v>0</v>
      </c>
      <c r="HV602" s="11">
        <v>0</v>
      </c>
      <c r="HW602" s="11">
        <v>0</v>
      </c>
      <c r="HX602" s="11">
        <v>0</v>
      </c>
      <c r="HY602" s="11">
        <v>0</v>
      </c>
      <c r="HZ602" s="11">
        <v>0</v>
      </c>
      <c r="IA602" s="11">
        <v>0</v>
      </c>
      <c r="IB602" s="11">
        <v>0</v>
      </c>
      <c r="IC602" s="11">
        <v>0</v>
      </c>
      <c r="ID602" s="11">
        <v>0</v>
      </c>
      <c r="IE602" s="11">
        <v>0</v>
      </c>
      <c r="IF602" s="11">
        <v>0</v>
      </c>
      <c r="IG602" s="11">
        <v>1.7151719576995895E-10</v>
      </c>
      <c r="IH602" s="11">
        <v>0</v>
      </c>
      <c r="II602" s="11">
        <v>-6.9879537516228507E-8</v>
      </c>
      <c r="IJ602" s="11">
        <v>0</v>
      </c>
      <c r="IK602" s="11">
        <v>0</v>
      </c>
      <c r="IL602" s="11">
        <v>0</v>
      </c>
      <c r="IM602" s="11">
        <v>0</v>
      </c>
      <c r="IN602" s="11">
        <v>0</v>
      </c>
      <c r="IO602" s="11">
        <v>0</v>
      </c>
      <c r="IP602" s="11">
        <v>0</v>
      </c>
      <c r="IQ602" s="11">
        <v>0</v>
      </c>
      <c r="IR602" s="11">
        <v>0</v>
      </c>
      <c r="IS602" s="11">
        <v>0</v>
      </c>
      <c r="IT602" s="11">
        <v>0</v>
      </c>
      <c r="IU602" s="11">
        <v>0</v>
      </c>
      <c r="IV602" s="11">
        <v>0</v>
      </c>
      <c r="IW602" s="11">
        <v>0</v>
      </c>
      <c r="IX602" s="11">
        <v>0</v>
      </c>
      <c r="IY602" s="11">
        <v>0</v>
      </c>
      <c r="IZ602" s="11">
        <v>0</v>
      </c>
      <c r="JA602" s="11">
        <v>0</v>
      </c>
      <c r="JB602" s="11">
        <v>0</v>
      </c>
      <c r="JC602" s="11">
        <v>0</v>
      </c>
      <c r="JD602" s="11">
        <v>0</v>
      </c>
      <c r="JE602" s="11">
        <v>0</v>
      </c>
      <c r="JF602" s="11">
        <v>0</v>
      </c>
      <c r="JG602" s="11">
        <v>0</v>
      </c>
      <c r="JH602" s="11">
        <v>0</v>
      </c>
      <c r="JI602" s="11">
        <v>0</v>
      </c>
      <c r="JJ602" s="11">
        <v>0</v>
      </c>
      <c r="JK602" s="11">
        <v>0</v>
      </c>
      <c r="JL602" s="11">
        <v>0</v>
      </c>
      <c r="JM602" s="11">
        <v>0</v>
      </c>
      <c r="JN602" s="11">
        <v>0</v>
      </c>
      <c r="JO602" s="11">
        <v>1.2550494732209592E-6</v>
      </c>
      <c r="JP602" s="11">
        <v>0</v>
      </c>
      <c r="JQ602" s="11">
        <v>0</v>
      </c>
      <c r="JR602" s="11">
        <v>0</v>
      </c>
      <c r="JS602" s="11">
        <v>0</v>
      </c>
      <c r="JT602" s="11">
        <v>0</v>
      </c>
      <c r="JU602" s="11">
        <v>-4.4788670763339737E-9</v>
      </c>
      <c r="JV602" s="11">
        <v>0</v>
      </c>
      <c r="JW602" s="11">
        <v>0</v>
      </c>
      <c r="JX602" s="11">
        <v>0</v>
      </c>
      <c r="JY602" s="11">
        <v>0</v>
      </c>
      <c r="JZ602" s="11">
        <v>0</v>
      </c>
      <c r="KA602" s="11">
        <v>0</v>
      </c>
      <c r="KB602" s="11">
        <v>0</v>
      </c>
      <c r="KC602" s="11">
        <v>0</v>
      </c>
      <c r="KD602" s="11">
        <v>0</v>
      </c>
      <c r="KE602" s="11">
        <v>0</v>
      </c>
      <c r="KF602" s="11">
        <v>0</v>
      </c>
      <c r="KG602" s="11">
        <v>0</v>
      </c>
      <c r="KH602" s="11">
        <v>0</v>
      </c>
      <c r="KI602" s="11">
        <v>0</v>
      </c>
      <c r="KJ602" s="11">
        <v>0</v>
      </c>
      <c r="KK602" s="11">
        <v>0</v>
      </c>
      <c r="KL602" s="11">
        <v>0</v>
      </c>
      <c r="KM602" s="11">
        <v>0</v>
      </c>
      <c r="KN602" s="11">
        <v>0</v>
      </c>
      <c r="KO602" s="11">
        <v>0</v>
      </c>
      <c r="KP602" s="11">
        <v>0</v>
      </c>
      <c r="KQ602" s="11">
        <v>0</v>
      </c>
      <c r="KR602" s="11">
        <v>0</v>
      </c>
      <c r="KS602" s="11">
        <v>0</v>
      </c>
      <c r="KT602" s="11">
        <v>0</v>
      </c>
      <c r="KU602" s="11">
        <v>0</v>
      </c>
      <c r="KV602" s="11">
        <v>0</v>
      </c>
      <c r="KW602" s="11">
        <v>0</v>
      </c>
      <c r="KX602" s="11">
        <v>0</v>
      </c>
      <c r="KY602" s="11">
        <v>0</v>
      </c>
      <c r="KZ602" s="11">
        <v>2.7889988293799093E-6</v>
      </c>
      <c r="LA602" s="11">
        <v>0</v>
      </c>
      <c r="LB602" s="11">
        <v>0</v>
      </c>
      <c r="LC602" s="11">
        <v>0</v>
      </c>
      <c r="LD602" s="11">
        <v>0</v>
      </c>
      <c r="LE602" s="11">
        <v>0</v>
      </c>
      <c r="LF602" s="11">
        <v>0</v>
      </c>
      <c r="LG602" s="11">
        <v>-3.5945640261850236E-9</v>
      </c>
      <c r="LH602" s="11">
        <v>0</v>
      </c>
      <c r="LI602" s="11">
        <v>0</v>
      </c>
      <c r="LJ602" s="11">
        <v>0</v>
      </c>
      <c r="LK602" s="11">
        <v>0</v>
      </c>
      <c r="LL602" s="11">
        <v>0</v>
      </c>
      <c r="LM602" s="11">
        <v>0</v>
      </c>
      <c r="LN602" s="11">
        <v>0</v>
      </c>
      <c r="LO602" s="11">
        <v>0</v>
      </c>
      <c r="LP602" s="11">
        <v>0</v>
      </c>
      <c r="LQ602" s="11">
        <v>0</v>
      </c>
      <c r="LR602" s="11">
        <v>0</v>
      </c>
      <c r="LS602" s="11">
        <v>0</v>
      </c>
      <c r="LT602" s="11">
        <v>0</v>
      </c>
      <c r="LU602" s="11">
        <v>0</v>
      </c>
      <c r="LV602" s="11">
        <v>0</v>
      </c>
      <c r="LW602" s="11">
        <v>0</v>
      </c>
      <c r="LX602" s="11">
        <v>0</v>
      </c>
      <c r="LY602" s="11">
        <v>0</v>
      </c>
      <c r="LZ602" s="11">
        <v>0</v>
      </c>
      <c r="MA602" s="11">
        <v>0</v>
      </c>
      <c r="MB602" s="11">
        <v>0</v>
      </c>
      <c r="MC602" s="11">
        <v>0</v>
      </c>
      <c r="MD602" s="11">
        <v>0</v>
      </c>
      <c r="ME602" s="11">
        <v>0</v>
      </c>
      <c r="MF602" s="11">
        <v>0</v>
      </c>
      <c r="MG602" s="11">
        <v>0</v>
      </c>
      <c r="MH602" s="11">
        <v>0</v>
      </c>
      <c r="MI602" s="11">
        <v>0</v>
      </c>
      <c r="MJ602" s="11">
        <v>0</v>
      </c>
      <c r="MK602" s="11">
        <v>4.6483313822998487E-7</v>
      </c>
      <c r="ML602" s="11">
        <v>0</v>
      </c>
      <c r="MM602" s="11">
        <v>0</v>
      </c>
      <c r="MN602" s="11">
        <v>0</v>
      </c>
      <c r="MO602" s="11">
        <v>0</v>
      </c>
      <c r="MP602" s="11">
        <v>0</v>
      </c>
      <c r="MQ602" s="11">
        <v>0</v>
      </c>
      <c r="MR602" s="11">
        <v>0</v>
      </c>
      <c r="MS602" s="11">
        <v>-5.2495314824292547E-9</v>
      </c>
      <c r="MT602" s="11">
        <v>0</v>
      </c>
      <c r="MU602" s="11">
        <v>0</v>
      </c>
      <c r="MV602" s="11">
        <v>0</v>
      </c>
      <c r="MW602" s="11">
        <v>0</v>
      </c>
      <c r="MX602" s="11">
        <v>0</v>
      </c>
      <c r="MY602" s="11">
        <v>0</v>
      </c>
      <c r="MZ602" s="11">
        <v>0</v>
      </c>
      <c r="NA602" s="11">
        <v>0</v>
      </c>
      <c r="NB602" s="11">
        <v>0</v>
      </c>
      <c r="NC602" s="11">
        <v>0</v>
      </c>
      <c r="ND602" s="11">
        <v>0</v>
      </c>
      <c r="NE602" s="11">
        <v>0</v>
      </c>
      <c r="NF602" s="11">
        <v>0</v>
      </c>
      <c r="NG602" s="11">
        <v>0</v>
      </c>
      <c r="NH602" s="11">
        <v>0</v>
      </c>
      <c r="NI602" s="11">
        <v>0</v>
      </c>
      <c r="NJ602" s="11">
        <v>0</v>
      </c>
      <c r="NK602" s="11">
        <v>0</v>
      </c>
      <c r="NL602" s="11">
        <v>0</v>
      </c>
      <c r="NM602" s="11">
        <v>0</v>
      </c>
      <c r="NN602" s="11">
        <v>0</v>
      </c>
      <c r="NO602" s="11">
        <v>0</v>
      </c>
      <c r="NP602" s="11">
        <v>0</v>
      </c>
      <c r="NQ602" s="11">
        <v>0</v>
      </c>
      <c r="NR602" s="11">
        <v>0</v>
      </c>
      <c r="NS602" s="11">
        <v>0</v>
      </c>
      <c r="NT602" s="11">
        <v>0</v>
      </c>
      <c r="NU602" s="11">
        <v>0</v>
      </c>
      <c r="NV602" s="11">
        <v>1.0978822700401824E-6</v>
      </c>
      <c r="NW602" s="11">
        <v>0</v>
      </c>
      <c r="NX602" s="11">
        <v>0</v>
      </c>
      <c r="NY602" s="11">
        <v>0</v>
      </c>
      <c r="NZ602" s="11">
        <v>0</v>
      </c>
      <c r="OA602" s="11">
        <v>0</v>
      </c>
      <c r="OB602" s="11">
        <v>0</v>
      </c>
      <c r="OC602" s="11">
        <v>0</v>
      </c>
      <c r="OD602" s="11">
        <v>0</v>
      </c>
      <c r="OE602" s="11">
        <v>-8.8114203497363851E-6</v>
      </c>
      <c r="OF602" s="11">
        <v>6.4528186506772896E-28</v>
      </c>
      <c r="OG602" s="11">
        <v>0</v>
      </c>
      <c r="OH602" s="11">
        <v>0</v>
      </c>
      <c r="OI602" s="11">
        <v>2.6532858294142266E-26</v>
      </c>
      <c r="OJ602" s="11">
        <v>5.1925638918420895E-7</v>
      </c>
      <c r="OK602" s="11">
        <v>0</v>
      </c>
      <c r="OL602" s="11">
        <v>0</v>
      </c>
      <c r="OM602" s="11">
        <v>0</v>
      </c>
      <c r="ON602" s="11">
        <v>0</v>
      </c>
      <c r="OO602" s="11">
        <v>2.9979281607393609E-7</v>
      </c>
      <c r="OP602" s="11">
        <v>0</v>
      </c>
      <c r="OQ602" s="11">
        <v>0</v>
      </c>
      <c r="OR602" s="11">
        <v>0</v>
      </c>
      <c r="OS602" s="11">
        <v>0</v>
      </c>
      <c r="OT602" s="11">
        <v>0</v>
      </c>
      <c r="OU602" s="11">
        <v>0</v>
      </c>
      <c r="OV602" s="11">
        <v>0</v>
      </c>
      <c r="OW602" s="11">
        <v>0</v>
      </c>
      <c r="OX602" s="11">
        <v>0</v>
      </c>
      <c r="OY602" s="11">
        <v>0</v>
      </c>
      <c r="OZ602" s="11">
        <v>0</v>
      </c>
      <c r="PA602" s="11">
        <v>0</v>
      </c>
      <c r="PB602" s="11">
        <v>0</v>
      </c>
      <c r="PC602" s="11">
        <v>0</v>
      </c>
      <c r="PD602" s="11">
        <v>0</v>
      </c>
      <c r="PE602" s="11">
        <v>0</v>
      </c>
      <c r="PF602" s="11">
        <v>0</v>
      </c>
      <c r="PG602" s="11">
        <v>0</v>
      </c>
      <c r="PH602" s="11">
        <v>0</v>
      </c>
      <c r="PI602" s="11">
        <v>0</v>
      </c>
      <c r="PJ602" s="11">
        <v>3.1709752720416687E-8</v>
      </c>
      <c r="PK602" s="11">
        <v>0</v>
      </c>
      <c r="PL602" s="11">
        <v>0</v>
      </c>
      <c r="PM602" s="11">
        <v>0</v>
      </c>
      <c r="PN602" s="11">
        <v>0</v>
      </c>
      <c r="PO602" s="11">
        <v>0</v>
      </c>
      <c r="PP602" s="11">
        <v>3.9928312502838973E-6</v>
      </c>
      <c r="PQ602" s="11">
        <v>-2.9385921035336071E-7</v>
      </c>
      <c r="PR602" s="11">
        <v>8.3037289171706622E-9</v>
      </c>
      <c r="PS602" s="11">
        <v>0</v>
      </c>
      <c r="PT602" s="11">
        <v>1.0780474658799959E-8</v>
      </c>
      <c r="PU602" s="11">
        <v>0</v>
      </c>
      <c r="PV602" s="11">
        <v>0</v>
      </c>
      <c r="PW602" s="11">
        <v>0</v>
      </c>
      <c r="PX602" s="11">
        <v>0</v>
      </c>
      <c r="PY602" s="11">
        <v>0</v>
      </c>
      <c r="PZ602" s="11">
        <v>0</v>
      </c>
      <c r="QA602" s="11">
        <v>1.6806722689075633E-8</v>
      </c>
      <c r="QB602" s="11">
        <v>0</v>
      </c>
      <c r="QC602" s="11">
        <v>0</v>
      </c>
      <c r="QD602" s="11">
        <v>0</v>
      </c>
      <c r="QE602" s="11">
        <v>-11.171083304981122</v>
      </c>
      <c r="QF602" s="11">
        <v>2.5407908175025767E-26</v>
      </c>
      <c r="QG602" s="11">
        <v>3.6324005875683148E-24</v>
      </c>
      <c r="QH602" s="11">
        <v>0</v>
      </c>
      <c r="QI602" s="11">
        <v>1.7328156171391641E-4</v>
      </c>
      <c r="QJ602" s="11">
        <v>0</v>
      </c>
      <c r="QK602" s="11">
        <v>0</v>
      </c>
      <c r="QL602" s="11">
        <v>0</v>
      </c>
      <c r="QM602" s="11">
        <v>0</v>
      </c>
      <c r="QN602" s="11">
        <v>0</v>
      </c>
      <c r="QO602" s="11">
        <v>0</v>
      </c>
      <c r="QP602" s="11">
        <v>0</v>
      </c>
      <c r="QQ602" s="11">
        <v>0</v>
      </c>
      <c r="QR602" s="11">
        <v>0</v>
      </c>
      <c r="QS602" s="11">
        <v>0</v>
      </c>
      <c r="QT602" s="11">
        <v>0</v>
      </c>
      <c r="QU602" s="11">
        <v>0</v>
      </c>
      <c r="QV602" s="11">
        <v>0</v>
      </c>
      <c r="QW602" s="11">
        <v>0</v>
      </c>
      <c r="QX602" s="11">
        <v>0</v>
      </c>
      <c r="QY602" s="11">
        <v>0</v>
      </c>
      <c r="QZ602" s="11">
        <v>0</v>
      </c>
      <c r="RA602" s="11">
        <v>0</v>
      </c>
      <c r="RB602" s="11">
        <v>0</v>
      </c>
      <c r="RC602" s="11">
        <v>0</v>
      </c>
      <c r="RD602" s="11">
        <v>0</v>
      </c>
      <c r="RE602" s="11">
        <v>0</v>
      </c>
      <c r="RF602" s="11">
        <v>0</v>
      </c>
      <c r="RG602" s="11">
        <v>0</v>
      </c>
      <c r="RH602" s="11">
        <v>0</v>
      </c>
      <c r="RI602" s="11">
        <v>0</v>
      </c>
      <c r="RJ602" s="11">
        <v>0</v>
      </c>
      <c r="RK602" s="11">
        <v>0</v>
      </c>
      <c r="RL602" s="11">
        <v>0</v>
      </c>
      <c r="RM602" s="11">
        <v>0</v>
      </c>
      <c r="RN602" s="11">
        <v>0</v>
      </c>
      <c r="RO602" s="11">
        <v>0</v>
      </c>
      <c r="RP602" s="11">
        <v>0.89353482766465464</v>
      </c>
      <c r="RQ602" s="11">
        <v>-9.208963988990949E-8</v>
      </c>
      <c r="RR602" s="11">
        <v>5.4499396907117492E-9</v>
      </c>
      <c r="RS602" s="11">
        <v>2.299048171168174E-6</v>
      </c>
      <c r="RT602" s="11">
        <v>0</v>
      </c>
      <c r="RU602" s="11">
        <v>0</v>
      </c>
      <c r="RV602" s="11">
        <v>0</v>
      </c>
      <c r="RW602" s="11">
        <v>0</v>
      </c>
      <c r="RX602" s="11">
        <v>0</v>
      </c>
      <c r="RY602" s="11">
        <v>0</v>
      </c>
      <c r="RZ602" s="11">
        <v>0</v>
      </c>
      <c r="SA602" s="11">
        <v>0</v>
      </c>
      <c r="SB602" s="11">
        <v>0</v>
      </c>
      <c r="SC602" s="11">
        <v>0</v>
      </c>
      <c r="SD602" s="11">
        <v>0</v>
      </c>
      <c r="SE602" s="11">
        <v>0</v>
      </c>
      <c r="SF602" s="11">
        <v>0</v>
      </c>
      <c r="SG602" s="11">
        <v>0</v>
      </c>
      <c r="SH602" s="11">
        <v>0</v>
      </c>
      <c r="SI602" s="11">
        <v>0</v>
      </c>
      <c r="SJ602" s="11">
        <v>0</v>
      </c>
      <c r="SK602" s="11">
        <v>0</v>
      </c>
      <c r="SL602" s="11">
        <v>0</v>
      </c>
      <c r="SM602" s="11">
        <v>0</v>
      </c>
      <c r="SN602" s="11">
        <v>0</v>
      </c>
      <c r="SO602" s="11">
        <v>0</v>
      </c>
      <c r="SP602" s="11">
        <v>0</v>
      </c>
      <c r="SQ602" s="11">
        <v>0</v>
      </c>
      <c r="SR602" s="11">
        <v>0</v>
      </c>
      <c r="SS602" s="11">
        <v>0</v>
      </c>
      <c r="ST602" s="11">
        <v>0</v>
      </c>
      <c r="SU602" s="11">
        <v>0</v>
      </c>
      <c r="SV602" s="11">
        <v>0</v>
      </c>
      <c r="SW602" s="11">
        <v>0</v>
      </c>
      <c r="SX602" s="11">
        <v>0</v>
      </c>
      <c r="SY602" s="11">
        <v>0</v>
      </c>
      <c r="SZ602" s="11">
        <v>0</v>
      </c>
      <c r="TA602" s="11">
        <v>10.275650518143529</v>
      </c>
      <c r="TB602" s="11">
        <v>0</v>
      </c>
      <c r="TC602" s="11">
        <v>-5.473071111716565E-9</v>
      </c>
      <c r="TD602" s="11">
        <v>0</v>
      </c>
      <c r="TE602" s="11">
        <v>0</v>
      </c>
      <c r="TF602" s="11">
        <v>0</v>
      </c>
      <c r="TG602" s="11">
        <v>0</v>
      </c>
      <c r="TH602" s="11">
        <v>0</v>
      </c>
      <c r="TI602" s="11">
        <v>0</v>
      </c>
      <c r="TJ602" s="11">
        <v>0</v>
      </c>
      <c r="TK602" s="11">
        <v>0</v>
      </c>
      <c r="TL602" s="11">
        <v>0</v>
      </c>
      <c r="TM602" s="11">
        <v>0</v>
      </c>
      <c r="TN602" s="11">
        <v>0</v>
      </c>
      <c r="TO602" s="11">
        <v>0</v>
      </c>
      <c r="TP602" s="11">
        <v>0</v>
      </c>
      <c r="TQ602" s="11">
        <v>0</v>
      </c>
      <c r="TR602" s="11">
        <v>0</v>
      </c>
      <c r="TS602" s="11">
        <v>0</v>
      </c>
      <c r="TT602" s="11">
        <v>0</v>
      </c>
      <c r="TU602" s="11">
        <v>0</v>
      </c>
      <c r="TV602" s="11">
        <v>0</v>
      </c>
      <c r="TW602" s="11">
        <v>0</v>
      </c>
      <c r="TX602" s="11">
        <v>0</v>
      </c>
      <c r="TY602" s="11">
        <v>0</v>
      </c>
      <c r="TZ602" s="11">
        <v>0</v>
      </c>
      <c r="UA602" s="11">
        <v>0</v>
      </c>
      <c r="UB602" s="11">
        <v>0</v>
      </c>
      <c r="UC602" s="11">
        <v>0</v>
      </c>
      <c r="UD602" s="11">
        <v>0</v>
      </c>
      <c r="UE602" s="11">
        <v>0</v>
      </c>
      <c r="UF602" s="11">
        <v>0</v>
      </c>
      <c r="UG602" s="11">
        <v>0</v>
      </c>
      <c r="UH602" s="11">
        <v>0</v>
      </c>
      <c r="UI602" s="11">
        <v>0</v>
      </c>
      <c r="UJ602" s="11">
        <v>0</v>
      </c>
      <c r="UK602" s="11">
        <v>0</v>
      </c>
      <c r="UL602" s="11">
        <v>0</v>
      </c>
      <c r="UM602" s="11">
        <v>2.7227966549839225E-8</v>
      </c>
      <c r="UN602" s="11">
        <v>0</v>
      </c>
      <c r="UO602" s="11">
        <v>-2.3009871608042409E-6</v>
      </c>
      <c r="UP602" s="11">
        <v>0</v>
      </c>
      <c r="UQ602" s="11">
        <v>0</v>
      </c>
      <c r="UR602" s="11">
        <v>0</v>
      </c>
      <c r="US602" s="11">
        <v>0</v>
      </c>
      <c r="UT602" s="11">
        <v>0</v>
      </c>
      <c r="UU602" s="11">
        <v>0</v>
      </c>
      <c r="UV602" s="11">
        <v>0</v>
      </c>
      <c r="UW602" s="11">
        <v>0</v>
      </c>
      <c r="UX602" s="11">
        <v>0</v>
      </c>
      <c r="UY602" s="11">
        <v>0</v>
      </c>
      <c r="UZ602" s="11">
        <v>0</v>
      </c>
      <c r="VA602" s="11">
        <v>0</v>
      </c>
      <c r="VB602" s="11">
        <v>0</v>
      </c>
      <c r="VC602" s="11">
        <v>0</v>
      </c>
      <c r="VD602" s="11">
        <v>0</v>
      </c>
      <c r="VE602" s="11">
        <v>0</v>
      </c>
      <c r="VF602" s="11">
        <v>0</v>
      </c>
      <c r="VG602" s="11">
        <v>0</v>
      </c>
      <c r="VH602" s="11">
        <v>0</v>
      </c>
      <c r="VI602" s="11">
        <v>0</v>
      </c>
      <c r="VJ602" s="11">
        <v>0</v>
      </c>
      <c r="VK602" s="11">
        <v>0</v>
      </c>
      <c r="VL602" s="11">
        <v>0</v>
      </c>
      <c r="VM602" s="11">
        <v>0</v>
      </c>
      <c r="VN602" s="11">
        <v>0</v>
      </c>
      <c r="VO602" s="11">
        <v>0</v>
      </c>
      <c r="VP602" s="11">
        <v>0</v>
      </c>
      <c r="VQ602" s="11">
        <v>0</v>
      </c>
      <c r="VR602" s="11">
        <v>0</v>
      </c>
      <c r="VS602" s="11">
        <v>0</v>
      </c>
      <c r="VT602" s="11">
        <v>0</v>
      </c>
      <c r="VU602" s="11">
        <v>0</v>
      </c>
      <c r="VV602" s="11">
        <v>0</v>
      </c>
      <c r="VW602" s="11">
        <v>1.897958806613355E-3</v>
      </c>
      <c r="VX602" s="11">
        <v>0</v>
      </c>
      <c r="VY602" s="11">
        <v>0</v>
      </c>
      <c r="VZ602" s="11">
        <v>0</v>
      </c>
      <c r="WA602" s="11">
        <v>-8.9700211969145536E-4</v>
      </c>
      <c r="WB602" s="11">
        <v>4.4926902518860358E-27</v>
      </c>
      <c r="WC602" s="11">
        <v>2.5422047517641374E-25</v>
      </c>
      <c r="WD602" s="11">
        <v>4.4919464651068762E-26</v>
      </c>
      <c r="WE602" s="11">
        <v>0</v>
      </c>
      <c r="WF602" s="11">
        <v>0</v>
      </c>
      <c r="WG602" s="11">
        <v>7.8663215019375744E-26</v>
      </c>
      <c r="WH602" s="11">
        <v>1.5282348645339447E-26</v>
      </c>
      <c r="WI602" s="11">
        <v>3.1812912708032691E-26</v>
      </c>
      <c r="WJ602" s="11">
        <v>2.6331105357560433E-8</v>
      </c>
      <c r="WK602" s="11">
        <v>0</v>
      </c>
      <c r="WL602" s="11">
        <v>0</v>
      </c>
      <c r="WM602" s="11">
        <v>0</v>
      </c>
      <c r="WN602" s="11">
        <v>0</v>
      </c>
      <c r="WO602" s="11">
        <v>0</v>
      </c>
      <c r="WP602" s="11">
        <v>0</v>
      </c>
      <c r="WQ602" s="11">
        <v>0</v>
      </c>
      <c r="WR602" s="11">
        <v>0</v>
      </c>
      <c r="WS602" s="11">
        <v>0</v>
      </c>
      <c r="WT602" s="11">
        <v>0</v>
      </c>
      <c r="WU602" s="11">
        <v>0</v>
      </c>
      <c r="WV602" s="11">
        <v>0</v>
      </c>
      <c r="WW602" s="11">
        <v>0</v>
      </c>
      <c r="WX602" s="11">
        <v>0</v>
      </c>
      <c r="WY602" s="11">
        <v>0</v>
      </c>
      <c r="WZ602" s="11">
        <v>0</v>
      </c>
      <c r="XA602" s="11">
        <v>0</v>
      </c>
      <c r="XB602" s="11">
        <v>0</v>
      </c>
      <c r="XC602" s="11">
        <v>0</v>
      </c>
      <c r="XD602" s="11">
        <v>0</v>
      </c>
      <c r="XE602" s="11">
        <v>0</v>
      </c>
      <c r="XF602" s="11">
        <v>0</v>
      </c>
      <c r="XG602" s="11">
        <v>0</v>
      </c>
      <c r="XH602" s="11">
        <v>0</v>
      </c>
      <c r="XI602" s="11">
        <v>0</v>
      </c>
      <c r="XJ602" s="11">
        <v>0</v>
      </c>
      <c r="XK602" s="11">
        <v>0</v>
      </c>
      <c r="XL602" s="11">
        <v>5.1339790660923033E-25</v>
      </c>
      <c r="XM602" s="11">
        <v>-1.4694448838114372E-20</v>
      </c>
      <c r="XN602" s="11">
        <v>0</v>
      </c>
      <c r="XO602" s="11">
        <v>0</v>
      </c>
      <c r="XP602" s="11">
        <v>0</v>
      </c>
      <c r="XQ602" s="11">
        <v>0</v>
      </c>
      <c r="XR602" s="11">
        <v>0</v>
      </c>
      <c r="XS602" s="11">
        <v>0</v>
      </c>
      <c r="XT602" s="11">
        <v>0</v>
      </c>
      <c r="XU602" s="11">
        <v>0</v>
      </c>
      <c r="XV602" s="11">
        <v>0</v>
      </c>
      <c r="XW602" s="11">
        <v>0</v>
      </c>
      <c r="XX602" s="11">
        <v>0</v>
      </c>
      <c r="XY602" s="11">
        <v>0</v>
      </c>
      <c r="XZ602" s="11">
        <v>0</v>
      </c>
      <c r="YA602" s="11">
        <v>0</v>
      </c>
      <c r="YB602" s="11">
        <v>0</v>
      </c>
      <c r="YC602" s="11">
        <v>0</v>
      </c>
      <c r="YD602" s="11">
        <v>0</v>
      </c>
      <c r="YE602" s="11">
        <v>0</v>
      </c>
      <c r="YF602" s="11">
        <v>0</v>
      </c>
      <c r="YG602" s="11">
        <v>0</v>
      </c>
      <c r="YH602" s="11">
        <v>0</v>
      </c>
      <c r="YI602" s="11">
        <v>0</v>
      </c>
      <c r="YJ602" s="11">
        <v>0</v>
      </c>
      <c r="YK602" s="11">
        <v>0</v>
      </c>
      <c r="YL602" s="11">
        <v>0</v>
      </c>
      <c r="YM602" s="11">
        <v>0</v>
      </c>
      <c r="YN602" s="11">
        <v>0</v>
      </c>
      <c r="YO602" s="11">
        <v>0</v>
      </c>
      <c r="YP602" s="11">
        <v>0</v>
      </c>
      <c r="YQ602" s="11">
        <v>0</v>
      </c>
      <c r="YR602" s="11">
        <v>0</v>
      </c>
      <c r="YS602" s="11">
        <v>0</v>
      </c>
      <c r="YT602" s="11">
        <v>6.4861673340066556E-8</v>
      </c>
      <c r="YU602" s="11">
        <v>0</v>
      </c>
      <c r="YV602" s="11">
        <v>0</v>
      </c>
      <c r="YW602" s="11">
        <v>1.2321549758621528E-5</v>
      </c>
      <c r="YX602" s="11">
        <v>9.9999999999999995E-21</v>
      </c>
      <c r="YY602" s="11">
        <v>-4.9903089903230915E-8</v>
      </c>
      <c r="YZ602" s="11">
        <v>0</v>
      </c>
      <c r="ZA602" s="11">
        <v>1.672348637206184E-7</v>
      </c>
      <c r="ZB602" s="11">
        <v>0</v>
      </c>
      <c r="ZC602" s="11">
        <v>1.8006704921833899E-8</v>
      </c>
      <c r="ZD602" s="11">
        <v>3.5076998536206495E-9</v>
      </c>
      <c r="ZE602" s="11">
        <v>4.8348366499338909E-9</v>
      </c>
      <c r="ZF602" s="11">
        <v>0</v>
      </c>
      <c r="ZG602" s="11">
        <v>0</v>
      </c>
      <c r="ZH602" s="11">
        <v>0</v>
      </c>
      <c r="ZI602" s="11">
        <v>0</v>
      </c>
      <c r="ZJ602" s="11">
        <v>0</v>
      </c>
      <c r="ZK602" s="11">
        <v>0</v>
      </c>
      <c r="ZL602" s="11">
        <v>0</v>
      </c>
      <c r="ZM602" s="11">
        <v>0</v>
      </c>
      <c r="ZN602" s="11">
        <v>0</v>
      </c>
      <c r="ZO602" s="11">
        <v>0</v>
      </c>
      <c r="ZP602" s="11">
        <v>0</v>
      </c>
      <c r="ZQ602" s="11">
        <v>0</v>
      </c>
      <c r="ZR602" s="11">
        <v>0</v>
      </c>
      <c r="ZS602" s="11">
        <v>0</v>
      </c>
      <c r="ZT602" s="11">
        <v>0</v>
      </c>
      <c r="ZU602" s="11">
        <v>0</v>
      </c>
      <c r="ZV602" s="11">
        <v>0</v>
      </c>
      <c r="ZW602" s="11">
        <v>0</v>
      </c>
      <c r="ZX602" s="11">
        <v>0</v>
      </c>
      <c r="ZY602" s="11">
        <v>0</v>
      </c>
      <c r="ZZ602" s="11">
        <v>0</v>
      </c>
      <c r="AAA602" s="11">
        <v>0</v>
      </c>
      <c r="AAB602" s="11">
        <v>0</v>
      </c>
      <c r="AAC602" s="11">
        <v>0</v>
      </c>
      <c r="AAD602" s="11">
        <v>0</v>
      </c>
      <c r="AAE602" s="11">
        <v>0</v>
      </c>
      <c r="AAF602" s="11">
        <v>0</v>
      </c>
      <c r="AAG602" s="11">
        <v>0</v>
      </c>
      <c r="AAH602" s="11">
        <v>2.3336268482237744E-27</v>
      </c>
      <c r="AAI602" s="11">
        <v>0</v>
      </c>
      <c r="AAJ602" s="11">
        <v>3.1265249492038513E-8</v>
      </c>
      <c r="AAK602" s="11">
        <v>-3.063834218866765E-9</v>
      </c>
      <c r="AAL602" s="11">
        <v>0</v>
      </c>
      <c r="AAM602" s="11">
        <v>5.5307675913429425E-8</v>
      </c>
      <c r="AAN602" s="11">
        <v>0</v>
      </c>
      <c r="AAO602" s="11">
        <v>0</v>
      </c>
      <c r="AAP602" s="11">
        <v>0</v>
      </c>
      <c r="AAQ602" s="11">
        <v>0</v>
      </c>
      <c r="AAR602" s="11">
        <v>0</v>
      </c>
      <c r="AAS602" s="11">
        <v>0</v>
      </c>
      <c r="AAT602" s="11">
        <v>3.5337013110685009E-14</v>
      </c>
      <c r="AAU602" s="11">
        <v>0</v>
      </c>
      <c r="AAV602" s="11">
        <v>0</v>
      </c>
      <c r="AAW602" s="11">
        <v>0</v>
      </c>
      <c r="AAX602" s="11">
        <v>0</v>
      </c>
      <c r="AAY602" s="11">
        <v>0</v>
      </c>
      <c r="AAZ602" s="11">
        <v>0</v>
      </c>
      <c r="ABA602" s="11">
        <v>0</v>
      </c>
      <c r="ABB602" s="11">
        <v>0</v>
      </c>
      <c r="ABC602" s="11">
        <v>0</v>
      </c>
      <c r="ABD602" s="11">
        <v>0</v>
      </c>
      <c r="ABE602" s="11">
        <v>0</v>
      </c>
      <c r="ABF602" s="11">
        <v>0</v>
      </c>
      <c r="ABG602" s="11">
        <v>0</v>
      </c>
      <c r="ABH602" s="11">
        <v>0</v>
      </c>
      <c r="ABI602" s="11">
        <v>0</v>
      </c>
      <c r="ABJ602" s="11">
        <v>0</v>
      </c>
      <c r="ABK602" s="11">
        <v>0</v>
      </c>
      <c r="ABL602" s="11">
        <v>0</v>
      </c>
      <c r="ABM602" s="11">
        <v>0</v>
      </c>
      <c r="ABN602" s="11">
        <v>0</v>
      </c>
      <c r="ABO602" s="11">
        <v>0</v>
      </c>
      <c r="ABP602" s="11">
        <v>0</v>
      </c>
      <c r="ABQ602" s="11">
        <v>0</v>
      </c>
      <c r="ABR602" s="11">
        <v>0</v>
      </c>
      <c r="ABS602" s="11">
        <v>0</v>
      </c>
      <c r="ABT602" s="11">
        <v>0</v>
      </c>
      <c r="ABU602" s="11">
        <v>1.8637840411187707E-8</v>
      </c>
      <c r="ABV602" s="11">
        <v>0</v>
      </c>
      <c r="ABW602" s="11">
        <v>-1.7033101043857503E-7</v>
      </c>
      <c r="ABX602" s="11">
        <v>0</v>
      </c>
      <c r="ABY602" s="11">
        <v>0</v>
      </c>
      <c r="ABZ602" s="11">
        <v>0</v>
      </c>
      <c r="ACA602" s="11">
        <v>0</v>
      </c>
      <c r="ACB602" s="11">
        <v>0</v>
      </c>
      <c r="ACC602" s="11">
        <v>0</v>
      </c>
      <c r="ACD602" s="11">
        <v>0</v>
      </c>
      <c r="ACE602" s="11">
        <v>0</v>
      </c>
      <c r="ACF602" s="11">
        <v>0</v>
      </c>
      <c r="ACG602" s="11">
        <v>0</v>
      </c>
      <c r="ACH602" s="11">
        <v>0</v>
      </c>
      <c r="ACI602" s="11">
        <v>0</v>
      </c>
      <c r="ACJ602" s="11">
        <v>0</v>
      </c>
      <c r="ACK602" s="11">
        <v>0</v>
      </c>
      <c r="ACL602" s="11">
        <v>0</v>
      </c>
      <c r="ACM602" s="11">
        <v>0</v>
      </c>
      <c r="ACN602" s="11">
        <v>0</v>
      </c>
      <c r="ACO602" s="11">
        <v>0</v>
      </c>
      <c r="ACP602" s="11">
        <v>0</v>
      </c>
      <c r="ACQ602" s="11">
        <v>0</v>
      </c>
      <c r="ACR602" s="11">
        <v>0</v>
      </c>
      <c r="ACS602" s="11">
        <v>0</v>
      </c>
      <c r="ACT602" s="11">
        <v>0</v>
      </c>
      <c r="ACU602" s="11">
        <v>0</v>
      </c>
      <c r="ACV602" s="11">
        <v>0</v>
      </c>
      <c r="ACW602" s="11">
        <v>0</v>
      </c>
      <c r="ACX602" s="11">
        <v>0</v>
      </c>
      <c r="ACY602" s="11">
        <v>0</v>
      </c>
      <c r="ACZ602" s="11">
        <v>0</v>
      </c>
      <c r="ADA602" s="11">
        <v>0</v>
      </c>
      <c r="ADB602" s="11">
        <v>0</v>
      </c>
      <c r="ADC602" s="11">
        <v>0</v>
      </c>
      <c r="ADD602" s="11">
        <v>0</v>
      </c>
      <c r="ADE602" s="11">
        <v>0</v>
      </c>
      <c r="ADF602" s="11">
        <v>0</v>
      </c>
      <c r="ADG602" s="11">
        <v>3.0638342188520709E-9</v>
      </c>
      <c r="ADH602" s="11">
        <v>0</v>
      </c>
      <c r="ADI602" s="11">
        <v>-5.622196915502062E-8</v>
      </c>
      <c r="ADJ602" s="11">
        <v>0</v>
      </c>
      <c r="ADK602" s="11">
        <v>0</v>
      </c>
      <c r="ADL602" s="11">
        <v>0</v>
      </c>
      <c r="ADM602" s="11">
        <v>0</v>
      </c>
      <c r="ADN602" s="11">
        <v>0</v>
      </c>
      <c r="ADO602" s="11">
        <v>0</v>
      </c>
      <c r="ADP602" s="11">
        <v>0</v>
      </c>
      <c r="ADQ602" s="11">
        <v>0</v>
      </c>
      <c r="ADR602" s="11">
        <v>0</v>
      </c>
      <c r="ADS602" s="11">
        <v>0</v>
      </c>
      <c r="ADT602" s="11">
        <v>0</v>
      </c>
      <c r="ADU602" s="11">
        <v>0</v>
      </c>
      <c r="ADV602" s="11">
        <v>0</v>
      </c>
      <c r="ADW602" s="11">
        <v>0</v>
      </c>
      <c r="ADX602" s="11">
        <v>0</v>
      </c>
      <c r="ADY602" s="11">
        <v>0</v>
      </c>
      <c r="ADZ602" s="11">
        <v>0</v>
      </c>
      <c r="AEA602" s="11">
        <v>0</v>
      </c>
      <c r="AEB602" s="11">
        <v>0</v>
      </c>
      <c r="AEC602" s="11">
        <v>0</v>
      </c>
      <c r="AED602" s="11">
        <v>0</v>
      </c>
      <c r="AEE602" s="11">
        <v>0</v>
      </c>
      <c r="AEF602" s="11">
        <v>0</v>
      </c>
      <c r="AEG602" s="11">
        <v>0</v>
      </c>
      <c r="AEH602" s="11">
        <v>0</v>
      </c>
      <c r="AEI602" s="11">
        <v>0</v>
      </c>
      <c r="AEJ602" s="11">
        <v>0</v>
      </c>
      <c r="AEK602" s="11">
        <v>0</v>
      </c>
      <c r="AEL602" s="11">
        <v>0</v>
      </c>
      <c r="AEM602" s="11">
        <v>0</v>
      </c>
      <c r="AEN602" s="11">
        <v>0</v>
      </c>
      <c r="AEO602" s="11">
        <v>5.1339790660889522E-25</v>
      </c>
      <c r="AEP602" s="11">
        <v>0</v>
      </c>
      <c r="AEQ602" s="11">
        <v>0</v>
      </c>
      <c r="AER602" s="11">
        <v>0</v>
      </c>
      <c r="AES602" s="11">
        <v>0</v>
      </c>
      <c r="AET602" s="11">
        <v>0</v>
      </c>
      <c r="AEU602" s="11">
        <v>-1.8130077253138654E-8</v>
      </c>
      <c r="AEV602" s="11">
        <v>0</v>
      </c>
      <c r="AEW602" s="11">
        <v>0</v>
      </c>
      <c r="AEX602" s="11">
        <v>0</v>
      </c>
      <c r="AEY602" s="11">
        <v>0</v>
      </c>
      <c r="AEZ602" s="11">
        <v>0</v>
      </c>
      <c r="AFA602" s="11">
        <v>0</v>
      </c>
      <c r="AFB602" s="11">
        <v>0</v>
      </c>
      <c r="AFC602" s="11">
        <v>0</v>
      </c>
      <c r="AFD602" s="11">
        <v>0</v>
      </c>
      <c r="AFE602" s="11">
        <v>0</v>
      </c>
      <c r="AFF602" s="11">
        <v>0</v>
      </c>
      <c r="AFG602" s="11">
        <v>0</v>
      </c>
      <c r="AFH602" s="11">
        <v>0</v>
      </c>
      <c r="AFI602" s="11">
        <v>0</v>
      </c>
      <c r="AFJ602" s="11">
        <v>0</v>
      </c>
      <c r="AFK602" s="11">
        <v>0</v>
      </c>
      <c r="AFL602" s="11">
        <v>0</v>
      </c>
      <c r="AFM602" s="11">
        <v>0</v>
      </c>
      <c r="AFN602" s="11">
        <v>0</v>
      </c>
      <c r="AFO602" s="11">
        <v>0</v>
      </c>
      <c r="AFP602" s="11">
        <v>0</v>
      </c>
      <c r="AFQ602" s="11">
        <v>0</v>
      </c>
      <c r="AFR602" s="11">
        <v>0</v>
      </c>
      <c r="AFS602" s="11">
        <v>0</v>
      </c>
      <c r="AFT602" s="11">
        <v>0</v>
      </c>
      <c r="AFU602" s="11">
        <v>0</v>
      </c>
      <c r="AFV602" s="11">
        <v>0</v>
      </c>
      <c r="AFW602" s="11">
        <v>0</v>
      </c>
      <c r="AFX602" s="11">
        <v>0</v>
      </c>
      <c r="AFY602" s="11">
        <v>0</v>
      </c>
      <c r="AFZ602" s="11">
        <v>9.241162318960114E-6</v>
      </c>
      <c r="AGA602" s="11">
        <v>0</v>
      </c>
      <c r="AGB602" s="11">
        <v>0</v>
      </c>
      <c r="AGC602" s="11">
        <v>0</v>
      </c>
      <c r="AGD602" s="11">
        <v>0</v>
      </c>
      <c r="AGE602" s="11">
        <v>0</v>
      </c>
      <c r="AGF602" s="11">
        <v>0</v>
      </c>
      <c r="AGG602" s="11">
        <v>-3.5205214903152546E-9</v>
      </c>
      <c r="AGH602" s="11">
        <v>0</v>
      </c>
      <c r="AGI602" s="11">
        <v>0</v>
      </c>
      <c r="AGJ602" s="11">
        <v>0</v>
      </c>
      <c r="AGK602" s="11">
        <v>0</v>
      </c>
      <c r="AGL602" s="11">
        <v>0</v>
      </c>
      <c r="AGM602" s="11">
        <v>0</v>
      </c>
      <c r="AGN602" s="11">
        <v>0</v>
      </c>
      <c r="AGO602" s="11">
        <v>0</v>
      </c>
      <c r="AGP602" s="11">
        <v>0</v>
      </c>
      <c r="AGQ602" s="11">
        <v>0</v>
      </c>
      <c r="AGR602" s="11">
        <v>0</v>
      </c>
      <c r="AGS602" s="11">
        <v>0</v>
      </c>
      <c r="AGT602" s="11">
        <v>0</v>
      </c>
      <c r="AGU602" s="11">
        <v>0</v>
      </c>
      <c r="AGV602" s="11">
        <v>0</v>
      </c>
      <c r="AGW602" s="11">
        <v>0</v>
      </c>
      <c r="AGX602" s="11">
        <v>0</v>
      </c>
      <c r="AGY602" s="11">
        <v>0</v>
      </c>
      <c r="AGZ602" s="11">
        <v>0</v>
      </c>
      <c r="AHA602" s="11">
        <v>0</v>
      </c>
      <c r="AHB602" s="11">
        <v>0</v>
      </c>
      <c r="AHC602" s="11">
        <v>0</v>
      </c>
      <c r="AHD602" s="11">
        <v>0</v>
      </c>
      <c r="AHE602" s="11">
        <v>0</v>
      </c>
      <c r="AHF602" s="11">
        <v>0</v>
      </c>
      <c r="AHG602" s="11">
        <v>0</v>
      </c>
      <c r="AHH602" s="11">
        <v>0</v>
      </c>
      <c r="AHI602" s="11">
        <v>0</v>
      </c>
      <c r="AHJ602" s="11">
        <v>0</v>
      </c>
      <c r="AHK602" s="11">
        <v>0</v>
      </c>
      <c r="AHL602" s="11">
        <v>0</v>
      </c>
      <c r="AHM602" s="11">
        <v>0</v>
      </c>
      <c r="AHN602" s="11">
        <v>0</v>
      </c>
      <c r="AHO602" s="11">
        <v>0</v>
      </c>
      <c r="AHP602" s="11">
        <v>0</v>
      </c>
      <c r="AHQ602" s="11">
        <v>0</v>
      </c>
      <c r="AHR602" s="11">
        <v>0</v>
      </c>
      <c r="AHS602" s="11">
        <v>0</v>
      </c>
      <c r="AHT602" s="11">
        <v>0</v>
      </c>
      <c r="AHU602" s="11">
        <v>0</v>
      </c>
      <c r="AHV602" s="11">
        <v>0</v>
      </c>
      <c r="AHW602" s="11">
        <v>0</v>
      </c>
      <c r="AHX602" s="11">
        <v>0</v>
      </c>
      <c r="AHY602" s="11">
        <v>0</v>
      </c>
      <c r="AHZ602" s="11">
        <v>0</v>
      </c>
      <c r="AIA602" s="11">
        <v>0</v>
      </c>
      <c r="AIB602" s="11">
        <v>0</v>
      </c>
      <c r="AIC602" s="11">
        <v>0</v>
      </c>
      <c r="AID602" s="11">
        <v>2.4911186751511984E-7</v>
      </c>
      <c r="AIE602" s="11">
        <v>-9.603808316102895E-9</v>
      </c>
      <c r="AIF602" s="11">
        <v>8.7555849860048523E-8</v>
      </c>
      <c r="AIG602" s="11">
        <v>0</v>
      </c>
      <c r="AIH602" s="11">
        <v>0</v>
      </c>
      <c r="AII602" s="11">
        <v>0</v>
      </c>
      <c r="AIJ602" s="11">
        <v>1.9607843137254903E-9</v>
      </c>
      <c r="AIK602" s="11">
        <v>0</v>
      </c>
      <c r="AIL602" s="11">
        <v>0</v>
      </c>
      <c r="AIM602" s="11">
        <v>0</v>
      </c>
      <c r="AIN602" s="11">
        <v>0</v>
      </c>
      <c r="AIO602" s="11">
        <v>0</v>
      </c>
      <c r="AIP602" s="11">
        <v>0</v>
      </c>
      <c r="AIQ602" s="11">
        <v>0</v>
      </c>
      <c r="AIR602" s="11">
        <v>0</v>
      </c>
      <c r="AIS602" s="11">
        <v>0</v>
      </c>
      <c r="AIT602" s="11">
        <v>0</v>
      </c>
      <c r="AIU602" s="11">
        <v>0</v>
      </c>
      <c r="AIV602" s="11">
        <v>0</v>
      </c>
      <c r="AIW602" s="11">
        <v>0</v>
      </c>
      <c r="AIX602" s="11">
        <v>0</v>
      </c>
      <c r="AIY602" s="11">
        <v>0</v>
      </c>
      <c r="AIZ602" s="11">
        <v>0</v>
      </c>
      <c r="AJA602" s="11">
        <v>0</v>
      </c>
      <c r="AJB602" s="11">
        <v>0</v>
      </c>
      <c r="AJC602" s="11">
        <v>0</v>
      </c>
      <c r="AJD602" s="11">
        <v>0</v>
      </c>
      <c r="AJE602" s="11">
        <v>0</v>
      </c>
      <c r="AJF602" s="11">
        <v>0</v>
      </c>
      <c r="AJG602" s="11">
        <v>0</v>
      </c>
      <c r="AJH602" s="11">
        <v>0</v>
      </c>
      <c r="AJI602" s="11">
        <v>0</v>
      </c>
      <c r="AJJ602" s="11">
        <v>0</v>
      </c>
      <c r="AJK602" s="11">
        <v>0</v>
      </c>
      <c r="AJL602" s="11">
        <v>0</v>
      </c>
      <c r="AJM602" s="11">
        <v>0</v>
      </c>
      <c r="AJN602" s="11">
        <v>0</v>
      </c>
      <c r="AJO602" s="11">
        <v>0</v>
      </c>
      <c r="AJP602" s="11">
        <v>1.094082968119223E-11</v>
      </c>
      <c r="AJQ602" s="11">
        <v>-8.7558833794367244E-8</v>
      </c>
      <c r="AJR602" s="11">
        <v>0</v>
      </c>
      <c r="AJS602" s="11">
        <v>0</v>
      </c>
      <c r="AJT602" s="11">
        <v>0</v>
      </c>
      <c r="AJU602" s="11">
        <v>0</v>
      </c>
      <c r="AJV602" s="11">
        <v>0</v>
      </c>
      <c r="AJW602" s="11">
        <v>0</v>
      </c>
      <c r="AJX602" s="11">
        <v>0</v>
      </c>
      <c r="AJY602" s="11">
        <v>0</v>
      </c>
      <c r="AJZ602" s="11">
        <v>0</v>
      </c>
      <c r="AKA602" s="11">
        <v>0</v>
      </c>
      <c r="AKB602" s="11">
        <v>0</v>
      </c>
      <c r="AKC602" s="11">
        <v>0</v>
      </c>
      <c r="AKD602" s="11">
        <v>0</v>
      </c>
      <c r="AKE602" s="11">
        <v>0</v>
      </c>
      <c r="AKF602" s="11">
        <v>0</v>
      </c>
      <c r="AKG602" s="11">
        <v>0</v>
      </c>
      <c r="AKH602" s="11">
        <v>0</v>
      </c>
      <c r="AKI602" s="11">
        <v>0</v>
      </c>
      <c r="AKJ602" s="11">
        <v>0</v>
      </c>
      <c r="AKK602" s="11">
        <v>0</v>
      </c>
      <c r="AKL602" s="11">
        <v>0</v>
      </c>
      <c r="AKM602" s="11">
        <v>0</v>
      </c>
      <c r="AKN602" s="11">
        <v>0</v>
      </c>
      <c r="AKO602" s="11">
        <v>0</v>
      </c>
      <c r="AKP602" s="11">
        <v>0</v>
      </c>
      <c r="AKQ602" s="11">
        <v>0</v>
      </c>
      <c r="AKR602" s="11">
        <v>0</v>
      </c>
      <c r="AKS602" s="11">
        <v>0</v>
      </c>
      <c r="AKT602" s="11">
        <v>0</v>
      </c>
      <c r="AKU602" s="11">
        <v>0</v>
      </c>
      <c r="AKV602" s="11">
        <v>0</v>
      </c>
      <c r="AKW602" s="11">
        <v>0</v>
      </c>
      <c r="AKX602" s="11">
        <v>0</v>
      </c>
      <c r="AKY602" s="11">
        <v>3.9928312502826276E-6</v>
      </c>
      <c r="AKZ602" s="11">
        <v>0</v>
      </c>
      <c r="ALA602" s="11">
        <v>0</v>
      </c>
      <c r="ALB602" s="11">
        <v>0</v>
      </c>
      <c r="ALC602" s="11">
        <v>-1.0852950021832713E-8</v>
      </c>
      <c r="ALD602" s="11">
        <v>0</v>
      </c>
      <c r="ALE602" s="11">
        <v>0</v>
      </c>
      <c r="ALF602" s="11">
        <v>0</v>
      </c>
      <c r="ALG602" s="11">
        <v>0</v>
      </c>
      <c r="ALH602" s="11">
        <v>0</v>
      </c>
      <c r="ALI602" s="11">
        <v>0</v>
      </c>
      <c r="ALJ602" s="11">
        <v>0</v>
      </c>
      <c r="ALK602" s="11">
        <v>0</v>
      </c>
      <c r="ALL602" s="11">
        <v>0</v>
      </c>
      <c r="ALM602" s="11">
        <v>0</v>
      </c>
      <c r="ALN602" s="11">
        <v>0</v>
      </c>
      <c r="ALO602" s="11">
        <v>0</v>
      </c>
      <c r="ALP602" s="11">
        <v>0</v>
      </c>
      <c r="ALQ602" s="11">
        <v>0</v>
      </c>
      <c r="ALR602" s="11">
        <v>0</v>
      </c>
      <c r="ALS602" s="11">
        <v>0</v>
      </c>
      <c r="ALT602" s="11">
        <v>0</v>
      </c>
      <c r="ALU602" s="11">
        <v>0</v>
      </c>
      <c r="ALV602" s="11">
        <v>0</v>
      </c>
      <c r="ALW602" s="11">
        <v>0</v>
      </c>
      <c r="ALX602" s="11">
        <v>0</v>
      </c>
      <c r="ALY602" s="11">
        <v>0</v>
      </c>
      <c r="ALZ602" s="11">
        <v>0</v>
      </c>
      <c r="AMA602" s="11">
        <v>0</v>
      </c>
      <c r="AMB602" s="11">
        <v>0</v>
      </c>
      <c r="AMC602" s="11">
        <v>0</v>
      </c>
      <c r="AMD602" s="11">
        <v>0</v>
      </c>
      <c r="AME602" s="11">
        <v>0</v>
      </c>
      <c r="AMF602" s="11">
        <v>0</v>
      </c>
      <c r="AMG602" s="11">
        <v>0</v>
      </c>
      <c r="AMH602" s="11">
        <v>0</v>
      </c>
      <c r="AMI602" s="11">
        <v>0</v>
      </c>
      <c r="AMJ602" s="11">
        <v>2.844922114157459E-7</v>
      </c>
      <c r="AMK602" s="11">
        <v>0</v>
      </c>
      <c r="AML602" s="11">
        <v>0</v>
      </c>
      <c r="AMM602" s="11">
        <v>0</v>
      </c>
      <c r="AMN602" s="11">
        <v>0</v>
      </c>
      <c r="AMO602" s="11">
        <v>-8.5779183114769953E-6</v>
      </c>
      <c r="AMP602" s="11">
        <v>1.8947168006178174E-33</v>
      </c>
      <c r="AMQ602" s="11">
        <v>0</v>
      </c>
      <c r="AMR602" s="11">
        <v>0</v>
      </c>
      <c r="AMS602" s="11">
        <v>7.7907631266402262E-32</v>
      </c>
      <c r="AMT602" s="11">
        <v>0</v>
      </c>
      <c r="AMU602" s="11">
        <v>0</v>
      </c>
      <c r="AMV602" s="11">
        <v>0</v>
      </c>
      <c r="AMW602" s="11">
        <v>0</v>
      </c>
      <c r="AMX602" s="11">
        <v>0</v>
      </c>
      <c r="AMY602" s="11">
        <v>0</v>
      </c>
      <c r="AMZ602" s="11">
        <v>0</v>
      </c>
      <c r="ANA602" s="11">
        <v>0</v>
      </c>
      <c r="ANB602" s="11">
        <v>0</v>
      </c>
      <c r="ANC602" s="11">
        <v>0</v>
      </c>
      <c r="AND602" s="11">
        <v>0</v>
      </c>
      <c r="ANE602" s="11">
        <v>0</v>
      </c>
      <c r="ANF602" s="11">
        <v>0</v>
      </c>
      <c r="ANG602" s="11">
        <v>0</v>
      </c>
      <c r="ANH602" s="11">
        <v>0</v>
      </c>
      <c r="ANI602" s="11">
        <v>0</v>
      </c>
      <c r="ANJ602" s="11">
        <v>0</v>
      </c>
      <c r="ANK602" s="11">
        <v>0</v>
      </c>
      <c r="ANL602" s="11">
        <v>0</v>
      </c>
      <c r="ANM602" s="11">
        <v>0</v>
      </c>
      <c r="ANN602" s="11">
        <v>0</v>
      </c>
      <c r="ANO602" s="11">
        <v>0</v>
      </c>
      <c r="ANP602" s="11">
        <v>0</v>
      </c>
      <c r="ANQ602" s="11">
        <v>0</v>
      </c>
      <c r="ANR602" s="11">
        <v>0</v>
      </c>
      <c r="ANS602" s="11">
        <v>0</v>
      </c>
      <c r="ANT602" s="11">
        <v>0</v>
      </c>
      <c r="ANU602" s="11">
        <v>0</v>
      </c>
      <c r="ANV602" s="11">
        <v>3.8674157077409421E-8</v>
      </c>
      <c r="ANW602" s="11">
        <v>0</v>
      </c>
      <c r="ANX602" s="11">
        <v>0</v>
      </c>
      <c r="ANY602" s="11">
        <v>0</v>
      </c>
      <c r="ANZ602" s="11">
        <v>4.8349773578471839E-6</v>
      </c>
      <c r="AOA602" s="11">
        <v>-2.6926123984947601E-7</v>
      </c>
      <c r="AOB602" s="11">
        <v>8.9753746616491718E-9</v>
      </c>
      <c r="AOC602" s="11">
        <v>0</v>
      </c>
      <c r="AOD602" s="11">
        <v>3.8657119261035616E-9</v>
      </c>
      <c r="AOE602" s="11">
        <v>0</v>
      </c>
      <c r="AOF602" s="11">
        <v>0</v>
      </c>
      <c r="AOG602" s="11">
        <v>0</v>
      </c>
      <c r="AOH602" s="11">
        <v>0</v>
      </c>
      <c r="AOI602" s="11">
        <v>0</v>
      </c>
      <c r="AOJ602" s="11">
        <v>0</v>
      </c>
      <c r="AOK602" s="11">
        <v>0</v>
      </c>
      <c r="AOL602" s="11">
        <v>0</v>
      </c>
      <c r="AOM602" s="11">
        <v>0</v>
      </c>
      <c r="AON602" s="11">
        <v>0</v>
      </c>
      <c r="AOO602" s="11">
        <v>0</v>
      </c>
      <c r="AOP602" s="11">
        <v>0</v>
      </c>
      <c r="AOQ602" s="11">
        <v>0</v>
      </c>
      <c r="AOR602" s="11">
        <v>0</v>
      </c>
      <c r="AOS602" s="11">
        <v>0</v>
      </c>
      <c r="AOT602" s="11">
        <v>0</v>
      </c>
      <c r="AOU602" s="11">
        <v>0</v>
      </c>
      <c r="AOV602" s="11">
        <v>0</v>
      </c>
      <c r="AOW602" s="11">
        <v>0</v>
      </c>
      <c r="AOX602" s="11">
        <v>0</v>
      </c>
      <c r="AOY602" s="11">
        <v>0</v>
      </c>
      <c r="AOZ602" s="11">
        <v>0</v>
      </c>
      <c r="APA602" s="11">
        <v>0</v>
      </c>
      <c r="APB602" s="11">
        <v>0</v>
      </c>
      <c r="APC602" s="11">
        <v>0</v>
      </c>
      <c r="APD602" s="11">
        <v>0</v>
      </c>
      <c r="APE602" s="11">
        <v>0</v>
      </c>
      <c r="APF602" s="11">
        <v>0</v>
      </c>
      <c r="APG602" s="11">
        <v>0</v>
      </c>
      <c r="APH602" s="11">
        <v>0</v>
      </c>
      <c r="API602" s="11">
        <v>0</v>
      </c>
      <c r="APJ602" s="11">
        <v>0</v>
      </c>
      <c r="APK602" s="11">
        <v>0</v>
      </c>
      <c r="APL602" s="11">
        <v>2.6926123984947511E-7</v>
      </c>
      <c r="APM602" s="11">
        <v>-1.0947099805056738E-8</v>
      </c>
      <c r="APN602" s="11">
        <v>8.7556719808230918E-8</v>
      </c>
      <c r="APO602" s="11">
        <v>0</v>
      </c>
      <c r="APP602" s="11">
        <v>0</v>
      </c>
      <c r="APQ602" s="11">
        <v>0</v>
      </c>
      <c r="APR602" s="11">
        <v>0</v>
      </c>
      <c r="APS602" s="11">
        <v>0</v>
      </c>
      <c r="APT602" s="11">
        <v>0</v>
      </c>
      <c r="APU602" s="11">
        <v>0</v>
      </c>
      <c r="APV602" s="11">
        <v>0</v>
      </c>
      <c r="APW602" s="11">
        <v>0</v>
      </c>
      <c r="APX602" s="11">
        <v>0</v>
      </c>
      <c r="APY602" s="11">
        <v>0</v>
      </c>
      <c r="APZ602" s="11">
        <v>0</v>
      </c>
      <c r="AQA602" s="11">
        <v>0</v>
      </c>
      <c r="AQB602" s="11">
        <v>0</v>
      </c>
      <c r="AQC602" s="11">
        <v>0</v>
      </c>
      <c r="AQD602" s="11">
        <v>0</v>
      </c>
      <c r="AQE602" s="11">
        <v>0</v>
      </c>
      <c r="AQF602" s="11">
        <v>0</v>
      </c>
      <c r="AQG602" s="11">
        <v>0</v>
      </c>
      <c r="AQH602" s="11">
        <v>0</v>
      </c>
      <c r="AQI602" s="11">
        <v>0</v>
      </c>
      <c r="AQJ602" s="11">
        <v>0</v>
      </c>
      <c r="AQK602" s="11">
        <v>0</v>
      </c>
      <c r="AQL602" s="11">
        <v>0</v>
      </c>
      <c r="AQM602" s="11">
        <v>0</v>
      </c>
      <c r="AQN602" s="11">
        <v>0</v>
      </c>
      <c r="AQO602" s="11">
        <v>0</v>
      </c>
      <c r="AQP602" s="11">
        <v>0</v>
      </c>
      <c r="AQQ602" s="11">
        <v>0</v>
      </c>
      <c r="AQR602" s="11">
        <v>0</v>
      </c>
      <c r="AQS602" s="11">
        <v>0</v>
      </c>
      <c r="AQT602" s="11">
        <v>0</v>
      </c>
      <c r="AQU602" s="11">
        <v>0</v>
      </c>
      <c r="AQV602" s="11">
        <v>0</v>
      </c>
      <c r="AQW602" s="11">
        <v>0</v>
      </c>
      <c r="AQX602" s="11">
        <v>1.094082968119223E-11</v>
      </c>
      <c r="AQY602" s="11">
        <v>-8.7558833794364055E-8</v>
      </c>
      <c r="AQZ602" s="11">
        <v>0</v>
      </c>
      <c r="ARA602" s="11">
        <v>0</v>
      </c>
      <c r="ARB602" s="11">
        <v>0</v>
      </c>
      <c r="ARC602" s="11">
        <v>0</v>
      </c>
      <c r="ARD602" s="11">
        <v>0</v>
      </c>
      <c r="ARE602" s="11">
        <v>0</v>
      </c>
      <c r="ARF602" s="11">
        <v>0</v>
      </c>
      <c r="ARG602" s="11">
        <v>0</v>
      </c>
      <c r="ARH602" s="11">
        <v>0</v>
      </c>
      <c r="ARI602" s="11">
        <v>0</v>
      </c>
      <c r="ARJ602" s="11">
        <v>0</v>
      </c>
      <c r="ARK602" s="11">
        <v>0</v>
      </c>
      <c r="ARL602" s="11">
        <v>0</v>
      </c>
      <c r="ARM602" s="11">
        <v>0</v>
      </c>
      <c r="ARN602" s="11">
        <v>0</v>
      </c>
      <c r="ARO602" s="11">
        <v>0</v>
      </c>
      <c r="ARP602" s="11">
        <v>0</v>
      </c>
      <c r="ARQ602" s="11">
        <v>0</v>
      </c>
      <c r="ARR602" s="11">
        <v>0</v>
      </c>
      <c r="ARS602" s="11">
        <v>0</v>
      </c>
      <c r="ART602" s="11">
        <v>0</v>
      </c>
      <c r="ARU602" s="11">
        <v>0</v>
      </c>
      <c r="ARV602" s="11">
        <v>0</v>
      </c>
      <c r="ARW602" s="11">
        <v>0</v>
      </c>
      <c r="ARX602" s="11">
        <v>0</v>
      </c>
      <c r="ARY602" s="11">
        <v>0</v>
      </c>
      <c r="ARZ602" s="11">
        <v>0</v>
      </c>
      <c r="ASA602" s="11">
        <v>0</v>
      </c>
      <c r="ASB602" s="11">
        <v>0</v>
      </c>
      <c r="ASC602" s="11">
        <v>0</v>
      </c>
      <c r="ASD602" s="11">
        <v>0</v>
      </c>
      <c r="ASE602" s="11">
        <v>0</v>
      </c>
      <c r="ASF602" s="11">
        <v>0</v>
      </c>
      <c r="ASG602" s="11">
        <v>3.2233182385637737E-6</v>
      </c>
      <c r="ASH602" s="11">
        <v>0</v>
      </c>
      <c r="ASI602" s="11">
        <v>0</v>
      </c>
      <c r="ASJ602" s="11">
        <v>0</v>
      </c>
      <c r="ASK602" s="11">
        <v>-3.8915959843289786E-9</v>
      </c>
      <c r="ASL602" s="11">
        <v>0</v>
      </c>
      <c r="ASM602" s="11">
        <v>0</v>
      </c>
      <c r="ASN602" s="11">
        <v>0</v>
      </c>
      <c r="ASO602" s="11">
        <v>0</v>
      </c>
      <c r="ASP602" s="11">
        <v>0</v>
      </c>
      <c r="ASQ602" s="11">
        <v>0</v>
      </c>
      <c r="ASR602" s="11">
        <v>0</v>
      </c>
      <c r="ASS602" s="11">
        <v>0</v>
      </c>
      <c r="AST602" s="11">
        <v>0</v>
      </c>
      <c r="ASU602" s="11">
        <v>0</v>
      </c>
      <c r="ASV602" s="11">
        <v>0</v>
      </c>
      <c r="ASW602" s="11">
        <v>0</v>
      </c>
      <c r="ASX602" s="11">
        <v>0</v>
      </c>
      <c r="ASY602" s="11">
        <v>0</v>
      </c>
      <c r="ASZ602" s="11">
        <v>0</v>
      </c>
      <c r="ATA602" s="11">
        <v>0</v>
      </c>
      <c r="ATB602" s="11">
        <v>0</v>
      </c>
      <c r="ATC602" s="11">
        <v>0</v>
      </c>
      <c r="ATD602" s="11">
        <v>0</v>
      </c>
      <c r="ATE602" s="11">
        <v>0</v>
      </c>
      <c r="ATF602" s="11">
        <v>0</v>
      </c>
      <c r="ATG602" s="11">
        <v>0</v>
      </c>
      <c r="ATH602" s="11">
        <v>0</v>
      </c>
      <c r="ATI602" s="11">
        <v>0</v>
      </c>
      <c r="ATJ602" s="11">
        <v>0</v>
      </c>
      <c r="ATK602" s="11">
        <v>0</v>
      </c>
      <c r="ATL602" s="11">
        <v>0</v>
      </c>
      <c r="ATM602" s="11">
        <v>4.9275496452969838E-7</v>
      </c>
      <c r="ATN602" s="11">
        <v>0</v>
      </c>
      <c r="ATO602" s="11">
        <v>0</v>
      </c>
      <c r="ATP602" s="11">
        <v>0</v>
      </c>
      <c r="ATQ602" s="11">
        <v>0</v>
      </c>
      <c r="ATR602" s="11">
        <v>0</v>
      </c>
      <c r="ATS602" s="11">
        <v>0</v>
      </c>
      <c r="ATT602" s="11">
        <v>0</v>
      </c>
      <c r="ATU602" s="11">
        <v>0</v>
      </c>
      <c r="ATV602" s="11">
        <v>0</v>
      </c>
      <c r="ATW602" s="11">
        <v>-8.4122738683008487E-6</v>
      </c>
      <c r="ATX602" s="11">
        <v>4.939201870475265E-25</v>
      </c>
      <c r="ATY602" s="11">
        <v>0</v>
      </c>
      <c r="ATZ602" s="11">
        <v>0</v>
      </c>
      <c r="AUA602" s="11">
        <v>2.0292967635675769E-23</v>
      </c>
      <c r="AUB602" s="11">
        <v>0</v>
      </c>
      <c r="AUC602" s="11">
        <v>0</v>
      </c>
      <c r="AUD602" s="11">
        <v>0</v>
      </c>
      <c r="AUE602" s="11">
        <v>0</v>
      </c>
      <c r="AUF602" s="11">
        <v>0</v>
      </c>
      <c r="AUG602" s="11">
        <v>0</v>
      </c>
      <c r="AUH602" s="11">
        <v>0</v>
      </c>
      <c r="AUI602" s="11">
        <v>0</v>
      </c>
      <c r="AUJ602" s="11">
        <v>0</v>
      </c>
      <c r="AUK602" s="11">
        <v>0</v>
      </c>
      <c r="AUL602" s="11">
        <v>0</v>
      </c>
      <c r="AUM602" s="11">
        <v>0</v>
      </c>
      <c r="AUN602" s="11">
        <v>0</v>
      </c>
      <c r="AUO602" s="11">
        <v>0</v>
      </c>
      <c r="AUP602" s="11">
        <v>0</v>
      </c>
      <c r="AUQ602" s="11">
        <v>0</v>
      </c>
      <c r="AUR602" s="11">
        <v>0</v>
      </c>
      <c r="AUS602" s="11">
        <v>0</v>
      </c>
      <c r="AUT602" s="11">
        <v>0</v>
      </c>
      <c r="AUU602" s="11">
        <v>0</v>
      </c>
      <c r="AUV602" s="11">
        <v>0</v>
      </c>
      <c r="AUW602" s="11">
        <v>0</v>
      </c>
      <c r="AUX602" s="11">
        <v>0</v>
      </c>
      <c r="AUY602" s="11">
        <v>0</v>
      </c>
      <c r="AUZ602" s="11">
        <v>0</v>
      </c>
      <c r="AVA602" s="11">
        <v>0</v>
      </c>
      <c r="AVB602" s="11">
        <v>0</v>
      </c>
      <c r="AVC602" s="11">
        <v>0</v>
      </c>
      <c r="AVD602" s="11">
        <v>0</v>
      </c>
      <c r="AVE602" s="11">
        <v>0</v>
      </c>
      <c r="AVF602" s="11">
        <v>0</v>
      </c>
      <c r="AVG602" s="11">
        <v>0</v>
      </c>
      <c r="AVH602" s="11">
        <v>5.6784803086240516E-6</v>
      </c>
      <c r="AVI602" s="11">
        <v>-2.4405115581587169E-7</v>
      </c>
      <c r="AVJ602" s="11">
        <v>7.5748144375595357E-9</v>
      </c>
      <c r="AVK602" s="11">
        <v>0</v>
      </c>
      <c r="AVL602" s="11">
        <v>2.0000158302395151E-8</v>
      </c>
      <c r="AVM602" s="11">
        <v>0</v>
      </c>
      <c r="AVN602" s="11">
        <v>0</v>
      </c>
      <c r="AVO602" s="11">
        <v>0</v>
      </c>
      <c r="AVP602" s="11">
        <v>0</v>
      </c>
      <c r="AVQ602" s="11">
        <v>0</v>
      </c>
      <c r="AVR602" s="11">
        <v>0</v>
      </c>
      <c r="AVS602" s="11">
        <v>0</v>
      </c>
      <c r="AVT602" s="11">
        <v>0</v>
      </c>
      <c r="AVU602" s="11">
        <v>0</v>
      </c>
      <c r="AVV602" s="11">
        <v>0</v>
      </c>
      <c r="AVW602" s="11">
        <v>0</v>
      </c>
      <c r="AVX602" s="11">
        <v>0</v>
      </c>
      <c r="AVY602" s="11">
        <v>0</v>
      </c>
      <c r="AVZ602" s="11">
        <v>0</v>
      </c>
      <c r="AWA602" s="11">
        <v>0</v>
      </c>
      <c r="AWB602" s="11">
        <v>0</v>
      </c>
      <c r="AWC602" s="11">
        <v>0</v>
      </c>
      <c r="AWD602" s="11">
        <v>0</v>
      </c>
      <c r="AWE602" s="11">
        <v>0</v>
      </c>
      <c r="AWF602" s="11">
        <v>0</v>
      </c>
      <c r="AWG602" s="11">
        <v>0</v>
      </c>
      <c r="AWH602" s="11">
        <v>0</v>
      </c>
      <c r="AWI602" s="11">
        <v>0</v>
      </c>
      <c r="AWJ602" s="11">
        <v>0</v>
      </c>
      <c r="AWK602" s="11">
        <v>1.2891385692469807E-9</v>
      </c>
      <c r="AWL602" s="11">
        <v>0</v>
      </c>
      <c r="AWM602" s="11">
        <v>0</v>
      </c>
      <c r="AWN602" s="11">
        <v>0</v>
      </c>
      <c r="AWO602" s="11">
        <v>0</v>
      </c>
      <c r="AWP602" s="11">
        <v>0</v>
      </c>
      <c r="AWQ602" s="11">
        <v>0</v>
      </c>
      <c r="AWR602" s="11">
        <v>0</v>
      </c>
      <c r="AWS602" s="11">
        <v>0</v>
      </c>
      <c r="AWT602" s="11">
        <v>2.2724443312678606E-7</v>
      </c>
      <c r="AWU602" s="11">
        <v>-7.5857552672507274E-9</v>
      </c>
      <c r="AWV602" s="11">
        <v>8.7556719808230918E-8</v>
      </c>
      <c r="AWW602" s="11">
        <v>0</v>
      </c>
      <c r="AWX602" s="11">
        <v>0</v>
      </c>
      <c r="AWY602" s="11">
        <v>0</v>
      </c>
      <c r="AWZ602" s="11">
        <v>0</v>
      </c>
      <c r="AXA602" s="11">
        <v>0</v>
      </c>
      <c r="AXB602" s="11">
        <v>0</v>
      </c>
      <c r="AXC602" s="11">
        <v>0</v>
      </c>
      <c r="AXD602" s="11">
        <v>0</v>
      </c>
      <c r="AXE602" s="11">
        <v>0</v>
      </c>
      <c r="AXF602" s="11">
        <v>0</v>
      </c>
      <c r="AXG602" s="11">
        <v>0</v>
      </c>
      <c r="AXH602" s="11">
        <v>0</v>
      </c>
      <c r="AXI602" s="11">
        <v>0</v>
      </c>
      <c r="AXJ602" s="11">
        <v>0</v>
      </c>
      <c r="AXK602" s="11">
        <v>0</v>
      </c>
      <c r="AXL602" s="11">
        <v>0</v>
      </c>
      <c r="AXM602" s="11">
        <v>0</v>
      </c>
      <c r="AXN602" s="11">
        <v>0</v>
      </c>
      <c r="AXO602" s="11">
        <v>0</v>
      </c>
      <c r="AXP602" s="11">
        <v>0</v>
      </c>
      <c r="AXQ602" s="11">
        <v>0</v>
      </c>
      <c r="AXR602" s="11">
        <v>0</v>
      </c>
      <c r="AXS602" s="11">
        <v>0</v>
      </c>
      <c r="AXT602" s="11">
        <v>0</v>
      </c>
      <c r="AXU602" s="11">
        <v>0</v>
      </c>
      <c r="AXV602" s="11">
        <v>0</v>
      </c>
      <c r="AXW602" s="11">
        <v>0</v>
      </c>
      <c r="AXX602" s="11">
        <v>0</v>
      </c>
      <c r="AXY602" s="11">
        <v>0</v>
      </c>
      <c r="AXZ602" s="11">
        <v>0</v>
      </c>
      <c r="AYA602" s="11">
        <v>0</v>
      </c>
      <c r="AYB602" s="11">
        <v>0</v>
      </c>
      <c r="AYC602" s="11">
        <v>0</v>
      </c>
      <c r="AYD602" s="11">
        <v>0</v>
      </c>
      <c r="AYE602" s="11">
        <v>0</v>
      </c>
      <c r="AYF602" s="11">
        <v>1.094082968119223E-11</v>
      </c>
      <c r="AYG602" s="11">
        <v>-8.7558833794373173E-8</v>
      </c>
      <c r="AYH602" s="11">
        <v>0</v>
      </c>
      <c r="AYI602" s="11">
        <v>0</v>
      </c>
      <c r="AYJ602" s="11">
        <v>0</v>
      </c>
      <c r="AYK602" s="11">
        <v>0</v>
      </c>
      <c r="AYL602" s="11">
        <v>0</v>
      </c>
      <c r="AYM602" s="11">
        <v>0</v>
      </c>
      <c r="AYN602" s="11">
        <v>0</v>
      </c>
      <c r="AYO602" s="11">
        <v>0</v>
      </c>
      <c r="AYP602" s="11">
        <v>0</v>
      </c>
      <c r="AYQ602" s="11">
        <v>0</v>
      </c>
      <c r="AYR602" s="11">
        <v>0</v>
      </c>
      <c r="AYS602" s="11">
        <v>0</v>
      </c>
      <c r="AYT602" s="11">
        <v>0</v>
      </c>
      <c r="AYU602" s="11">
        <v>0</v>
      </c>
      <c r="AYV602" s="11">
        <v>0</v>
      </c>
      <c r="AYW602" s="11">
        <v>0</v>
      </c>
      <c r="AYX602" s="11">
        <v>0</v>
      </c>
      <c r="AYY602" s="11">
        <v>0</v>
      </c>
      <c r="AYZ602" s="11">
        <v>0</v>
      </c>
      <c r="AZA602" s="11">
        <v>0</v>
      </c>
      <c r="AZB602" s="11">
        <v>0</v>
      </c>
      <c r="AZC602" s="11">
        <v>0</v>
      </c>
      <c r="AZD602" s="11">
        <v>0</v>
      </c>
      <c r="AZE602" s="11">
        <v>0</v>
      </c>
      <c r="AZF602" s="11">
        <v>0</v>
      </c>
      <c r="AZG602" s="11">
        <v>0</v>
      </c>
      <c r="AZH602" s="11">
        <v>0</v>
      </c>
      <c r="AZI602" s="11">
        <v>0</v>
      </c>
      <c r="AZJ602" s="11">
        <v>0</v>
      </c>
      <c r="AZK602" s="11">
        <v>0</v>
      </c>
      <c r="AZL602" s="11">
        <v>0</v>
      </c>
      <c r="AZM602" s="11">
        <v>0</v>
      </c>
      <c r="AZN602" s="11">
        <v>0</v>
      </c>
      <c r="AZO602" s="11">
        <v>2.4336344177210331E-6</v>
      </c>
      <c r="AZP602" s="11">
        <v>0</v>
      </c>
      <c r="AZQ602" s="11">
        <v>0</v>
      </c>
      <c r="AZR602" s="11">
        <v>0</v>
      </c>
      <c r="AZS602" s="11">
        <v>-2.0134755405172744E-8</v>
      </c>
      <c r="AZT602" s="12">
        <v>12162127335.787271</v>
      </c>
      <c r="AZU602" s="12">
        <v>2908344.8027678006</v>
      </c>
      <c r="AZV602" s="12">
        <v>1472000</v>
      </c>
      <c r="AZW602" s="12">
        <v>57340.245134523757</v>
      </c>
      <c r="AZX602" s="12">
        <v>133212192086.65892</v>
      </c>
      <c r="AZY602" s="12">
        <v>2.1999999999999999E-10</v>
      </c>
      <c r="AZZ602" s="12">
        <v>93286659.475826651</v>
      </c>
      <c r="BAA602" s="12">
        <v>1E-13</v>
      </c>
      <c r="BAB602" s="12">
        <v>1481281.0037459689</v>
      </c>
      <c r="BAC602" s="12">
        <v>2.9999999999999999E-16</v>
      </c>
      <c r="BAD602" s="12">
        <v>1.1E-13</v>
      </c>
      <c r="BAE602" s="12">
        <v>7920000</v>
      </c>
      <c r="BAF602" s="12">
        <v>6380000</v>
      </c>
      <c r="BAG602" s="12">
        <v>3401652377133034</v>
      </c>
      <c r="BAH602" s="12">
        <v>928602500000</v>
      </c>
      <c r="BAI602" s="12">
        <v>199026340620.27759</v>
      </c>
      <c r="BAJ602" s="12">
        <v>742837999999999.88</v>
      </c>
      <c r="BAK602" s="12">
        <v>2041262381.7895153</v>
      </c>
      <c r="BAL602" s="12">
        <v>132907502545.32332</v>
      </c>
      <c r="BAM602" s="12">
        <v>50144535000</v>
      </c>
      <c r="BAN602" s="12">
        <v>445729200000</v>
      </c>
      <c r="BAO602" s="12">
        <v>18572050000</v>
      </c>
      <c r="BAP602" s="12">
        <v>7.757118E+16</v>
      </c>
      <c r="BAQ602" s="12">
        <v>3878559000000000</v>
      </c>
      <c r="BAR602" s="12">
        <v>1.1635677E+17</v>
      </c>
      <c r="BAS602" s="12">
        <v>1163567700000</v>
      </c>
      <c r="BAT602" s="12">
        <v>1939279500000</v>
      </c>
      <c r="BAU602" s="12">
        <v>4.25E+16</v>
      </c>
      <c r="BAV602" s="12">
        <v>2550000000000000</v>
      </c>
      <c r="BAW602" s="12">
        <v>7.65E+16</v>
      </c>
      <c r="BAX602" s="12">
        <v>765000000000</v>
      </c>
      <c r="BAY602" s="12">
        <v>850000000000</v>
      </c>
      <c r="BAZ602" s="12">
        <v>1.275E+17</v>
      </c>
      <c r="BBA602" s="12">
        <v>8924999999999999</v>
      </c>
      <c r="BBB602" s="12">
        <v>2.6774999999999997E+17</v>
      </c>
      <c r="BBC602" s="12">
        <v>2677500000000</v>
      </c>
      <c r="BBD602" s="12">
        <v>1912500000000.0005</v>
      </c>
      <c r="BBE602" s="13">
        <v>2.2721443771623444</v>
      </c>
      <c r="BBF602" s="13">
        <v>1.7667927931027774</v>
      </c>
      <c r="BBG602" s="13">
        <v>1.9484444305020188</v>
      </c>
      <c r="BBH602" s="13">
        <v>2924.0926876618946</v>
      </c>
      <c r="BBI602" s="12">
        <v>367.96775077802198</v>
      </c>
      <c r="BBJ602" s="12">
        <v>846.07492623789904</v>
      </c>
      <c r="BBK602" s="12">
        <v>3046.5369776448401</v>
      </c>
      <c r="BBL602" s="12">
        <v>2631.3390439999998</v>
      </c>
      <c r="BBM602" s="12">
        <v>11856.79406</v>
      </c>
      <c r="BBN602" s="12">
        <v>4325.4135543874499</v>
      </c>
      <c r="BBO602" s="14">
        <v>760.13295848670441</v>
      </c>
      <c r="BBP602" s="14">
        <v>605.50996403026784</v>
      </c>
      <c r="BBQ602" s="14">
        <v>457.91298187182429</v>
      </c>
      <c r="BBR602" s="13">
        <v>6.7280887912837573</v>
      </c>
      <c r="BBS602" s="13">
        <v>8.8383526707886464</v>
      </c>
      <c r="BBT602" s="13">
        <v>2.7154835466353795</v>
      </c>
      <c r="BBU602" s="14">
        <v>10.66930257672421</v>
      </c>
      <c r="BBV602" s="14">
        <v>14.090541776633454</v>
      </c>
      <c r="BBW602" s="14">
        <v>7.2663740401097847</v>
      </c>
      <c r="BBX602" s="14">
        <v>869.47591418998434</v>
      </c>
      <c r="BBY602" s="14">
        <v>998.08440105460238</v>
      </c>
      <c r="BBZ602" s="14">
        <v>1004.8823476248616</v>
      </c>
      <c r="BCA602" s="13">
        <v>4.4797066511346681</v>
      </c>
      <c r="BCB602" s="13">
        <v>0.89024743672638507</v>
      </c>
      <c r="BCC602" s="13">
        <v>0.56053148267434694</v>
      </c>
      <c r="BCD602" s="13">
        <v>5.550975453510789E-2</v>
      </c>
      <c r="BCE602" s="13">
        <v>39.084528541929231</v>
      </c>
      <c r="BCF602" s="13">
        <v>9.1065077215260314E-3</v>
      </c>
      <c r="BCG602" s="13">
        <v>0.11573573842880999</v>
      </c>
      <c r="BCH602" s="13">
        <v>7.5940869179996881E-4</v>
      </c>
      <c r="BCI602" s="13">
        <v>19577.751439620224</v>
      </c>
      <c r="BCJ602" s="13">
        <v>1.2868024679874292E-5</v>
      </c>
      <c r="BCK602" s="13">
        <v>12.872844151490346</v>
      </c>
      <c r="BCL602" s="13">
        <v>2.0081304032509392E-6</v>
      </c>
      <c r="BCM602" s="13">
        <v>5.300547433060264E-8</v>
      </c>
      <c r="BCN602" s="13">
        <v>5.0459926942587413E-2</v>
      </c>
      <c r="BCO602" s="13">
        <v>0.37785328600108853</v>
      </c>
      <c r="BCP602" s="13">
        <v>0.23912669035202935</v>
      </c>
      <c r="BCQ602" s="13">
        <v>2.8054564464885772</v>
      </c>
      <c r="BCR602" s="13">
        <v>0.61317462641871423</v>
      </c>
      <c r="BCS602" s="13">
        <v>0.44667835859240079</v>
      </c>
      <c r="BCT602" s="13">
        <v>0.29878930234956785</v>
      </c>
      <c r="BCU602" s="13">
        <v>0.70044551752765727</v>
      </c>
      <c r="BCV602" s="13">
        <v>8.3979259348164581E-2</v>
      </c>
      <c r="BCW602" s="13">
        <v>8.8177928990331917</v>
      </c>
      <c r="BCX602" s="13">
        <v>1.5596879349877971E-2</v>
      </c>
      <c r="BCY602" s="13">
        <v>6.3611592879764742E-2</v>
      </c>
      <c r="BCZ602" s="13">
        <v>8.1388876225947593E-2</v>
      </c>
      <c r="BDA602" s="13">
        <v>6.0887675246411033E-2</v>
      </c>
      <c r="BDB602" s="13">
        <v>2.6592818837255731E-3</v>
      </c>
      <c r="BDC602" s="13">
        <v>26290.903091832344</v>
      </c>
      <c r="BDD602" s="13">
        <v>2.5922975913012627E-5</v>
      </c>
      <c r="BDE602" s="13">
        <v>12.812211179109999</v>
      </c>
      <c r="BDF602" s="13">
        <v>4.349441358921375E-6</v>
      </c>
      <c r="BDG602" s="13">
        <v>2.6029445522793927E-8</v>
      </c>
      <c r="BDH602" s="13">
        <v>4.9414244164144056E-2</v>
      </c>
      <c r="BDI602" s="13">
        <v>4.6860354299177912E-2</v>
      </c>
      <c r="BDJ602" s="13">
        <v>3.3079725867955281E-2</v>
      </c>
      <c r="BDK602" s="13">
        <v>0.29932125984207775</v>
      </c>
      <c r="BDL602" s="13">
        <v>0.35560259761213864</v>
      </c>
      <c r="BDM602" s="13">
        <v>0.19806845713366483</v>
      </c>
      <c r="BDN602" s="13">
        <v>0.30503876455653467</v>
      </c>
      <c r="BDO602" s="13">
        <v>0.16317888397646993</v>
      </c>
      <c r="BDP602" s="13">
        <v>0.42708726383278073</v>
      </c>
      <c r="BDQ602" s="13">
        <v>1.9983718268625217</v>
      </c>
      <c r="BDR602" s="13">
        <v>3.5783711265531206</v>
      </c>
      <c r="BDS602" s="13">
        <v>0.55678332617569781</v>
      </c>
      <c r="BDT602" s="13">
        <v>0.39009220556525892</v>
      </c>
      <c r="BDU602" s="13">
        <v>0.29671671936976651</v>
      </c>
      <c r="BDV602" s="13">
        <v>0.75571511431339577</v>
      </c>
      <c r="BDW602" s="13">
        <v>8.7811927840141593E-2</v>
      </c>
      <c r="BDX602" s="13">
        <v>10.153864907597793</v>
      </c>
      <c r="BDY602" s="13">
        <v>0.16090501794984347</v>
      </c>
      <c r="BDZ602" s="13">
        <v>5.8812036505946006</v>
      </c>
      <c r="BEA602" s="13">
        <v>0.21289961428686122</v>
      </c>
      <c r="BEB602" s="13">
        <v>3.9909989809571743E-2</v>
      </c>
      <c r="BEC602" s="13">
        <v>7.3079491791647452E-2</v>
      </c>
      <c r="BED602" s="13">
        <v>5.4497480896856181E-2</v>
      </c>
      <c r="BEE602" s="13">
        <v>6.4088845875517719E-2</v>
      </c>
      <c r="BEF602" s="13">
        <v>1.2467973770125846E-3</v>
      </c>
      <c r="BEG602" s="13">
        <v>14646.971492942139</v>
      </c>
      <c r="BEH602" s="13">
        <v>2.4233918262726738E-5</v>
      </c>
      <c r="BEI602" s="13">
        <v>8.8886017741181149</v>
      </c>
      <c r="BEJ602" s="13">
        <v>0.68597994771679538</v>
      </c>
      <c r="BEK602" s="13">
        <v>3.0258452065286385E-6</v>
      </c>
      <c r="BEL602" s="13">
        <v>2.6100044812181545E-8</v>
      </c>
      <c r="BEM602" s="13">
        <v>2.8138503110464473E-2</v>
      </c>
      <c r="BEN602" s="13">
        <v>2.1427286022338635E-2</v>
      </c>
      <c r="BEO602" s="13">
        <v>3.7912753212571079E-2</v>
      </c>
      <c r="BEP602" s="13">
        <v>0.10655343072442001</v>
      </c>
      <c r="BEQ602" s="13">
        <v>0.2368744019934523</v>
      </c>
      <c r="BER602" s="13">
        <v>0.22333701834622088</v>
      </c>
      <c r="BES602" s="13">
        <v>0.25886736925658577</v>
      </c>
      <c r="BET602" s="13">
        <v>0.12748496803682155</v>
      </c>
      <c r="BEU602" s="22">
        <v>0.33136403471934017</v>
      </c>
    </row>
    <row r="603" spans="2:1503" x14ac:dyDescent="0.25">
      <c r="B603" s="16">
        <v>598</v>
      </c>
      <c r="C603" s="10">
        <v>0</v>
      </c>
      <c r="D603" s="11">
        <v>0</v>
      </c>
      <c r="E603" s="11">
        <v>0</v>
      </c>
      <c r="F603" s="11">
        <v>0</v>
      </c>
      <c r="G603" s="11">
        <v>1.6628112862566041E-5</v>
      </c>
      <c r="H603" s="11">
        <v>0</v>
      </c>
      <c r="I603" s="11">
        <v>0</v>
      </c>
      <c r="J603" s="11">
        <v>0</v>
      </c>
      <c r="K603" s="11">
        <v>0</v>
      </c>
      <c r="L603" s="11">
        <v>0</v>
      </c>
      <c r="M603" s="11">
        <v>0</v>
      </c>
      <c r="N603" s="11">
        <v>0</v>
      </c>
      <c r="O603" s="11">
        <v>-1.8160278607628101E-10</v>
      </c>
      <c r="P603" s="11">
        <v>0</v>
      </c>
      <c r="Q603" s="11">
        <v>0</v>
      </c>
      <c r="R603" s="11">
        <v>0</v>
      </c>
      <c r="S603" s="11">
        <v>0</v>
      </c>
      <c r="T603" s="11">
        <v>0</v>
      </c>
      <c r="U603" s="11">
        <v>0</v>
      </c>
      <c r="V603" s="11">
        <v>0</v>
      </c>
      <c r="W603" s="11">
        <v>0</v>
      </c>
      <c r="X603" s="11">
        <v>0</v>
      </c>
      <c r="Y603" s="11">
        <v>0</v>
      </c>
      <c r="Z603" s="11">
        <v>0</v>
      </c>
      <c r="AA603" s="11">
        <v>0</v>
      </c>
      <c r="AB603" s="11">
        <v>0</v>
      </c>
      <c r="AC603" s="11">
        <v>0</v>
      </c>
      <c r="AD603" s="11">
        <v>0</v>
      </c>
      <c r="AE603" s="11">
        <v>0</v>
      </c>
      <c r="AF603" s="11">
        <v>0</v>
      </c>
      <c r="AG603" s="11">
        <v>0</v>
      </c>
      <c r="AH603" s="11">
        <v>0</v>
      </c>
      <c r="AI603" s="11">
        <v>0</v>
      </c>
      <c r="AJ603" s="11">
        <v>0</v>
      </c>
      <c r="AK603" s="11">
        <v>0</v>
      </c>
      <c r="AL603" s="11">
        <v>0</v>
      </c>
      <c r="AM603" s="11">
        <v>0</v>
      </c>
      <c r="AN603" s="11">
        <v>0</v>
      </c>
      <c r="AO603" s="11">
        <v>0</v>
      </c>
      <c r="AP603" s="11">
        <v>0</v>
      </c>
      <c r="AQ603" s="11">
        <v>0</v>
      </c>
      <c r="AR603" s="11">
        <v>3.3796324650715056E-4</v>
      </c>
      <c r="AS603" s="11">
        <v>0</v>
      </c>
      <c r="AT603" s="11">
        <v>0</v>
      </c>
      <c r="AU603" s="11">
        <v>0</v>
      </c>
      <c r="AV603" s="11">
        <v>0</v>
      </c>
      <c r="AW603" s="11">
        <v>0</v>
      </c>
      <c r="AX603" s="11">
        <v>0</v>
      </c>
      <c r="AY603" s="11">
        <v>0</v>
      </c>
      <c r="AZ603" s="11">
        <v>0</v>
      </c>
      <c r="BA603" s="11">
        <v>-1.2898913904802149E-5</v>
      </c>
      <c r="BB603" s="11">
        <v>7.1040641379343064E-29</v>
      </c>
      <c r="BC603" s="11">
        <v>1.7424342456738232E-27</v>
      </c>
      <c r="BD603" s="11">
        <v>3.5482679663275616E-29</v>
      </c>
      <c r="BE603" s="11">
        <v>0</v>
      </c>
      <c r="BF603" s="11">
        <v>0</v>
      </c>
      <c r="BG603" s="11">
        <v>4.4966429891195794E-29</v>
      </c>
      <c r="BH603" s="11">
        <v>2.0462164306408884E-29</v>
      </c>
      <c r="BI603" s="11">
        <v>4.4966429891195794E-29</v>
      </c>
      <c r="BJ603" s="11">
        <v>2.5457546650107432E-7</v>
      </c>
      <c r="BK603" s="11">
        <v>0</v>
      </c>
      <c r="BL603" s="11">
        <v>0</v>
      </c>
      <c r="BM603" s="11">
        <v>0</v>
      </c>
      <c r="BN603" s="11">
        <v>0</v>
      </c>
      <c r="BO603" s="11">
        <v>0</v>
      </c>
      <c r="BP603" s="11">
        <v>0</v>
      </c>
      <c r="BQ603" s="11">
        <v>0</v>
      </c>
      <c r="BR603" s="11">
        <v>0</v>
      </c>
      <c r="BS603" s="11">
        <v>0</v>
      </c>
      <c r="BT603" s="11">
        <v>0</v>
      </c>
      <c r="BU603" s="11">
        <v>0</v>
      </c>
      <c r="BV603" s="11">
        <v>0</v>
      </c>
      <c r="BW603" s="11">
        <v>0</v>
      </c>
      <c r="BX603" s="11">
        <v>0</v>
      </c>
      <c r="BY603" s="11">
        <v>0</v>
      </c>
      <c r="BZ603" s="11">
        <v>0</v>
      </c>
      <c r="CA603" s="11">
        <v>0</v>
      </c>
      <c r="CB603" s="11">
        <v>0</v>
      </c>
      <c r="CC603" s="11">
        <v>0</v>
      </c>
      <c r="CD603" s="11">
        <v>0</v>
      </c>
      <c r="CE603" s="11">
        <v>0</v>
      </c>
      <c r="CF603" s="11">
        <v>0</v>
      </c>
      <c r="CG603" s="11">
        <v>0</v>
      </c>
      <c r="CH603" s="11">
        <v>0</v>
      </c>
      <c r="CI603" s="11">
        <v>0</v>
      </c>
      <c r="CJ603" s="11">
        <v>0</v>
      </c>
      <c r="CK603" s="11">
        <v>0</v>
      </c>
      <c r="CL603" s="11">
        <v>1.1558538025226867E-8</v>
      </c>
      <c r="CM603" s="11">
        <v>-1.2868731013583833E-9</v>
      </c>
      <c r="CN603" s="11">
        <v>0</v>
      </c>
      <c r="CO603" s="11">
        <v>0</v>
      </c>
      <c r="CP603" s="11">
        <v>0</v>
      </c>
      <c r="CQ603" s="11">
        <v>0</v>
      </c>
      <c r="CR603" s="11">
        <v>0</v>
      </c>
      <c r="CS603" s="11">
        <v>0</v>
      </c>
      <c r="CT603" s="11">
        <v>0</v>
      </c>
      <c r="CU603" s="11">
        <v>0</v>
      </c>
      <c r="CV603" s="11">
        <v>0</v>
      </c>
      <c r="CW603" s="11">
        <v>0</v>
      </c>
      <c r="CX603" s="11">
        <v>0</v>
      </c>
      <c r="CY603" s="11">
        <v>0</v>
      </c>
      <c r="CZ603" s="11">
        <v>0</v>
      </c>
      <c r="DA603" s="11">
        <v>0</v>
      </c>
      <c r="DB603" s="11">
        <v>0</v>
      </c>
      <c r="DC603" s="11">
        <v>0</v>
      </c>
      <c r="DD603" s="11">
        <v>0</v>
      </c>
      <c r="DE603" s="11">
        <v>0</v>
      </c>
      <c r="DF603" s="11">
        <v>0</v>
      </c>
      <c r="DG603" s="11">
        <v>0</v>
      </c>
      <c r="DH603" s="11">
        <v>0</v>
      </c>
      <c r="DI603" s="11">
        <v>0</v>
      </c>
      <c r="DJ603" s="11">
        <v>0</v>
      </c>
      <c r="DK603" s="11">
        <v>0</v>
      </c>
      <c r="DL603" s="11">
        <v>0</v>
      </c>
      <c r="DM603" s="11">
        <v>0</v>
      </c>
      <c r="DN603" s="11">
        <v>0</v>
      </c>
      <c r="DO603" s="11">
        <v>0</v>
      </c>
      <c r="DP603" s="11">
        <v>0</v>
      </c>
      <c r="DQ603" s="11">
        <v>0</v>
      </c>
      <c r="DR603" s="11">
        <v>0</v>
      </c>
      <c r="DS603" s="11">
        <v>0</v>
      </c>
      <c r="DT603" s="11">
        <v>0</v>
      </c>
      <c r="DU603" s="11">
        <v>0</v>
      </c>
      <c r="DV603" s="11">
        <v>0</v>
      </c>
      <c r="DW603" s="11">
        <v>1.2714391827749555E-7</v>
      </c>
      <c r="DX603" s="11">
        <v>1.2868731013556242E-9</v>
      </c>
      <c r="DY603" s="11">
        <v>-1.4029777215625629E-7</v>
      </c>
      <c r="DZ603" s="11">
        <v>0</v>
      </c>
      <c r="EA603" s="11">
        <v>2.9405716021458403E-8</v>
      </c>
      <c r="EB603" s="11">
        <v>0</v>
      </c>
      <c r="EC603" s="11">
        <v>1.0047865392063692E-10</v>
      </c>
      <c r="ED603" s="11">
        <v>2.5319870982944178E-10</v>
      </c>
      <c r="EE603" s="11">
        <v>4.5205778602002912E-11</v>
      </c>
      <c r="EF603" s="11">
        <v>0</v>
      </c>
      <c r="EG603" s="11">
        <v>0</v>
      </c>
      <c r="EH603" s="11">
        <v>0</v>
      </c>
      <c r="EI603" s="11">
        <v>0</v>
      </c>
      <c r="EJ603" s="11">
        <v>0</v>
      </c>
      <c r="EK603" s="11">
        <v>0</v>
      </c>
      <c r="EL603" s="11">
        <v>0</v>
      </c>
      <c r="EM603" s="11">
        <v>0</v>
      </c>
      <c r="EN603" s="11">
        <v>0</v>
      </c>
      <c r="EO603" s="11">
        <v>0</v>
      </c>
      <c r="EP603" s="11">
        <v>0</v>
      </c>
      <c r="EQ603" s="11">
        <v>0</v>
      </c>
      <c r="ER603" s="11">
        <v>0</v>
      </c>
      <c r="ES603" s="11">
        <v>0</v>
      </c>
      <c r="ET603" s="11">
        <v>0</v>
      </c>
      <c r="EU603" s="11">
        <v>0</v>
      </c>
      <c r="EV603" s="11">
        <v>0</v>
      </c>
      <c r="EW603" s="11">
        <v>0</v>
      </c>
      <c r="EX603" s="11">
        <v>0</v>
      </c>
      <c r="EY603" s="11">
        <v>0</v>
      </c>
      <c r="EZ603" s="11">
        <v>0</v>
      </c>
      <c r="FA603" s="11">
        <v>0</v>
      </c>
      <c r="FB603" s="11">
        <v>9.9999999999999995E-21</v>
      </c>
      <c r="FC603" s="11">
        <v>0</v>
      </c>
      <c r="FD603" s="11">
        <v>0</v>
      </c>
      <c r="FE603" s="11">
        <v>0</v>
      </c>
      <c r="FF603" s="11">
        <v>0</v>
      </c>
      <c r="FG603" s="11">
        <v>0</v>
      </c>
      <c r="FH603" s="11">
        <v>4.6231413708144626E-6</v>
      </c>
      <c r="FI603" s="11">
        <v>0</v>
      </c>
      <c r="FJ603" s="11">
        <v>2.9378333043779163E-8</v>
      </c>
      <c r="FK603" s="11">
        <v>-3.2047478282337227E-8</v>
      </c>
      <c r="FL603" s="11">
        <v>0</v>
      </c>
      <c r="FM603" s="11">
        <v>3.1249970804716388E-8</v>
      </c>
      <c r="FN603" s="11">
        <v>0</v>
      </c>
      <c r="FO603" s="11">
        <v>0</v>
      </c>
      <c r="FP603" s="11">
        <v>0</v>
      </c>
      <c r="FQ603" s="11">
        <v>0</v>
      </c>
      <c r="FR603" s="11">
        <v>6.0731904876969345E-9</v>
      </c>
      <c r="FS603" s="11">
        <v>0</v>
      </c>
      <c r="FT603" s="11">
        <v>0</v>
      </c>
      <c r="FU603" s="11">
        <v>0</v>
      </c>
      <c r="FV603" s="11">
        <v>0</v>
      </c>
      <c r="FW603" s="11">
        <v>0</v>
      </c>
      <c r="FX603" s="11">
        <v>0</v>
      </c>
      <c r="FY603" s="11">
        <v>0</v>
      </c>
      <c r="FZ603" s="11">
        <v>0</v>
      </c>
      <c r="GA603" s="11">
        <v>0</v>
      </c>
      <c r="GB603" s="11">
        <v>0</v>
      </c>
      <c r="GC603" s="11">
        <v>0</v>
      </c>
      <c r="GD603" s="11">
        <v>0</v>
      </c>
      <c r="GE603" s="11">
        <v>0</v>
      </c>
      <c r="GF603" s="11">
        <v>0</v>
      </c>
      <c r="GG603" s="11">
        <v>0</v>
      </c>
      <c r="GH603" s="11">
        <v>0</v>
      </c>
      <c r="GI603" s="11">
        <v>0</v>
      </c>
      <c r="GJ603" s="11">
        <v>0</v>
      </c>
      <c r="GK603" s="11">
        <v>0</v>
      </c>
      <c r="GL603" s="11">
        <v>0</v>
      </c>
      <c r="GM603" s="11">
        <v>0</v>
      </c>
      <c r="GN603" s="11">
        <v>0</v>
      </c>
      <c r="GO603" s="11">
        <v>0</v>
      </c>
      <c r="GP603" s="11">
        <v>0</v>
      </c>
      <c r="GQ603" s="11">
        <v>0</v>
      </c>
      <c r="GR603" s="11">
        <v>0</v>
      </c>
      <c r="GS603" s="11">
        <v>0</v>
      </c>
      <c r="GT603" s="11">
        <v>0</v>
      </c>
      <c r="GU603" s="11">
        <v>1.1091943911247443E-7</v>
      </c>
      <c r="GV603" s="11">
        <v>0</v>
      </c>
      <c r="GW603" s="11">
        <v>-3.0616160812903296E-8</v>
      </c>
      <c r="GX603" s="11">
        <v>0</v>
      </c>
      <c r="GY603" s="11">
        <v>0</v>
      </c>
      <c r="GZ603" s="11">
        <v>0</v>
      </c>
      <c r="HA603" s="11">
        <v>0</v>
      </c>
      <c r="HB603" s="11">
        <v>0</v>
      </c>
      <c r="HC603" s="11">
        <v>0</v>
      </c>
      <c r="HD603" s="11">
        <v>0</v>
      </c>
      <c r="HE603" s="11">
        <v>0</v>
      </c>
      <c r="HF603" s="11">
        <v>0</v>
      </c>
      <c r="HG603" s="11">
        <v>0</v>
      </c>
      <c r="HH603" s="11">
        <v>0</v>
      </c>
      <c r="HI603" s="11">
        <v>0</v>
      </c>
      <c r="HJ603" s="11">
        <v>0</v>
      </c>
      <c r="HK603" s="11">
        <v>0</v>
      </c>
      <c r="HL603" s="11">
        <v>0</v>
      </c>
      <c r="HM603" s="11">
        <v>0</v>
      </c>
      <c r="HN603" s="11">
        <v>0</v>
      </c>
      <c r="HO603" s="11">
        <v>0</v>
      </c>
      <c r="HP603" s="11">
        <v>0</v>
      </c>
      <c r="HQ603" s="11">
        <v>0</v>
      </c>
      <c r="HR603" s="11">
        <v>0</v>
      </c>
      <c r="HS603" s="11">
        <v>0</v>
      </c>
      <c r="HT603" s="11">
        <v>0</v>
      </c>
      <c r="HU603" s="11">
        <v>0</v>
      </c>
      <c r="HV603" s="11">
        <v>0</v>
      </c>
      <c r="HW603" s="11">
        <v>0</v>
      </c>
      <c r="HX603" s="11">
        <v>0</v>
      </c>
      <c r="HY603" s="11">
        <v>0</v>
      </c>
      <c r="HZ603" s="11">
        <v>0</v>
      </c>
      <c r="IA603" s="11">
        <v>0</v>
      </c>
      <c r="IB603" s="11">
        <v>0</v>
      </c>
      <c r="IC603" s="11">
        <v>0</v>
      </c>
      <c r="ID603" s="11">
        <v>0</v>
      </c>
      <c r="IE603" s="11">
        <v>0</v>
      </c>
      <c r="IF603" s="11">
        <v>0</v>
      </c>
      <c r="IG603" s="11">
        <v>3.3768775687767158E-10</v>
      </c>
      <c r="IH603" s="11">
        <v>0</v>
      </c>
      <c r="II603" s="11">
        <v>-3.1249970804719147E-8</v>
      </c>
      <c r="IJ603" s="11">
        <v>0</v>
      </c>
      <c r="IK603" s="11">
        <v>0</v>
      </c>
      <c r="IL603" s="11">
        <v>0</v>
      </c>
      <c r="IM603" s="11">
        <v>0</v>
      </c>
      <c r="IN603" s="11">
        <v>0</v>
      </c>
      <c r="IO603" s="11">
        <v>0</v>
      </c>
      <c r="IP603" s="11">
        <v>0</v>
      </c>
      <c r="IQ603" s="11">
        <v>0</v>
      </c>
      <c r="IR603" s="11">
        <v>0</v>
      </c>
      <c r="IS603" s="11">
        <v>0</v>
      </c>
      <c r="IT603" s="11">
        <v>0</v>
      </c>
      <c r="IU603" s="11">
        <v>0</v>
      </c>
      <c r="IV603" s="11">
        <v>0</v>
      </c>
      <c r="IW603" s="11">
        <v>0</v>
      </c>
      <c r="IX603" s="11">
        <v>0</v>
      </c>
      <c r="IY603" s="11">
        <v>0</v>
      </c>
      <c r="IZ603" s="11">
        <v>0</v>
      </c>
      <c r="JA603" s="11">
        <v>0</v>
      </c>
      <c r="JB603" s="11">
        <v>0</v>
      </c>
      <c r="JC603" s="11">
        <v>0</v>
      </c>
      <c r="JD603" s="11">
        <v>0</v>
      </c>
      <c r="JE603" s="11">
        <v>0</v>
      </c>
      <c r="JF603" s="11">
        <v>0</v>
      </c>
      <c r="JG603" s="11">
        <v>0</v>
      </c>
      <c r="JH603" s="11">
        <v>0</v>
      </c>
      <c r="JI603" s="11">
        <v>0</v>
      </c>
      <c r="JJ603" s="11">
        <v>0</v>
      </c>
      <c r="JK603" s="11">
        <v>0</v>
      </c>
      <c r="JL603" s="11">
        <v>0</v>
      </c>
      <c r="JM603" s="11">
        <v>0</v>
      </c>
      <c r="JN603" s="11">
        <v>0</v>
      </c>
      <c r="JO603" s="11">
        <v>1.2483221067244422E-6</v>
      </c>
      <c r="JP603" s="11">
        <v>0</v>
      </c>
      <c r="JQ603" s="11">
        <v>0</v>
      </c>
      <c r="JR603" s="11">
        <v>0</v>
      </c>
      <c r="JS603" s="11">
        <v>0</v>
      </c>
      <c r="JT603" s="11">
        <v>0</v>
      </c>
      <c r="JU603" s="11">
        <v>-1.0231711078568492E-10</v>
      </c>
      <c r="JV603" s="11">
        <v>0</v>
      </c>
      <c r="JW603" s="11">
        <v>0</v>
      </c>
      <c r="JX603" s="11">
        <v>0</v>
      </c>
      <c r="JY603" s="11">
        <v>0</v>
      </c>
      <c r="JZ603" s="11">
        <v>0</v>
      </c>
      <c r="KA603" s="11">
        <v>0</v>
      </c>
      <c r="KB603" s="11">
        <v>0</v>
      </c>
      <c r="KC603" s="11">
        <v>0</v>
      </c>
      <c r="KD603" s="11">
        <v>0</v>
      </c>
      <c r="KE603" s="11">
        <v>0</v>
      </c>
      <c r="KF603" s="11">
        <v>0</v>
      </c>
      <c r="KG603" s="11">
        <v>0</v>
      </c>
      <c r="KH603" s="11">
        <v>0</v>
      </c>
      <c r="KI603" s="11">
        <v>0</v>
      </c>
      <c r="KJ603" s="11">
        <v>0</v>
      </c>
      <c r="KK603" s="11">
        <v>0</v>
      </c>
      <c r="KL603" s="11">
        <v>0</v>
      </c>
      <c r="KM603" s="11">
        <v>0</v>
      </c>
      <c r="KN603" s="11">
        <v>0</v>
      </c>
      <c r="KO603" s="11">
        <v>0</v>
      </c>
      <c r="KP603" s="11">
        <v>0</v>
      </c>
      <c r="KQ603" s="11">
        <v>0</v>
      </c>
      <c r="KR603" s="11">
        <v>0</v>
      </c>
      <c r="KS603" s="11">
        <v>0</v>
      </c>
      <c r="KT603" s="11">
        <v>0</v>
      </c>
      <c r="KU603" s="11">
        <v>0</v>
      </c>
      <c r="KV603" s="11">
        <v>0</v>
      </c>
      <c r="KW603" s="11">
        <v>0</v>
      </c>
      <c r="KX603" s="11">
        <v>0</v>
      </c>
      <c r="KY603" s="11">
        <v>0</v>
      </c>
      <c r="KZ603" s="11">
        <v>2.7740491260543161E-6</v>
      </c>
      <c r="LA603" s="11">
        <v>0</v>
      </c>
      <c r="LB603" s="11">
        <v>0</v>
      </c>
      <c r="LC603" s="11">
        <v>0</v>
      </c>
      <c r="LD603" s="11">
        <v>0</v>
      </c>
      <c r="LE603" s="11">
        <v>0</v>
      </c>
      <c r="LF603" s="11">
        <v>0</v>
      </c>
      <c r="LG603" s="11">
        <v>-2.5554488631952071E-10</v>
      </c>
      <c r="LH603" s="11">
        <v>0</v>
      </c>
      <c r="LI603" s="11">
        <v>0</v>
      </c>
      <c r="LJ603" s="11">
        <v>0</v>
      </c>
      <c r="LK603" s="11">
        <v>0</v>
      </c>
      <c r="LL603" s="11">
        <v>0</v>
      </c>
      <c r="LM603" s="11">
        <v>0</v>
      </c>
      <c r="LN603" s="11">
        <v>0</v>
      </c>
      <c r="LO603" s="11">
        <v>0</v>
      </c>
      <c r="LP603" s="11">
        <v>0</v>
      </c>
      <c r="LQ603" s="11">
        <v>0</v>
      </c>
      <c r="LR603" s="11">
        <v>0</v>
      </c>
      <c r="LS603" s="11">
        <v>0</v>
      </c>
      <c r="LT603" s="11">
        <v>0</v>
      </c>
      <c r="LU603" s="11">
        <v>0</v>
      </c>
      <c r="LV603" s="11">
        <v>0</v>
      </c>
      <c r="LW603" s="11">
        <v>0</v>
      </c>
      <c r="LX603" s="11">
        <v>0</v>
      </c>
      <c r="LY603" s="11">
        <v>0</v>
      </c>
      <c r="LZ603" s="11">
        <v>0</v>
      </c>
      <c r="MA603" s="11">
        <v>0</v>
      </c>
      <c r="MB603" s="11">
        <v>0</v>
      </c>
      <c r="MC603" s="11">
        <v>0</v>
      </c>
      <c r="MD603" s="11">
        <v>0</v>
      </c>
      <c r="ME603" s="11">
        <v>0</v>
      </c>
      <c r="MF603" s="11">
        <v>0</v>
      </c>
      <c r="MG603" s="11">
        <v>0</v>
      </c>
      <c r="MH603" s="11">
        <v>0</v>
      </c>
      <c r="MI603" s="11">
        <v>0</v>
      </c>
      <c r="MJ603" s="11">
        <v>0</v>
      </c>
      <c r="MK603" s="11">
        <v>4.6234152100905273E-7</v>
      </c>
      <c r="ML603" s="11">
        <v>0</v>
      </c>
      <c r="MM603" s="11">
        <v>0</v>
      </c>
      <c r="MN603" s="11">
        <v>0</v>
      </c>
      <c r="MO603" s="11">
        <v>0</v>
      </c>
      <c r="MP603" s="11">
        <v>0</v>
      </c>
      <c r="MQ603" s="11">
        <v>0</v>
      </c>
      <c r="MR603" s="11">
        <v>0</v>
      </c>
      <c r="MS603" s="11">
        <v>-4.5296537750971299E-11</v>
      </c>
      <c r="MT603" s="11">
        <v>0</v>
      </c>
      <c r="MU603" s="11">
        <v>0</v>
      </c>
      <c r="MV603" s="11">
        <v>0</v>
      </c>
      <c r="MW603" s="11">
        <v>0</v>
      </c>
      <c r="MX603" s="11">
        <v>0</v>
      </c>
      <c r="MY603" s="11">
        <v>0</v>
      </c>
      <c r="MZ603" s="11">
        <v>0</v>
      </c>
      <c r="NA603" s="11">
        <v>0</v>
      </c>
      <c r="NB603" s="11">
        <v>0</v>
      </c>
      <c r="NC603" s="11">
        <v>0</v>
      </c>
      <c r="ND603" s="11">
        <v>0</v>
      </c>
      <c r="NE603" s="11">
        <v>0</v>
      </c>
      <c r="NF603" s="11">
        <v>0</v>
      </c>
      <c r="NG603" s="11">
        <v>0</v>
      </c>
      <c r="NH603" s="11">
        <v>0</v>
      </c>
      <c r="NI603" s="11">
        <v>0</v>
      </c>
      <c r="NJ603" s="11">
        <v>0</v>
      </c>
      <c r="NK603" s="11">
        <v>0</v>
      </c>
      <c r="NL603" s="11">
        <v>0</v>
      </c>
      <c r="NM603" s="11">
        <v>0</v>
      </c>
      <c r="NN603" s="11">
        <v>0</v>
      </c>
      <c r="NO603" s="11">
        <v>0</v>
      </c>
      <c r="NP603" s="11">
        <v>0</v>
      </c>
      <c r="NQ603" s="11">
        <v>0</v>
      </c>
      <c r="NR603" s="11">
        <v>0</v>
      </c>
      <c r="NS603" s="11">
        <v>0</v>
      </c>
      <c r="NT603" s="11">
        <v>0</v>
      </c>
      <c r="NU603" s="11">
        <v>0</v>
      </c>
      <c r="NV603" s="11">
        <v>3.6465504508587521E-6</v>
      </c>
      <c r="NW603" s="11">
        <v>0</v>
      </c>
      <c r="NX603" s="11">
        <v>0</v>
      </c>
      <c r="NY603" s="11">
        <v>0</v>
      </c>
      <c r="NZ603" s="11">
        <v>0</v>
      </c>
      <c r="OA603" s="11">
        <v>0</v>
      </c>
      <c r="OB603" s="11">
        <v>0</v>
      </c>
      <c r="OC603" s="11">
        <v>0</v>
      </c>
      <c r="OD603" s="11">
        <v>0</v>
      </c>
      <c r="OE603" s="11">
        <v>-8.9704665892395813E-6</v>
      </c>
      <c r="OF603" s="11">
        <v>6.4334249209651759E-28</v>
      </c>
      <c r="OG603" s="11">
        <v>0</v>
      </c>
      <c r="OH603" s="11">
        <v>0</v>
      </c>
      <c r="OI603" s="11">
        <v>1.6883290781046617E-27</v>
      </c>
      <c r="OJ603" s="11">
        <v>5.1925638918420895E-7</v>
      </c>
      <c r="OK603" s="11">
        <v>0</v>
      </c>
      <c r="OL603" s="11">
        <v>0</v>
      </c>
      <c r="OM603" s="11">
        <v>0</v>
      </c>
      <c r="ON603" s="11">
        <v>0</v>
      </c>
      <c r="OO603" s="11">
        <v>2.9979281607393609E-7</v>
      </c>
      <c r="OP603" s="11">
        <v>0</v>
      </c>
      <c r="OQ603" s="11">
        <v>0</v>
      </c>
      <c r="OR603" s="11">
        <v>0</v>
      </c>
      <c r="OS603" s="11">
        <v>0</v>
      </c>
      <c r="OT603" s="11">
        <v>0</v>
      </c>
      <c r="OU603" s="11">
        <v>0</v>
      </c>
      <c r="OV603" s="11">
        <v>0</v>
      </c>
      <c r="OW603" s="11">
        <v>0</v>
      </c>
      <c r="OX603" s="11">
        <v>0</v>
      </c>
      <c r="OY603" s="11">
        <v>0</v>
      </c>
      <c r="OZ603" s="11">
        <v>0</v>
      </c>
      <c r="PA603" s="11">
        <v>0</v>
      </c>
      <c r="PB603" s="11">
        <v>0</v>
      </c>
      <c r="PC603" s="11">
        <v>0</v>
      </c>
      <c r="PD603" s="11">
        <v>0</v>
      </c>
      <c r="PE603" s="11">
        <v>0</v>
      </c>
      <c r="PF603" s="11">
        <v>0</v>
      </c>
      <c r="PG603" s="11">
        <v>0</v>
      </c>
      <c r="PH603" s="11">
        <v>0</v>
      </c>
      <c r="PI603" s="11">
        <v>0</v>
      </c>
      <c r="PJ603" s="11">
        <v>3.1709777400686741E-8</v>
      </c>
      <c r="PK603" s="11">
        <v>0</v>
      </c>
      <c r="PL603" s="11">
        <v>0</v>
      </c>
      <c r="PM603" s="11">
        <v>0</v>
      </c>
      <c r="PN603" s="11">
        <v>0</v>
      </c>
      <c r="PO603" s="11">
        <v>0</v>
      </c>
      <c r="PP603" s="11">
        <v>3.9691388104562515E-6</v>
      </c>
      <c r="PQ603" s="11">
        <v>-2.9385921508023024E-7</v>
      </c>
      <c r="PR603" s="11">
        <v>8.3037289171706622E-9</v>
      </c>
      <c r="PS603" s="11">
        <v>0</v>
      </c>
      <c r="PT603" s="11">
        <v>7.0861619800581231E-10</v>
      </c>
      <c r="PU603" s="11">
        <v>0</v>
      </c>
      <c r="PV603" s="11">
        <v>0</v>
      </c>
      <c r="PW603" s="11">
        <v>0</v>
      </c>
      <c r="PX603" s="11">
        <v>0</v>
      </c>
      <c r="PY603" s="11">
        <v>0</v>
      </c>
      <c r="PZ603" s="11">
        <v>0</v>
      </c>
      <c r="QA603" s="11">
        <v>1.6806722689075633E-8</v>
      </c>
      <c r="QB603" s="11">
        <v>0</v>
      </c>
      <c r="QC603" s="11">
        <v>0</v>
      </c>
      <c r="QD603" s="11">
        <v>0</v>
      </c>
      <c r="QE603" s="11">
        <v>-3.6146716952289069E-2</v>
      </c>
      <c r="QF603" s="11">
        <v>1.3098044889157735E-27</v>
      </c>
      <c r="QG603" s="11">
        <v>2.3322088737917437E-23</v>
      </c>
      <c r="QH603" s="11">
        <v>0</v>
      </c>
      <c r="QI603" s="11">
        <v>3.127618260119768E-4</v>
      </c>
      <c r="QJ603" s="11">
        <v>0</v>
      </c>
      <c r="QK603" s="11">
        <v>0</v>
      </c>
      <c r="QL603" s="11">
        <v>0</v>
      </c>
      <c r="QM603" s="11">
        <v>0</v>
      </c>
      <c r="QN603" s="11">
        <v>0</v>
      </c>
      <c r="QO603" s="11">
        <v>0</v>
      </c>
      <c r="QP603" s="11">
        <v>0</v>
      </c>
      <c r="QQ603" s="11">
        <v>0</v>
      </c>
      <c r="QR603" s="11">
        <v>0</v>
      </c>
      <c r="QS603" s="11">
        <v>0</v>
      </c>
      <c r="QT603" s="11">
        <v>0</v>
      </c>
      <c r="QU603" s="11">
        <v>0</v>
      </c>
      <c r="QV603" s="11">
        <v>0</v>
      </c>
      <c r="QW603" s="11">
        <v>0</v>
      </c>
      <c r="QX603" s="11">
        <v>0</v>
      </c>
      <c r="QY603" s="11">
        <v>0</v>
      </c>
      <c r="QZ603" s="11">
        <v>0</v>
      </c>
      <c r="RA603" s="11">
        <v>0</v>
      </c>
      <c r="RB603" s="11">
        <v>0</v>
      </c>
      <c r="RC603" s="11">
        <v>0</v>
      </c>
      <c r="RD603" s="11">
        <v>0</v>
      </c>
      <c r="RE603" s="11">
        <v>0</v>
      </c>
      <c r="RF603" s="11">
        <v>0</v>
      </c>
      <c r="RG603" s="11">
        <v>0</v>
      </c>
      <c r="RH603" s="11">
        <v>0</v>
      </c>
      <c r="RI603" s="11">
        <v>0</v>
      </c>
      <c r="RJ603" s="11">
        <v>0</v>
      </c>
      <c r="RK603" s="11">
        <v>0</v>
      </c>
      <c r="RL603" s="11">
        <v>0</v>
      </c>
      <c r="RM603" s="11">
        <v>0</v>
      </c>
      <c r="RN603" s="11">
        <v>0</v>
      </c>
      <c r="RO603" s="11">
        <v>0</v>
      </c>
      <c r="RP603" s="11">
        <v>2.72059904716447E-3</v>
      </c>
      <c r="RQ603" s="11">
        <v>-1.0453456750050291E-7</v>
      </c>
      <c r="RR603" s="11">
        <v>1.1922532784106482E-10</v>
      </c>
      <c r="RS603" s="11">
        <v>1.5594225210115066E-5</v>
      </c>
      <c r="RT603" s="11">
        <v>0</v>
      </c>
      <c r="RU603" s="11">
        <v>0</v>
      </c>
      <c r="RV603" s="11">
        <v>0</v>
      </c>
      <c r="RW603" s="11">
        <v>0</v>
      </c>
      <c r="RX603" s="11">
        <v>0</v>
      </c>
      <c r="RY603" s="11">
        <v>0</v>
      </c>
      <c r="RZ603" s="11">
        <v>0</v>
      </c>
      <c r="SA603" s="11">
        <v>0</v>
      </c>
      <c r="SB603" s="11">
        <v>0</v>
      </c>
      <c r="SC603" s="11">
        <v>0</v>
      </c>
      <c r="SD603" s="11">
        <v>0</v>
      </c>
      <c r="SE603" s="11">
        <v>0</v>
      </c>
      <c r="SF603" s="11">
        <v>0</v>
      </c>
      <c r="SG603" s="11">
        <v>0</v>
      </c>
      <c r="SH603" s="11">
        <v>0</v>
      </c>
      <c r="SI603" s="11">
        <v>0</v>
      </c>
      <c r="SJ603" s="11">
        <v>0</v>
      </c>
      <c r="SK603" s="11">
        <v>0</v>
      </c>
      <c r="SL603" s="11">
        <v>0</v>
      </c>
      <c r="SM603" s="11">
        <v>0</v>
      </c>
      <c r="SN603" s="11">
        <v>0</v>
      </c>
      <c r="SO603" s="11">
        <v>0</v>
      </c>
      <c r="SP603" s="11">
        <v>0</v>
      </c>
      <c r="SQ603" s="11">
        <v>0</v>
      </c>
      <c r="SR603" s="11">
        <v>0</v>
      </c>
      <c r="SS603" s="11">
        <v>0</v>
      </c>
      <c r="ST603" s="11">
        <v>0</v>
      </c>
      <c r="SU603" s="11">
        <v>0</v>
      </c>
      <c r="SV603" s="11">
        <v>0</v>
      </c>
      <c r="SW603" s="11">
        <v>0</v>
      </c>
      <c r="SX603" s="11">
        <v>0</v>
      </c>
      <c r="SY603" s="11">
        <v>0</v>
      </c>
      <c r="SZ603" s="11">
        <v>0</v>
      </c>
      <c r="TA603" s="11">
        <v>3.1286889042391408E-2</v>
      </c>
      <c r="TB603" s="11">
        <v>0</v>
      </c>
      <c r="TC603" s="11">
        <v>-1.1954507475365457E-10</v>
      </c>
      <c r="TD603" s="11">
        <v>0</v>
      </c>
      <c r="TE603" s="11">
        <v>0</v>
      </c>
      <c r="TF603" s="11">
        <v>0</v>
      </c>
      <c r="TG603" s="11">
        <v>0</v>
      </c>
      <c r="TH603" s="11">
        <v>0</v>
      </c>
      <c r="TI603" s="11">
        <v>0</v>
      </c>
      <c r="TJ603" s="11">
        <v>0</v>
      </c>
      <c r="TK603" s="11">
        <v>0</v>
      </c>
      <c r="TL603" s="11">
        <v>0</v>
      </c>
      <c r="TM603" s="11">
        <v>0</v>
      </c>
      <c r="TN603" s="11">
        <v>0</v>
      </c>
      <c r="TO603" s="11">
        <v>0</v>
      </c>
      <c r="TP603" s="11">
        <v>0</v>
      </c>
      <c r="TQ603" s="11">
        <v>0</v>
      </c>
      <c r="TR603" s="11">
        <v>0</v>
      </c>
      <c r="TS603" s="11">
        <v>0</v>
      </c>
      <c r="TT603" s="11">
        <v>0</v>
      </c>
      <c r="TU603" s="11">
        <v>0</v>
      </c>
      <c r="TV603" s="11">
        <v>0</v>
      </c>
      <c r="TW603" s="11">
        <v>0</v>
      </c>
      <c r="TX603" s="11">
        <v>0</v>
      </c>
      <c r="TY603" s="11">
        <v>0</v>
      </c>
      <c r="TZ603" s="11">
        <v>0</v>
      </c>
      <c r="UA603" s="11">
        <v>0</v>
      </c>
      <c r="UB603" s="11">
        <v>0</v>
      </c>
      <c r="UC603" s="11">
        <v>0</v>
      </c>
      <c r="UD603" s="11">
        <v>0</v>
      </c>
      <c r="UE603" s="11">
        <v>0</v>
      </c>
      <c r="UF603" s="11">
        <v>0</v>
      </c>
      <c r="UG603" s="11">
        <v>0</v>
      </c>
      <c r="UH603" s="11">
        <v>0</v>
      </c>
      <c r="UI603" s="11">
        <v>0</v>
      </c>
      <c r="UJ603" s="11">
        <v>0</v>
      </c>
      <c r="UK603" s="11">
        <v>0</v>
      </c>
      <c r="UL603" s="11">
        <v>0</v>
      </c>
      <c r="UM603" s="11">
        <v>9.5038690356483115E-8</v>
      </c>
      <c r="UN603" s="11">
        <v>0</v>
      </c>
      <c r="UO603" s="11">
        <v>-1.5595422173719949E-5</v>
      </c>
      <c r="UP603" s="11">
        <v>0</v>
      </c>
      <c r="UQ603" s="11">
        <v>0</v>
      </c>
      <c r="UR603" s="11">
        <v>0</v>
      </c>
      <c r="US603" s="11">
        <v>0</v>
      </c>
      <c r="UT603" s="11">
        <v>0</v>
      </c>
      <c r="UU603" s="11">
        <v>0</v>
      </c>
      <c r="UV603" s="11">
        <v>0</v>
      </c>
      <c r="UW603" s="11">
        <v>0</v>
      </c>
      <c r="UX603" s="11">
        <v>0</v>
      </c>
      <c r="UY603" s="11">
        <v>0</v>
      </c>
      <c r="UZ603" s="11">
        <v>0</v>
      </c>
      <c r="VA603" s="11">
        <v>0</v>
      </c>
      <c r="VB603" s="11">
        <v>0</v>
      </c>
      <c r="VC603" s="11">
        <v>0</v>
      </c>
      <c r="VD603" s="11">
        <v>0</v>
      </c>
      <c r="VE603" s="11">
        <v>0</v>
      </c>
      <c r="VF603" s="11">
        <v>0</v>
      </c>
      <c r="VG603" s="11">
        <v>0</v>
      </c>
      <c r="VH603" s="11">
        <v>0</v>
      </c>
      <c r="VI603" s="11">
        <v>0</v>
      </c>
      <c r="VJ603" s="11">
        <v>0</v>
      </c>
      <c r="VK603" s="11">
        <v>0</v>
      </c>
      <c r="VL603" s="11">
        <v>0</v>
      </c>
      <c r="VM603" s="11">
        <v>0</v>
      </c>
      <c r="VN603" s="11">
        <v>0</v>
      </c>
      <c r="VO603" s="11">
        <v>0</v>
      </c>
      <c r="VP603" s="11">
        <v>0</v>
      </c>
      <c r="VQ603" s="11">
        <v>0</v>
      </c>
      <c r="VR603" s="11">
        <v>0</v>
      </c>
      <c r="VS603" s="11">
        <v>0</v>
      </c>
      <c r="VT603" s="11">
        <v>0</v>
      </c>
      <c r="VU603" s="11">
        <v>0</v>
      </c>
      <c r="VV603" s="11">
        <v>0</v>
      </c>
      <c r="VW603" s="11">
        <v>2.139228496407308E-3</v>
      </c>
      <c r="VX603" s="11">
        <v>0</v>
      </c>
      <c r="VY603" s="11">
        <v>0</v>
      </c>
      <c r="VZ603" s="11">
        <v>0</v>
      </c>
      <c r="WA603" s="11">
        <v>-6.7939459895288181E-4</v>
      </c>
      <c r="WB603" s="11">
        <v>1.8862398592798231E-30</v>
      </c>
      <c r="WC603" s="11">
        <v>5.7602169021242956E-29</v>
      </c>
      <c r="WD603" s="11">
        <v>1.880826394122329E-29</v>
      </c>
      <c r="WE603" s="11">
        <v>0</v>
      </c>
      <c r="WF603" s="11">
        <v>0</v>
      </c>
      <c r="WG603" s="11">
        <v>3.53820349214672E-30</v>
      </c>
      <c r="WH603" s="11">
        <v>2.3631244161069461E-31</v>
      </c>
      <c r="WI603" s="11">
        <v>1.6364889198876063E-30</v>
      </c>
      <c r="WJ603" s="11">
        <v>5.4405471565744523E-9</v>
      </c>
      <c r="WK603" s="11">
        <v>0</v>
      </c>
      <c r="WL603" s="11">
        <v>0</v>
      </c>
      <c r="WM603" s="11">
        <v>0</v>
      </c>
      <c r="WN603" s="11">
        <v>0</v>
      </c>
      <c r="WO603" s="11">
        <v>0</v>
      </c>
      <c r="WP603" s="11">
        <v>0</v>
      </c>
      <c r="WQ603" s="11">
        <v>0</v>
      </c>
      <c r="WR603" s="11">
        <v>0</v>
      </c>
      <c r="WS603" s="11">
        <v>0</v>
      </c>
      <c r="WT603" s="11">
        <v>0</v>
      </c>
      <c r="WU603" s="11">
        <v>0</v>
      </c>
      <c r="WV603" s="11">
        <v>0</v>
      </c>
      <c r="WW603" s="11">
        <v>0</v>
      </c>
      <c r="WX603" s="11">
        <v>0</v>
      </c>
      <c r="WY603" s="11">
        <v>0</v>
      </c>
      <c r="WZ603" s="11">
        <v>0</v>
      </c>
      <c r="XA603" s="11">
        <v>0</v>
      </c>
      <c r="XB603" s="11">
        <v>0</v>
      </c>
      <c r="XC603" s="11">
        <v>0</v>
      </c>
      <c r="XD603" s="11">
        <v>0</v>
      </c>
      <c r="XE603" s="11">
        <v>0</v>
      </c>
      <c r="XF603" s="11">
        <v>0</v>
      </c>
      <c r="XG603" s="11">
        <v>0</v>
      </c>
      <c r="XH603" s="11">
        <v>0</v>
      </c>
      <c r="XI603" s="11">
        <v>0</v>
      </c>
      <c r="XJ603" s="11">
        <v>0</v>
      </c>
      <c r="XK603" s="11">
        <v>0</v>
      </c>
      <c r="XL603" s="11">
        <v>2.8669160107872504E-25</v>
      </c>
      <c r="XM603" s="11">
        <v>-1.1893962570364528E-20</v>
      </c>
      <c r="XN603" s="11">
        <v>0</v>
      </c>
      <c r="XO603" s="11">
        <v>0</v>
      </c>
      <c r="XP603" s="11">
        <v>0</v>
      </c>
      <c r="XQ603" s="11">
        <v>0</v>
      </c>
      <c r="XR603" s="11">
        <v>0</v>
      </c>
      <c r="XS603" s="11">
        <v>0</v>
      </c>
      <c r="XT603" s="11">
        <v>0</v>
      </c>
      <c r="XU603" s="11">
        <v>0</v>
      </c>
      <c r="XV603" s="11">
        <v>0</v>
      </c>
      <c r="XW603" s="11">
        <v>0</v>
      </c>
      <c r="XX603" s="11">
        <v>0</v>
      </c>
      <c r="XY603" s="11">
        <v>0</v>
      </c>
      <c r="XZ603" s="11">
        <v>0</v>
      </c>
      <c r="YA603" s="11">
        <v>0</v>
      </c>
      <c r="YB603" s="11">
        <v>0</v>
      </c>
      <c r="YC603" s="11">
        <v>0</v>
      </c>
      <c r="YD603" s="11">
        <v>0</v>
      </c>
      <c r="YE603" s="11">
        <v>0</v>
      </c>
      <c r="YF603" s="11">
        <v>0</v>
      </c>
      <c r="YG603" s="11">
        <v>0</v>
      </c>
      <c r="YH603" s="11">
        <v>0</v>
      </c>
      <c r="YI603" s="11">
        <v>0</v>
      </c>
      <c r="YJ603" s="11">
        <v>0</v>
      </c>
      <c r="YK603" s="11">
        <v>0</v>
      </c>
      <c r="YL603" s="11">
        <v>0</v>
      </c>
      <c r="YM603" s="11">
        <v>0</v>
      </c>
      <c r="YN603" s="11">
        <v>0</v>
      </c>
      <c r="YO603" s="11">
        <v>0</v>
      </c>
      <c r="YP603" s="11">
        <v>0</v>
      </c>
      <c r="YQ603" s="11">
        <v>0</v>
      </c>
      <c r="YR603" s="11">
        <v>0</v>
      </c>
      <c r="YS603" s="11">
        <v>0</v>
      </c>
      <c r="YT603" s="11">
        <v>9.4958771440171292E-9</v>
      </c>
      <c r="YU603" s="11">
        <v>0</v>
      </c>
      <c r="YV603" s="11">
        <v>0</v>
      </c>
      <c r="YW603" s="11">
        <v>6.880598425889401E-6</v>
      </c>
      <c r="YX603" s="11">
        <v>9.9999999999999995E-21</v>
      </c>
      <c r="YY603" s="11">
        <v>-1.150254186023512E-7</v>
      </c>
      <c r="YZ603" s="11">
        <v>0</v>
      </c>
      <c r="ZA603" s="11">
        <v>5.5720953425905154E-8</v>
      </c>
      <c r="ZB603" s="11">
        <v>0</v>
      </c>
      <c r="ZC603" s="11">
        <v>4.5660903703219094E-10</v>
      </c>
      <c r="ZD603" s="11">
        <v>3.5497963039636854E-11</v>
      </c>
      <c r="ZE603" s="11">
        <v>1.8056791693150889E-10</v>
      </c>
      <c r="ZF603" s="11">
        <v>0</v>
      </c>
      <c r="ZG603" s="11">
        <v>0</v>
      </c>
      <c r="ZH603" s="11">
        <v>0</v>
      </c>
      <c r="ZI603" s="11">
        <v>0</v>
      </c>
      <c r="ZJ603" s="11">
        <v>0</v>
      </c>
      <c r="ZK603" s="11">
        <v>0</v>
      </c>
      <c r="ZL603" s="11">
        <v>0</v>
      </c>
      <c r="ZM603" s="11">
        <v>0</v>
      </c>
      <c r="ZN603" s="11">
        <v>0</v>
      </c>
      <c r="ZO603" s="11">
        <v>0</v>
      </c>
      <c r="ZP603" s="11">
        <v>0</v>
      </c>
      <c r="ZQ603" s="11">
        <v>0</v>
      </c>
      <c r="ZR603" s="11">
        <v>0</v>
      </c>
      <c r="ZS603" s="11">
        <v>0</v>
      </c>
      <c r="ZT603" s="11">
        <v>0</v>
      </c>
      <c r="ZU603" s="11">
        <v>0</v>
      </c>
      <c r="ZV603" s="11">
        <v>0</v>
      </c>
      <c r="ZW603" s="11">
        <v>0</v>
      </c>
      <c r="ZX603" s="11">
        <v>0</v>
      </c>
      <c r="ZY603" s="11">
        <v>0</v>
      </c>
      <c r="ZZ603" s="11">
        <v>0</v>
      </c>
      <c r="AAA603" s="11">
        <v>0</v>
      </c>
      <c r="AAB603" s="11">
        <v>0</v>
      </c>
      <c r="AAC603" s="11">
        <v>0</v>
      </c>
      <c r="AAD603" s="11">
        <v>0</v>
      </c>
      <c r="AAE603" s="11">
        <v>0</v>
      </c>
      <c r="AAF603" s="11">
        <v>0</v>
      </c>
      <c r="AAG603" s="11">
        <v>0</v>
      </c>
      <c r="AAH603" s="11">
        <v>1.3031436412669321E-27</v>
      </c>
      <c r="AAI603" s="11">
        <v>0</v>
      </c>
      <c r="AAJ603" s="11">
        <v>6.3367262433617899E-9</v>
      </c>
      <c r="AAK603" s="11">
        <v>-1.3443830420299566E-8</v>
      </c>
      <c r="AAL603" s="11">
        <v>0</v>
      </c>
      <c r="AAM603" s="11">
        <v>3.1034682651203851E-8</v>
      </c>
      <c r="AAN603" s="11">
        <v>0</v>
      </c>
      <c r="AAO603" s="11">
        <v>0</v>
      </c>
      <c r="AAP603" s="11">
        <v>0</v>
      </c>
      <c r="AAQ603" s="11">
        <v>0</v>
      </c>
      <c r="AAR603" s="11">
        <v>0</v>
      </c>
      <c r="AAS603" s="11">
        <v>0</v>
      </c>
      <c r="AAT603" s="11">
        <v>1.3124770061814154E-14</v>
      </c>
      <c r="AAU603" s="11">
        <v>0</v>
      </c>
      <c r="AAV603" s="11">
        <v>0</v>
      </c>
      <c r="AAW603" s="11">
        <v>0</v>
      </c>
      <c r="AAX603" s="11">
        <v>0</v>
      </c>
      <c r="AAY603" s="11">
        <v>0</v>
      </c>
      <c r="AAZ603" s="11">
        <v>0</v>
      </c>
      <c r="ABA603" s="11">
        <v>0</v>
      </c>
      <c r="ABB603" s="11">
        <v>0</v>
      </c>
      <c r="ABC603" s="11">
        <v>0</v>
      </c>
      <c r="ABD603" s="11">
        <v>0</v>
      </c>
      <c r="ABE603" s="11">
        <v>0</v>
      </c>
      <c r="ABF603" s="11">
        <v>0</v>
      </c>
      <c r="ABG603" s="11">
        <v>0</v>
      </c>
      <c r="ABH603" s="11">
        <v>0</v>
      </c>
      <c r="ABI603" s="11">
        <v>0</v>
      </c>
      <c r="ABJ603" s="11">
        <v>0</v>
      </c>
      <c r="ABK603" s="11">
        <v>0</v>
      </c>
      <c r="ABL603" s="11">
        <v>0</v>
      </c>
      <c r="ABM603" s="11">
        <v>0</v>
      </c>
      <c r="ABN603" s="11">
        <v>0</v>
      </c>
      <c r="ABO603" s="11">
        <v>0</v>
      </c>
      <c r="ABP603" s="11">
        <v>0</v>
      </c>
      <c r="ABQ603" s="11">
        <v>0</v>
      </c>
      <c r="ABR603" s="11">
        <v>0</v>
      </c>
      <c r="ABS603" s="11">
        <v>0</v>
      </c>
      <c r="ABT603" s="11">
        <v>0</v>
      </c>
      <c r="ABU603" s="11">
        <v>1.0868869235898754E-7</v>
      </c>
      <c r="ABV603" s="11">
        <v>0</v>
      </c>
      <c r="ABW603" s="11">
        <v>-5.7884094609227773E-8</v>
      </c>
      <c r="ABX603" s="11">
        <v>0</v>
      </c>
      <c r="ABY603" s="11">
        <v>0</v>
      </c>
      <c r="ABZ603" s="11">
        <v>0</v>
      </c>
      <c r="ACA603" s="11">
        <v>0</v>
      </c>
      <c r="ACB603" s="11">
        <v>0</v>
      </c>
      <c r="ACC603" s="11">
        <v>0</v>
      </c>
      <c r="ACD603" s="11">
        <v>0</v>
      </c>
      <c r="ACE603" s="11">
        <v>0</v>
      </c>
      <c r="ACF603" s="11">
        <v>0</v>
      </c>
      <c r="ACG603" s="11">
        <v>0</v>
      </c>
      <c r="ACH603" s="11">
        <v>0</v>
      </c>
      <c r="ACI603" s="11">
        <v>0</v>
      </c>
      <c r="ACJ603" s="11">
        <v>0</v>
      </c>
      <c r="ACK603" s="11">
        <v>0</v>
      </c>
      <c r="ACL603" s="11">
        <v>0</v>
      </c>
      <c r="ACM603" s="11">
        <v>0</v>
      </c>
      <c r="ACN603" s="11">
        <v>0</v>
      </c>
      <c r="ACO603" s="11">
        <v>0</v>
      </c>
      <c r="ACP603" s="11">
        <v>0</v>
      </c>
      <c r="ACQ603" s="11">
        <v>0</v>
      </c>
      <c r="ACR603" s="11">
        <v>0</v>
      </c>
      <c r="ACS603" s="11">
        <v>0</v>
      </c>
      <c r="ACT603" s="11">
        <v>0</v>
      </c>
      <c r="ACU603" s="11">
        <v>0</v>
      </c>
      <c r="ACV603" s="11">
        <v>0</v>
      </c>
      <c r="ACW603" s="11">
        <v>0</v>
      </c>
      <c r="ACX603" s="11">
        <v>0</v>
      </c>
      <c r="ACY603" s="11">
        <v>0</v>
      </c>
      <c r="ACZ603" s="11">
        <v>0</v>
      </c>
      <c r="ADA603" s="11">
        <v>0</v>
      </c>
      <c r="ADB603" s="11">
        <v>0</v>
      </c>
      <c r="ADC603" s="11">
        <v>0</v>
      </c>
      <c r="ADD603" s="11">
        <v>0</v>
      </c>
      <c r="ADE603" s="11">
        <v>0</v>
      </c>
      <c r="ADF603" s="11">
        <v>0</v>
      </c>
      <c r="ADG603" s="11">
        <v>1.3443830420287677E-8</v>
      </c>
      <c r="ADH603" s="11">
        <v>0</v>
      </c>
      <c r="ADI603" s="11">
        <v>-3.1948975892792247E-8</v>
      </c>
      <c r="ADJ603" s="11">
        <v>0</v>
      </c>
      <c r="ADK603" s="11">
        <v>0</v>
      </c>
      <c r="ADL603" s="11">
        <v>0</v>
      </c>
      <c r="ADM603" s="11">
        <v>0</v>
      </c>
      <c r="ADN603" s="11">
        <v>0</v>
      </c>
      <c r="ADO603" s="11">
        <v>0</v>
      </c>
      <c r="ADP603" s="11">
        <v>0</v>
      </c>
      <c r="ADQ603" s="11">
        <v>0</v>
      </c>
      <c r="ADR603" s="11">
        <v>0</v>
      </c>
      <c r="ADS603" s="11">
        <v>0</v>
      </c>
      <c r="ADT603" s="11">
        <v>0</v>
      </c>
      <c r="ADU603" s="11">
        <v>0</v>
      </c>
      <c r="ADV603" s="11">
        <v>0</v>
      </c>
      <c r="ADW603" s="11">
        <v>0</v>
      </c>
      <c r="ADX603" s="11">
        <v>0</v>
      </c>
      <c r="ADY603" s="11">
        <v>0</v>
      </c>
      <c r="ADZ603" s="11">
        <v>0</v>
      </c>
      <c r="AEA603" s="11">
        <v>0</v>
      </c>
      <c r="AEB603" s="11">
        <v>0</v>
      </c>
      <c r="AEC603" s="11">
        <v>0</v>
      </c>
      <c r="AED603" s="11">
        <v>0</v>
      </c>
      <c r="AEE603" s="11">
        <v>0</v>
      </c>
      <c r="AEF603" s="11">
        <v>0</v>
      </c>
      <c r="AEG603" s="11">
        <v>0</v>
      </c>
      <c r="AEH603" s="11">
        <v>0</v>
      </c>
      <c r="AEI603" s="11">
        <v>0</v>
      </c>
      <c r="AEJ603" s="11">
        <v>0</v>
      </c>
      <c r="AEK603" s="11">
        <v>0</v>
      </c>
      <c r="AEL603" s="11">
        <v>0</v>
      </c>
      <c r="AEM603" s="11">
        <v>0</v>
      </c>
      <c r="AEN603" s="11">
        <v>0</v>
      </c>
      <c r="AEO603" s="11">
        <v>2.8669160107872486E-25</v>
      </c>
      <c r="AEP603" s="11">
        <v>0</v>
      </c>
      <c r="AEQ603" s="11">
        <v>0</v>
      </c>
      <c r="AER603" s="11">
        <v>0</v>
      </c>
      <c r="AES603" s="11">
        <v>0</v>
      </c>
      <c r="AET603" s="11">
        <v>0</v>
      </c>
      <c r="AEU603" s="11">
        <v>-4.5893014999834914E-10</v>
      </c>
      <c r="AEV603" s="11">
        <v>0</v>
      </c>
      <c r="AEW603" s="11">
        <v>0</v>
      </c>
      <c r="AEX603" s="11">
        <v>0</v>
      </c>
      <c r="AEY603" s="11">
        <v>0</v>
      </c>
      <c r="AEZ603" s="11">
        <v>0</v>
      </c>
      <c r="AFA603" s="11">
        <v>0</v>
      </c>
      <c r="AFB603" s="11">
        <v>0</v>
      </c>
      <c r="AFC603" s="11">
        <v>0</v>
      </c>
      <c r="AFD603" s="11">
        <v>0</v>
      </c>
      <c r="AFE603" s="11">
        <v>0</v>
      </c>
      <c r="AFF603" s="11">
        <v>0</v>
      </c>
      <c r="AFG603" s="11">
        <v>0</v>
      </c>
      <c r="AFH603" s="11">
        <v>0</v>
      </c>
      <c r="AFI603" s="11">
        <v>0</v>
      </c>
      <c r="AFJ603" s="11">
        <v>0</v>
      </c>
      <c r="AFK603" s="11">
        <v>0</v>
      </c>
      <c r="AFL603" s="11">
        <v>0</v>
      </c>
      <c r="AFM603" s="11">
        <v>0</v>
      </c>
      <c r="AFN603" s="11">
        <v>0</v>
      </c>
      <c r="AFO603" s="11">
        <v>0</v>
      </c>
      <c r="AFP603" s="11">
        <v>0</v>
      </c>
      <c r="AFQ603" s="11">
        <v>0</v>
      </c>
      <c r="AFR603" s="11">
        <v>0</v>
      </c>
      <c r="AFS603" s="11">
        <v>0</v>
      </c>
      <c r="AFT603" s="11">
        <v>0</v>
      </c>
      <c r="AFU603" s="11">
        <v>0</v>
      </c>
      <c r="AFV603" s="11">
        <v>0</v>
      </c>
      <c r="AFW603" s="11">
        <v>0</v>
      </c>
      <c r="AFX603" s="11">
        <v>0</v>
      </c>
      <c r="AFY603" s="11">
        <v>0</v>
      </c>
      <c r="AFZ603" s="11">
        <v>5.1604488194170476E-6</v>
      </c>
      <c r="AGA603" s="11">
        <v>0</v>
      </c>
      <c r="AGB603" s="11">
        <v>0</v>
      </c>
      <c r="AGC603" s="11">
        <v>0</v>
      </c>
      <c r="AGD603" s="11">
        <v>0</v>
      </c>
      <c r="AGE603" s="11">
        <v>0</v>
      </c>
      <c r="AGF603" s="11">
        <v>0</v>
      </c>
      <c r="AGG603" s="11">
        <v>-3.5614937992360103E-11</v>
      </c>
      <c r="AGH603" s="11">
        <v>0</v>
      </c>
      <c r="AGI603" s="11">
        <v>0</v>
      </c>
      <c r="AGJ603" s="11">
        <v>0</v>
      </c>
      <c r="AGK603" s="11">
        <v>0</v>
      </c>
      <c r="AGL603" s="11">
        <v>0</v>
      </c>
      <c r="AGM603" s="11">
        <v>0</v>
      </c>
      <c r="AGN603" s="11">
        <v>0</v>
      </c>
      <c r="AGO603" s="11">
        <v>0</v>
      </c>
      <c r="AGP603" s="11">
        <v>0</v>
      </c>
      <c r="AGQ603" s="11">
        <v>0</v>
      </c>
      <c r="AGR603" s="11">
        <v>0</v>
      </c>
      <c r="AGS603" s="11">
        <v>0</v>
      </c>
      <c r="AGT603" s="11">
        <v>0</v>
      </c>
      <c r="AGU603" s="11">
        <v>0</v>
      </c>
      <c r="AGV603" s="11">
        <v>0</v>
      </c>
      <c r="AGW603" s="11">
        <v>0</v>
      </c>
      <c r="AGX603" s="11">
        <v>0</v>
      </c>
      <c r="AGY603" s="11">
        <v>0</v>
      </c>
      <c r="AGZ603" s="11">
        <v>0</v>
      </c>
      <c r="AHA603" s="11">
        <v>0</v>
      </c>
      <c r="AHB603" s="11">
        <v>0</v>
      </c>
      <c r="AHC603" s="11">
        <v>0</v>
      </c>
      <c r="AHD603" s="11">
        <v>0</v>
      </c>
      <c r="AHE603" s="11">
        <v>0</v>
      </c>
      <c r="AHF603" s="11">
        <v>0</v>
      </c>
      <c r="AHG603" s="11">
        <v>0</v>
      </c>
      <c r="AHH603" s="11">
        <v>0</v>
      </c>
      <c r="AHI603" s="11">
        <v>0</v>
      </c>
      <c r="AHJ603" s="11">
        <v>0</v>
      </c>
      <c r="AHK603" s="11">
        <v>0</v>
      </c>
      <c r="AHL603" s="11">
        <v>0</v>
      </c>
      <c r="AHM603" s="11">
        <v>0</v>
      </c>
      <c r="AHN603" s="11">
        <v>0</v>
      </c>
      <c r="AHO603" s="11">
        <v>0</v>
      </c>
      <c r="AHP603" s="11">
        <v>0</v>
      </c>
      <c r="AHQ603" s="11">
        <v>0</v>
      </c>
      <c r="AHR603" s="11">
        <v>0</v>
      </c>
      <c r="AHS603" s="11">
        <v>0</v>
      </c>
      <c r="AHT603" s="11">
        <v>0</v>
      </c>
      <c r="AHU603" s="11">
        <v>0</v>
      </c>
      <c r="AHV603" s="11">
        <v>0</v>
      </c>
      <c r="AHW603" s="11">
        <v>0</v>
      </c>
      <c r="AHX603" s="11">
        <v>0</v>
      </c>
      <c r="AHY603" s="11">
        <v>0</v>
      </c>
      <c r="AHZ603" s="11">
        <v>0</v>
      </c>
      <c r="AIA603" s="11">
        <v>0</v>
      </c>
      <c r="AIB603" s="11">
        <v>0</v>
      </c>
      <c r="AIC603" s="11">
        <v>0</v>
      </c>
      <c r="AID603" s="11">
        <v>2.4911186751511984E-7</v>
      </c>
      <c r="AIE603" s="11">
        <v>-9.6327633428653132E-9</v>
      </c>
      <c r="AIF603" s="11">
        <v>1.4309935719721188E-8</v>
      </c>
      <c r="AIG603" s="11">
        <v>0</v>
      </c>
      <c r="AIH603" s="11">
        <v>0</v>
      </c>
      <c r="AII603" s="11">
        <v>0</v>
      </c>
      <c r="AIJ603" s="11">
        <v>1.9607843137254903E-9</v>
      </c>
      <c r="AIK603" s="11">
        <v>0</v>
      </c>
      <c r="AIL603" s="11">
        <v>0</v>
      </c>
      <c r="AIM603" s="11">
        <v>0</v>
      </c>
      <c r="AIN603" s="11">
        <v>0</v>
      </c>
      <c r="AIO603" s="11">
        <v>0</v>
      </c>
      <c r="AIP603" s="11">
        <v>0</v>
      </c>
      <c r="AIQ603" s="11">
        <v>0</v>
      </c>
      <c r="AIR603" s="11">
        <v>0</v>
      </c>
      <c r="AIS603" s="11">
        <v>0</v>
      </c>
      <c r="AIT603" s="11">
        <v>0</v>
      </c>
      <c r="AIU603" s="11">
        <v>0</v>
      </c>
      <c r="AIV603" s="11">
        <v>0</v>
      </c>
      <c r="AIW603" s="11">
        <v>0</v>
      </c>
      <c r="AIX603" s="11">
        <v>0</v>
      </c>
      <c r="AIY603" s="11">
        <v>0</v>
      </c>
      <c r="AIZ603" s="11">
        <v>0</v>
      </c>
      <c r="AJA603" s="11">
        <v>0</v>
      </c>
      <c r="AJB603" s="11">
        <v>0</v>
      </c>
      <c r="AJC603" s="11">
        <v>0</v>
      </c>
      <c r="AJD603" s="11">
        <v>0</v>
      </c>
      <c r="AJE603" s="11">
        <v>0</v>
      </c>
      <c r="AJF603" s="11">
        <v>0</v>
      </c>
      <c r="AJG603" s="11">
        <v>0</v>
      </c>
      <c r="AJH603" s="11">
        <v>0</v>
      </c>
      <c r="AJI603" s="11">
        <v>0</v>
      </c>
      <c r="AJJ603" s="11">
        <v>0</v>
      </c>
      <c r="AJK603" s="11">
        <v>0</v>
      </c>
      <c r="AJL603" s="11">
        <v>0</v>
      </c>
      <c r="AJM603" s="11">
        <v>0</v>
      </c>
      <c r="AJN603" s="11">
        <v>0</v>
      </c>
      <c r="AJO603" s="11">
        <v>0</v>
      </c>
      <c r="AJP603" s="11">
        <v>3.9895856443623236E-11</v>
      </c>
      <c r="AJQ603" s="11">
        <v>-1.4312919654039906E-8</v>
      </c>
      <c r="AJR603" s="11">
        <v>0</v>
      </c>
      <c r="AJS603" s="11">
        <v>0</v>
      </c>
      <c r="AJT603" s="11">
        <v>0</v>
      </c>
      <c r="AJU603" s="11">
        <v>0</v>
      </c>
      <c r="AJV603" s="11">
        <v>0</v>
      </c>
      <c r="AJW603" s="11">
        <v>0</v>
      </c>
      <c r="AJX603" s="11">
        <v>0</v>
      </c>
      <c r="AJY603" s="11">
        <v>0</v>
      </c>
      <c r="AJZ603" s="11">
        <v>0</v>
      </c>
      <c r="AKA603" s="11">
        <v>0</v>
      </c>
      <c r="AKB603" s="11">
        <v>0</v>
      </c>
      <c r="AKC603" s="11">
        <v>0</v>
      </c>
      <c r="AKD603" s="11">
        <v>0</v>
      </c>
      <c r="AKE603" s="11">
        <v>0</v>
      </c>
      <c r="AKF603" s="11">
        <v>0</v>
      </c>
      <c r="AKG603" s="11">
        <v>0</v>
      </c>
      <c r="AKH603" s="11">
        <v>0</v>
      </c>
      <c r="AKI603" s="11">
        <v>0</v>
      </c>
      <c r="AKJ603" s="11">
        <v>0</v>
      </c>
      <c r="AKK603" s="11">
        <v>0</v>
      </c>
      <c r="AKL603" s="11">
        <v>0</v>
      </c>
      <c r="AKM603" s="11">
        <v>0</v>
      </c>
      <c r="AKN603" s="11">
        <v>0</v>
      </c>
      <c r="AKO603" s="11">
        <v>0</v>
      </c>
      <c r="AKP603" s="11">
        <v>0</v>
      </c>
      <c r="AKQ603" s="11">
        <v>0</v>
      </c>
      <c r="AKR603" s="11">
        <v>0</v>
      </c>
      <c r="AKS603" s="11">
        <v>0</v>
      </c>
      <c r="AKT603" s="11">
        <v>0</v>
      </c>
      <c r="AKU603" s="11">
        <v>0</v>
      </c>
      <c r="AKV603" s="11">
        <v>0</v>
      </c>
      <c r="AKW603" s="11">
        <v>0</v>
      </c>
      <c r="AKX603" s="11">
        <v>0</v>
      </c>
      <c r="AKY603" s="11">
        <v>3.9691388104549818E-6</v>
      </c>
      <c r="AKZ603" s="11">
        <v>0</v>
      </c>
      <c r="ALA603" s="11">
        <v>0</v>
      </c>
      <c r="ALB603" s="11">
        <v>0</v>
      </c>
      <c r="ALC603" s="11">
        <v>-7.1322791254744499E-10</v>
      </c>
      <c r="ALD603" s="11">
        <v>0</v>
      </c>
      <c r="ALE603" s="11">
        <v>0</v>
      </c>
      <c r="ALF603" s="11">
        <v>0</v>
      </c>
      <c r="ALG603" s="11">
        <v>0</v>
      </c>
      <c r="ALH603" s="11">
        <v>0</v>
      </c>
      <c r="ALI603" s="11">
        <v>0</v>
      </c>
      <c r="ALJ603" s="11">
        <v>0</v>
      </c>
      <c r="ALK603" s="11">
        <v>0</v>
      </c>
      <c r="ALL603" s="11">
        <v>0</v>
      </c>
      <c r="ALM603" s="11">
        <v>0</v>
      </c>
      <c r="ALN603" s="11">
        <v>0</v>
      </c>
      <c r="ALO603" s="11">
        <v>0</v>
      </c>
      <c r="ALP603" s="11">
        <v>0</v>
      </c>
      <c r="ALQ603" s="11">
        <v>0</v>
      </c>
      <c r="ALR603" s="11">
        <v>0</v>
      </c>
      <c r="ALS603" s="11">
        <v>0</v>
      </c>
      <c r="ALT603" s="11">
        <v>0</v>
      </c>
      <c r="ALU603" s="11">
        <v>0</v>
      </c>
      <c r="ALV603" s="11">
        <v>0</v>
      </c>
      <c r="ALW603" s="11">
        <v>0</v>
      </c>
      <c r="ALX603" s="11">
        <v>0</v>
      </c>
      <c r="ALY603" s="11">
        <v>0</v>
      </c>
      <c r="ALZ603" s="11">
        <v>0</v>
      </c>
      <c r="AMA603" s="11">
        <v>0</v>
      </c>
      <c r="AMB603" s="11">
        <v>0</v>
      </c>
      <c r="AMC603" s="11">
        <v>0</v>
      </c>
      <c r="AMD603" s="11">
        <v>0</v>
      </c>
      <c r="AME603" s="11">
        <v>0</v>
      </c>
      <c r="AMF603" s="11">
        <v>0</v>
      </c>
      <c r="AMG603" s="11">
        <v>0</v>
      </c>
      <c r="AMH603" s="11">
        <v>0</v>
      </c>
      <c r="AMI603" s="11">
        <v>0</v>
      </c>
      <c r="AMJ603" s="11">
        <v>2.844922114157459E-7</v>
      </c>
      <c r="AMK603" s="11">
        <v>0</v>
      </c>
      <c r="AML603" s="11">
        <v>0</v>
      </c>
      <c r="AMM603" s="11">
        <v>0</v>
      </c>
      <c r="AMN603" s="11">
        <v>0</v>
      </c>
      <c r="AMO603" s="11">
        <v>-8.5779183114769953E-6</v>
      </c>
      <c r="AMP603" s="11">
        <v>1.8890222929148423E-33</v>
      </c>
      <c r="AMQ603" s="11">
        <v>0</v>
      </c>
      <c r="AMR603" s="11">
        <v>0</v>
      </c>
      <c r="AMS603" s="11">
        <v>4.9573777997972282E-33</v>
      </c>
      <c r="AMT603" s="11">
        <v>0</v>
      </c>
      <c r="AMU603" s="11">
        <v>0</v>
      </c>
      <c r="AMV603" s="11">
        <v>0</v>
      </c>
      <c r="AMW603" s="11">
        <v>0</v>
      </c>
      <c r="AMX603" s="11">
        <v>0</v>
      </c>
      <c r="AMY603" s="11">
        <v>0</v>
      </c>
      <c r="AMZ603" s="11">
        <v>0</v>
      </c>
      <c r="ANA603" s="11">
        <v>0</v>
      </c>
      <c r="ANB603" s="11">
        <v>0</v>
      </c>
      <c r="ANC603" s="11">
        <v>0</v>
      </c>
      <c r="AND603" s="11">
        <v>0</v>
      </c>
      <c r="ANE603" s="11">
        <v>0</v>
      </c>
      <c r="ANF603" s="11">
        <v>0</v>
      </c>
      <c r="ANG603" s="11">
        <v>0</v>
      </c>
      <c r="ANH603" s="11">
        <v>0</v>
      </c>
      <c r="ANI603" s="11">
        <v>0</v>
      </c>
      <c r="ANJ603" s="11">
        <v>0</v>
      </c>
      <c r="ANK603" s="11">
        <v>0</v>
      </c>
      <c r="ANL603" s="11">
        <v>0</v>
      </c>
      <c r="ANM603" s="11">
        <v>0</v>
      </c>
      <c r="ANN603" s="11">
        <v>0</v>
      </c>
      <c r="ANO603" s="11">
        <v>0</v>
      </c>
      <c r="ANP603" s="11">
        <v>0</v>
      </c>
      <c r="ANQ603" s="11">
        <v>0</v>
      </c>
      <c r="ANR603" s="11">
        <v>0</v>
      </c>
      <c r="ANS603" s="11">
        <v>0</v>
      </c>
      <c r="ANT603" s="11">
        <v>0</v>
      </c>
      <c r="ANU603" s="11">
        <v>0</v>
      </c>
      <c r="ANV603" s="11">
        <v>3.8674157077409421E-8</v>
      </c>
      <c r="ANW603" s="11">
        <v>0</v>
      </c>
      <c r="ANX603" s="11">
        <v>0</v>
      </c>
      <c r="ANY603" s="11">
        <v>0</v>
      </c>
      <c r="ANZ603" s="11">
        <v>4.8349773578471839E-6</v>
      </c>
      <c r="AOA603" s="11">
        <v>-2.6926123984947601E-7</v>
      </c>
      <c r="AOB603" s="11">
        <v>8.9753746616491718E-9</v>
      </c>
      <c r="AOC603" s="11">
        <v>0</v>
      </c>
      <c r="AOD603" s="11">
        <v>2.686196186770807E-10</v>
      </c>
      <c r="AOE603" s="11">
        <v>0</v>
      </c>
      <c r="AOF603" s="11">
        <v>0</v>
      </c>
      <c r="AOG603" s="11">
        <v>0</v>
      </c>
      <c r="AOH603" s="11">
        <v>0</v>
      </c>
      <c r="AOI603" s="11">
        <v>0</v>
      </c>
      <c r="AOJ603" s="11">
        <v>0</v>
      </c>
      <c r="AOK603" s="11">
        <v>0</v>
      </c>
      <c r="AOL603" s="11">
        <v>0</v>
      </c>
      <c r="AOM603" s="11">
        <v>0</v>
      </c>
      <c r="AON603" s="11">
        <v>0</v>
      </c>
      <c r="AOO603" s="11">
        <v>0</v>
      </c>
      <c r="AOP603" s="11">
        <v>0</v>
      </c>
      <c r="AOQ603" s="11">
        <v>0</v>
      </c>
      <c r="AOR603" s="11">
        <v>0</v>
      </c>
      <c r="AOS603" s="11">
        <v>0</v>
      </c>
      <c r="AOT603" s="11">
        <v>0</v>
      </c>
      <c r="AOU603" s="11">
        <v>0</v>
      </c>
      <c r="AOV603" s="11">
        <v>0</v>
      </c>
      <c r="AOW603" s="11">
        <v>0</v>
      </c>
      <c r="AOX603" s="11">
        <v>0</v>
      </c>
      <c r="AOY603" s="11">
        <v>0</v>
      </c>
      <c r="AOZ603" s="11">
        <v>0</v>
      </c>
      <c r="APA603" s="11">
        <v>0</v>
      </c>
      <c r="APB603" s="11">
        <v>0</v>
      </c>
      <c r="APC603" s="11">
        <v>0</v>
      </c>
      <c r="APD603" s="11">
        <v>0</v>
      </c>
      <c r="APE603" s="11">
        <v>0</v>
      </c>
      <c r="APF603" s="11">
        <v>0</v>
      </c>
      <c r="APG603" s="11">
        <v>0</v>
      </c>
      <c r="APH603" s="11">
        <v>0</v>
      </c>
      <c r="API603" s="11">
        <v>0</v>
      </c>
      <c r="APJ603" s="11">
        <v>0</v>
      </c>
      <c r="APK603" s="11">
        <v>0</v>
      </c>
      <c r="APL603" s="11">
        <v>2.6926123984947511E-7</v>
      </c>
      <c r="APM603" s="11">
        <v>-1.0976054831819166E-8</v>
      </c>
      <c r="APN603" s="11">
        <v>1.4310805667903595E-8</v>
      </c>
      <c r="APO603" s="11">
        <v>0</v>
      </c>
      <c r="APP603" s="11">
        <v>0</v>
      </c>
      <c r="APQ603" s="11">
        <v>0</v>
      </c>
      <c r="APR603" s="11">
        <v>0</v>
      </c>
      <c r="APS603" s="11">
        <v>0</v>
      </c>
      <c r="APT603" s="11">
        <v>0</v>
      </c>
      <c r="APU603" s="11">
        <v>0</v>
      </c>
      <c r="APV603" s="11">
        <v>0</v>
      </c>
      <c r="APW603" s="11">
        <v>0</v>
      </c>
      <c r="APX603" s="11">
        <v>0</v>
      </c>
      <c r="APY603" s="11">
        <v>0</v>
      </c>
      <c r="APZ603" s="11">
        <v>0</v>
      </c>
      <c r="AQA603" s="11">
        <v>0</v>
      </c>
      <c r="AQB603" s="11">
        <v>0</v>
      </c>
      <c r="AQC603" s="11">
        <v>0</v>
      </c>
      <c r="AQD603" s="11">
        <v>0</v>
      </c>
      <c r="AQE603" s="11">
        <v>0</v>
      </c>
      <c r="AQF603" s="11">
        <v>0</v>
      </c>
      <c r="AQG603" s="11">
        <v>0</v>
      </c>
      <c r="AQH603" s="11">
        <v>0</v>
      </c>
      <c r="AQI603" s="11">
        <v>0</v>
      </c>
      <c r="AQJ603" s="11">
        <v>0</v>
      </c>
      <c r="AQK603" s="11">
        <v>0</v>
      </c>
      <c r="AQL603" s="11">
        <v>0</v>
      </c>
      <c r="AQM603" s="11">
        <v>0</v>
      </c>
      <c r="AQN603" s="11">
        <v>0</v>
      </c>
      <c r="AQO603" s="11">
        <v>0</v>
      </c>
      <c r="AQP603" s="11">
        <v>0</v>
      </c>
      <c r="AQQ603" s="11">
        <v>0</v>
      </c>
      <c r="AQR603" s="11">
        <v>0</v>
      </c>
      <c r="AQS603" s="11">
        <v>0</v>
      </c>
      <c r="AQT603" s="11">
        <v>0</v>
      </c>
      <c r="AQU603" s="11">
        <v>0</v>
      </c>
      <c r="AQV603" s="11">
        <v>0</v>
      </c>
      <c r="AQW603" s="11">
        <v>0</v>
      </c>
      <c r="AQX603" s="11">
        <v>3.9895856443623236E-11</v>
      </c>
      <c r="AQY603" s="11">
        <v>-1.431291965403673E-8</v>
      </c>
      <c r="AQZ603" s="11">
        <v>0</v>
      </c>
      <c r="ARA603" s="11">
        <v>0</v>
      </c>
      <c r="ARB603" s="11">
        <v>0</v>
      </c>
      <c r="ARC603" s="11">
        <v>0</v>
      </c>
      <c r="ARD603" s="11">
        <v>0</v>
      </c>
      <c r="ARE603" s="11">
        <v>0</v>
      </c>
      <c r="ARF603" s="11">
        <v>0</v>
      </c>
      <c r="ARG603" s="11">
        <v>0</v>
      </c>
      <c r="ARH603" s="11">
        <v>0</v>
      </c>
      <c r="ARI603" s="11">
        <v>0</v>
      </c>
      <c r="ARJ603" s="11">
        <v>0</v>
      </c>
      <c r="ARK603" s="11">
        <v>0</v>
      </c>
      <c r="ARL603" s="11">
        <v>0</v>
      </c>
      <c r="ARM603" s="11">
        <v>0</v>
      </c>
      <c r="ARN603" s="11">
        <v>0</v>
      </c>
      <c r="ARO603" s="11">
        <v>0</v>
      </c>
      <c r="ARP603" s="11">
        <v>0</v>
      </c>
      <c r="ARQ603" s="11">
        <v>0</v>
      </c>
      <c r="ARR603" s="11">
        <v>0</v>
      </c>
      <c r="ARS603" s="11">
        <v>0</v>
      </c>
      <c r="ART603" s="11">
        <v>0</v>
      </c>
      <c r="ARU603" s="11">
        <v>0</v>
      </c>
      <c r="ARV603" s="11">
        <v>0</v>
      </c>
      <c r="ARW603" s="11">
        <v>0</v>
      </c>
      <c r="ARX603" s="11">
        <v>0</v>
      </c>
      <c r="ARY603" s="11">
        <v>0</v>
      </c>
      <c r="ARZ603" s="11">
        <v>0</v>
      </c>
      <c r="ASA603" s="11">
        <v>0</v>
      </c>
      <c r="ASB603" s="11">
        <v>0</v>
      </c>
      <c r="ASC603" s="11">
        <v>0</v>
      </c>
      <c r="ASD603" s="11">
        <v>0</v>
      </c>
      <c r="ASE603" s="11">
        <v>0</v>
      </c>
      <c r="ASF603" s="11">
        <v>0</v>
      </c>
      <c r="ASG603" s="11">
        <v>3.2233182385637737E-6</v>
      </c>
      <c r="ASH603" s="11">
        <v>0</v>
      </c>
      <c r="ASI603" s="11">
        <v>0</v>
      </c>
      <c r="ASJ603" s="11">
        <v>0</v>
      </c>
      <c r="ASK603" s="11">
        <v>-2.702666595842401E-10</v>
      </c>
      <c r="ASL603" s="11">
        <v>0</v>
      </c>
      <c r="ASM603" s="11">
        <v>0</v>
      </c>
      <c r="ASN603" s="11">
        <v>0</v>
      </c>
      <c r="ASO603" s="11">
        <v>0</v>
      </c>
      <c r="ASP603" s="11">
        <v>0</v>
      </c>
      <c r="ASQ603" s="11">
        <v>0</v>
      </c>
      <c r="ASR603" s="11">
        <v>0</v>
      </c>
      <c r="ASS603" s="11">
        <v>0</v>
      </c>
      <c r="AST603" s="11">
        <v>0</v>
      </c>
      <c r="ASU603" s="11">
        <v>0</v>
      </c>
      <c r="ASV603" s="11">
        <v>0</v>
      </c>
      <c r="ASW603" s="11">
        <v>0</v>
      </c>
      <c r="ASX603" s="11">
        <v>0</v>
      </c>
      <c r="ASY603" s="11">
        <v>0</v>
      </c>
      <c r="ASZ603" s="11">
        <v>0</v>
      </c>
      <c r="ATA603" s="11">
        <v>0</v>
      </c>
      <c r="ATB603" s="11">
        <v>0</v>
      </c>
      <c r="ATC603" s="11">
        <v>0</v>
      </c>
      <c r="ATD603" s="11">
        <v>0</v>
      </c>
      <c r="ATE603" s="11">
        <v>0</v>
      </c>
      <c r="ATF603" s="11">
        <v>0</v>
      </c>
      <c r="ATG603" s="11">
        <v>0</v>
      </c>
      <c r="ATH603" s="11">
        <v>0</v>
      </c>
      <c r="ATI603" s="11">
        <v>0</v>
      </c>
      <c r="ATJ603" s="11">
        <v>0</v>
      </c>
      <c r="ATK603" s="11">
        <v>0</v>
      </c>
      <c r="ATL603" s="11">
        <v>0</v>
      </c>
      <c r="ATM603" s="11">
        <v>4.9275496452969838E-7</v>
      </c>
      <c r="ATN603" s="11">
        <v>0</v>
      </c>
      <c r="ATO603" s="11">
        <v>0</v>
      </c>
      <c r="ATP603" s="11">
        <v>0</v>
      </c>
      <c r="ATQ603" s="11">
        <v>0</v>
      </c>
      <c r="ATR603" s="11">
        <v>0</v>
      </c>
      <c r="ATS603" s="11">
        <v>0</v>
      </c>
      <c r="ATT603" s="11">
        <v>0</v>
      </c>
      <c r="ATU603" s="11">
        <v>0</v>
      </c>
      <c r="ATV603" s="11">
        <v>0</v>
      </c>
      <c r="ATW603" s="11">
        <v>-8.4122738683009063E-6</v>
      </c>
      <c r="ATX603" s="11">
        <v>4.924357265155463E-25</v>
      </c>
      <c r="ATY603" s="11">
        <v>0</v>
      </c>
      <c r="ATZ603" s="11">
        <v>0</v>
      </c>
      <c r="AUA603" s="11">
        <v>1.2922376955900658E-24</v>
      </c>
      <c r="AUB603" s="11">
        <v>0</v>
      </c>
      <c r="AUC603" s="11">
        <v>0</v>
      </c>
      <c r="AUD603" s="11">
        <v>0</v>
      </c>
      <c r="AUE603" s="11">
        <v>0</v>
      </c>
      <c r="AUF603" s="11">
        <v>0</v>
      </c>
      <c r="AUG603" s="11">
        <v>0</v>
      </c>
      <c r="AUH603" s="11">
        <v>0</v>
      </c>
      <c r="AUI603" s="11">
        <v>0</v>
      </c>
      <c r="AUJ603" s="11">
        <v>0</v>
      </c>
      <c r="AUK603" s="11">
        <v>0</v>
      </c>
      <c r="AUL603" s="11">
        <v>0</v>
      </c>
      <c r="AUM603" s="11">
        <v>0</v>
      </c>
      <c r="AUN603" s="11">
        <v>0</v>
      </c>
      <c r="AUO603" s="11">
        <v>0</v>
      </c>
      <c r="AUP603" s="11">
        <v>0</v>
      </c>
      <c r="AUQ603" s="11">
        <v>0</v>
      </c>
      <c r="AUR603" s="11">
        <v>0</v>
      </c>
      <c r="AUS603" s="11">
        <v>0</v>
      </c>
      <c r="AUT603" s="11">
        <v>0</v>
      </c>
      <c r="AUU603" s="11">
        <v>0</v>
      </c>
      <c r="AUV603" s="11">
        <v>0</v>
      </c>
      <c r="AUW603" s="11">
        <v>0</v>
      </c>
      <c r="AUX603" s="11">
        <v>0</v>
      </c>
      <c r="AUY603" s="11">
        <v>0</v>
      </c>
      <c r="AUZ603" s="11">
        <v>0</v>
      </c>
      <c r="AVA603" s="11">
        <v>0</v>
      </c>
      <c r="AVB603" s="11">
        <v>0</v>
      </c>
      <c r="AVC603" s="11">
        <v>0</v>
      </c>
      <c r="AVD603" s="11">
        <v>0</v>
      </c>
      <c r="AVE603" s="11">
        <v>0</v>
      </c>
      <c r="AVF603" s="11">
        <v>0</v>
      </c>
      <c r="AVG603" s="11">
        <v>0</v>
      </c>
      <c r="AVH603" s="11">
        <v>5.678480308624055E-6</v>
      </c>
      <c r="AVI603" s="11">
        <v>-2.4405115581587164E-7</v>
      </c>
      <c r="AVJ603" s="11">
        <v>7.5748144375595357E-9</v>
      </c>
      <c r="AVK603" s="11">
        <v>0</v>
      </c>
      <c r="AVL603" s="11">
        <v>1.2952783037774545E-9</v>
      </c>
      <c r="AVM603" s="11">
        <v>0</v>
      </c>
      <c r="AVN603" s="11">
        <v>0</v>
      </c>
      <c r="AVO603" s="11">
        <v>0</v>
      </c>
      <c r="AVP603" s="11">
        <v>0</v>
      </c>
      <c r="AVQ603" s="11">
        <v>0</v>
      </c>
      <c r="AVR603" s="11">
        <v>0</v>
      </c>
      <c r="AVS603" s="11">
        <v>0</v>
      </c>
      <c r="AVT603" s="11">
        <v>0</v>
      </c>
      <c r="AVU603" s="11">
        <v>0</v>
      </c>
      <c r="AVV603" s="11">
        <v>0</v>
      </c>
      <c r="AVW603" s="11">
        <v>0</v>
      </c>
      <c r="AVX603" s="11">
        <v>0</v>
      </c>
      <c r="AVY603" s="11">
        <v>0</v>
      </c>
      <c r="AVZ603" s="11">
        <v>0</v>
      </c>
      <c r="AWA603" s="11">
        <v>0</v>
      </c>
      <c r="AWB603" s="11">
        <v>0</v>
      </c>
      <c r="AWC603" s="11">
        <v>0</v>
      </c>
      <c r="AWD603" s="11">
        <v>0</v>
      </c>
      <c r="AWE603" s="11">
        <v>0</v>
      </c>
      <c r="AWF603" s="11">
        <v>0</v>
      </c>
      <c r="AWG603" s="11">
        <v>0</v>
      </c>
      <c r="AWH603" s="11">
        <v>0</v>
      </c>
      <c r="AWI603" s="11">
        <v>0</v>
      </c>
      <c r="AWJ603" s="11">
        <v>0</v>
      </c>
      <c r="AWK603" s="11">
        <v>1.2891385692469807E-9</v>
      </c>
      <c r="AWL603" s="11">
        <v>0</v>
      </c>
      <c r="AWM603" s="11">
        <v>0</v>
      </c>
      <c r="AWN603" s="11">
        <v>0</v>
      </c>
      <c r="AWO603" s="11">
        <v>0</v>
      </c>
      <c r="AWP603" s="11">
        <v>0</v>
      </c>
      <c r="AWQ603" s="11">
        <v>0</v>
      </c>
      <c r="AWR603" s="11">
        <v>0</v>
      </c>
      <c r="AWS603" s="11">
        <v>0</v>
      </c>
      <c r="AWT603" s="11">
        <v>2.2724443312678606E-7</v>
      </c>
      <c r="AWU603" s="11">
        <v>-7.6147102940131258E-9</v>
      </c>
      <c r="AWV603" s="11">
        <v>1.4310805667903595E-8</v>
      </c>
      <c r="AWW603" s="11">
        <v>0</v>
      </c>
      <c r="AWX603" s="11">
        <v>0</v>
      </c>
      <c r="AWY603" s="11">
        <v>0</v>
      </c>
      <c r="AWZ603" s="11">
        <v>0</v>
      </c>
      <c r="AXA603" s="11">
        <v>0</v>
      </c>
      <c r="AXB603" s="11">
        <v>0</v>
      </c>
      <c r="AXC603" s="11">
        <v>0</v>
      </c>
      <c r="AXD603" s="11">
        <v>0</v>
      </c>
      <c r="AXE603" s="11">
        <v>0</v>
      </c>
      <c r="AXF603" s="11">
        <v>0</v>
      </c>
      <c r="AXG603" s="11">
        <v>0</v>
      </c>
      <c r="AXH603" s="11">
        <v>0</v>
      </c>
      <c r="AXI603" s="11">
        <v>0</v>
      </c>
      <c r="AXJ603" s="11">
        <v>0</v>
      </c>
      <c r="AXK603" s="11">
        <v>0</v>
      </c>
      <c r="AXL603" s="11">
        <v>0</v>
      </c>
      <c r="AXM603" s="11">
        <v>0</v>
      </c>
      <c r="AXN603" s="11">
        <v>0</v>
      </c>
      <c r="AXO603" s="11">
        <v>0</v>
      </c>
      <c r="AXP603" s="11">
        <v>0</v>
      </c>
      <c r="AXQ603" s="11">
        <v>0</v>
      </c>
      <c r="AXR603" s="11">
        <v>0</v>
      </c>
      <c r="AXS603" s="11">
        <v>0</v>
      </c>
      <c r="AXT603" s="11">
        <v>0</v>
      </c>
      <c r="AXU603" s="11">
        <v>0</v>
      </c>
      <c r="AXV603" s="11">
        <v>0</v>
      </c>
      <c r="AXW603" s="11">
        <v>0</v>
      </c>
      <c r="AXX603" s="11">
        <v>0</v>
      </c>
      <c r="AXY603" s="11">
        <v>0</v>
      </c>
      <c r="AXZ603" s="11">
        <v>0</v>
      </c>
      <c r="AYA603" s="11">
        <v>0</v>
      </c>
      <c r="AYB603" s="11">
        <v>0</v>
      </c>
      <c r="AYC603" s="11">
        <v>0</v>
      </c>
      <c r="AYD603" s="11">
        <v>0</v>
      </c>
      <c r="AYE603" s="11">
        <v>0</v>
      </c>
      <c r="AYF603" s="11">
        <v>3.9895856443623236E-11</v>
      </c>
      <c r="AYG603" s="11">
        <v>-1.4312919654045845E-8</v>
      </c>
      <c r="AYH603" s="11">
        <v>0</v>
      </c>
      <c r="AYI603" s="11">
        <v>0</v>
      </c>
      <c r="AYJ603" s="11">
        <v>0</v>
      </c>
      <c r="AYK603" s="11">
        <v>0</v>
      </c>
      <c r="AYL603" s="11">
        <v>0</v>
      </c>
      <c r="AYM603" s="11">
        <v>0</v>
      </c>
      <c r="AYN603" s="11">
        <v>0</v>
      </c>
      <c r="AYO603" s="11">
        <v>0</v>
      </c>
      <c r="AYP603" s="11">
        <v>0</v>
      </c>
      <c r="AYQ603" s="11">
        <v>0</v>
      </c>
      <c r="AYR603" s="11">
        <v>0</v>
      </c>
      <c r="AYS603" s="11">
        <v>0</v>
      </c>
      <c r="AYT603" s="11">
        <v>0</v>
      </c>
      <c r="AYU603" s="11">
        <v>0</v>
      </c>
      <c r="AYV603" s="11">
        <v>0</v>
      </c>
      <c r="AYW603" s="11">
        <v>0</v>
      </c>
      <c r="AYX603" s="11">
        <v>0</v>
      </c>
      <c r="AYY603" s="11">
        <v>0</v>
      </c>
      <c r="AYZ603" s="11">
        <v>0</v>
      </c>
      <c r="AZA603" s="11">
        <v>0</v>
      </c>
      <c r="AZB603" s="11">
        <v>0</v>
      </c>
      <c r="AZC603" s="11">
        <v>0</v>
      </c>
      <c r="AZD603" s="11">
        <v>0</v>
      </c>
      <c r="AZE603" s="11">
        <v>0</v>
      </c>
      <c r="AZF603" s="11">
        <v>0</v>
      </c>
      <c r="AZG603" s="11">
        <v>0</v>
      </c>
      <c r="AZH603" s="11">
        <v>0</v>
      </c>
      <c r="AZI603" s="11">
        <v>0</v>
      </c>
      <c r="AZJ603" s="11">
        <v>0</v>
      </c>
      <c r="AZK603" s="11">
        <v>0</v>
      </c>
      <c r="AZL603" s="11">
        <v>0</v>
      </c>
      <c r="AZM603" s="11">
        <v>0</v>
      </c>
      <c r="AZN603" s="11">
        <v>0</v>
      </c>
      <c r="AZO603" s="11">
        <v>2.4336344177210869E-6</v>
      </c>
      <c r="AZP603" s="11">
        <v>0</v>
      </c>
      <c r="AZQ603" s="11">
        <v>0</v>
      </c>
      <c r="AZR603" s="11">
        <v>0</v>
      </c>
      <c r="AZS603" s="11">
        <v>-1.3038429165000883E-9</v>
      </c>
      <c r="AZT603" s="12">
        <v>12745720486.61088</v>
      </c>
      <c r="AZU603" s="12">
        <v>6089452.6005676156</v>
      </c>
      <c r="AZV603" s="12">
        <v>1472000</v>
      </c>
      <c r="AZW603" s="12">
        <v>92886.818439595343</v>
      </c>
      <c r="AZX603" s="12">
        <v>87178185457.825974</v>
      </c>
      <c r="AZY603" s="12">
        <v>2.1999999999999999E-10</v>
      </c>
      <c r="AZZ603" s="12">
        <v>170953643.33684194</v>
      </c>
      <c r="BAA603" s="12">
        <v>1E-13</v>
      </c>
      <c r="BAB603" s="12">
        <v>2120186.7698122612</v>
      </c>
      <c r="BAC603" s="12">
        <v>2.9999999999999999E-16</v>
      </c>
      <c r="BAD603" s="12">
        <v>1.1E-13</v>
      </c>
      <c r="BAE603" s="12">
        <v>7920000</v>
      </c>
      <c r="BAF603" s="12">
        <v>6380000</v>
      </c>
      <c r="BAG603" s="12">
        <v>5415452110607239</v>
      </c>
      <c r="BAH603" s="12">
        <v>928602500000</v>
      </c>
      <c r="BAI603" s="12">
        <v>406760171627.44531</v>
      </c>
      <c r="BAJ603" s="12">
        <v>742837999999999.88</v>
      </c>
      <c r="BAK603" s="12">
        <v>7276458855.617301</v>
      </c>
      <c r="BAL603" s="12">
        <v>124633264370.27675</v>
      </c>
      <c r="BAM603" s="12">
        <v>50144535000</v>
      </c>
      <c r="BAN603" s="12">
        <v>445729200000</v>
      </c>
      <c r="BAO603" s="12">
        <v>18572050000</v>
      </c>
      <c r="BAP603" s="12">
        <v>7.757118E+16</v>
      </c>
      <c r="BAQ603" s="12">
        <v>3878559000000000</v>
      </c>
      <c r="BAR603" s="12">
        <v>1.1635677E+17</v>
      </c>
      <c r="BAS603" s="12">
        <v>1163567700000</v>
      </c>
      <c r="BAT603" s="12">
        <v>1939279500000</v>
      </c>
      <c r="BAU603" s="12">
        <v>4.25E+16</v>
      </c>
      <c r="BAV603" s="12">
        <v>2550000000000000</v>
      </c>
      <c r="BAW603" s="12">
        <v>7.65E+16</v>
      </c>
      <c r="BAX603" s="12">
        <v>765000000000</v>
      </c>
      <c r="BAY603" s="12">
        <v>850000000000</v>
      </c>
      <c r="BAZ603" s="12">
        <v>1.275E+17</v>
      </c>
      <c r="BBA603" s="12">
        <v>8924999999999999</v>
      </c>
      <c r="BBB603" s="12">
        <v>2.6774999999999997E+17</v>
      </c>
      <c r="BBC603" s="12">
        <v>2677500000000</v>
      </c>
      <c r="BBD603" s="12">
        <v>1912500000000.0005</v>
      </c>
      <c r="BBE603" s="13">
        <v>4.7573848441934494</v>
      </c>
      <c r="BBF603" s="13">
        <v>3.2377583965310972</v>
      </c>
      <c r="BBG603" s="13">
        <v>3.9821341661988683</v>
      </c>
      <c r="BBH603" s="13">
        <v>2681.2005861400116</v>
      </c>
      <c r="BBI603" s="12">
        <v>6398.1354756042201</v>
      </c>
      <c r="BBJ603" s="12">
        <v>238.372849136751</v>
      </c>
      <c r="BBK603" s="12">
        <v>91.494269993269597</v>
      </c>
      <c r="BBL603" s="12">
        <v>229.25922209999999</v>
      </c>
      <c r="BBM603" s="12">
        <v>2395.9367069999998</v>
      </c>
      <c r="BBN603" s="12">
        <v>56305.0376957884</v>
      </c>
      <c r="BBO603" s="14">
        <v>796.60753041318003</v>
      </c>
      <c r="BBP603" s="14">
        <v>396.26447935375444</v>
      </c>
      <c r="BBQ603" s="14">
        <v>729.00036488803255</v>
      </c>
      <c r="BBR603" s="13">
        <v>7.5833675728478989</v>
      </c>
      <c r="BBS603" s="13">
        <v>4.4424827939562839</v>
      </c>
      <c r="BBT603" s="13">
        <v>8.8212092869492551</v>
      </c>
      <c r="BBU603" s="14">
        <v>6.4933173831898756</v>
      </c>
      <c r="BBV603" s="14">
        <v>0.99942502183522031</v>
      </c>
      <c r="BBW603" s="14">
        <v>6.4272580318876642</v>
      </c>
      <c r="BBX603" s="14">
        <v>400.30510824154942</v>
      </c>
      <c r="BBY603" s="14">
        <v>383.16259996161472</v>
      </c>
      <c r="BBZ603" s="14">
        <v>425.79132480967564</v>
      </c>
      <c r="BCA603" s="13">
        <v>7.2567826905933854</v>
      </c>
      <c r="BCB603" s="13">
        <v>0.80061524482230373</v>
      </c>
      <c r="BCC603" s="13">
        <v>0.1427861262022837</v>
      </c>
      <c r="BCD603" s="13">
        <v>0.11792396935380882</v>
      </c>
      <c r="BCE603" s="13">
        <v>54.587364213671158</v>
      </c>
      <c r="BCF603" s="13">
        <v>2.7277821322458724E-2</v>
      </c>
      <c r="BCG603" s="13">
        <v>4.3315565776716018E-2</v>
      </c>
      <c r="BCH603" s="13">
        <v>1.013559044722551E-3</v>
      </c>
      <c r="BCI603" s="13">
        <v>26006.6660656403</v>
      </c>
      <c r="BCJ603" s="13">
        <v>1.1138374482566089E-5</v>
      </c>
      <c r="BCK603" s="13">
        <v>10.101016339472027</v>
      </c>
      <c r="BCL603" s="13">
        <v>3.2570159068097091E-6</v>
      </c>
      <c r="BCM603" s="13">
        <v>1.2059086877830936E-8</v>
      </c>
      <c r="BCN603" s="13">
        <v>5.5326804107012025E-2</v>
      </c>
      <c r="BCO603" s="13">
        <v>0.22251522507950791</v>
      </c>
      <c r="BCP603" s="13">
        <v>0.11543953510660039</v>
      </c>
      <c r="BCQ603" s="13">
        <v>4.0155052458565557</v>
      </c>
      <c r="BCR603" s="13">
        <v>0.14702276565589431</v>
      </c>
      <c r="BCS603" s="13">
        <v>0.27989084556919619</v>
      </c>
      <c r="BCT603" s="13">
        <v>0.24175695642940703</v>
      </c>
      <c r="BCU603" s="13">
        <v>0.88712522946549499</v>
      </c>
      <c r="BCV603" s="13">
        <v>7.9023230195500782E-2</v>
      </c>
      <c r="BCW603" s="13">
        <v>23.144486849281439</v>
      </c>
      <c r="BCX603" s="13">
        <v>7.9130486527330679E-2</v>
      </c>
      <c r="BCY603" s="13">
        <v>1.9419450178025863E-2</v>
      </c>
      <c r="BCZ603" s="13">
        <v>0.16619245877999589</v>
      </c>
      <c r="BDA603" s="13">
        <v>4.911924345049002E-2</v>
      </c>
      <c r="BDB603" s="13">
        <v>1.2394718673917593E-3</v>
      </c>
      <c r="BDC603" s="13">
        <v>16472.034868697563</v>
      </c>
      <c r="BDD603" s="13">
        <v>2.6009916807578105E-5</v>
      </c>
      <c r="BDE603" s="13">
        <v>14.133289248901548</v>
      </c>
      <c r="BDF603" s="13">
        <v>7.0743331330352154E-6</v>
      </c>
      <c r="BDG603" s="13">
        <v>5.204105416572461E-8</v>
      </c>
      <c r="BDH603" s="13">
        <v>4.6288232045136782E-2</v>
      </c>
      <c r="BDI603" s="13">
        <v>2.0432127200840353E-2</v>
      </c>
      <c r="BDJ603" s="13">
        <v>1.2165311033646351E-2</v>
      </c>
      <c r="BDK603" s="13">
        <v>0.29558052414711522</v>
      </c>
      <c r="BDL603" s="13">
        <v>7.9542011069935442E-2</v>
      </c>
      <c r="BDM603" s="13">
        <v>0.26026228413666969</v>
      </c>
      <c r="BDN603" s="13">
        <v>0.24283664070337885</v>
      </c>
      <c r="BDO603" s="13">
        <v>0.18323440830471213</v>
      </c>
      <c r="BDP603" s="13">
        <v>0.2340847462378576</v>
      </c>
      <c r="BDQ603" s="13">
        <v>7.1235675071042008</v>
      </c>
      <c r="BDR603" s="13">
        <v>3.3555974349798143</v>
      </c>
      <c r="BDS603" s="13">
        <v>0.43335591742853019</v>
      </c>
      <c r="BDT603" s="13">
        <v>0.24624076882253709</v>
      </c>
      <c r="BDU603" s="13">
        <v>8.9848666803167207E-2</v>
      </c>
      <c r="BDV603" s="13">
        <v>0.8951104835030832</v>
      </c>
      <c r="BDW603" s="13">
        <v>0.11963115015807591</v>
      </c>
      <c r="BDX603" s="13">
        <v>31.58207894818181</v>
      </c>
      <c r="BDY603" s="13">
        <v>6.171606766682243E-2</v>
      </c>
      <c r="BDZ603" s="13">
        <v>3.4975640575106111</v>
      </c>
      <c r="BEA603" s="13">
        <v>8.5831973333919009E-2</v>
      </c>
      <c r="BEB603" s="13">
        <v>2.886980887082943E-2</v>
      </c>
      <c r="BEC603" s="13">
        <v>5.8981850584030895E-2</v>
      </c>
      <c r="BED603" s="13">
        <v>1.858459854418041E-2</v>
      </c>
      <c r="BEE603" s="13">
        <v>0.1961734672390833</v>
      </c>
      <c r="BEF603" s="13">
        <v>2.249194481332263E-3</v>
      </c>
      <c r="BEG603" s="13">
        <v>20847.757816401823</v>
      </c>
      <c r="BEH603" s="13">
        <v>1.6880343679320586E-5</v>
      </c>
      <c r="BEI603" s="13">
        <v>7.6726286526991618</v>
      </c>
      <c r="BEJ603" s="13">
        <v>1.1867484399120891</v>
      </c>
      <c r="BEK603" s="13">
        <v>2.9231090609935631E-6</v>
      </c>
      <c r="BEL603" s="13">
        <v>4.5000118404548994E-8</v>
      </c>
      <c r="BEM603" s="13">
        <v>4.0672722611129981E-2</v>
      </c>
      <c r="BEN603" s="13">
        <v>1.8237632935208539E-2</v>
      </c>
      <c r="BEO603" s="13">
        <v>1.4161883674317468E-2</v>
      </c>
      <c r="BEP603" s="13">
        <v>7.3276514535873805E-2</v>
      </c>
      <c r="BEQ603" s="13">
        <v>0.27909693261439916</v>
      </c>
      <c r="BER603" s="13">
        <v>0.23536050518925292</v>
      </c>
      <c r="BES603" s="13">
        <v>0.2953244380996688</v>
      </c>
      <c r="BET603" s="13">
        <v>0.39423288066561557</v>
      </c>
      <c r="BEU603" s="22">
        <v>9.3815316040677166E-2</v>
      </c>
    </row>
    <row r="604" spans="2:1503" x14ac:dyDescent="0.25">
      <c r="B604" s="16">
        <v>599</v>
      </c>
      <c r="C604" s="10">
        <v>0</v>
      </c>
      <c r="D604" s="11">
        <v>0</v>
      </c>
      <c r="E604" s="11">
        <v>0</v>
      </c>
      <c r="F604" s="11">
        <v>0</v>
      </c>
      <c r="G604" s="11">
        <v>2.1351773571559897E-5</v>
      </c>
      <c r="H604" s="11">
        <v>0</v>
      </c>
      <c r="I604" s="11">
        <v>0</v>
      </c>
      <c r="J604" s="11">
        <v>0</v>
      </c>
      <c r="K604" s="11">
        <v>0</v>
      </c>
      <c r="L604" s="11">
        <v>0</v>
      </c>
      <c r="M604" s="11">
        <v>0</v>
      </c>
      <c r="N604" s="11">
        <v>0</v>
      </c>
      <c r="O604" s="11">
        <v>-1.5722682209388899E-8</v>
      </c>
      <c r="P604" s="11">
        <v>0</v>
      </c>
      <c r="Q604" s="11">
        <v>0</v>
      </c>
      <c r="R604" s="11">
        <v>0</v>
      </c>
      <c r="S604" s="11">
        <v>0</v>
      </c>
      <c r="T604" s="11">
        <v>0</v>
      </c>
      <c r="U604" s="11">
        <v>0</v>
      </c>
      <c r="V604" s="11">
        <v>0</v>
      </c>
      <c r="W604" s="11">
        <v>0</v>
      </c>
      <c r="X604" s="11">
        <v>0</v>
      </c>
      <c r="Y604" s="11">
        <v>0</v>
      </c>
      <c r="Z604" s="11">
        <v>0</v>
      </c>
      <c r="AA604" s="11">
        <v>0</v>
      </c>
      <c r="AB604" s="11">
        <v>0</v>
      </c>
      <c r="AC604" s="11">
        <v>0</v>
      </c>
      <c r="AD604" s="11">
        <v>0</v>
      </c>
      <c r="AE604" s="11">
        <v>0</v>
      </c>
      <c r="AF604" s="11">
        <v>0</v>
      </c>
      <c r="AG604" s="11">
        <v>0</v>
      </c>
      <c r="AH604" s="11">
        <v>0</v>
      </c>
      <c r="AI604" s="11">
        <v>0</v>
      </c>
      <c r="AJ604" s="11">
        <v>0</v>
      </c>
      <c r="AK604" s="11">
        <v>0</v>
      </c>
      <c r="AL604" s="11">
        <v>0</v>
      </c>
      <c r="AM604" s="11">
        <v>0</v>
      </c>
      <c r="AN604" s="11">
        <v>0</v>
      </c>
      <c r="AO604" s="11">
        <v>0</v>
      </c>
      <c r="AP604" s="11">
        <v>0</v>
      </c>
      <c r="AQ604" s="11">
        <v>0</v>
      </c>
      <c r="AR604" s="11">
        <v>4.6370537024227772E-4</v>
      </c>
      <c r="AS604" s="11">
        <v>0</v>
      </c>
      <c r="AT604" s="11">
        <v>0</v>
      </c>
      <c r="AU604" s="11">
        <v>0</v>
      </c>
      <c r="AV604" s="11">
        <v>0</v>
      </c>
      <c r="AW604" s="11">
        <v>0</v>
      </c>
      <c r="AX604" s="11">
        <v>0</v>
      </c>
      <c r="AY604" s="11">
        <v>0</v>
      </c>
      <c r="AZ604" s="11">
        <v>0</v>
      </c>
      <c r="BA604" s="11">
        <v>-1.0430320161237433E-5</v>
      </c>
      <c r="BB604" s="11">
        <v>6.5309024032259082E-32</v>
      </c>
      <c r="BC604" s="11">
        <v>5.4470998162423899E-30</v>
      </c>
      <c r="BD604" s="11">
        <v>3.2651796008210967E-32</v>
      </c>
      <c r="BE604" s="11">
        <v>0</v>
      </c>
      <c r="BF604" s="11">
        <v>0</v>
      </c>
      <c r="BG604" s="11">
        <v>2.3191460165620334E-30</v>
      </c>
      <c r="BH604" s="11">
        <v>1.0553372139231668E-30</v>
      </c>
      <c r="BI604" s="11">
        <v>2.3191460165620334E-30</v>
      </c>
      <c r="BJ604" s="11">
        <v>2.233853267240119E-7</v>
      </c>
      <c r="BK604" s="11">
        <v>0</v>
      </c>
      <c r="BL604" s="11">
        <v>0</v>
      </c>
      <c r="BM604" s="11">
        <v>0</v>
      </c>
      <c r="BN604" s="11">
        <v>0</v>
      </c>
      <c r="BO604" s="11">
        <v>0</v>
      </c>
      <c r="BP604" s="11">
        <v>0</v>
      </c>
      <c r="BQ604" s="11">
        <v>0</v>
      </c>
      <c r="BR604" s="11">
        <v>0</v>
      </c>
      <c r="BS604" s="11">
        <v>0</v>
      </c>
      <c r="BT604" s="11">
        <v>0</v>
      </c>
      <c r="BU604" s="11">
        <v>0</v>
      </c>
      <c r="BV604" s="11">
        <v>0</v>
      </c>
      <c r="BW604" s="11">
        <v>0</v>
      </c>
      <c r="BX604" s="11">
        <v>0</v>
      </c>
      <c r="BY604" s="11">
        <v>0</v>
      </c>
      <c r="BZ604" s="11">
        <v>0</v>
      </c>
      <c r="CA604" s="11">
        <v>0</v>
      </c>
      <c r="CB604" s="11">
        <v>0</v>
      </c>
      <c r="CC604" s="11">
        <v>0</v>
      </c>
      <c r="CD604" s="11">
        <v>0</v>
      </c>
      <c r="CE604" s="11">
        <v>0</v>
      </c>
      <c r="CF604" s="11">
        <v>0</v>
      </c>
      <c r="CG604" s="11">
        <v>0</v>
      </c>
      <c r="CH604" s="11">
        <v>0</v>
      </c>
      <c r="CI604" s="11">
        <v>0</v>
      </c>
      <c r="CJ604" s="11">
        <v>0</v>
      </c>
      <c r="CK604" s="11">
        <v>0</v>
      </c>
      <c r="CL604" s="11">
        <v>9.4004997618421471E-9</v>
      </c>
      <c r="CM604" s="11">
        <v>-3.6745659859148715E-9</v>
      </c>
      <c r="CN604" s="11">
        <v>0</v>
      </c>
      <c r="CO604" s="11">
        <v>0</v>
      </c>
      <c r="CP604" s="11">
        <v>0</v>
      </c>
      <c r="CQ604" s="11">
        <v>0</v>
      </c>
      <c r="CR604" s="11">
        <v>0</v>
      </c>
      <c r="CS604" s="11">
        <v>0</v>
      </c>
      <c r="CT604" s="11">
        <v>0</v>
      </c>
      <c r="CU604" s="11">
        <v>0</v>
      </c>
      <c r="CV604" s="11">
        <v>0</v>
      </c>
      <c r="CW604" s="11">
        <v>0</v>
      </c>
      <c r="CX604" s="11">
        <v>0</v>
      </c>
      <c r="CY604" s="11">
        <v>0</v>
      </c>
      <c r="CZ604" s="11">
        <v>0</v>
      </c>
      <c r="DA604" s="11">
        <v>0</v>
      </c>
      <c r="DB604" s="11">
        <v>0</v>
      </c>
      <c r="DC604" s="11">
        <v>0</v>
      </c>
      <c r="DD604" s="11">
        <v>0</v>
      </c>
      <c r="DE604" s="11">
        <v>0</v>
      </c>
      <c r="DF604" s="11">
        <v>0</v>
      </c>
      <c r="DG604" s="11">
        <v>0</v>
      </c>
      <c r="DH604" s="11">
        <v>0</v>
      </c>
      <c r="DI604" s="11">
        <v>0</v>
      </c>
      <c r="DJ604" s="11">
        <v>0</v>
      </c>
      <c r="DK604" s="11">
        <v>0</v>
      </c>
      <c r="DL604" s="11">
        <v>0</v>
      </c>
      <c r="DM604" s="11">
        <v>0</v>
      </c>
      <c r="DN604" s="11">
        <v>0</v>
      </c>
      <c r="DO604" s="11">
        <v>0</v>
      </c>
      <c r="DP604" s="11">
        <v>0</v>
      </c>
      <c r="DQ604" s="11">
        <v>0</v>
      </c>
      <c r="DR604" s="11">
        <v>0</v>
      </c>
      <c r="DS604" s="11">
        <v>0</v>
      </c>
      <c r="DT604" s="11">
        <v>0</v>
      </c>
      <c r="DU604" s="11">
        <v>0</v>
      </c>
      <c r="DV604" s="11">
        <v>0</v>
      </c>
      <c r="DW604" s="11">
        <v>1.0340549738026362E-7</v>
      </c>
      <c r="DX604" s="11">
        <v>3.6745659859136469E-9</v>
      </c>
      <c r="DY604" s="11">
        <v>-3.2799784503667387E-7</v>
      </c>
      <c r="DZ604" s="11">
        <v>0</v>
      </c>
      <c r="EA604" s="11">
        <v>1.0345923364712773E-7</v>
      </c>
      <c r="EB604" s="11">
        <v>0</v>
      </c>
      <c r="EC604" s="11">
        <v>1.9316461745183211E-8</v>
      </c>
      <c r="ED604" s="11">
        <v>9.9006474918335376E-9</v>
      </c>
      <c r="EE604" s="11">
        <v>4.5274233778370826E-9</v>
      </c>
      <c r="EF604" s="11">
        <v>0</v>
      </c>
      <c r="EG604" s="11">
        <v>0</v>
      </c>
      <c r="EH604" s="11">
        <v>0</v>
      </c>
      <c r="EI604" s="11">
        <v>0</v>
      </c>
      <c r="EJ604" s="11">
        <v>0</v>
      </c>
      <c r="EK604" s="11">
        <v>0</v>
      </c>
      <c r="EL604" s="11">
        <v>0</v>
      </c>
      <c r="EM604" s="11">
        <v>0</v>
      </c>
      <c r="EN604" s="11">
        <v>0</v>
      </c>
      <c r="EO604" s="11">
        <v>0</v>
      </c>
      <c r="EP604" s="11">
        <v>0</v>
      </c>
      <c r="EQ604" s="11">
        <v>0</v>
      </c>
      <c r="ER604" s="11">
        <v>0</v>
      </c>
      <c r="ES604" s="11">
        <v>0</v>
      </c>
      <c r="ET604" s="11">
        <v>0</v>
      </c>
      <c r="EU604" s="11">
        <v>0</v>
      </c>
      <c r="EV604" s="11">
        <v>0</v>
      </c>
      <c r="EW604" s="11">
        <v>0</v>
      </c>
      <c r="EX604" s="11">
        <v>0</v>
      </c>
      <c r="EY604" s="11">
        <v>0</v>
      </c>
      <c r="EZ604" s="11">
        <v>0</v>
      </c>
      <c r="FA604" s="11">
        <v>0</v>
      </c>
      <c r="FB604" s="11">
        <v>9.9999999999999995E-21</v>
      </c>
      <c r="FC604" s="11">
        <v>0</v>
      </c>
      <c r="FD604" s="11">
        <v>0</v>
      </c>
      <c r="FE604" s="11">
        <v>0</v>
      </c>
      <c r="FF604" s="11">
        <v>0</v>
      </c>
      <c r="FG604" s="11">
        <v>0</v>
      </c>
      <c r="FH604" s="11">
        <v>3.759977192656328E-6</v>
      </c>
      <c r="FI604" s="11">
        <v>0</v>
      </c>
      <c r="FJ604" s="11">
        <v>2.7874196617448011E-7</v>
      </c>
      <c r="FK604" s="11">
        <v>-3.195981932882332E-8</v>
      </c>
      <c r="FL604" s="11">
        <v>0</v>
      </c>
      <c r="FM604" s="11">
        <v>2.0423544399779959E-7</v>
      </c>
      <c r="FN604" s="11">
        <v>0</v>
      </c>
      <c r="FO604" s="11">
        <v>0</v>
      </c>
      <c r="FP604" s="11">
        <v>0</v>
      </c>
      <c r="FQ604" s="11">
        <v>0</v>
      </c>
      <c r="FR604" s="11">
        <v>6.0731849394992964E-9</v>
      </c>
      <c r="FS604" s="11">
        <v>0</v>
      </c>
      <c r="FT604" s="11">
        <v>0</v>
      </c>
      <c r="FU604" s="11">
        <v>0</v>
      </c>
      <c r="FV604" s="11">
        <v>0</v>
      </c>
      <c r="FW604" s="11">
        <v>0</v>
      </c>
      <c r="FX604" s="11">
        <v>0</v>
      </c>
      <c r="FY604" s="11">
        <v>0</v>
      </c>
      <c r="FZ604" s="11">
        <v>0</v>
      </c>
      <c r="GA604" s="11">
        <v>0</v>
      </c>
      <c r="GB604" s="11">
        <v>0</v>
      </c>
      <c r="GC604" s="11">
        <v>0</v>
      </c>
      <c r="GD604" s="11">
        <v>0</v>
      </c>
      <c r="GE604" s="11">
        <v>0</v>
      </c>
      <c r="GF604" s="11">
        <v>0</v>
      </c>
      <c r="GG604" s="11">
        <v>0</v>
      </c>
      <c r="GH604" s="11">
        <v>0</v>
      </c>
      <c r="GI604" s="11">
        <v>0</v>
      </c>
      <c r="GJ604" s="11">
        <v>0</v>
      </c>
      <c r="GK604" s="11">
        <v>0</v>
      </c>
      <c r="GL604" s="11">
        <v>0</v>
      </c>
      <c r="GM604" s="11">
        <v>0</v>
      </c>
      <c r="GN604" s="11">
        <v>0</v>
      </c>
      <c r="GO604" s="11">
        <v>0</v>
      </c>
      <c r="GP604" s="11">
        <v>0</v>
      </c>
      <c r="GQ604" s="11">
        <v>0</v>
      </c>
      <c r="GR604" s="11">
        <v>0</v>
      </c>
      <c r="GS604" s="11">
        <v>0</v>
      </c>
      <c r="GT604" s="11">
        <v>0</v>
      </c>
      <c r="GU604" s="11">
        <v>4.9255878862192529E-8</v>
      </c>
      <c r="GV604" s="11">
        <v>0</v>
      </c>
      <c r="GW604" s="11">
        <v>-1.0454860461004258E-7</v>
      </c>
      <c r="GX604" s="11">
        <v>0</v>
      </c>
      <c r="GY604" s="11">
        <v>0</v>
      </c>
      <c r="GZ604" s="11">
        <v>0</v>
      </c>
      <c r="HA604" s="11">
        <v>0</v>
      </c>
      <c r="HB604" s="11">
        <v>0</v>
      </c>
      <c r="HC604" s="11">
        <v>0</v>
      </c>
      <c r="HD604" s="11">
        <v>0</v>
      </c>
      <c r="HE604" s="11">
        <v>0</v>
      </c>
      <c r="HF604" s="11">
        <v>0</v>
      </c>
      <c r="HG604" s="11">
        <v>0</v>
      </c>
      <c r="HH604" s="11">
        <v>0</v>
      </c>
      <c r="HI604" s="11">
        <v>0</v>
      </c>
      <c r="HJ604" s="11">
        <v>0</v>
      </c>
      <c r="HK604" s="11">
        <v>0</v>
      </c>
      <c r="HL604" s="11">
        <v>0</v>
      </c>
      <c r="HM604" s="11">
        <v>0</v>
      </c>
      <c r="HN604" s="11">
        <v>0</v>
      </c>
      <c r="HO604" s="11">
        <v>0</v>
      </c>
      <c r="HP604" s="11">
        <v>0</v>
      </c>
      <c r="HQ604" s="11">
        <v>0</v>
      </c>
      <c r="HR604" s="11">
        <v>0</v>
      </c>
      <c r="HS604" s="11">
        <v>0</v>
      </c>
      <c r="HT604" s="11">
        <v>0</v>
      </c>
      <c r="HU604" s="11">
        <v>0</v>
      </c>
      <c r="HV604" s="11">
        <v>0</v>
      </c>
      <c r="HW604" s="11">
        <v>0</v>
      </c>
      <c r="HX604" s="11">
        <v>0</v>
      </c>
      <c r="HY604" s="11">
        <v>0</v>
      </c>
      <c r="HZ604" s="11">
        <v>0</v>
      </c>
      <c r="IA604" s="11">
        <v>0</v>
      </c>
      <c r="IB604" s="11">
        <v>0</v>
      </c>
      <c r="IC604" s="11">
        <v>0</v>
      </c>
      <c r="ID604" s="11">
        <v>0</v>
      </c>
      <c r="IE604" s="11">
        <v>0</v>
      </c>
      <c r="IF604" s="11">
        <v>0</v>
      </c>
      <c r="IG604" s="11">
        <v>2.5003170023000454E-10</v>
      </c>
      <c r="IH604" s="11">
        <v>0</v>
      </c>
      <c r="II604" s="11">
        <v>-2.0423544399780081E-7</v>
      </c>
      <c r="IJ604" s="11">
        <v>0</v>
      </c>
      <c r="IK604" s="11">
        <v>0</v>
      </c>
      <c r="IL604" s="11">
        <v>0</v>
      </c>
      <c r="IM604" s="11">
        <v>0</v>
      </c>
      <c r="IN604" s="11">
        <v>0</v>
      </c>
      <c r="IO604" s="11">
        <v>0</v>
      </c>
      <c r="IP604" s="11">
        <v>0</v>
      </c>
      <c r="IQ604" s="11">
        <v>0</v>
      </c>
      <c r="IR604" s="11">
        <v>0</v>
      </c>
      <c r="IS604" s="11">
        <v>0</v>
      </c>
      <c r="IT604" s="11">
        <v>0</v>
      </c>
      <c r="IU604" s="11">
        <v>0</v>
      </c>
      <c r="IV604" s="11">
        <v>0</v>
      </c>
      <c r="IW604" s="11">
        <v>0</v>
      </c>
      <c r="IX604" s="11">
        <v>0</v>
      </c>
      <c r="IY604" s="11">
        <v>0</v>
      </c>
      <c r="IZ604" s="11">
        <v>0</v>
      </c>
      <c r="JA604" s="11">
        <v>0</v>
      </c>
      <c r="JB604" s="11">
        <v>0</v>
      </c>
      <c r="JC604" s="11">
        <v>0</v>
      </c>
      <c r="JD604" s="11">
        <v>0</v>
      </c>
      <c r="JE604" s="11">
        <v>0</v>
      </c>
      <c r="JF604" s="11">
        <v>0</v>
      </c>
      <c r="JG604" s="11">
        <v>0</v>
      </c>
      <c r="JH604" s="11">
        <v>0</v>
      </c>
      <c r="JI604" s="11">
        <v>0</v>
      </c>
      <c r="JJ604" s="11">
        <v>0</v>
      </c>
      <c r="JK604" s="11">
        <v>0</v>
      </c>
      <c r="JL604" s="11">
        <v>0</v>
      </c>
      <c r="JM604" s="11">
        <v>0</v>
      </c>
      <c r="JN604" s="11">
        <v>0</v>
      </c>
      <c r="JO604" s="11">
        <v>1.0152539742789518E-6</v>
      </c>
      <c r="JP604" s="11">
        <v>0</v>
      </c>
      <c r="JQ604" s="11">
        <v>0</v>
      </c>
      <c r="JR604" s="11">
        <v>0</v>
      </c>
      <c r="JS604" s="11">
        <v>0</v>
      </c>
      <c r="JT604" s="11">
        <v>0</v>
      </c>
      <c r="JU604" s="11">
        <v>-1.9477658390908724E-8</v>
      </c>
      <c r="JV604" s="11">
        <v>0</v>
      </c>
      <c r="JW604" s="11">
        <v>0</v>
      </c>
      <c r="JX604" s="11">
        <v>0</v>
      </c>
      <c r="JY604" s="11">
        <v>0</v>
      </c>
      <c r="JZ604" s="11">
        <v>0</v>
      </c>
      <c r="KA604" s="11">
        <v>0</v>
      </c>
      <c r="KB604" s="11">
        <v>0</v>
      </c>
      <c r="KC604" s="11">
        <v>0</v>
      </c>
      <c r="KD604" s="11">
        <v>0</v>
      </c>
      <c r="KE604" s="11">
        <v>0</v>
      </c>
      <c r="KF604" s="11">
        <v>0</v>
      </c>
      <c r="KG604" s="11">
        <v>0</v>
      </c>
      <c r="KH604" s="11">
        <v>0</v>
      </c>
      <c r="KI604" s="11">
        <v>0</v>
      </c>
      <c r="KJ604" s="11">
        <v>0</v>
      </c>
      <c r="KK604" s="11">
        <v>0</v>
      </c>
      <c r="KL604" s="11">
        <v>0</v>
      </c>
      <c r="KM604" s="11">
        <v>0</v>
      </c>
      <c r="KN604" s="11">
        <v>0</v>
      </c>
      <c r="KO604" s="11">
        <v>0</v>
      </c>
      <c r="KP604" s="11">
        <v>0</v>
      </c>
      <c r="KQ604" s="11">
        <v>0</v>
      </c>
      <c r="KR604" s="11">
        <v>0</v>
      </c>
      <c r="KS604" s="11">
        <v>0</v>
      </c>
      <c r="KT604" s="11">
        <v>0</v>
      </c>
      <c r="KU604" s="11">
        <v>0</v>
      </c>
      <c r="KV604" s="11">
        <v>0</v>
      </c>
      <c r="KW604" s="11">
        <v>0</v>
      </c>
      <c r="KX604" s="11">
        <v>0</v>
      </c>
      <c r="KY604" s="11">
        <v>0</v>
      </c>
      <c r="KZ604" s="11">
        <v>2.2561199428421155E-6</v>
      </c>
      <c r="LA604" s="11">
        <v>0</v>
      </c>
      <c r="LB604" s="11">
        <v>0</v>
      </c>
      <c r="LC604" s="11">
        <v>0</v>
      </c>
      <c r="LD604" s="11">
        <v>0</v>
      </c>
      <c r="LE604" s="11">
        <v>0</v>
      </c>
      <c r="LF604" s="11">
        <v>0</v>
      </c>
      <c r="LG604" s="11">
        <v>-1.0004423217282722E-8</v>
      </c>
      <c r="LH604" s="11">
        <v>0</v>
      </c>
      <c r="LI604" s="11">
        <v>0</v>
      </c>
      <c r="LJ604" s="11">
        <v>0</v>
      </c>
      <c r="LK604" s="11">
        <v>0</v>
      </c>
      <c r="LL604" s="11">
        <v>0</v>
      </c>
      <c r="LM604" s="11">
        <v>0</v>
      </c>
      <c r="LN604" s="11">
        <v>0</v>
      </c>
      <c r="LO604" s="11">
        <v>0</v>
      </c>
      <c r="LP604" s="11">
        <v>0</v>
      </c>
      <c r="LQ604" s="11">
        <v>0</v>
      </c>
      <c r="LR604" s="11">
        <v>0</v>
      </c>
      <c r="LS604" s="11">
        <v>0</v>
      </c>
      <c r="LT604" s="11">
        <v>0</v>
      </c>
      <c r="LU604" s="11">
        <v>0</v>
      </c>
      <c r="LV604" s="11">
        <v>0</v>
      </c>
      <c r="LW604" s="11">
        <v>0</v>
      </c>
      <c r="LX604" s="11">
        <v>0</v>
      </c>
      <c r="LY604" s="11">
        <v>0</v>
      </c>
      <c r="LZ604" s="11">
        <v>0</v>
      </c>
      <c r="MA604" s="11">
        <v>0</v>
      </c>
      <c r="MB604" s="11">
        <v>0</v>
      </c>
      <c r="MC604" s="11">
        <v>0</v>
      </c>
      <c r="MD604" s="11">
        <v>0</v>
      </c>
      <c r="ME604" s="11">
        <v>0</v>
      </c>
      <c r="MF604" s="11">
        <v>0</v>
      </c>
      <c r="MG604" s="11">
        <v>0</v>
      </c>
      <c r="MH604" s="11">
        <v>0</v>
      </c>
      <c r="MI604" s="11">
        <v>0</v>
      </c>
      <c r="MJ604" s="11">
        <v>0</v>
      </c>
      <c r="MK604" s="11">
        <v>3.7601999047368588E-7</v>
      </c>
      <c r="ML604" s="11">
        <v>0</v>
      </c>
      <c r="MM604" s="11">
        <v>0</v>
      </c>
      <c r="MN604" s="11">
        <v>0</v>
      </c>
      <c r="MO604" s="11">
        <v>0</v>
      </c>
      <c r="MP604" s="11">
        <v>0</v>
      </c>
      <c r="MQ604" s="11">
        <v>0</v>
      </c>
      <c r="MR604" s="11">
        <v>0</v>
      </c>
      <c r="MS604" s="11">
        <v>-4.563198508555245E-9</v>
      </c>
      <c r="MT604" s="11">
        <v>0</v>
      </c>
      <c r="MU604" s="11">
        <v>0</v>
      </c>
      <c r="MV604" s="11">
        <v>0</v>
      </c>
      <c r="MW604" s="11">
        <v>0</v>
      </c>
      <c r="MX604" s="11">
        <v>0</v>
      </c>
      <c r="MY604" s="11">
        <v>0</v>
      </c>
      <c r="MZ604" s="11">
        <v>0</v>
      </c>
      <c r="NA604" s="11">
        <v>0</v>
      </c>
      <c r="NB604" s="11">
        <v>0</v>
      </c>
      <c r="NC604" s="11">
        <v>0</v>
      </c>
      <c r="ND604" s="11">
        <v>0</v>
      </c>
      <c r="NE604" s="11">
        <v>0</v>
      </c>
      <c r="NF604" s="11">
        <v>0</v>
      </c>
      <c r="NG604" s="11">
        <v>0</v>
      </c>
      <c r="NH604" s="11">
        <v>0</v>
      </c>
      <c r="NI604" s="11">
        <v>0</v>
      </c>
      <c r="NJ604" s="11">
        <v>0</v>
      </c>
      <c r="NK604" s="11">
        <v>0</v>
      </c>
      <c r="NL604" s="11">
        <v>0</v>
      </c>
      <c r="NM604" s="11">
        <v>0</v>
      </c>
      <c r="NN604" s="11">
        <v>0</v>
      </c>
      <c r="NO604" s="11">
        <v>0</v>
      </c>
      <c r="NP604" s="11">
        <v>0</v>
      </c>
      <c r="NQ604" s="11">
        <v>0</v>
      </c>
      <c r="NR604" s="11">
        <v>0</v>
      </c>
      <c r="NS604" s="11">
        <v>0</v>
      </c>
      <c r="NT604" s="11">
        <v>0</v>
      </c>
      <c r="NU604" s="11">
        <v>0</v>
      </c>
      <c r="NV604" s="11">
        <v>2.9006903777953434E-6</v>
      </c>
      <c r="NW604" s="11">
        <v>0</v>
      </c>
      <c r="NX604" s="11">
        <v>0</v>
      </c>
      <c r="NY604" s="11">
        <v>0</v>
      </c>
      <c r="NZ604" s="11">
        <v>0</v>
      </c>
      <c r="OA604" s="11">
        <v>0</v>
      </c>
      <c r="OB604" s="11">
        <v>0</v>
      </c>
      <c r="OC604" s="11">
        <v>0</v>
      </c>
      <c r="OD604" s="11">
        <v>0</v>
      </c>
      <c r="OE604" s="11">
        <v>-8.9463548327699581E-6</v>
      </c>
      <c r="OF604" s="11">
        <v>6.4531633389908239E-28</v>
      </c>
      <c r="OG604" s="11">
        <v>0</v>
      </c>
      <c r="OH604" s="11">
        <v>0</v>
      </c>
      <c r="OI604" s="11">
        <v>3.8303916884072774E-26</v>
      </c>
      <c r="OJ604" s="11">
        <v>5.1925638918420895E-7</v>
      </c>
      <c r="OK604" s="11">
        <v>0</v>
      </c>
      <c r="OL604" s="11">
        <v>0</v>
      </c>
      <c r="OM604" s="11">
        <v>0</v>
      </c>
      <c r="ON604" s="11">
        <v>0</v>
      </c>
      <c r="OO604" s="11">
        <v>2.9979281607393609E-7</v>
      </c>
      <c r="OP604" s="11">
        <v>0</v>
      </c>
      <c r="OQ604" s="11">
        <v>0</v>
      </c>
      <c r="OR604" s="11">
        <v>0</v>
      </c>
      <c r="OS604" s="11">
        <v>0</v>
      </c>
      <c r="OT604" s="11">
        <v>0</v>
      </c>
      <c r="OU604" s="11">
        <v>0</v>
      </c>
      <c r="OV604" s="11">
        <v>0</v>
      </c>
      <c r="OW604" s="11">
        <v>0</v>
      </c>
      <c r="OX604" s="11">
        <v>0</v>
      </c>
      <c r="OY604" s="11">
        <v>0</v>
      </c>
      <c r="OZ604" s="11">
        <v>0</v>
      </c>
      <c r="PA604" s="11">
        <v>0</v>
      </c>
      <c r="PB604" s="11">
        <v>0</v>
      </c>
      <c r="PC604" s="11">
        <v>0</v>
      </c>
      <c r="PD604" s="11">
        <v>0</v>
      </c>
      <c r="PE604" s="11">
        <v>0</v>
      </c>
      <c r="PF604" s="11">
        <v>0</v>
      </c>
      <c r="PG604" s="11">
        <v>0</v>
      </c>
      <c r="PH604" s="11">
        <v>0</v>
      </c>
      <c r="PI604" s="11">
        <v>0</v>
      </c>
      <c r="PJ604" s="11">
        <v>3.1709748432039633E-8</v>
      </c>
      <c r="PK604" s="11">
        <v>0</v>
      </c>
      <c r="PL604" s="11">
        <v>0</v>
      </c>
      <c r="PM604" s="11">
        <v>0</v>
      </c>
      <c r="PN604" s="11">
        <v>0</v>
      </c>
      <c r="PO604" s="11">
        <v>0</v>
      </c>
      <c r="PP604" s="11">
        <v>3.9726780021099717E-6</v>
      </c>
      <c r="PQ604" s="11">
        <v>-2.9385920953203267E-7</v>
      </c>
      <c r="PR604" s="11">
        <v>8.3037289171706622E-9</v>
      </c>
      <c r="PS604" s="11">
        <v>0</v>
      </c>
      <c r="PT604" s="11">
        <v>1.5552424877489769E-8</v>
      </c>
      <c r="PU604" s="11">
        <v>0</v>
      </c>
      <c r="PV604" s="11">
        <v>0</v>
      </c>
      <c r="PW604" s="11">
        <v>0</v>
      </c>
      <c r="PX604" s="11">
        <v>0</v>
      </c>
      <c r="PY604" s="11">
        <v>0</v>
      </c>
      <c r="PZ604" s="11">
        <v>0</v>
      </c>
      <c r="QA604" s="11">
        <v>1.6806722689075633E-8</v>
      </c>
      <c r="QB604" s="11">
        <v>0</v>
      </c>
      <c r="QC604" s="11">
        <v>0</v>
      </c>
      <c r="QD604" s="11">
        <v>0</v>
      </c>
      <c r="QE604" s="11">
        <v>4.3843726552255942E-2</v>
      </c>
      <c r="QF604" s="11">
        <v>3.0138435616219783E-30</v>
      </c>
      <c r="QG604" s="11">
        <v>4.4115017922747675E-28</v>
      </c>
      <c r="QH604" s="11">
        <v>0</v>
      </c>
      <c r="QI604" s="11">
        <v>1.3862748890215525E-4</v>
      </c>
      <c r="QJ604" s="11">
        <v>0</v>
      </c>
      <c r="QK604" s="11">
        <v>0</v>
      </c>
      <c r="QL604" s="11">
        <v>0</v>
      </c>
      <c r="QM604" s="11">
        <v>0</v>
      </c>
      <c r="QN604" s="11">
        <v>0</v>
      </c>
      <c r="QO604" s="11">
        <v>0</v>
      </c>
      <c r="QP604" s="11">
        <v>0</v>
      </c>
      <c r="QQ604" s="11">
        <v>0</v>
      </c>
      <c r="QR604" s="11">
        <v>0</v>
      </c>
      <c r="QS604" s="11">
        <v>0</v>
      </c>
      <c r="QT604" s="11">
        <v>0</v>
      </c>
      <c r="QU604" s="11">
        <v>0</v>
      </c>
      <c r="QV604" s="11">
        <v>0</v>
      </c>
      <c r="QW604" s="11">
        <v>0</v>
      </c>
      <c r="QX604" s="11">
        <v>0</v>
      </c>
      <c r="QY604" s="11">
        <v>0</v>
      </c>
      <c r="QZ604" s="11">
        <v>0</v>
      </c>
      <c r="RA604" s="11">
        <v>0</v>
      </c>
      <c r="RB604" s="11">
        <v>0</v>
      </c>
      <c r="RC604" s="11">
        <v>0</v>
      </c>
      <c r="RD604" s="11">
        <v>0</v>
      </c>
      <c r="RE604" s="11">
        <v>0</v>
      </c>
      <c r="RF604" s="11">
        <v>0</v>
      </c>
      <c r="RG604" s="11">
        <v>0</v>
      </c>
      <c r="RH604" s="11">
        <v>0</v>
      </c>
      <c r="RI604" s="11">
        <v>0</v>
      </c>
      <c r="RJ604" s="11">
        <v>0</v>
      </c>
      <c r="RK604" s="11">
        <v>0</v>
      </c>
      <c r="RL604" s="11">
        <v>0</v>
      </c>
      <c r="RM604" s="11">
        <v>0</v>
      </c>
      <c r="RN604" s="11">
        <v>0</v>
      </c>
      <c r="RO604" s="11">
        <v>0</v>
      </c>
      <c r="RP604" s="11">
        <v>-3.6304530081287725E-3</v>
      </c>
      <c r="RQ604" s="11">
        <v>-3.2714069680338852E-8</v>
      </c>
      <c r="RR604" s="11">
        <v>1.4533651171790536E-8</v>
      </c>
      <c r="RS604" s="11">
        <v>4.8990924415103003E-6</v>
      </c>
      <c r="RT604" s="11">
        <v>0</v>
      </c>
      <c r="RU604" s="11">
        <v>0</v>
      </c>
      <c r="RV604" s="11">
        <v>0</v>
      </c>
      <c r="RW604" s="11">
        <v>0</v>
      </c>
      <c r="RX604" s="11">
        <v>0</v>
      </c>
      <c r="RY604" s="11">
        <v>0</v>
      </c>
      <c r="RZ604" s="11">
        <v>0</v>
      </c>
      <c r="SA604" s="11">
        <v>0</v>
      </c>
      <c r="SB604" s="11">
        <v>0</v>
      </c>
      <c r="SC604" s="11">
        <v>0</v>
      </c>
      <c r="SD604" s="11">
        <v>0</v>
      </c>
      <c r="SE604" s="11">
        <v>0</v>
      </c>
      <c r="SF604" s="11">
        <v>0</v>
      </c>
      <c r="SG604" s="11">
        <v>0</v>
      </c>
      <c r="SH604" s="11">
        <v>0</v>
      </c>
      <c r="SI604" s="11">
        <v>0</v>
      </c>
      <c r="SJ604" s="11">
        <v>0</v>
      </c>
      <c r="SK604" s="11">
        <v>0</v>
      </c>
      <c r="SL604" s="11">
        <v>0</v>
      </c>
      <c r="SM604" s="11">
        <v>0</v>
      </c>
      <c r="SN604" s="11">
        <v>0</v>
      </c>
      <c r="SO604" s="11">
        <v>0</v>
      </c>
      <c r="SP604" s="11">
        <v>0</v>
      </c>
      <c r="SQ604" s="11">
        <v>0</v>
      </c>
      <c r="SR604" s="11">
        <v>0</v>
      </c>
      <c r="SS604" s="11">
        <v>0</v>
      </c>
      <c r="ST604" s="11">
        <v>0</v>
      </c>
      <c r="SU604" s="11">
        <v>0</v>
      </c>
      <c r="SV604" s="11">
        <v>0</v>
      </c>
      <c r="SW604" s="11">
        <v>0</v>
      </c>
      <c r="SX604" s="11">
        <v>0</v>
      </c>
      <c r="SY604" s="11">
        <v>0</v>
      </c>
      <c r="SZ604" s="11">
        <v>0</v>
      </c>
      <c r="TA604" s="11">
        <v>-4.1750209593480886E-2</v>
      </c>
      <c r="TB604" s="11">
        <v>0</v>
      </c>
      <c r="TC604" s="11">
        <v>-1.4642312364411102E-8</v>
      </c>
      <c r="TD604" s="11">
        <v>0</v>
      </c>
      <c r="TE604" s="11">
        <v>0</v>
      </c>
      <c r="TF604" s="11">
        <v>0</v>
      </c>
      <c r="TG604" s="11">
        <v>0</v>
      </c>
      <c r="TH604" s="11">
        <v>0</v>
      </c>
      <c r="TI604" s="11">
        <v>0</v>
      </c>
      <c r="TJ604" s="11">
        <v>0</v>
      </c>
      <c r="TK604" s="11">
        <v>0</v>
      </c>
      <c r="TL604" s="11">
        <v>0</v>
      </c>
      <c r="TM604" s="11">
        <v>0</v>
      </c>
      <c r="TN604" s="11">
        <v>0</v>
      </c>
      <c r="TO604" s="11">
        <v>0</v>
      </c>
      <c r="TP604" s="11">
        <v>0</v>
      </c>
      <c r="TQ604" s="11">
        <v>0</v>
      </c>
      <c r="TR604" s="11">
        <v>0</v>
      </c>
      <c r="TS604" s="11">
        <v>0</v>
      </c>
      <c r="TT604" s="11">
        <v>0</v>
      </c>
      <c r="TU604" s="11">
        <v>0</v>
      </c>
      <c r="TV604" s="11">
        <v>0</v>
      </c>
      <c r="TW604" s="11">
        <v>0</v>
      </c>
      <c r="TX604" s="11">
        <v>0</v>
      </c>
      <c r="TY604" s="11">
        <v>0</v>
      </c>
      <c r="TZ604" s="11">
        <v>0</v>
      </c>
      <c r="UA604" s="11">
        <v>0</v>
      </c>
      <c r="UB604" s="11">
        <v>0</v>
      </c>
      <c r="UC604" s="11">
        <v>0</v>
      </c>
      <c r="UD604" s="11">
        <v>0</v>
      </c>
      <c r="UE604" s="11">
        <v>0</v>
      </c>
      <c r="UF604" s="11">
        <v>0</v>
      </c>
      <c r="UG604" s="11">
        <v>0</v>
      </c>
      <c r="UH604" s="11">
        <v>0</v>
      </c>
      <c r="UI604" s="11">
        <v>0</v>
      </c>
      <c r="UJ604" s="11">
        <v>0</v>
      </c>
      <c r="UK604" s="11">
        <v>0</v>
      </c>
      <c r="UL604" s="11">
        <v>0</v>
      </c>
      <c r="UM604" s="11">
        <v>8.8624776758091149E-9</v>
      </c>
      <c r="UN604" s="11">
        <v>0</v>
      </c>
      <c r="UO604" s="11">
        <v>-4.902220362417385E-6</v>
      </c>
      <c r="UP604" s="11">
        <v>0</v>
      </c>
      <c r="UQ604" s="11">
        <v>0</v>
      </c>
      <c r="UR604" s="11">
        <v>0</v>
      </c>
      <c r="US604" s="11">
        <v>0</v>
      </c>
      <c r="UT604" s="11">
        <v>0</v>
      </c>
      <c r="UU604" s="11">
        <v>0</v>
      </c>
      <c r="UV604" s="11">
        <v>0</v>
      </c>
      <c r="UW604" s="11">
        <v>0</v>
      </c>
      <c r="UX604" s="11">
        <v>0</v>
      </c>
      <c r="UY604" s="11">
        <v>0</v>
      </c>
      <c r="UZ604" s="11">
        <v>0</v>
      </c>
      <c r="VA604" s="11">
        <v>0</v>
      </c>
      <c r="VB604" s="11">
        <v>0</v>
      </c>
      <c r="VC604" s="11">
        <v>0</v>
      </c>
      <c r="VD604" s="11">
        <v>0</v>
      </c>
      <c r="VE604" s="11">
        <v>0</v>
      </c>
      <c r="VF604" s="11">
        <v>0</v>
      </c>
      <c r="VG604" s="11">
        <v>0</v>
      </c>
      <c r="VH604" s="11">
        <v>0</v>
      </c>
      <c r="VI604" s="11">
        <v>0</v>
      </c>
      <c r="VJ604" s="11">
        <v>0</v>
      </c>
      <c r="VK604" s="11">
        <v>0</v>
      </c>
      <c r="VL604" s="11">
        <v>0</v>
      </c>
      <c r="VM604" s="11">
        <v>0</v>
      </c>
      <c r="VN604" s="11">
        <v>0</v>
      </c>
      <c r="VO604" s="11">
        <v>0</v>
      </c>
      <c r="VP604" s="11">
        <v>0</v>
      </c>
      <c r="VQ604" s="11">
        <v>0</v>
      </c>
      <c r="VR604" s="11">
        <v>0</v>
      </c>
      <c r="VS604" s="11">
        <v>0</v>
      </c>
      <c r="VT604" s="11">
        <v>0</v>
      </c>
      <c r="VU604" s="11">
        <v>0</v>
      </c>
      <c r="VV604" s="11">
        <v>0</v>
      </c>
      <c r="VW604" s="11">
        <v>1.5369356830278373E-3</v>
      </c>
      <c r="VX604" s="11">
        <v>0</v>
      </c>
      <c r="VY604" s="11">
        <v>0</v>
      </c>
      <c r="VZ604" s="11">
        <v>0</v>
      </c>
      <c r="WA604" s="11">
        <v>-6.4243175084070781E-4</v>
      </c>
      <c r="WB604" s="11">
        <v>1.4538407054090902E-31</v>
      </c>
      <c r="WC604" s="11">
        <v>5.7846753186985271E-30</v>
      </c>
      <c r="WD604" s="11">
        <v>1.4536698955767046E-30</v>
      </c>
      <c r="WE604" s="11">
        <v>0</v>
      </c>
      <c r="WF604" s="11">
        <v>0</v>
      </c>
      <c r="WG604" s="11">
        <v>5.66202637892004E-30</v>
      </c>
      <c r="WH604" s="11">
        <v>5.2449509267977731E-31</v>
      </c>
      <c r="WI604" s="11">
        <v>3.6053289217561183E-30</v>
      </c>
      <c r="WJ604" s="11">
        <v>9.0863601670746036E-9</v>
      </c>
      <c r="WK604" s="11">
        <v>0</v>
      </c>
      <c r="WL604" s="11">
        <v>0</v>
      </c>
      <c r="WM604" s="11">
        <v>0</v>
      </c>
      <c r="WN604" s="11">
        <v>0</v>
      </c>
      <c r="WO604" s="11">
        <v>0</v>
      </c>
      <c r="WP604" s="11">
        <v>0</v>
      </c>
      <c r="WQ604" s="11">
        <v>0</v>
      </c>
      <c r="WR604" s="11">
        <v>0</v>
      </c>
      <c r="WS604" s="11">
        <v>0</v>
      </c>
      <c r="WT604" s="11">
        <v>0</v>
      </c>
      <c r="WU604" s="11">
        <v>0</v>
      </c>
      <c r="WV604" s="11">
        <v>0</v>
      </c>
      <c r="WW604" s="11">
        <v>0</v>
      </c>
      <c r="WX604" s="11">
        <v>0</v>
      </c>
      <c r="WY604" s="11">
        <v>0</v>
      </c>
      <c r="WZ604" s="11">
        <v>0</v>
      </c>
      <c r="XA604" s="11">
        <v>0</v>
      </c>
      <c r="XB604" s="11">
        <v>0</v>
      </c>
      <c r="XC604" s="11">
        <v>0</v>
      </c>
      <c r="XD604" s="11">
        <v>0</v>
      </c>
      <c r="XE604" s="11">
        <v>0</v>
      </c>
      <c r="XF604" s="11">
        <v>0</v>
      </c>
      <c r="XG604" s="11">
        <v>0</v>
      </c>
      <c r="XH604" s="11">
        <v>0</v>
      </c>
      <c r="XI604" s="11">
        <v>0</v>
      </c>
      <c r="XJ604" s="11">
        <v>0</v>
      </c>
      <c r="XK604" s="11">
        <v>0</v>
      </c>
      <c r="XL604" s="11">
        <v>5.0501413796281797E-25</v>
      </c>
      <c r="XM604" s="11">
        <v>-1.136082401716638E-20</v>
      </c>
      <c r="XN604" s="11">
        <v>0</v>
      </c>
      <c r="XO604" s="11">
        <v>0</v>
      </c>
      <c r="XP604" s="11">
        <v>0</v>
      </c>
      <c r="XQ604" s="11">
        <v>0</v>
      </c>
      <c r="XR604" s="11">
        <v>0</v>
      </c>
      <c r="XS604" s="11">
        <v>0</v>
      </c>
      <c r="XT604" s="11">
        <v>0</v>
      </c>
      <c r="XU604" s="11">
        <v>0</v>
      </c>
      <c r="XV604" s="11">
        <v>0</v>
      </c>
      <c r="XW604" s="11">
        <v>0</v>
      </c>
      <c r="XX604" s="11">
        <v>0</v>
      </c>
      <c r="XY604" s="11">
        <v>0</v>
      </c>
      <c r="XZ604" s="11">
        <v>0</v>
      </c>
      <c r="YA604" s="11">
        <v>0</v>
      </c>
      <c r="YB604" s="11">
        <v>0</v>
      </c>
      <c r="YC604" s="11">
        <v>0</v>
      </c>
      <c r="YD604" s="11">
        <v>0</v>
      </c>
      <c r="YE604" s="11">
        <v>0</v>
      </c>
      <c r="YF604" s="11">
        <v>0</v>
      </c>
      <c r="YG604" s="11">
        <v>0</v>
      </c>
      <c r="YH604" s="11">
        <v>0</v>
      </c>
      <c r="YI604" s="11">
        <v>0</v>
      </c>
      <c r="YJ604" s="11">
        <v>0</v>
      </c>
      <c r="YK604" s="11">
        <v>0</v>
      </c>
      <c r="YL604" s="11">
        <v>0</v>
      </c>
      <c r="YM604" s="11">
        <v>0</v>
      </c>
      <c r="YN604" s="11">
        <v>0</v>
      </c>
      <c r="YO604" s="11">
        <v>0</v>
      </c>
      <c r="YP604" s="11">
        <v>0</v>
      </c>
      <c r="YQ604" s="11">
        <v>0</v>
      </c>
      <c r="YR604" s="11">
        <v>0</v>
      </c>
      <c r="YS604" s="11">
        <v>0</v>
      </c>
      <c r="YT604" s="11">
        <v>2.3851592004528354E-8</v>
      </c>
      <c r="YU604" s="11">
        <v>0</v>
      </c>
      <c r="YV604" s="11">
        <v>0</v>
      </c>
      <c r="YW604" s="11">
        <v>1.2120339311107632E-5</v>
      </c>
      <c r="YX604" s="11">
        <v>9.9999999999999995E-21</v>
      </c>
      <c r="YY604" s="11">
        <v>-4.0617556116833032E-8</v>
      </c>
      <c r="YZ604" s="11">
        <v>0</v>
      </c>
      <c r="ZA604" s="11">
        <v>7.5668079658376867E-8</v>
      </c>
      <c r="ZB604" s="11">
        <v>0</v>
      </c>
      <c r="ZC604" s="11">
        <v>3.0850362586123378E-8</v>
      </c>
      <c r="ZD604" s="11">
        <v>2.8739604965044489E-9</v>
      </c>
      <c r="ZE604" s="11">
        <v>1.5571820569525923E-8</v>
      </c>
      <c r="ZF604" s="11">
        <v>0</v>
      </c>
      <c r="ZG604" s="11">
        <v>0</v>
      </c>
      <c r="ZH604" s="11">
        <v>0</v>
      </c>
      <c r="ZI604" s="11">
        <v>0</v>
      </c>
      <c r="ZJ604" s="11">
        <v>0</v>
      </c>
      <c r="ZK604" s="11">
        <v>0</v>
      </c>
      <c r="ZL604" s="11">
        <v>0</v>
      </c>
      <c r="ZM604" s="11">
        <v>0</v>
      </c>
      <c r="ZN604" s="11">
        <v>0</v>
      </c>
      <c r="ZO604" s="11">
        <v>0</v>
      </c>
      <c r="ZP604" s="11">
        <v>0</v>
      </c>
      <c r="ZQ604" s="11">
        <v>0</v>
      </c>
      <c r="ZR604" s="11">
        <v>0</v>
      </c>
      <c r="ZS604" s="11">
        <v>0</v>
      </c>
      <c r="ZT604" s="11">
        <v>0</v>
      </c>
      <c r="ZU604" s="11">
        <v>0</v>
      </c>
      <c r="ZV604" s="11">
        <v>0</v>
      </c>
      <c r="ZW604" s="11">
        <v>0</v>
      </c>
      <c r="ZX604" s="11">
        <v>0</v>
      </c>
      <c r="ZY604" s="11">
        <v>0</v>
      </c>
      <c r="ZZ604" s="11">
        <v>0</v>
      </c>
      <c r="AAA604" s="11">
        <v>0</v>
      </c>
      <c r="AAB604" s="11">
        <v>0</v>
      </c>
      <c r="AAC604" s="11">
        <v>0</v>
      </c>
      <c r="AAD604" s="11">
        <v>0</v>
      </c>
      <c r="AAE604" s="11">
        <v>0</v>
      </c>
      <c r="AAF604" s="11">
        <v>0</v>
      </c>
      <c r="AAG604" s="11">
        <v>0</v>
      </c>
      <c r="AAH604" s="11">
        <v>2.2955188089219002E-27</v>
      </c>
      <c r="AAI604" s="11">
        <v>0</v>
      </c>
      <c r="AAJ604" s="11">
        <v>2.4387103686835451E-8</v>
      </c>
      <c r="AAK604" s="11">
        <v>-3.5366761349566157E-9</v>
      </c>
      <c r="AAL604" s="11">
        <v>0</v>
      </c>
      <c r="AAM604" s="11">
        <v>2.8178220353131896E-7</v>
      </c>
      <c r="AAN604" s="11">
        <v>0</v>
      </c>
      <c r="AAO604" s="11">
        <v>0</v>
      </c>
      <c r="AAP604" s="11">
        <v>0</v>
      </c>
      <c r="AAQ604" s="11">
        <v>0</v>
      </c>
      <c r="AAR604" s="11">
        <v>0</v>
      </c>
      <c r="AAS604" s="11">
        <v>0</v>
      </c>
      <c r="AAT604" s="11">
        <v>3.9196552460323533E-14</v>
      </c>
      <c r="AAU604" s="11">
        <v>0</v>
      </c>
      <c r="AAV604" s="11">
        <v>0</v>
      </c>
      <c r="AAW604" s="11">
        <v>0</v>
      </c>
      <c r="AAX604" s="11">
        <v>0</v>
      </c>
      <c r="AAY604" s="11">
        <v>0</v>
      </c>
      <c r="AAZ604" s="11">
        <v>0</v>
      </c>
      <c r="ABA604" s="11">
        <v>0</v>
      </c>
      <c r="ABB604" s="11">
        <v>0</v>
      </c>
      <c r="ABC604" s="11">
        <v>0</v>
      </c>
      <c r="ABD604" s="11">
        <v>0</v>
      </c>
      <c r="ABE604" s="11">
        <v>0</v>
      </c>
      <c r="ABF604" s="11">
        <v>0</v>
      </c>
      <c r="ABG604" s="11">
        <v>0</v>
      </c>
      <c r="ABH604" s="11">
        <v>0</v>
      </c>
      <c r="ABI604" s="11">
        <v>0</v>
      </c>
      <c r="ABJ604" s="11">
        <v>0</v>
      </c>
      <c r="ABK604" s="11">
        <v>0</v>
      </c>
      <c r="ABL604" s="11">
        <v>0</v>
      </c>
      <c r="ABM604" s="11">
        <v>0</v>
      </c>
      <c r="ABN604" s="11">
        <v>0</v>
      </c>
      <c r="ABO604" s="11">
        <v>0</v>
      </c>
      <c r="ABP604" s="11">
        <v>0</v>
      </c>
      <c r="ABQ604" s="11">
        <v>0</v>
      </c>
      <c r="ABR604" s="11">
        <v>0</v>
      </c>
      <c r="ABS604" s="11">
        <v>0</v>
      </c>
      <c r="ABT604" s="11">
        <v>0</v>
      </c>
      <c r="ABU604" s="11">
        <v>1.6230452429996218E-8</v>
      </c>
      <c r="ABV604" s="11">
        <v>0</v>
      </c>
      <c r="ABW604" s="11">
        <v>-7.6999241922487675E-8</v>
      </c>
      <c r="ABX604" s="11">
        <v>0</v>
      </c>
      <c r="ABY604" s="11">
        <v>0</v>
      </c>
      <c r="ABZ604" s="11">
        <v>0</v>
      </c>
      <c r="ACA604" s="11">
        <v>0</v>
      </c>
      <c r="ACB604" s="11">
        <v>0</v>
      </c>
      <c r="ACC604" s="11">
        <v>0</v>
      </c>
      <c r="ACD604" s="11">
        <v>0</v>
      </c>
      <c r="ACE604" s="11">
        <v>0</v>
      </c>
      <c r="ACF604" s="11">
        <v>0</v>
      </c>
      <c r="ACG604" s="11">
        <v>0</v>
      </c>
      <c r="ACH604" s="11">
        <v>0</v>
      </c>
      <c r="ACI604" s="11">
        <v>0</v>
      </c>
      <c r="ACJ604" s="11">
        <v>0</v>
      </c>
      <c r="ACK604" s="11">
        <v>0</v>
      </c>
      <c r="ACL604" s="11">
        <v>0</v>
      </c>
      <c r="ACM604" s="11">
        <v>0</v>
      </c>
      <c r="ACN604" s="11">
        <v>0</v>
      </c>
      <c r="ACO604" s="11">
        <v>0</v>
      </c>
      <c r="ACP604" s="11">
        <v>0</v>
      </c>
      <c r="ACQ604" s="11">
        <v>0</v>
      </c>
      <c r="ACR604" s="11">
        <v>0</v>
      </c>
      <c r="ACS604" s="11">
        <v>0</v>
      </c>
      <c r="ACT604" s="11">
        <v>0</v>
      </c>
      <c r="ACU604" s="11">
        <v>0</v>
      </c>
      <c r="ACV604" s="11">
        <v>0</v>
      </c>
      <c r="ACW604" s="11">
        <v>0</v>
      </c>
      <c r="ACX604" s="11">
        <v>0</v>
      </c>
      <c r="ACY604" s="11">
        <v>0</v>
      </c>
      <c r="ACZ604" s="11">
        <v>0</v>
      </c>
      <c r="ADA604" s="11">
        <v>0</v>
      </c>
      <c r="ADB604" s="11">
        <v>0</v>
      </c>
      <c r="ADC604" s="11">
        <v>0</v>
      </c>
      <c r="ADD604" s="11">
        <v>0</v>
      </c>
      <c r="ADE604" s="11">
        <v>0</v>
      </c>
      <c r="ADF604" s="11">
        <v>0</v>
      </c>
      <c r="ADG604" s="11">
        <v>3.5366761349452548E-9</v>
      </c>
      <c r="ADH604" s="11">
        <v>0</v>
      </c>
      <c r="ADI604" s="11">
        <v>-2.8269649677290682E-7</v>
      </c>
      <c r="ADJ604" s="11">
        <v>0</v>
      </c>
      <c r="ADK604" s="11">
        <v>0</v>
      </c>
      <c r="ADL604" s="11">
        <v>0</v>
      </c>
      <c r="ADM604" s="11">
        <v>0</v>
      </c>
      <c r="ADN604" s="11">
        <v>0</v>
      </c>
      <c r="ADO604" s="11">
        <v>0</v>
      </c>
      <c r="ADP604" s="11">
        <v>0</v>
      </c>
      <c r="ADQ604" s="11">
        <v>0</v>
      </c>
      <c r="ADR604" s="11">
        <v>0</v>
      </c>
      <c r="ADS604" s="11">
        <v>0</v>
      </c>
      <c r="ADT604" s="11">
        <v>0</v>
      </c>
      <c r="ADU604" s="11">
        <v>0</v>
      </c>
      <c r="ADV604" s="11">
        <v>0</v>
      </c>
      <c r="ADW604" s="11">
        <v>0</v>
      </c>
      <c r="ADX604" s="11">
        <v>0</v>
      </c>
      <c r="ADY604" s="11">
        <v>0</v>
      </c>
      <c r="ADZ604" s="11">
        <v>0</v>
      </c>
      <c r="AEA604" s="11">
        <v>0</v>
      </c>
      <c r="AEB604" s="11">
        <v>0</v>
      </c>
      <c r="AEC604" s="11">
        <v>0</v>
      </c>
      <c r="AED604" s="11">
        <v>0</v>
      </c>
      <c r="AEE604" s="11">
        <v>0</v>
      </c>
      <c r="AEF604" s="11">
        <v>0</v>
      </c>
      <c r="AEG604" s="11">
        <v>0</v>
      </c>
      <c r="AEH604" s="11">
        <v>0</v>
      </c>
      <c r="AEI604" s="11">
        <v>0</v>
      </c>
      <c r="AEJ604" s="11">
        <v>0</v>
      </c>
      <c r="AEK604" s="11">
        <v>0</v>
      </c>
      <c r="AEL604" s="11">
        <v>0</v>
      </c>
      <c r="AEM604" s="11">
        <v>0</v>
      </c>
      <c r="AEN604" s="11">
        <v>0</v>
      </c>
      <c r="AEO604" s="11">
        <v>3.6813402709586029E-25</v>
      </c>
      <c r="AEP604" s="11">
        <v>0</v>
      </c>
      <c r="AEQ604" s="11">
        <v>0</v>
      </c>
      <c r="AER604" s="11">
        <v>0</v>
      </c>
      <c r="AES604" s="11">
        <v>0</v>
      </c>
      <c r="AET604" s="11">
        <v>0</v>
      </c>
      <c r="AEU604" s="11">
        <v>-3.1086993552153607E-8</v>
      </c>
      <c r="AEV604" s="11">
        <v>0</v>
      </c>
      <c r="AEW604" s="11">
        <v>0</v>
      </c>
      <c r="AEX604" s="11">
        <v>0</v>
      </c>
      <c r="AEY604" s="11">
        <v>0</v>
      </c>
      <c r="AEZ604" s="11">
        <v>0</v>
      </c>
      <c r="AFA604" s="11">
        <v>0</v>
      </c>
      <c r="AFB604" s="11">
        <v>0</v>
      </c>
      <c r="AFC604" s="11">
        <v>0</v>
      </c>
      <c r="AFD604" s="11">
        <v>0</v>
      </c>
      <c r="AFE604" s="11">
        <v>0</v>
      </c>
      <c r="AFF604" s="11">
        <v>0</v>
      </c>
      <c r="AFG604" s="11">
        <v>0</v>
      </c>
      <c r="AFH604" s="11">
        <v>0</v>
      </c>
      <c r="AFI604" s="11">
        <v>0</v>
      </c>
      <c r="AFJ604" s="11">
        <v>0</v>
      </c>
      <c r="AFK604" s="11">
        <v>0</v>
      </c>
      <c r="AFL604" s="11">
        <v>0</v>
      </c>
      <c r="AFM604" s="11">
        <v>0</v>
      </c>
      <c r="AFN604" s="11">
        <v>0</v>
      </c>
      <c r="AFO604" s="11">
        <v>0</v>
      </c>
      <c r="AFP604" s="11">
        <v>0</v>
      </c>
      <c r="AFQ604" s="11">
        <v>0</v>
      </c>
      <c r="AFR604" s="11">
        <v>0</v>
      </c>
      <c r="AFS604" s="11">
        <v>0</v>
      </c>
      <c r="AFT604" s="11">
        <v>0</v>
      </c>
      <c r="AFU604" s="11">
        <v>0</v>
      </c>
      <c r="AFV604" s="11">
        <v>0</v>
      </c>
      <c r="AFW604" s="11">
        <v>0</v>
      </c>
      <c r="AFX604" s="11">
        <v>0</v>
      </c>
      <c r="AFY604" s="11">
        <v>0</v>
      </c>
      <c r="AFZ604" s="11">
        <v>6.6264124877254853E-6</v>
      </c>
      <c r="AGA604" s="11">
        <v>0</v>
      </c>
      <c r="AGB604" s="11">
        <v>0</v>
      </c>
      <c r="AGC604" s="11">
        <v>0</v>
      </c>
      <c r="AGD604" s="11">
        <v>0</v>
      </c>
      <c r="AGE604" s="11">
        <v>0</v>
      </c>
      <c r="AGF604" s="11">
        <v>0</v>
      </c>
      <c r="AGG604" s="11">
        <v>-2.8970183420247306E-9</v>
      </c>
      <c r="AGH604" s="11">
        <v>0</v>
      </c>
      <c r="AGI604" s="11">
        <v>0</v>
      </c>
      <c r="AGJ604" s="11">
        <v>0</v>
      </c>
      <c r="AGK604" s="11">
        <v>0</v>
      </c>
      <c r="AGL604" s="11">
        <v>0</v>
      </c>
      <c r="AGM604" s="11">
        <v>0</v>
      </c>
      <c r="AGN604" s="11">
        <v>0</v>
      </c>
      <c r="AGO604" s="11">
        <v>0</v>
      </c>
      <c r="AGP604" s="11">
        <v>0</v>
      </c>
      <c r="AGQ604" s="11">
        <v>0</v>
      </c>
      <c r="AGR604" s="11">
        <v>0</v>
      </c>
      <c r="AGS604" s="11">
        <v>0</v>
      </c>
      <c r="AGT604" s="11">
        <v>0</v>
      </c>
      <c r="AGU604" s="11">
        <v>0</v>
      </c>
      <c r="AGV604" s="11">
        <v>0</v>
      </c>
      <c r="AGW604" s="11">
        <v>0</v>
      </c>
      <c r="AGX604" s="11">
        <v>0</v>
      </c>
      <c r="AGY604" s="11">
        <v>0</v>
      </c>
      <c r="AGZ604" s="11">
        <v>0</v>
      </c>
      <c r="AHA604" s="11">
        <v>0</v>
      </c>
      <c r="AHB604" s="11">
        <v>0</v>
      </c>
      <c r="AHC604" s="11">
        <v>0</v>
      </c>
      <c r="AHD604" s="11">
        <v>0</v>
      </c>
      <c r="AHE604" s="11">
        <v>0</v>
      </c>
      <c r="AHF604" s="11">
        <v>0</v>
      </c>
      <c r="AHG604" s="11">
        <v>0</v>
      </c>
      <c r="AHH604" s="11">
        <v>0</v>
      </c>
      <c r="AHI604" s="11">
        <v>0</v>
      </c>
      <c r="AHJ604" s="11">
        <v>0</v>
      </c>
      <c r="AHK604" s="11">
        <v>0</v>
      </c>
      <c r="AHL604" s="11">
        <v>0</v>
      </c>
      <c r="AHM604" s="11">
        <v>0</v>
      </c>
      <c r="AHN604" s="11">
        <v>0</v>
      </c>
      <c r="AHO604" s="11">
        <v>0</v>
      </c>
      <c r="AHP604" s="11">
        <v>0</v>
      </c>
      <c r="AHQ604" s="11">
        <v>0</v>
      </c>
      <c r="AHR604" s="11">
        <v>0</v>
      </c>
      <c r="AHS604" s="11">
        <v>0</v>
      </c>
      <c r="AHT604" s="11">
        <v>0</v>
      </c>
      <c r="AHU604" s="11">
        <v>0</v>
      </c>
      <c r="AHV604" s="11">
        <v>0</v>
      </c>
      <c r="AHW604" s="11">
        <v>0</v>
      </c>
      <c r="AHX604" s="11">
        <v>0</v>
      </c>
      <c r="AHY604" s="11">
        <v>0</v>
      </c>
      <c r="AHZ604" s="11">
        <v>0</v>
      </c>
      <c r="AIA604" s="11">
        <v>0</v>
      </c>
      <c r="AIB604" s="11">
        <v>0</v>
      </c>
      <c r="AIC604" s="11">
        <v>0</v>
      </c>
      <c r="AID604" s="11">
        <v>2.4911186751511984E-7</v>
      </c>
      <c r="AIE604" s="11">
        <v>-9.6032936931040609E-9</v>
      </c>
      <c r="AIF604" s="11">
        <v>1.2028536564137985E-7</v>
      </c>
      <c r="AIG604" s="11">
        <v>0</v>
      </c>
      <c r="AIH604" s="11">
        <v>0</v>
      </c>
      <c r="AII604" s="11">
        <v>0</v>
      </c>
      <c r="AIJ604" s="11">
        <v>1.9607843137254903E-9</v>
      </c>
      <c r="AIK604" s="11">
        <v>0</v>
      </c>
      <c r="AIL604" s="11">
        <v>0</v>
      </c>
      <c r="AIM604" s="11">
        <v>0</v>
      </c>
      <c r="AIN604" s="11">
        <v>0</v>
      </c>
      <c r="AIO604" s="11">
        <v>0</v>
      </c>
      <c r="AIP604" s="11">
        <v>0</v>
      </c>
      <c r="AIQ604" s="11">
        <v>0</v>
      </c>
      <c r="AIR604" s="11">
        <v>0</v>
      </c>
      <c r="AIS604" s="11">
        <v>0</v>
      </c>
      <c r="AIT604" s="11">
        <v>0</v>
      </c>
      <c r="AIU604" s="11">
        <v>0</v>
      </c>
      <c r="AIV604" s="11">
        <v>0</v>
      </c>
      <c r="AIW604" s="11">
        <v>0</v>
      </c>
      <c r="AIX604" s="11">
        <v>0</v>
      </c>
      <c r="AIY604" s="11">
        <v>0</v>
      </c>
      <c r="AIZ604" s="11">
        <v>0</v>
      </c>
      <c r="AJA604" s="11">
        <v>0</v>
      </c>
      <c r="AJB604" s="11">
        <v>0</v>
      </c>
      <c r="AJC604" s="11">
        <v>0</v>
      </c>
      <c r="AJD604" s="11">
        <v>0</v>
      </c>
      <c r="AJE604" s="11">
        <v>0</v>
      </c>
      <c r="AJF604" s="11">
        <v>0</v>
      </c>
      <c r="AJG604" s="11">
        <v>0</v>
      </c>
      <c r="AJH604" s="11">
        <v>0</v>
      </c>
      <c r="AJI604" s="11">
        <v>0</v>
      </c>
      <c r="AJJ604" s="11">
        <v>0</v>
      </c>
      <c r="AJK604" s="11">
        <v>0</v>
      </c>
      <c r="AJL604" s="11">
        <v>0</v>
      </c>
      <c r="AJM604" s="11">
        <v>0</v>
      </c>
      <c r="AJN604" s="11">
        <v>0</v>
      </c>
      <c r="AJO604" s="11">
        <v>0</v>
      </c>
      <c r="AJP604" s="11">
        <v>1.0426206682356471E-11</v>
      </c>
      <c r="AJQ604" s="11">
        <v>-1.2028834957569856E-7</v>
      </c>
      <c r="AJR604" s="11">
        <v>0</v>
      </c>
      <c r="AJS604" s="11">
        <v>0</v>
      </c>
      <c r="AJT604" s="11">
        <v>0</v>
      </c>
      <c r="AJU604" s="11">
        <v>0</v>
      </c>
      <c r="AJV604" s="11">
        <v>0</v>
      </c>
      <c r="AJW604" s="11">
        <v>0</v>
      </c>
      <c r="AJX604" s="11">
        <v>0</v>
      </c>
      <c r="AJY604" s="11">
        <v>0</v>
      </c>
      <c r="AJZ604" s="11">
        <v>0</v>
      </c>
      <c r="AKA604" s="11">
        <v>0</v>
      </c>
      <c r="AKB604" s="11">
        <v>0</v>
      </c>
      <c r="AKC604" s="11">
        <v>0</v>
      </c>
      <c r="AKD604" s="11">
        <v>0</v>
      </c>
      <c r="AKE604" s="11">
        <v>0</v>
      </c>
      <c r="AKF604" s="11">
        <v>0</v>
      </c>
      <c r="AKG604" s="11">
        <v>0</v>
      </c>
      <c r="AKH604" s="11">
        <v>0</v>
      </c>
      <c r="AKI604" s="11">
        <v>0</v>
      </c>
      <c r="AKJ604" s="11">
        <v>0</v>
      </c>
      <c r="AKK604" s="11">
        <v>0</v>
      </c>
      <c r="AKL604" s="11">
        <v>0</v>
      </c>
      <c r="AKM604" s="11">
        <v>0</v>
      </c>
      <c r="AKN604" s="11">
        <v>0</v>
      </c>
      <c r="AKO604" s="11">
        <v>0</v>
      </c>
      <c r="AKP604" s="11">
        <v>0</v>
      </c>
      <c r="AKQ604" s="11">
        <v>0</v>
      </c>
      <c r="AKR604" s="11">
        <v>0</v>
      </c>
      <c r="AKS604" s="11">
        <v>0</v>
      </c>
      <c r="AKT604" s="11">
        <v>0</v>
      </c>
      <c r="AKU604" s="11">
        <v>0</v>
      </c>
      <c r="AKV604" s="11">
        <v>0</v>
      </c>
      <c r="AKW604" s="11">
        <v>0</v>
      </c>
      <c r="AKX604" s="11">
        <v>0</v>
      </c>
      <c r="AKY604" s="11">
        <v>3.972678002108702E-6</v>
      </c>
      <c r="AKZ604" s="11">
        <v>0</v>
      </c>
      <c r="ALA604" s="11">
        <v>0</v>
      </c>
      <c r="ALB604" s="11">
        <v>0</v>
      </c>
      <c r="ALC604" s="11">
        <v>-1.5657053388178328E-8</v>
      </c>
      <c r="ALD604" s="11">
        <v>0</v>
      </c>
      <c r="ALE604" s="11">
        <v>0</v>
      </c>
      <c r="ALF604" s="11">
        <v>0</v>
      </c>
      <c r="ALG604" s="11">
        <v>0</v>
      </c>
      <c r="ALH604" s="11">
        <v>0</v>
      </c>
      <c r="ALI604" s="11">
        <v>0</v>
      </c>
      <c r="ALJ604" s="11">
        <v>0</v>
      </c>
      <c r="ALK604" s="11">
        <v>0</v>
      </c>
      <c r="ALL604" s="11">
        <v>0</v>
      </c>
      <c r="ALM604" s="11">
        <v>0</v>
      </c>
      <c r="ALN604" s="11">
        <v>0</v>
      </c>
      <c r="ALO604" s="11">
        <v>0</v>
      </c>
      <c r="ALP604" s="11">
        <v>0</v>
      </c>
      <c r="ALQ604" s="11">
        <v>0</v>
      </c>
      <c r="ALR604" s="11">
        <v>0</v>
      </c>
      <c r="ALS604" s="11">
        <v>0</v>
      </c>
      <c r="ALT604" s="11">
        <v>0</v>
      </c>
      <c r="ALU604" s="11">
        <v>0</v>
      </c>
      <c r="ALV604" s="11">
        <v>0</v>
      </c>
      <c r="ALW604" s="11">
        <v>0</v>
      </c>
      <c r="ALX604" s="11">
        <v>0</v>
      </c>
      <c r="ALY604" s="11">
        <v>0</v>
      </c>
      <c r="ALZ604" s="11">
        <v>0</v>
      </c>
      <c r="AMA604" s="11">
        <v>0</v>
      </c>
      <c r="AMB604" s="11">
        <v>0</v>
      </c>
      <c r="AMC604" s="11">
        <v>0</v>
      </c>
      <c r="AMD604" s="11">
        <v>0</v>
      </c>
      <c r="AME604" s="11">
        <v>0</v>
      </c>
      <c r="AMF604" s="11">
        <v>0</v>
      </c>
      <c r="AMG604" s="11">
        <v>0</v>
      </c>
      <c r="AMH604" s="11">
        <v>0</v>
      </c>
      <c r="AMI604" s="11">
        <v>0</v>
      </c>
      <c r="AMJ604" s="11">
        <v>2.844922114157459E-7</v>
      </c>
      <c r="AMK604" s="11">
        <v>0</v>
      </c>
      <c r="AML604" s="11">
        <v>0</v>
      </c>
      <c r="AMM604" s="11">
        <v>0</v>
      </c>
      <c r="AMN604" s="11">
        <v>0</v>
      </c>
      <c r="AMO604" s="11">
        <v>-8.5779183114769953E-6</v>
      </c>
      <c r="AMP604" s="11">
        <v>1.8948180101471697E-33</v>
      </c>
      <c r="AMQ604" s="11">
        <v>0</v>
      </c>
      <c r="AMR604" s="11">
        <v>0</v>
      </c>
      <c r="AMS604" s="11">
        <v>1.124707637132947E-31</v>
      </c>
      <c r="AMT604" s="11">
        <v>0</v>
      </c>
      <c r="AMU604" s="11">
        <v>0</v>
      </c>
      <c r="AMV604" s="11">
        <v>0</v>
      </c>
      <c r="AMW604" s="11">
        <v>0</v>
      </c>
      <c r="AMX604" s="11">
        <v>0</v>
      </c>
      <c r="AMY604" s="11">
        <v>0</v>
      </c>
      <c r="AMZ604" s="11">
        <v>0</v>
      </c>
      <c r="ANA604" s="11">
        <v>0</v>
      </c>
      <c r="ANB604" s="11">
        <v>0</v>
      </c>
      <c r="ANC604" s="11">
        <v>0</v>
      </c>
      <c r="AND604" s="11">
        <v>0</v>
      </c>
      <c r="ANE604" s="11">
        <v>0</v>
      </c>
      <c r="ANF604" s="11">
        <v>0</v>
      </c>
      <c r="ANG604" s="11">
        <v>0</v>
      </c>
      <c r="ANH604" s="11">
        <v>0</v>
      </c>
      <c r="ANI604" s="11">
        <v>0</v>
      </c>
      <c r="ANJ604" s="11">
        <v>0</v>
      </c>
      <c r="ANK604" s="11">
        <v>0</v>
      </c>
      <c r="ANL604" s="11">
        <v>0</v>
      </c>
      <c r="ANM604" s="11">
        <v>0</v>
      </c>
      <c r="ANN604" s="11">
        <v>0</v>
      </c>
      <c r="ANO604" s="11">
        <v>0</v>
      </c>
      <c r="ANP604" s="11">
        <v>0</v>
      </c>
      <c r="ANQ604" s="11">
        <v>0</v>
      </c>
      <c r="ANR604" s="11">
        <v>0</v>
      </c>
      <c r="ANS604" s="11">
        <v>0</v>
      </c>
      <c r="ANT604" s="11">
        <v>0</v>
      </c>
      <c r="ANU604" s="11">
        <v>0</v>
      </c>
      <c r="ANV604" s="11">
        <v>3.8674157077409421E-8</v>
      </c>
      <c r="ANW604" s="11">
        <v>0</v>
      </c>
      <c r="ANX604" s="11">
        <v>0</v>
      </c>
      <c r="ANY604" s="11">
        <v>0</v>
      </c>
      <c r="ANZ604" s="11">
        <v>4.8349773578471839E-6</v>
      </c>
      <c r="AOA604" s="11">
        <v>-2.6926123984947601E-7</v>
      </c>
      <c r="AOB604" s="11">
        <v>8.9753746616491718E-9</v>
      </c>
      <c r="AOC604" s="11">
        <v>0</v>
      </c>
      <c r="AOD604" s="11">
        <v>5.569979861349922E-9</v>
      </c>
      <c r="AOE604" s="11">
        <v>0</v>
      </c>
      <c r="AOF604" s="11">
        <v>0</v>
      </c>
      <c r="AOG604" s="11">
        <v>0</v>
      </c>
      <c r="AOH604" s="11">
        <v>0</v>
      </c>
      <c r="AOI604" s="11">
        <v>0</v>
      </c>
      <c r="AOJ604" s="11">
        <v>0</v>
      </c>
      <c r="AOK604" s="11">
        <v>0</v>
      </c>
      <c r="AOL604" s="11">
        <v>0</v>
      </c>
      <c r="AOM604" s="11">
        <v>0</v>
      </c>
      <c r="AON604" s="11">
        <v>0</v>
      </c>
      <c r="AOO604" s="11">
        <v>0</v>
      </c>
      <c r="AOP604" s="11">
        <v>0</v>
      </c>
      <c r="AOQ604" s="11">
        <v>0</v>
      </c>
      <c r="AOR604" s="11">
        <v>0</v>
      </c>
      <c r="AOS604" s="11">
        <v>0</v>
      </c>
      <c r="AOT604" s="11">
        <v>0</v>
      </c>
      <c r="AOU604" s="11">
        <v>0</v>
      </c>
      <c r="AOV604" s="11">
        <v>0</v>
      </c>
      <c r="AOW604" s="11">
        <v>0</v>
      </c>
      <c r="AOX604" s="11">
        <v>0</v>
      </c>
      <c r="AOY604" s="11">
        <v>0</v>
      </c>
      <c r="AOZ604" s="11">
        <v>0</v>
      </c>
      <c r="APA604" s="11">
        <v>0</v>
      </c>
      <c r="APB604" s="11">
        <v>0</v>
      </c>
      <c r="APC604" s="11">
        <v>0</v>
      </c>
      <c r="APD604" s="11">
        <v>0</v>
      </c>
      <c r="APE604" s="11">
        <v>0</v>
      </c>
      <c r="APF604" s="11">
        <v>0</v>
      </c>
      <c r="APG604" s="11">
        <v>0</v>
      </c>
      <c r="APH604" s="11">
        <v>0</v>
      </c>
      <c r="API604" s="11">
        <v>0</v>
      </c>
      <c r="APJ604" s="11">
        <v>0</v>
      </c>
      <c r="APK604" s="11">
        <v>0</v>
      </c>
      <c r="APL604" s="11">
        <v>2.6926123984947511E-7</v>
      </c>
      <c r="APM604" s="11">
        <v>-1.0946585182057902E-8</v>
      </c>
      <c r="APN604" s="11">
        <v>1.2028623558956228E-7</v>
      </c>
      <c r="APO604" s="11">
        <v>0</v>
      </c>
      <c r="APP604" s="11">
        <v>0</v>
      </c>
      <c r="APQ604" s="11">
        <v>0</v>
      </c>
      <c r="APR604" s="11">
        <v>0</v>
      </c>
      <c r="APS604" s="11">
        <v>0</v>
      </c>
      <c r="APT604" s="11">
        <v>0</v>
      </c>
      <c r="APU604" s="11">
        <v>0</v>
      </c>
      <c r="APV604" s="11">
        <v>0</v>
      </c>
      <c r="APW604" s="11">
        <v>0</v>
      </c>
      <c r="APX604" s="11">
        <v>0</v>
      </c>
      <c r="APY604" s="11">
        <v>0</v>
      </c>
      <c r="APZ604" s="11">
        <v>0</v>
      </c>
      <c r="AQA604" s="11">
        <v>0</v>
      </c>
      <c r="AQB604" s="11">
        <v>0</v>
      </c>
      <c r="AQC604" s="11">
        <v>0</v>
      </c>
      <c r="AQD604" s="11">
        <v>0</v>
      </c>
      <c r="AQE604" s="11">
        <v>0</v>
      </c>
      <c r="AQF604" s="11">
        <v>0</v>
      </c>
      <c r="AQG604" s="11">
        <v>0</v>
      </c>
      <c r="AQH604" s="11">
        <v>0</v>
      </c>
      <c r="AQI604" s="11">
        <v>0</v>
      </c>
      <c r="AQJ604" s="11">
        <v>0</v>
      </c>
      <c r="AQK604" s="11">
        <v>0</v>
      </c>
      <c r="AQL604" s="11">
        <v>0</v>
      </c>
      <c r="AQM604" s="11">
        <v>0</v>
      </c>
      <c r="AQN604" s="11">
        <v>0</v>
      </c>
      <c r="AQO604" s="11">
        <v>0</v>
      </c>
      <c r="AQP604" s="11">
        <v>0</v>
      </c>
      <c r="AQQ604" s="11">
        <v>0</v>
      </c>
      <c r="AQR604" s="11">
        <v>0</v>
      </c>
      <c r="AQS604" s="11">
        <v>0</v>
      </c>
      <c r="AQT604" s="11">
        <v>0</v>
      </c>
      <c r="AQU604" s="11">
        <v>0</v>
      </c>
      <c r="AQV604" s="11">
        <v>0</v>
      </c>
      <c r="AQW604" s="11">
        <v>0</v>
      </c>
      <c r="AQX604" s="11">
        <v>1.0426206682356471E-11</v>
      </c>
      <c r="AQY604" s="11">
        <v>-1.2028834957569541E-7</v>
      </c>
      <c r="AQZ604" s="11">
        <v>0</v>
      </c>
      <c r="ARA604" s="11">
        <v>0</v>
      </c>
      <c r="ARB604" s="11">
        <v>0</v>
      </c>
      <c r="ARC604" s="11">
        <v>0</v>
      </c>
      <c r="ARD604" s="11">
        <v>0</v>
      </c>
      <c r="ARE604" s="11">
        <v>0</v>
      </c>
      <c r="ARF604" s="11">
        <v>0</v>
      </c>
      <c r="ARG604" s="11">
        <v>0</v>
      </c>
      <c r="ARH604" s="11">
        <v>0</v>
      </c>
      <c r="ARI604" s="11">
        <v>0</v>
      </c>
      <c r="ARJ604" s="11">
        <v>0</v>
      </c>
      <c r="ARK604" s="11">
        <v>0</v>
      </c>
      <c r="ARL604" s="11">
        <v>0</v>
      </c>
      <c r="ARM604" s="11">
        <v>0</v>
      </c>
      <c r="ARN604" s="11">
        <v>0</v>
      </c>
      <c r="ARO604" s="11">
        <v>0</v>
      </c>
      <c r="ARP604" s="11">
        <v>0</v>
      </c>
      <c r="ARQ604" s="11">
        <v>0</v>
      </c>
      <c r="ARR604" s="11">
        <v>0</v>
      </c>
      <c r="ARS604" s="11">
        <v>0</v>
      </c>
      <c r="ART604" s="11">
        <v>0</v>
      </c>
      <c r="ARU604" s="11">
        <v>0</v>
      </c>
      <c r="ARV604" s="11">
        <v>0</v>
      </c>
      <c r="ARW604" s="11">
        <v>0</v>
      </c>
      <c r="ARX604" s="11">
        <v>0</v>
      </c>
      <c r="ARY604" s="11">
        <v>0</v>
      </c>
      <c r="ARZ604" s="11">
        <v>0</v>
      </c>
      <c r="ASA604" s="11">
        <v>0</v>
      </c>
      <c r="ASB604" s="11">
        <v>0</v>
      </c>
      <c r="ASC604" s="11">
        <v>0</v>
      </c>
      <c r="ASD604" s="11">
        <v>0</v>
      </c>
      <c r="ASE604" s="11">
        <v>0</v>
      </c>
      <c r="ASF604" s="11">
        <v>0</v>
      </c>
      <c r="ASG604" s="11">
        <v>3.2233182385637737E-6</v>
      </c>
      <c r="ASH604" s="11">
        <v>0</v>
      </c>
      <c r="ASI604" s="11">
        <v>0</v>
      </c>
      <c r="ASJ604" s="11">
        <v>0</v>
      </c>
      <c r="ASK604" s="11">
        <v>-5.6073471865952702E-9</v>
      </c>
      <c r="ASL604" s="11">
        <v>0</v>
      </c>
      <c r="ASM604" s="11">
        <v>0</v>
      </c>
      <c r="ASN604" s="11">
        <v>0</v>
      </c>
      <c r="ASO604" s="11">
        <v>0</v>
      </c>
      <c r="ASP604" s="11">
        <v>0</v>
      </c>
      <c r="ASQ604" s="11">
        <v>0</v>
      </c>
      <c r="ASR604" s="11">
        <v>0</v>
      </c>
      <c r="ASS604" s="11">
        <v>0</v>
      </c>
      <c r="AST604" s="11">
        <v>0</v>
      </c>
      <c r="ASU604" s="11">
        <v>0</v>
      </c>
      <c r="ASV604" s="11">
        <v>0</v>
      </c>
      <c r="ASW604" s="11">
        <v>0</v>
      </c>
      <c r="ASX604" s="11">
        <v>0</v>
      </c>
      <c r="ASY604" s="11">
        <v>0</v>
      </c>
      <c r="ASZ604" s="11">
        <v>0</v>
      </c>
      <c r="ATA604" s="11">
        <v>0</v>
      </c>
      <c r="ATB604" s="11">
        <v>0</v>
      </c>
      <c r="ATC604" s="11">
        <v>0</v>
      </c>
      <c r="ATD604" s="11">
        <v>0</v>
      </c>
      <c r="ATE604" s="11">
        <v>0</v>
      </c>
      <c r="ATF604" s="11">
        <v>0</v>
      </c>
      <c r="ATG604" s="11">
        <v>0</v>
      </c>
      <c r="ATH604" s="11">
        <v>0</v>
      </c>
      <c r="ATI604" s="11">
        <v>0</v>
      </c>
      <c r="ATJ604" s="11">
        <v>0</v>
      </c>
      <c r="ATK604" s="11">
        <v>0</v>
      </c>
      <c r="ATL604" s="11">
        <v>0</v>
      </c>
      <c r="ATM604" s="11">
        <v>4.9275496452969838E-7</v>
      </c>
      <c r="ATN604" s="11">
        <v>0</v>
      </c>
      <c r="ATO604" s="11">
        <v>0</v>
      </c>
      <c r="ATP604" s="11">
        <v>0</v>
      </c>
      <c r="ATQ604" s="11">
        <v>0</v>
      </c>
      <c r="ATR604" s="11">
        <v>0</v>
      </c>
      <c r="ATS604" s="11">
        <v>0</v>
      </c>
      <c r="ATT604" s="11">
        <v>0</v>
      </c>
      <c r="ATU604" s="11">
        <v>0</v>
      </c>
      <c r="ATV604" s="11">
        <v>0</v>
      </c>
      <c r="ATW604" s="11">
        <v>-8.4122738683008403E-6</v>
      </c>
      <c r="ATX604" s="11">
        <v>4.939465706367005E-25</v>
      </c>
      <c r="ATY604" s="11">
        <v>0</v>
      </c>
      <c r="ATZ604" s="11">
        <v>0</v>
      </c>
      <c r="AUA604" s="11">
        <v>2.9285415652232048E-23</v>
      </c>
      <c r="AUB604" s="11">
        <v>0</v>
      </c>
      <c r="AUC604" s="11">
        <v>0</v>
      </c>
      <c r="AUD604" s="11">
        <v>0</v>
      </c>
      <c r="AUE604" s="11">
        <v>0</v>
      </c>
      <c r="AUF604" s="11">
        <v>0</v>
      </c>
      <c r="AUG604" s="11">
        <v>0</v>
      </c>
      <c r="AUH604" s="11">
        <v>0</v>
      </c>
      <c r="AUI604" s="11">
        <v>0</v>
      </c>
      <c r="AUJ604" s="11">
        <v>0</v>
      </c>
      <c r="AUK604" s="11">
        <v>0</v>
      </c>
      <c r="AUL604" s="11">
        <v>0</v>
      </c>
      <c r="AUM604" s="11">
        <v>0</v>
      </c>
      <c r="AUN604" s="11">
        <v>0</v>
      </c>
      <c r="AUO604" s="11">
        <v>0</v>
      </c>
      <c r="AUP604" s="11">
        <v>0</v>
      </c>
      <c r="AUQ604" s="11">
        <v>0</v>
      </c>
      <c r="AUR604" s="11">
        <v>0</v>
      </c>
      <c r="AUS604" s="11">
        <v>0</v>
      </c>
      <c r="AUT604" s="11">
        <v>0</v>
      </c>
      <c r="AUU604" s="11">
        <v>0</v>
      </c>
      <c r="AUV604" s="11">
        <v>0</v>
      </c>
      <c r="AUW604" s="11">
        <v>0</v>
      </c>
      <c r="AUX604" s="11">
        <v>0</v>
      </c>
      <c r="AUY604" s="11">
        <v>0</v>
      </c>
      <c r="AUZ604" s="11">
        <v>0</v>
      </c>
      <c r="AVA604" s="11">
        <v>0</v>
      </c>
      <c r="AVB604" s="11">
        <v>0</v>
      </c>
      <c r="AVC604" s="11">
        <v>0</v>
      </c>
      <c r="AVD604" s="11">
        <v>0</v>
      </c>
      <c r="AVE604" s="11">
        <v>0</v>
      </c>
      <c r="AVF604" s="11">
        <v>0</v>
      </c>
      <c r="AVG604" s="11">
        <v>0</v>
      </c>
      <c r="AVH604" s="11">
        <v>5.6784803086240635E-6</v>
      </c>
      <c r="AVI604" s="11">
        <v>-2.4405115581587169E-7</v>
      </c>
      <c r="AVJ604" s="11">
        <v>7.5748144375595357E-9</v>
      </c>
      <c r="AVK604" s="11">
        <v>0</v>
      </c>
      <c r="AVL604" s="11">
        <v>2.8862351565676237E-8</v>
      </c>
      <c r="AVM604" s="11">
        <v>0</v>
      </c>
      <c r="AVN604" s="11">
        <v>0</v>
      </c>
      <c r="AVO604" s="11">
        <v>0</v>
      </c>
      <c r="AVP604" s="11">
        <v>0</v>
      </c>
      <c r="AVQ604" s="11">
        <v>0</v>
      </c>
      <c r="AVR604" s="11">
        <v>0</v>
      </c>
      <c r="AVS604" s="11">
        <v>0</v>
      </c>
      <c r="AVT604" s="11">
        <v>0</v>
      </c>
      <c r="AVU604" s="11">
        <v>0</v>
      </c>
      <c r="AVV604" s="11">
        <v>0</v>
      </c>
      <c r="AVW604" s="11">
        <v>0</v>
      </c>
      <c r="AVX604" s="11">
        <v>0</v>
      </c>
      <c r="AVY604" s="11">
        <v>0</v>
      </c>
      <c r="AVZ604" s="11">
        <v>0</v>
      </c>
      <c r="AWA604" s="11">
        <v>0</v>
      </c>
      <c r="AWB604" s="11">
        <v>0</v>
      </c>
      <c r="AWC604" s="11">
        <v>0</v>
      </c>
      <c r="AWD604" s="11">
        <v>0</v>
      </c>
      <c r="AWE604" s="11">
        <v>0</v>
      </c>
      <c r="AWF604" s="11">
        <v>0</v>
      </c>
      <c r="AWG604" s="11">
        <v>0</v>
      </c>
      <c r="AWH604" s="11">
        <v>0</v>
      </c>
      <c r="AWI604" s="11">
        <v>0</v>
      </c>
      <c r="AWJ604" s="11">
        <v>0</v>
      </c>
      <c r="AWK604" s="11">
        <v>1.2891385692469807E-9</v>
      </c>
      <c r="AWL604" s="11">
        <v>0</v>
      </c>
      <c r="AWM604" s="11">
        <v>0</v>
      </c>
      <c r="AWN604" s="11">
        <v>0</v>
      </c>
      <c r="AWO604" s="11">
        <v>0</v>
      </c>
      <c r="AWP604" s="11">
        <v>0</v>
      </c>
      <c r="AWQ604" s="11">
        <v>0</v>
      </c>
      <c r="AWR604" s="11">
        <v>0</v>
      </c>
      <c r="AWS604" s="11">
        <v>0</v>
      </c>
      <c r="AWT604" s="11">
        <v>2.2724443312678606E-7</v>
      </c>
      <c r="AWU604" s="11">
        <v>-7.5852406442518917E-9</v>
      </c>
      <c r="AWV604" s="11">
        <v>1.2028623558956228E-7</v>
      </c>
      <c r="AWW604" s="11">
        <v>0</v>
      </c>
      <c r="AWX604" s="11">
        <v>0</v>
      </c>
      <c r="AWY604" s="11">
        <v>0</v>
      </c>
      <c r="AWZ604" s="11">
        <v>0</v>
      </c>
      <c r="AXA604" s="11">
        <v>0</v>
      </c>
      <c r="AXB604" s="11">
        <v>0</v>
      </c>
      <c r="AXC604" s="11">
        <v>0</v>
      </c>
      <c r="AXD604" s="11">
        <v>0</v>
      </c>
      <c r="AXE604" s="11">
        <v>0</v>
      </c>
      <c r="AXF604" s="11">
        <v>0</v>
      </c>
      <c r="AXG604" s="11">
        <v>0</v>
      </c>
      <c r="AXH604" s="11">
        <v>0</v>
      </c>
      <c r="AXI604" s="11">
        <v>0</v>
      </c>
      <c r="AXJ604" s="11">
        <v>0</v>
      </c>
      <c r="AXK604" s="11">
        <v>0</v>
      </c>
      <c r="AXL604" s="11">
        <v>0</v>
      </c>
      <c r="AXM604" s="11">
        <v>0</v>
      </c>
      <c r="AXN604" s="11">
        <v>0</v>
      </c>
      <c r="AXO604" s="11">
        <v>0</v>
      </c>
      <c r="AXP604" s="11">
        <v>0</v>
      </c>
      <c r="AXQ604" s="11">
        <v>0</v>
      </c>
      <c r="AXR604" s="11">
        <v>0</v>
      </c>
      <c r="AXS604" s="11">
        <v>0</v>
      </c>
      <c r="AXT604" s="11">
        <v>0</v>
      </c>
      <c r="AXU604" s="11">
        <v>0</v>
      </c>
      <c r="AXV604" s="11">
        <v>0</v>
      </c>
      <c r="AXW604" s="11">
        <v>0</v>
      </c>
      <c r="AXX604" s="11">
        <v>0</v>
      </c>
      <c r="AXY604" s="11">
        <v>0</v>
      </c>
      <c r="AXZ604" s="11">
        <v>0</v>
      </c>
      <c r="AYA604" s="11">
        <v>0</v>
      </c>
      <c r="AYB604" s="11">
        <v>0</v>
      </c>
      <c r="AYC604" s="11">
        <v>0</v>
      </c>
      <c r="AYD604" s="11">
        <v>0</v>
      </c>
      <c r="AYE604" s="11">
        <v>0</v>
      </c>
      <c r="AYF604" s="11">
        <v>1.0426206682356471E-11</v>
      </c>
      <c r="AYG604" s="11">
        <v>-1.2028834957570452E-7</v>
      </c>
      <c r="AYH604" s="11">
        <v>0</v>
      </c>
      <c r="AYI604" s="11">
        <v>0</v>
      </c>
      <c r="AYJ604" s="11">
        <v>0</v>
      </c>
      <c r="AYK604" s="11">
        <v>0</v>
      </c>
      <c r="AYL604" s="11">
        <v>0</v>
      </c>
      <c r="AYM604" s="11">
        <v>0</v>
      </c>
      <c r="AYN604" s="11">
        <v>0</v>
      </c>
      <c r="AYO604" s="11">
        <v>0</v>
      </c>
      <c r="AYP604" s="11">
        <v>0</v>
      </c>
      <c r="AYQ604" s="11">
        <v>0</v>
      </c>
      <c r="AYR604" s="11">
        <v>0</v>
      </c>
      <c r="AYS604" s="11">
        <v>0</v>
      </c>
      <c r="AYT604" s="11">
        <v>0</v>
      </c>
      <c r="AYU604" s="11">
        <v>0</v>
      </c>
      <c r="AYV604" s="11">
        <v>0</v>
      </c>
      <c r="AYW604" s="11">
        <v>0</v>
      </c>
      <c r="AYX604" s="11">
        <v>0</v>
      </c>
      <c r="AYY604" s="11">
        <v>0</v>
      </c>
      <c r="AYZ604" s="11">
        <v>0</v>
      </c>
      <c r="AZA604" s="11">
        <v>0</v>
      </c>
      <c r="AZB604" s="11">
        <v>0</v>
      </c>
      <c r="AZC604" s="11">
        <v>0</v>
      </c>
      <c r="AZD604" s="11">
        <v>0</v>
      </c>
      <c r="AZE604" s="11">
        <v>0</v>
      </c>
      <c r="AZF604" s="11">
        <v>0</v>
      </c>
      <c r="AZG604" s="11">
        <v>0</v>
      </c>
      <c r="AZH604" s="11">
        <v>0</v>
      </c>
      <c r="AZI604" s="11">
        <v>0</v>
      </c>
      <c r="AZJ604" s="11">
        <v>0</v>
      </c>
      <c r="AZK604" s="11">
        <v>0</v>
      </c>
      <c r="AZL604" s="11">
        <v>0</v>
      </c>
      <c r="AZM604" s="11">
        <v>0</v>
      </c>
      <c r="AZN604" s="11">
        <v>0</v>
      </c>
      <c r="AZO604" s="11">
        <v>2.4336344177210132E-6</v>
      </c>
      <c r="AZP604" s="11">
        <v>0</v>
      </c>
      <c r="AZQ604" s="11">
        <v>0</v>
      </c>
      <c r="AZR604" s="11">
        <v>0</v>
      </c>
      <c r="AZS604" s="11">
        <v>-2.9056661656957478E-8</v>
      </c>
      <c r="AZT604" s="12">
        <v>10558328036.781878</v>
      </c>
      <c r="AZU604" s="12">
        <v>6654882.2121895617</v>
      </c>
      <c r="AZV604" s="12">
        <v>1472000</v>
      </c>
      <c r="AZW604" s="12">
        <v>35545.061511425498</v>
      </c>
      <c r="AZX604" s="12">
        <v>117058104719.02034</v>
      </c>
      <c r="AZY604" s="12">
        <v>2.1999999999999999E-10</v>
      </c>
      <c r="AZZ604" s="12">
        <v>132659772.46927468</v>
      </c>
      <c r="BAA604" s="12">
        <v>1E-13</v>
      </c>
      <c r="BAB604" s="12">
        <v>3445307.4893772355</v>
      </c>
      <c r="BAC604" s="12">
        <v>2.9999999999999999E-16</v>
      </c>
      <c r="BAD604" s="12">
        <v>1.1E-13</v>
      </c>
      <c r="BAE604" s="12">
        <v>7920000</v>
      </c>
      <c r="BAF604" s="12">
        <v>6380000</v>
      </c>
      <c r="BAG604" s="12">
        <v>5973841097041666</v>
      </c>
      <c r="BAH604" s="12">
        <v>928602500000</v>
      </c>
      <c r="BAI604" s="12">
        <v>122414690825.51009</v>
      </c>
      <c r="BAJ604" s="12">
        <v>742837999999999.88</v>
      </c>
      <c r="BAK604" s="12">
        <v>8085172105.5312433</v>
      </c>
      <c r="BAL604" s="12">
        <v>220397664231.32446</v>
      </c>
      <c r="BAM604" s="12">
        <v>50144535000</v>
      </c>
      <c r="BAN604" s="12">
        <v>445729200000</v>
      </c>
      <c r="BAO604" s="12">
        <v>18572050000</v>
      </c>
      <c r="BAP604" s="12">
        <v>7.757118E+16</v>
      </c>
      <c r="BAQ604" s="12">
        <v>3878559000000000</v>
      </c>
      <c r="BAR604" s="12">
        <v>1.1635677E+17</v>
      </c>
      <c r="BAS604" s="12">
        <v>1163567700000</v>
      </c>
      <c r="BAT604" s="12">
        <v>1939279500000</v>
      </c>
      <c r="BAU604" s="12">
        <v>4.25E+16</v>
      </c>
      <c r="BAV604" s="12">
        <v>2550000000000000</v>
      </c>
      <c r="BAW604" s="12">
        <v>7.65E+16</v>
      </c>
      <c r="BAX604" s="12">
        <v>765000000000</v>
      </c>
      <c r="BAY604" s="12">
        <v>850000000000</v>
      </c>
      <c r="BAZ604" s="12">
        <v>1.275E+17</v>
      </c>
      <c r="BBA604" s="12">
        <v>8924999999999999</v>
      </c>
      <c r="BBB604" s="12">
        <v>2.6774999999999997E+17</v>
      </c>
      <c r="BBC604" s="12">
        <v>2677500000000</v>
      </c>
      <c r="BBD604" s="12">
        <v>1912500000000.0005</v>
      </c>
      <c r="BBE604" s="13">
        <v>5.1991267282730949</v>
      </c>
      <c r="BBF604" s="13">
        <v>2.5124956907059599</v>
      </c>
      <c r="BBG604" s="13">
        <v>1.1984254034276833</v>
      </c>
      <c r="BBH604" s="13">
        <v>2834.6919169847743</v>
      </c>
      <c r="BBI604" s="12">
        <v>261.12029345543101</v>
      </c>
      <c r="BBJ604" s="12">
        <v>291.60553709316599</v>
      </c>
      <c r="BBK604" s="12">
        <v>132.690695311333</v>
      </c>
      <c r="BBL604" s="12">
        <v>370.54904040000002</v>
      </c>
      <c r="BBM604" s="12">
        <v>445.80134889999999</v>
      </c>
      <c r="BBN604" s="12">
        <v>17884.7017242357</v>
      </c>
      <c r="BBO604" s="14">
        <v>659.89550229886731</v>
      </c>
      <c r="BBP604" s="14">
        <v>532.08229417736516</v>
      </c>
      <c r="BBQ604" s="14">
        <v>804.16782395628604</v>
      </c>
      <c r="BBR604" s="13">
        <v>5.4482951399535793</v>
      </c>
      <c r="BBS604" s="13">
        <v>6.0953466095990461</v>
      </c>
      <c r="BBT604" s="13">
        <v>7.0284263016563067</v>
      </c>
      <c r="BBU604" s="14">
        <v>-3.4991978674429998</v>
      </c>
      <c r="BBV604" s="14">
        <v>-3.7742742574060735</v>
      </c>
      <c r="BBW604" s="14">
        <v>-5.2954497456840919</v>
      </c>
      <c r="BBX604" s="14">
        <v>991.66090190780722</v>
      </c>
      <c r="BBY604" s="14">
        <v>1125.8508633626655</v>
      </c>
      <c r="BBZ604" s="14">
        <v>1129.2800206628881</v>
      </c>
      <c r="BCA604" s="13">
        <v>2.7769579305801173</v>
      </c>
      <c r="BCB604" s="13">
        <v>0.82039695374113331</v>
      </c>
      <c r="BCC604" s="13">
        <v>0.4281415383055644</v>
      </c>
      <c r="BCD604" s="13">
        <v>0.21398938660383202</v>
      </c>
      <c r="BCE604" s="13">
        <v>11.027870296259119</v>
      </c>
      <c r="BCF604" s="13">
        <v>2.7952907830882449E-2</v>
      </c>
      <c r="BCG604" s="13">
        <v>3.0306473402229354E-2</v>
      </c>
      <c r="BCH604" s="13">
        <v>1.1018496856642268E-3</v>
      </c>
      <c r="BCI604" s="13">
        <v>30399.982505978278</v>
      </c>
      <c r="BCJ604" s="13">
        <v>2.6327265974812155E-5</v>
      </c>
      <c r="BCK604" s="13">
        <v>7.1935065453816902</v>
      </c>
      <c r="BCL604" s="13">
        <v>1.5313451579524547E-6</v>
      </c>
      <c r="BCM604" s="13">
        <v>3.0477347214756433E-8</v>
      </c>
      <c r="BCN604" s="13">
        <v>2.906068180574788E-2</v>
      </c>
      <c r="BCO604" s="13">
        <v>0.2559639016146199</v>
      </c>
      <c r="BCP604" s="13">
        <v>0.28430644549559592</v>
      </c>
      <c r="BCQ604" s="13">
        <v>6.5252035783659768</v>
      </c>
      <c r="BCR604" s="13">
        <v>0.53110571360450987</v>
      </c>
      <c r="BCS604" s="13">
        <v>0.19149355578357552</v>
      </c>
      <c r="BCT604" s="13">
        <v>0.13113563804361289</v>
      </c>
      <c r="BCU604" s="13">
        <v>0.91629641448887345</v>
      </c>
      <c r="BCV604" s="13">
        <v>8.3600647388826485E-2</v>
      </c>
      <c r="BCW604" s="13">
        <v>14.577495927539426</v>
      </c>
      <c r="BCX604" s="13">
        <v>0.14215534108877328</v>
      </c>
      <c r="BCY604" s="13">
        <v>3.8531945965972793E-2</v>
      </c>
      <c r="BCZ604" s="13">
        <v>8.9010568652162558E-2</v>
      </c>
      <c r="BDA604" s="13">
        <v>2.5746993706881442E-2</v>
      </c>
      <c r="BDB604" s="13">
        <v>5.7694221490908065E-4</v>
      </c>
      <c r="BDC604" s="13">
        <v>17941.469391281124</v>
      </c>
      <c r="BDD604" s="13">
        <v>2.8884300751507279E-5</v>
      </c>
      <c r="BDE604" s="13">
        <v>10.405750110018046</v>
      </c>
      <c r="BDF604" s="13">
        <v>3.0088080563696413E-6</v>
      </c>
      <c r="BDG604" s="13">
        <v>3.1935680085157033E-8</v>
      </c>
      <c r="BDH604" s="13">
        <v>7.2840249941103098E-3</v>
      </c>
      <c r="BDI604" s="13">
        <v>4.5585560107516243E-2</v>
      </c>
      <c r="BDJ604" s="13">
        <v>2.9313035900021461E-2</v>
      </c>
      <c r="BDK604" s="13">
        <v>0.27876825829404278</v>
      </c>
      <c r="BDL604" s="13">
        <v>0.24396063057594447</v>
      </c>
      <c r="BDM604" s="13">
        <v>0.22068495609138353</v>
      </c>
      <c r="BDN604" s="13">
        <v>0.31740201588786893</v>
      </c>
      <c r="BDO604" s="13">
        <v>0.33387760459795729</v>
      </c>
      <c r="BDP604" s="13">
        <v>0.31779270551308025</v>
      </c>
      <c r="BDQ604" s="13">
        <v>7.9152882525880104</v>
      </c>
      <c r="BDR604" s="13">
        <v>5.9339361807372395</v>
      </c>
      <c r="BDS604" s="13">
        <v>0.45261759393961598</v>
      </c>
      <c r="BDT604" s="13">
        <v>0.15943534797169048</v>
      </c>
      <c r="BDU604" s="13">
        <v>0.19103097608513811</v>
      </c>
      <c r="BDV604" s="13">
        <v>0.69581732131132101</v>
      </c>
      <c r="BDW604" s="13">
        <v>0.14948883533475638</v>
      </c>
      <c r="BDX604" s="13">
        <v>11.949349788680468</v>
      </c>
      <c r="BDY604" s="13">
        <v>6.1250336215609776E-2</v>
      </c>
      <c r="BDZ604" s="13">
        <v>6.0172510380629021</v>
      </c>
      <c r="BEA604" s="13">
        <v>2.3580006527593494E-2</v>
      </c>
      <c r="BEB604" s="13">
        <v>1.4624941872569294E-2</v>
      </c>
      <c r="BEC604" s="13">
        <v>2.9389420088889246E-2</v>
      </c>
      <c r="BED604" s="13">
        <v>2.1673810182112101E-2</v>
      </c>
      <c r="BEE604" s="13">
        <v>0.15085401755999611</v>
      </c>
      <c r="BEF604" s="13">
        <v>7.629092361893723E-4</v>
      </c>
      <c r="BEG604" s="13">
        <v>18114.052316708752</v>
      </c>
      <c r="BEH604" s="13">
        <v>2.4435160160279393E-5</v>
      </c>
      <c r="BEI604" s="13">
        <v>12.819132524591501</v>
      </c>
      <c r="BEJ604" s="13">
        <v>0.91296868749178861</v>
      </c>
      <c r="BEK604" s="13">
        <v>6.0724888278414147E-6</v>
      </c>
      <c r="BEL604" s="13">
        <v>4.8036616887291171E-8</v>
      </c>
      <c r="BEM604" s="13">
        <v>3.2718109091124999E-2</v>
      </c>
      <c r="BEN604" s="13">
        <v>3.4685495828021093E-2</v>
      </c>
      <c r="BEO604" s="13">
        <v>3.6735829473268831E-2</v>
      </c>
      <c r="BEP604" s="13">
        <v>0.1697688957173763</v>
      </c>
      <c r="BEQ604" s="13">
        <v>0.24916604073028467</v>
      </c>
      <c r="BER604" s="13">
        <v>0.33700370265162471</v>
      </c>
      <c r="BES604" s="13">
        <v>0.21054851693014565</v>
      </c>
      <c r="BET604" s="13">
        <v>0.3881072664578592</v>
      </c>
      <c r="BEU604" s="22">
        <v>0.39781984567843737</v>
      </c>
    </row>
    <row r="605" spans="2:1503" x14ac:dyDescent="0.25">
      <c r="B605" s="16">
        <v>600</v>
      </c>
      <c r="C605" s="10">
        <v>0</v>
      </c>
      <c r="D605" s="11">
        <v>0</v>
      </c>
      <c r="E605" s="11">
        <v>0</v>
      </c>
      <c r="F605" s="11">
        <v>0</v>
      </c>
      <c r="G605" s="11">
        <v>2.2720030956943873E-5</v>
      </c>
      <c r="H605" s="11">
        <v>0</v>
      </c>
      <c r="I605" s="11">
        <v>0</v>
      </c>
      <c r="J605" s="11">
        <v>0</v>
      </c>
      <c r="K605" s="11">
        <v>0</v>
      </c>
      <c r="L605" s="11">
        <v>0</v>
      </c>
      <c r="M605" s="11">
        <v>0</v>
      </c>
      <c r="N605" s="11">
        <v>0</v>
      </c>
      <c r="O605" s="11">
        <v>-7.2230790138587904E-8</v>
      </c>
      <c r="P605" s="11">
        <v>0</v>
      </c>
      <c r="Q605" s="11">
        <v>0</v>
      </c>
      <c r="R605" s="11">
        <v>0</v>
      </c>
      <c r="S605" s="11">
        <v>0</v>
      </c>
      <c r="T605" s="11">
        <v>0</v>
      </c>
      <c r="U605" s="11">
        <v>0</v>
      </c>
      <c r="V605" s="11">
        <v>0</v>
      </c>
      <c r="W605" s="11">
        <v>0</v>
      </c>
      <c r="X605" s="11">
        <v>0</v>
      </c>
      <c r="Y605" s="11">
        <v>0</v>
      </c>
      <c r="Z605" s="11">
        <v>0</v>
      </c>
      <c r="AA605" s="11">
        <v>0</v>
      </c>
      <c r="AB605" s="11">
        <v>0</v>
      </c>
      <c r="AC605" s="11">
        <v>0</v>
      </c>
      <c r="AD605" s="11">
        <v>0</v>
      </c>
      <c r="AE605" s="11">
        <v>0</v>
      </c>
      <c r="AF605" s="11">
        <v>0</v>
      </c>
      <c r="AG605" s="11">
        <v>0</v>
      </c>
      <c r="AH605" s="11">
        <v>0</v>
      </c>
      <c r="AI605" s="11">
        <v>0</v>
      </c>
      <c r="AJ605" s="11">
        <v>0</v>
      </c>
      <c r="AK605" s="11">
        <v>0</v>
      </c>
      <c r="AL605" s="11">
        <v>0</v>
      </c>
      <c r="AM605" s="11">
        <v>0</v>
      </c>
      <c r="AN605" s="11">
        <v>0</v>
      </c>
      <c r="AO605" s="11">
        <v>0</v>
      </c>
      <c r="AP605" s="11">
        <v>0</v>
      </c>
      <c r="AQ605" s="11">
        <v>0</v>
      </c>
      <c r="AR605" s="11">
        <v>4.5999184102534733E-4</v>
      </c>
      <c r="AS605" s="11">
        <v>0</v>
      </c>
      <c r="AT605" s="11">
        <v>0</v>
      </c>
      <c r="AU605" s="11">
        <v>0</v>
      </c>
      <c r="AV605" s="11">
        <v>0</v>
      </c>
      <c r="AW605" s="11">
        <v>0</v>
      </c>
      <c r="AX605" s="11">
        <v>0</v>
      </c>
      <c r="AY605" s="11">
        <v>0</v>
      </c>
      <c r="AZ605" s="11">
        <v>0</v>
      </c>
      <c r="BA605" s="11">
        <v>-1.0205248047980323E-5</v>
      </c>
      <c r="BB605" s="11">
        <v>5.5923246183434767E-27</v>
      </c>
      <c r="BC605" s="11">
        <v>1.3394891573198934E-25</v>
      </c>
      <c r="BD605" s="11">
        <v>2.796159259558374E-27</v>
      </c>
      <c r="BE605" s="11">
        <v>0</v>
      </c>
      <c r="BF605" s="11">
        <v>0</v>
      </c>
      <c r="BG605" s="11">
        <v>1.898632828762096E-24</v>
      </c>
      <c r="BH605" s="11">
        <v>8.6398090739417478E-25</v>
      </c>
      <c r="BI605" s="11">
        <v>1.898632828762096E-24</v>
      </c>
      <c r="BJ605" s="11">
        <v>7.4756390981149414E-8</v>
      </c>
      <c r="BK605" s="11">
        <v>0</v>
      </c>
      <c r="BL605" s="11">
        <v>0</v>
      </c>
      <c r="BM605" s="11">
        <v>0</v>
      </c>
      <c r="BN605" s="11">
        <v>0</v>
      </c>
      <c r="BO605" s="11">
        <v>0</v>
      </c>
      <c r="BP605" s="11">
        <v>0</v>
      </c>
      <c r="BQ605" s="11">
        <v>0</v>
      </c>
      <c r="BR605" s="11">
        <v>0</v>
      </c>
      <c r="BS605" s="11">
        <v>0</v>
      </c>
      <c r="BT605" s="11">
        <v>0</v>
      </c>
      <c r="BU605" s="11">
        <v>0</v>
      </c>
      <c r="BV605" s="11">
        <v>0</v>
      </c>
      <c r="BW605" s="11">
        <v>0</v>
      </c>
      <c r="BX605" s="11">
        <v>0</v>
      </c>
      <c r="BY605" s="11">
        <v>0</v>
      </c>
      <c r="BZ605" s="11">
        <v>0</v>
      </c>
      <c r="CA605" s="11">
        <v>0</v>
      </c>
      <c r="CB605" s="11">
        <v>0</v>
      </c>
      <c r="CC605" s="11">
        <v>0</v>
      </c>
      <c r="CD605" s="11">
        <v>0</v>
      </c>
      <c r="CE605" s="11">
        <v>0</v>
      </c>
      <c r="CF605" s="11">
        <v>0</v>
      </c>
      <c r="CG605" s="11">
        <v>0</v>
      </c>
      <c r="CH605" s="11">
        <v>0</v>
      </c>
      <c r="CI605" s="11">
        <v>0</v>
      </c>
      <c r="CJ605" s="11">
        <v>0</v>
      </c>
      <c r="CK605" s="11">
        <v>0</v>
      </c>
      <c r="CL605" s="11">
        <v>1.0248717262147589E-8</v>
      </c>
      <c r="CM605" s="11">
        <v>-3.604380167770611E-9</v>
      </c>
      <c r="CN605" s="11">
        <v>0</v>
      </c>
      <c r="CO605" s="11">
        <v>0</v>
      </c>
      <c r="CP605" s="11">
        <v>0</v>
      </c>
      <c r="CQ605" s="11">
        <v>0</v>
      </c>
      <c r="CR605" s="11">
        <v>0</v>
      </c>
      <c r="CS605" s="11">
        <v>0</v>
      </c>
      <c r="CT605" s="11">
        <v>0</v>
      </c>
      <c r="CU605" s="11">
        <v>0</v>
      </c>
      <c r="CV605" s="11">
        <v>0</v>
      </c>
      <c r="CW605" s="11">
        <v>0</v>
      </c>
      <c r="CX605" s="11">
        <v>0</v>
      </c>
      <c r="CY605" s="11">
        <v>0</v>
      </c>
      <c r="CZ605" s="11">
        <v>0</v>
      </c>
      <c r="DA605" s="11">
        <v>0</v>
      </c>
      <c r="DB605" s="11">
        <v>0</v>
      </c>
      <c r="DC605" s="11">
        <v>0</v>
      </c>
      <c r="DD605" s="11">
        <v>0</v>
      </c>
      <c r="DE605" s="11">
        <v>0</v>
      </c>
      <c r="DF605" s="11">
        <v>0</v>
      </c>
      <c r="DG605" s="11">
        <v>0</v>
      </c>
      <c r="DH605" s="11">
        <v>0</v>
      </c>
      <c r="DI605" s="11">
        <v>0</v>
      </c>
      <c r="DJ605" s="11">
        <v>0</v>
      </c>
      <c r="DK605" s="11">
        <v>0</v>
      </c>
      <c r="DL605" s="11">
        <v>0</v>
      </c>
      <c r="DM605" s="11">
        <v>0</v>
      </c>
      <c r="DN605" s="11">
        <v>0</v>
      </c>
      <c r="DO605" s="11">
        <v>0</v>
      </c>
      <c r="DP605" s="11">
        <v>0</v>
      </c>
      <c r="DQ605" s="11">
        <v>0</v>
      </c>
      <c r="DR605" s="11">
        <v>0</v>
      </c>
      <c r="DS605" s="11">
        <v>0</v>
      </c>
      <c r="DT605" s="11">
        <v>0</v>
      </c>
      <c r="DU605" s="11">
        <v>0</v>
      </c>
      <c r="DV605" s="11">
        <v>0</v>
      </c>
      <c r="DW605" s="11">
        <v>1.1273588988362348E-7</v>
      </c>
      <c r="DX605" s="11">
        <v>3.604380167765456E-9</v>
      </c>
      <c r="DY605" s="11">
        <v>-8.4078786979272101E-8</v>
      </c>
      <c r="DZ605" s="11">
        <v>0</v>
      </c>
      <c r="EA605" s="11">
        <v>8.2749200885630186E-7</v>
      </c>
      <c r="EB605" s="11">
        <v>0</v>
      </c>
      <c r="EC605" s="11">
        <v>2.168196310761531E-7</v>
      </c>
      <c r="ED605" s="11">
        <v>9.6784876051891054E-8</v>
      </c>
      <c r="EE605" s="11">
        <v>6.2390932915396762E-8</v>
      </c>
      <c r="EF605" s="11">
        <v>0</v>
      </c>
      <c r="EG605" s="11">
        <v>0</v>
      </c>
      <c r="EH605" s="11">
        <v>0</v>
      </c>
      <c r="EI605" s="11">
        <v>0</v>
      </c>
      <c r="EJ605" s="11">
        <v>0</v>
      </c>
      <c r="EK605" s="11">
        <v>0</v>
      </c>
      <c r="EL605" s="11">
        <v>0</v>
      </c>
      <c r="EM605" s="11">
        <v>0</v>
      </c>
      <c r="EN605" s="11">
        <v>0</v>
      </c>
      <c r="EO605" s="11">
        <v>0</v>
      </c>
      <c r="EP605" s="11">
        <v>0</v>
      </c>
      <c r="EQ605" s="11">
        <v>0</v>
      </c>
      <c r="ER605" s="11">
        <v>0</v>
      </c>
      <c r="ES605" s="11">
        <v>0</v>
      </c>
      <c r="ET605" s="11">
        <v>0</v>
      </c>
      <c r="EU605" s="11">
        <v>0</v>
      </c>
      <c r="EV605" s="11">
        <v>0</v>
      </c>
      <c r="EW605" s="11">
        <v>0</v>
      </c>
      <c r="EX605" s="11">
        <v>0</v>
      </c>
      <c r="EY605" s="11">
        <v>0</v>
      </c>
      <c r="EZ605" s="11">
        <v>0</v>
      </c>
      <c r="FA605" s="11">
        <v>0</v>
      </c>
      <c r="FB605" s="11">
        <v>9.9999999999999995E-21</v>
      </c>
      <c r="FC605" s="11">
        <v>0</v>
      </c>
      <c r="FD605" s="11">
        <v>0</v>
      </c>
      <c r="FE605" s="11">
        <v>0</v>
      </c>
      <c r="FF605" s="11">
        <v>0</v>
      </c>
      <c r="FG605" s="11">
        <v>0</v>
      </c>
      <c r="FH605" s="11">
        <v>4.0992440972209255E-6</v>
      </c>
      <c r="FI605" s="11">
        <v>0</v>
      </c>
      <c r="FJ605" s="11">
        <v>7.8484927155380827E-8</v>
      </c>
      <c r="FK605" s="11">
        <v>-3.1826234032255867E-8</v>
      </c>
      <c r="FL605" s="11">
        <v>0</v>
      </c>
      <c r="FM605" s="11">
        <v>4.3922316098306672E-7</v>
      </c>
      <c r="FN605" s="11">
        <v>0</v>
      </c>
      <c r="FO605" s="11">
        <v>0</v>
      </c>
      <c r="FP605" s="11">
        <v>0</v>
      </c>
      <c r="FQ605" s="11">
        <v>0</v>
      </c>
      <c r="FR605" s="11">
        <v>6.0731859921749332E-9</v>
      </c>
      <c r="FS605" s="11">
        <v>0</v>
      </c>
      <c r="FT605" s="11">
        <v>0</v>
      </c>
      <c r="FU605" s="11">
        <v>0</v>
      </c>
      <c r="FV605" s="11">
        <v>0</v>
      </c>
      <c r="FW605" s="11">
        <v>0</v>
      </c>
      <c r="FX605" s="11">
        <v>0</v>
      </c>
      <c r="FY605" s="11">
        <v>0</v>
      </c>
      <c r="FZ605" s="11">
        <v>0</v>
      </c>
      <c r="GA605" s="11">
        <v>0</v>
      </c>
      <c r="GB605" s="11">
        <v>0</v>
      </c>
      <c r="GC605" s="11">
        <v>0</v>
      </c>
      <c r="GD605" s="11">
        <v>0</v>
      </c>
      <c r="GE605" s="11">
        <v>0</v>
      </c>
      <c r="GF605" s="11">
        <v>0</v>
      </c>
      <c r="GG605" s="11">
        <v>0</v>
      </c>
      <c r="GH605" s="11">
        <v>0</v>
      </c>
      <c r="GI605" s="11">
        <v>0</v>
      </c>
      <c r="GJ605" s="11">
        <v>0</v>
      </c>
      <c r="GK605" s="11">
        <v>0</v>
      </c>
      <c r="GL605" s="11">
        <v>0</v>
      </c>
      <c r="GM605" s="11">
        <v>0</v>
      </c>
      <c r="GN605" s="11">
        <v>0</v>
      </c>
      <c r="GO605" s="11">
        <v>0</v>
      </c>
      <c r="GP605" s="11">
        <v>0</v>
      </c>
      <c r="GQ605" s="11">
        <v>0</v>
      </c>
      <c r="GR605" s="11">
        <v>0</v>
      </c>
      <c r="GS605" s="11">
        <v>0</v>
      </c>
      <c r="GT605" s="11">
        <v>0</v>
      </c>
      <c r="GU605" s="11">
        <v>5.593859823886121E-9</v>
      </c>
      <c r="GV605" s="11">
        <v>0</v>
      </c>
      <c r="GW605" s="11">
        <v>-8.3149974997497626E-7</v>
      </c>
      <c r="GX605" s="11">
        <v>0</v>
      </c>
      <c r="GY605" s="11">
        <v>0</v>
      </c>
      <c r="GZ605" s="11">
        <v>0</v>
      </c>
      <c r="HA605" s="11">
        <v>0</v>
      </c>
      <c r="HB605" s="11">
        <v>0</v>
      </c>
      <c r="HC605" s="11">
        <v>0</v>
      </c>
      <c r="HD605" s="11">
        <v>0</v>
      </c>
      <c r="HE605" s="11">
        <v>0</v>
      </c>
      <c r="HF605" s="11">
        <v>0</v>
      </c>
      <c r="HG605" s="11">
        <v>0</v>
      </c>
      <c r="HH605" s="11">
        <v>0</v>
      </c>
      <c r="HI605" s="11">
        <v>0</v>
      </c>
      <c r="HJ605" s="11">
        <v>0</v>
      </c>
      <c r="HK605" s="11">
        <v>0</v>
      </c>
      <c r="HL605" s="11">
        <v>0</v>
      </c>
      <c r="HM605" s="11">
        <v>0</v>
      </c>
      <c r="HN605" s="11">
        <v>0</v>
      </c>
      <c r="HO605" s="11">
        <v>0</v>
      </c>
      <c r="HP605" s="11">
        <v>0</v>
      </c>
      <c r="HQ605" s="11">
        <v>0</v>
      </c>
      <c r="HR605" s="11">
        <v>0</v>
      </c>
      <c r="HS605" s="11">
        <v>0</v>
      </c>
      <c r="HT605" s="11">
        <v>0</v>
      </c>
      <c r="HU605" s="11">
        <v>0</v>
      </c>
      <c r="HV605" s="11">
        <v>0</v>
      </c>
      <c r="HW605" s="11">
        <v>0</v>
      </c>
      <c r="HX605" s="11">
        <v>0</v>
      </c>
      <c r="HY605" s="11">
        <v>0</v>
      </c>
      <c r="HZ605" s="11">
        <v>0</v>
      </c>
      <c r="IA605" s="11">
        <v>0</v>
      </c>
      <c r="IB605" s="11">
        <v>0</v>
      </c>
      <c r="IC605" s="11">
        <v>0</v>
      </c>
      <c r="ID605" s="11">
        <v>0</v>
      </c>
      <c r="IE605" s="11">
        <v>0</v>
      </c>
      <c r="IF605" s="11">
        <v>0</v>
      </c>
      <c r="IG605" s="11">
        <v>1.1644585402807148E-10</v>
      </c>
      <c r="IH605" s="11">
        <v>0</v>
      </c>
      <c r="II605" s="11">
        <v>-4.3922316098307185E-7</v>
      </c>
      <c r="IJ605" s="11">
        <v>0</v>
      </c>
      <c r="IK605" s="11">
        <v>0</v>
      </c>
      <c r="IL605" s="11">
        <v>0</v>
      </c>
      <c r="IM605" s="11">
        <v>0</v>
      </c>
      <c r="IN605" s="11">
        <v>0</v>
      </c>
      <c r="IO605" s="11">
        <v>0</v>
      </c>
      <c r="IP605" s="11">
        <v>0</v>
      </c>
      <c r="IQ605" s="11">
        <v>0</v>
      </c>
      <c r="IR605" s="11">
        <v>0</v>
      </c>
      <c r="IS605" s="11">
        <v>0</v>
      </c>
      <c r="IT605" s="11">
        <v>0</v>
      </c>
      <c r="IU605" s="11">
        <v>0</v>
      </c>
      <c r="IV605" s="11">
        <v>0</v>
      </c>
      <c r="IW605" s="11">
        <v>0</v>
      </c>
      <c r="IX605" s="11">
        <v>0</v>
      </c>
      <c r="IY605" s="11">
        <v>0</v>
      </c>
      <c r="IZ605" s="11">
        <v>0</v>
      </c>
      <c r="JA605" s="11">
        <v>0</v>
      </c>
      <c r="JB605" s="11">
        <v>0</v>
      </c>
      <c r="JC605" s="11">
        <v>0</v>
      </c>
      <c r="JD605" s="11">
        <v>0</v>
      </c>
      <c r="JE605" s="11">
        <v>0</v>
      </c>
      <c r="JF605" s="11">
        <v>0</v>
      </c>
      <c r="JG605" s="11">
        <v>0</v>
      </c>
      <c r="JH605" s="11">
        <v>0</v>
      </c>
      <c r="JI605" s="11">
        <v>0</v>
      </c>
      <c r="JJ605" s="11">
        <v>0</v>
      </c>
      <c r="JK605" s="11">
        <v>0</v>
      </c>
      <c r="JL605" s="11">
        <v>0</v>
      </c>
      <c r="JM605" s="11">
        <v>0</v>
      </c>
      <c r="JN605" s="11">
        <v>0</v>
      </c>
      <c r="JO605" s="11">
        <v>1.1068614643038474E-6</v>
      </c>
      <c r="JP605" s="11">
        <v>0</v>
      </c>
      <c r="JQ605" s="11">
        <v>0</v>
      </c>
      <c r="JR605" s="11">
        <v>0</v>
      </c>
      <c r="JS605" s="11">
        <v>0</v>
      </c>
      <c r="JT605" s="11">
        <v>0</v>
      </c>
      <c r="JU605" s="11">
        <v>-2.1837963217627631E-7</v>
      </c>
      <c r="JV605" s="11">
        <v>0</v>
      </c>
      <c r="JW605" s="11">
        <v>0</v>
      </c>
      <c r="JX605" s="11">
        <v>0</v>
      </c>
      <c r="JY605" s="11">
        <v>0</v>
      </c>
      <c r="JZ605" s="11">
        <v>0</v>
      </c>
      <c r="KA605" s="11">
        <v>0</v>
      </c>
      <c r="KB605" s="11">
        <v>0</v>
      </c>
      <c r="KC605" s="11">
        <v>0</v>
      </c>
      <c r="KD605" s="11">
        <v>0</v>
      </c>
      <c r="KE605" s="11">
        <v>0</v>
      </c>
      <c r="KF605" s="11">
        <v>0</v>
      </c>
      <c r="KG605" s="11">
        <v>0</v>
      </c>
      <c r="KH605" s="11">
        <v>0</v>
      </c>
      <c r="KI605" s="11">
        <v>0</v>
      </c>
      <c r="KJ605" s="11">
        <v>0</v>
      </c>
      <c r="KK605" s="11">
        <v>0</v>
      </c>
      <c r="KL605" s="11">
        <v>0</v>
      </c>
      <c r="KM605" s="11">
        <v>0</v>
      </c>
      <c r="KN605" s="11">
        <v>0</v>
      </c>
      <c r="KO605" s="11">
        <v>0</v>
      </c>
      <c r="KP605" s="11">
        <v>0</v>
      </c>
      <c r="KQ605" s="11">
        <v>0</v>
      </c>
      <c r="KR605" s="11">
        <v>0</v>
      </c>
      <c r="KS605" s="11">
        <v>0</v>
      </c>
      <c r="KT605" s="11">
        <v>0</v>
      </c>
      <c r="KU605" s="11">
        <v>0</v>
      </c>
      <c r="KV605" s="11">
        <v>0</v>
      </c>
      <c r="KW605" s="11">
        <v>0</v>
      </c>
      <c r="KX605" s="11">
        <v>0</v>
      </c>
      <c r="KY605" s="11">
        <v>0</v>
      </c>
      <c r="KZ605" s="11">
        <v>2.4596921428974386E-6</v>
      </c>
      <c r="LA605" s="11">
        <v>0</v>
      </c>
      <c r="LB605" s="11">
        <v>0</v>
      </c>
      <c r="LC605" s="11">
        <v>0</v>
      </c>
      <c r="LD605" s="11">
        <v>0</v>
      </c>
      <c r="LE605" s="11">
        <v>0</v>
      </c>
      <c r="LF605" s="11">
        <v>0</v>
      </c>
      <c r="LG605" s="11">
        <v>-9.724878726770984E-8</v>
      </c>
      <c r="LH605" s="11">
        <v>0</v>
      </c>
      <c r="LI605" s="11">
        <v>0</v>
      </c>
      <c r="LJ605" s="11">
        <v>0</v>
      </c>
      <c r="LK605" s="11">
        <v>0</v>
      </c>
      <c r="LL605" s="11">
        <v>0</v>
      </c>
      <c r="LM605" s="11">
        <v>0</v>
      </c>
      <c r="LN605" s="11">
        <v>0</v>
      </c>
      <c r="LO605" s="11">
        <v>0</v>
      </c>
      <c r="LP605" s="11">
        <v>0</v>
      </c>
      <c r="LQ605" s="11">
        <v>0</v>
      </c>
      <c r="LR605" s="11">
        <v>0</v>
      </c>
      <c r="LS605" s="11">
        <v>0</v>
      </c>
      <c r="LT605" s="11">
        <v>0</v>
      </c>
      <c r="LU605" s="11">
        <v>0</v>
      </c>
      <c r="LV605" s="11">
        <v>0</v>
      </c>
      <c r="LW605" s="11">
        <v>0</v>
      </c>
      <c r="LX605" s="11">
        <v>0</v>
      </c>
      <c r="LY605" s="11">
        <v>0</v>
      </c>
      <c r="LZ605" s="11">
        <v>0</v>
      </c>
      <c r="MA605" s="11">
        <v>0</v>
      </c>
      <c r="MB605" s="11">
        <v>0</v>
      </c>
      <c r="MC605" s="11">
        <v>0</v>
      </c>
      <c r="MD605" s="11">
        <v>0</v>
      </c>
      <c r="ME605" s="11">
        <v>0</v>
      </c>
      <c r="MF605" s="11">
        <v>0</v>
      </c>
      <c r="MG605" s="11">
        <v>0</v>
      </c>
      <c r="MH605" s="11">
        <v>0</v>
      </c>
      <c r="MI605" s="11">
        <v>0</v>
      </c>
      <c r="MJ605" s="11">
        <v>0</v>
      </c>
      <c r="MK605" s="11">
        <v>4.0994869048290645E-7</v>
      </c>
      <c r="ML605" s="11">
        <v>0</v>
      </c>
      <c r="MM605" s="11">
        <v>0</v>
      </c>
      <c r="MN605" s="11">
        <v>0</v>
      </c>
      <c r="MO605" s="11">
        <v>0</v>
      </c>
      <c r="MP605" s="11">
        <v>0</v>
      </c>
      <c r="MQ605" s="11">
        <v>0</v>
      </c>
      <c r="MR605" s="11">
        <v>0</v>
      </c>
      <c r="MS605" s="11">
        <v>-6.2637248103827254E-8</v>
      </c>
      <c r="MT605" s="11">
        <v>0</v>
      </c>
      <c r="MU605" s="11">
        <v>0</v>
      </c>
      <c r="MV605" s="11">
        <v>0</v>
      </c>
      <c r="MW605" s="11">
        <v>0</v>
      </c>
      <c r="MX605" s="11">
        <v>0</v>
      </c>
      <c r="MY605" s="11">
        <v>0</v>
      </c>
      <c r="MZ605" s="11">
        <v>0</v>
      </c>
      <c r="NA605" s="11">
        <v>0</v>
      </c>
      <c r="NB605" s="11">
        <v>0</v>
      </c>
      <c r="NC605" s="11">
        <v>0</v>
      </c>
      <c r="ND605" s="11">
        <v>0</v>
      </c>
      <c r="NE605" s="11">
        <v>0</v>
      </c>
      <c r="NF605" s="11">
        <v>0</v>
      </c>
      <c r="NG605" s="11">
        <v>0</v>
      </c>
      <c r="NH605" s="11">
        <v>0</v>
      </c>
      <c r="NI605" s="11">
        <v>0</v>
      </c>
      <c r="NJ605" s="11">
        <v>0</v>
      </c>
      <c r="NK605" s="11">
        <v>0</v>
      </c>
      <c r="NL605" s="11">
        <v>0</v>
      </c>
      <c r="NM605" s="11">
        <v>0</v>
      </c>
      <c r="NN605" s="11">
        <v>0</v>
      </c>
      <c r="NO605" s="11">
        <v>0</v>
      </c>
      <c r="NP605" s="11">
        <v>0</v>
      </c>
      <c r="NQ605" s="11">
        <v>0</v>
      </c>
      <c r="NR605" s="11">
        <v>0</v>
      </c>
      <c r="NS605" s="11">
        <v>0</v>
      </c>
      <c r="NT605" s="11">
        <v>0</v>
      </c>
      <c r="NU605" s="11">
        <v>0</v>
      </c>
      <c r="NV605" s="11">
        <v>1.9892181847935664E-6</v>
      </c>
      <c r="NW605" s="11">
        <v>0</v>
      </c>
      <c r="NX605" s="11">
        <v>0</v>
      </c>
      <c r="NY605" s="11">
        <v>0</v>
      </c>
      <c r="NZ605" s="11">
        <v>0</v>
      </c>
      <c r="OA605" s="11">
        <v>0</v>
      </c>
      <c r="OB605" s="11">
        <v>0</v>
      </c>
      <c r="OC605" s="11">
        <v>0</v>
      </c>
      <c r="OD605" s="11">
        <v>0</v>
      </c>
      <c r="OE605" s="11">
        <v>-8.8318525134220715E-6</v>
      </c>
      <c r="OF605" s="11">
        <v>6.4539571326300475E-28</v>
      </c>
      <c r="OG605" s="11">
        <v>0</v>
      </c>
      <c r="OH605" s="11">
        <v>0</v>
      </c>
      <c r="OI605" s="11">
        <v>5.6851815683637354E-25</v>
      </c>
      <c r="OJ605" s="11">
        <v>5.1925638918420895E-7</v>
      </c>
      <c r="OK605" s="11">
        <v>0</v>
      </c>
      <c r="OL605" s="11">
        <v>0</v>
      </c>
      <c r="OM605" s="11">
        <v>0</v>
      </c>
      <c r="ON605" s="11">
        <v>0</v>
      </c>
      <c r="OO605" s="11">
        <v>2.9979281607393609E-7</v>
      </c>
      <c r="OP605" s="11">
        <v>0</v>
      </c>
      <c r="OQ605" s="11">
        <v>0</v>
      </c>
      <c r="OR605" s="11">
        <v>0</v>
      </c>
      <c r="OS605" s="11">
        <v>0</v>
      </c>
      <c r="OT605" s="11">
        <v>0</v>
      </c>
      <c r="OU605" s="11">
        <v>0</v>
      </c>
      <c r="OV605" s="11">
        <v>0</v>
      </c>
      <c r="OW605" s="11">
        <v>0</v>
      </c>
      <c r="OX605" s="11">
        <v>0</v>
      </c>
      <c r="OY605" s="11">
        <v>0</v>
      </c>
      <c r="OZ605" s="11">
        <v>0</v>
      </c>
      <c r="PA605" s="11">
        <v>0</v>
      </c>
      <c r="PB605" s="11">
        <v>0</v>
      </c>
      <c r="PC605" s="11">
        <v>0</v>
      </c>
      <c r="PD605" s="11">
        <v>0</v>
      </c>
      <c r="PE605" s="11">
        <v>0</v>
      </c>
      <c r="PF605" s="11">
        <v>0</v>
      </c>
      <c r="PG605" s="11">
        <v>0</v>
      </c>
      <c r="PH605" s="11">
        <v>0</v>
      </c>
      <c r="PI605" s="11">
        <v>0</v>
      </c>
      <c r="PJ605" s="11">
        <v>3.1709753928345107E-8</v>
      </c>
      <c r="PK605" s="11">
        <v>0</v>
      </c>
      <c r="PL605" s="11">
        <v>0</v>
      </c>
      <c r="PM605" s="11">
        <v>0</v>
      </c>
      <c r="PN605" s="11">
        <v>0</v>
      </c>
      <c r="PO605" s="11">
        <v>0</v>
      </c>
      <c r="PP605" s="11">
        <v>3.9897413103074588E-6</v>
      </c>
      <c r="PQ605" s="11">
        <v>-2.9385921058470828E-7</v>
      </c>
      <c r="PR605" s="11">
        <v>8.3037289171706622E-9</v>
      </c>
      <c r="PS605" s="11">
        <v>0</v>
      </c>
      <c r="PT605" s="11">
        <v>2.3051090149669936E-7</v>
      </c>
      <c r="PU605" s="11">
        <v>0</v>
      </c>
      <c r="PV605" s="11">
        <v>0</v>
      </c>
      <c r="PW605" s="11">
        <v>0</v>
      </c>
      <c r="PX605" s="11">
        <v>0</v>
      </c>
      <c r="PY605" s="11">
        <v>0</v>
      </c>
      <c r="PZ605" s="11">
        <v>0</v>
      </c>
      <c r="QA605" s="11">
        <v>1.6806722689075633E-8</v>
      </c>
      <c r="QB605" s="11">
        <v>0</v>
      </c>
      <c r="QC605" s="11">
        <v>0</v>
      </c>
      <c r="QD605" s="11">
        <v>0</v>
      </c>
      <c r="QE605" s="11">
        <v>-7.0922366434215736</v>
      </c>
      <c r="QF605" s="11">
        <v>1.2557806325129902E-26</v>
      </c>
      <c r="QG605" s="11">
        <v>1.8162671737535999E-24</v>
      </c>
      <c r="QH605" s="11">
        <v>0</v>
      </c>
      <c r="QI605" s="11">
        <v>6.7583102464556242E-5</v>
      </c>
      <c r="QJ605" s="11">
        <v>0</v>
      </c>
      <c r="QK605" s="11">
        <v>0</v>
      </c>
      <c r="QL605" s="11">
        <v>0</v>
      </c>
      <c r="QM605" s="11">
        <v>0</v>
      </c>
      <c r="QN605" s="11">
        <v>0</v>
      </c>
      <c r="QO605" s="11">
        <v>0</v>
      </c>
      <c r="QP605" s="11">
        <v>0</v>
      </c>
      <c r="QQ605" s="11">
        <v>0</v>
      </c>
      <c r="QR605" s="11">
        <v>0</v>
      </c>
      <c r="QS605" s="11">
        <v>0</v>
      </c>
      <c r="QT605" s="11">
        <v>0</v>
      </c>
      <c r="QU605" s="11">
        <v>0</v>
      </c>
      <c r="QV605" s="11">
        <v>0</v>
      </c>
      <c r="QW605" s="11">
        <v>0</v>
      </c>
      <c r="QX605" s="11">
        <v>0</v>
      </c>
      <c r="QY605" s="11">
        <v>0</v>
      </c>
      <c r="QZ605" s="11">
        <v>0</v>
      </c>
      <c r="RA605" s="11">
        <v>0</v>
      </c>
      <c r="RB605" s="11">
        <v>0</v>
      </c>
      <c r="RC605" s="11">
        <v>0</v>
      </c>
      <c r="RD605" s="11">
        <v>0</v>
      </c>
      <c r="RE605" s="11">
        <v>0</v>
      </c>
      <c r="RF605" s="11">
        <v>0</v>
      </c>
      <c r="RG605" s="11">
        <v>0</v>
      </c>
      <c r="RH605" s="11">
        <v>0</v>
      </c>
      <c r="RI605" s="11">
        <v>0</v>
      </c>
      <c r="RJ605" s="11">
        <v>0</v>
      </c>
      <c r="RK605" s="11">
        <v>0</v>
      </c>
      <c r="RL605" s="11">
        <v>0</v>
      </c>
      <c r="RM605" s="11">
        <v>0</v>
      </c>
      <c r="RN605" s="11">
        <v>0</v>
      </c>
      <c r="RO605" s="11">
        <v>0</v>
      </c>
      <c r="RP605" s="11">
        <v>0.56728438498353473</v>
      </c>
      <c r="RQ605" s="11">
        <v>-2.6673942850657291E-8</v>
      </c>
      <c r="RR605" s="11">
        <v>1.6236673901281136E-8</v>
      </c>
      <c r="RS605" s="11">
        <v>2.592677722331929E-6</v>
      </c>
      <c r="RT605" s="11">
        <v>0</v>
      </c>
      <c r="RU605" s="11">
        <v>0</v>
      </c>
      <c r="RV605" s="11">
        <v>0</v>
      </c>
      <c r="RW605" s="11">
        <v>0</v>
      </c>
      <c r="RX605" s="11">
        <v>0</v>
      </c>
      <c r="RY605" s="11">
        <v>0</v>
      </c>
      <c r="RZ605" s="11">
        <v>0</v>
      </c>
      <c r="SA605" s="11">
        <v>0</v>
      </c>
      <c r="SB605" s="11">
        <v>0</v>
      </c>
      <c r="SC605" s="11">
        <v>0</v>
      </c>
      <c r="SD605" s="11">
        <v>0</v>
      </c>
      <c r="SE605" s="11">
        <v>0</v>
      </c>
      <c r="SF605" s="11">
        <v>0</v>
      </c>
      <c r="SG605" s="11">
        <v>0</v>
      </c>
      <c r="SH605" s="11">
        <v>0</v>
      </c>
      <c r="SI605" s="11">
        <v>0</v>
      </c>
      <c r="SJ605" s="11">
        <v>0</v>
      </c>
      <c r="SK605" s="11">
        <v>0</v>
      </c>
      <c r="SL605" s="11">
        <v>0</v>
      </c>
      <c r="SM605" s="11">
        <v>0</v>
      </c>
      <c r="SN605" s="11">
        <v>0</v>
      </c>
      <c r="SO605" s="11">
        <v>0</v>
      </c>
      <c r="SP605" s="11">
        <v>0</v>
      </c>
      <c r="SQ605" s="11">
        <v>0</v>
      </c>
      <c r="SR605" s="11">
        <v>0</v>
      </c>
      <c r="SS605" s="11">
        <v>0</v>
      </c>
      <c r="ST605" s="11">
        <v>0</v>
      </c>
      <c r="SU605" s="11">
        <v>0</v>
      </c>
      <c r="SV605" s="11">
        <v>0</v>
      </c>
      <c r="SW605" s="11">
        <v>0</v>
      </c>
      <c r="SX605" s="11">
        <v>0</v>
      </c>
      <c r="SY605" s="11">
        <v>0</v>
      </c>
      <c r="SZ605" s="11">
        <v>0</v>
      </c>
      <c r="TA605" s="11">
        <v>6.5237704273106498</v>
      </c>
      <c r="TB605" s="11">
        <v>0</v>
      </c>
      <c r="TC605" s="11">
        <v>-1.6422643564890851E-8</v>
      </c>
      <c r="TD605" s="11">
        <v>0</v>
      </c>
      <c r="TE605" s="11">
        <v>0</v>
      </c>
      <c r="TF605" s="11">
        <v>0</v>
      </c>
      <c r="TG605" s="11">
        <v>0</v>
      </c>
      <c r="TH605" s="11">
        <v>0</v>
      </c>
      <c r="TI605" s="11">
        <v>0</v>
      </c>
      <c r="TJ605" s="11">
        <v>0</v>
      </c>
      <c r="TK605" s="11">
        <v>0</v>
      </c>
      <c r="TL605" s="11">
        <v>0</v>
      </c>
      <c r="TM605" s="11">
        <v>0</v>
      </c>
      <c r="TN605" s="11">
        <v>0</v>
      </c>
      <c r="TO605" s="11">
        <v>0</v>
      </c>
      <c r="TP605" s="11">
        <v>0</v>
      </c>
      <c r="TQ605" s="11">
        <v>0</v>
      </c>
      <c r="TR605" s="11">
        <v>0</v>
      </c>
      <c r="TS605" s="11">
        <v>0</v>
      </c>
      <c r="TT605" s="11">
        <v>0</v>
      </c>
      <c r="TU605" s="11">
        <v>0</v>
      </c>
      <c r="TV605" s="11">
        <v>0</v>
      </c>
      <c r="TW605" s="11">
        <v>0</v>
      </c>
      <c r="TX605" s="11">
        <v>0</v>
      </c>
      <c r="TY605" s="11">
        <v>0</v>
      </c>
      <c r="TZ605" s="11">
        <v>0</v>
      </c>
      <c r="UA605" s="11">
        <v>0</v>
      </c>
      <c r="UB605" s="11">
        <v>0</v>
      </c>
      <c r="UC605" s="11">
        <v>0</v>
      </c>
      <c r="UD605" s="11">
        <v>0</v>
      </c>
      <c r="UE605" s="11">
        <v>0</v>
      </c>
      <c r="UF605" s="11">
        <v>0</v>
      </c>
      <c r="UG605" s="11">
        <v>0</v>
      </c>
      <c r="UH605" s="11">
        <v>0</v>
      </c>
      <c r="UI605" s="11">
        <v>0</v>
      </c>
      <c r="UJ605" s="11">
        <v>0</v>
      </c>
      <c r="UK605" s="11">
        <v>0</v>
      </c>
      <c r="UL605" s="11">
        <v>0</v>
      </c>
      <c r="UM605" s="11">
        <v>1.4333226928877857E-8</v>
      </c>
      <c r="UN605" s="11">
        <v>0</v>
      </c>
      <c r="UO605" s="11">
        <v>-2.5950506306664995E-6</v>
      </c>
      <c r="UP605" s="11">
        <v>0</v>
      </c>
      <c r="UQ605" s="11">
        <v>0</v>
      </c>
      <c r="UR605" s="11">
        <v>0</v>
      </c>
      <c r="US605" s="11">
        <v>0</v>
      </c>
      <c r="UT605" s="11">
        <v>0</v>
      </c>
      <c r="UU605" s="11">
        <v>0</v>
      </c>
      <c r="UV605" s="11">
        <v>0</v>
      </c>
      <c r="UW605" s="11">
        <v>0</v>
      </c>
      <c r="UX605" s="11">
        <v>0</v>
      </c>
      <c r="UY605" s="11">
        <v>0</v>
      </c>
      <c r="UZ605" s="11">
        <v>0</v>
      </c>
      <c r="VA605" s="11">
        <v>0</v>
      </c>
      <c r="VB605" s="11">
        <v>0</v>
      </c>
      <c r="VC605" s="11">
        <v>0</v>
      </c>
      <c r="VD605" s="11">
        <v>0</v>
      </c>
      <c r="VE605" s="11">
        <v>0</v>
      </c>
      <c r="VF605" s="11">
        <v>0</v>
      </c>
      <c r="VG605" s="11">
        <v>0</v>
      </c>
      <c r="VH605" s="11">
        <v>0</v>
      </c>
      <c r="VI605" s="11">
        <v>0</v>
      </c>
      <c r="VJ605" s="11">
        <v>0</v>
      </c>
      <c r="VK605" s="11">
        <v>0</v>
      </c>
      <c r="VL605" s="11">
        <v>0</v>
      </c>
      <c r="VM605" s="11">
        <v>0</v>
      </c>
      <c r="VN605" s="11">
        <v>0</v>
      </c>
      <c r="VO605" s="11">
        <v>0</v>
      </c>
      <c r="VP605" s="11">
        <v>0</v>
      </c>
      <c r="VQ605" s="11">
        <v>0</v>
      </c>
      <c r="VR605" s="11">
        <v>0</v>
      </c>
      <c r="VS605" s="11">
        <v>0</v>
      </c>
      <c r="VT605" s="11">
        <v>0</v>
      </c>
      <c r="VU605" s="11">
        <v>0</v>
      </c>
      <c r="VV605" s="11">
        <v>0</v>
      </c>
      <c r="VW605" s="11">
        <v>1.1818307610630754E-3</v>
      </c>
      <c r="VX605" s="11">
        <v>0</v>
      </c>
      <c r="VY605" s="11">
        <v>0</v>
      </c>
      <c r="VZ605" s="11">
        <v>0</v>
      </c>
      <c r="WA605" s="11">
        <v>-5.6674777698293279E-4</v>
      </c>
      <c r="WB605" s="11">
        <v>1.295119578731882E-27</v>
      </c>
      <c r="WC605" s="11">
        <v>3.6034187037953832E-26</v>
      </c>
      <c r="WD605" s="11">
        <v>1.2951107777089559E-26</v>
      </c>
      <c r="WE605" s="11">
        <v>0</v>
      </c>
      <c r="WF605" s="11">
        <v>0</v>
      </c>
      <c r="WG605" s="11">
        <v>2.2147598892833044E-25</v>
      </c>
      <c r="WH605" s="11">
        <v>9.0080775221184815E-26</v>
      </c>
      <c r="WI605" s="11">
        <v>1.7120988513953867E-25</v>
      </c>
      <c r="WJ605" s="11">
        <v>1.6932535254040415E-8</v>
      </c>
      <c r="WK605" s="11">
        <v>0</v>
      </c>
      <c r="WL605" s="11">
        <v>0</v>
      </c>
      <c r="WM605" s="11">
        <v>0</v>
      </c>
      <c r="WN605" s="11">
        <v>0</v>
      </c>
      <c r="WO605" s="11">
        <v>0</v>
      </c>
      <c r="WP605" s="11">
        <v>0</v>
      </c>
      <c r="WQ605" s="11">
        <v>0</v>
      </c>
      <c r="WR605" s="11">
        <v>0</v>
      </c>
      <c r="WS605" s="11">
        <v>0</v>
      </c>
      <c r="WT605" s="11">
        <v>0</v>
      </c>
      <c r="WU605" s="11">
        <v>0</v>
      </c>
      <c r="WV605" s="11">
        <v>0</v>
      </c>
      <c r="WW605" s="11">
        <v>0</v>
      </c>
      <c r="WX605" s="11">
        <v>0</v>
      </c>
      <c r="WY605" s="11">
        <v>0</v>
      </c>
      <c r="WZ605" s="11">
        <v>0</v>
      </c>
      <c r="XA605" s="11">
        <v>0</v>
      </c>
      <c r="XB605" s="11">
        <v>0</v>
      </c>
      <c r="XC605" s="11">
        <v>0</v>
      </c>
      <c r="XD605" s="11">
        <v>0</v>
      </c>
      <c r="XE605" s="11">
        <v>0</v>
      </c>
      <c r="XF605" s="11">
        <v>0</v>
      </c>
      <c r="XG605" s="11">
        <v>0</v>
      </c>
      <c r="XH605" s="11">
        <v>0</v>
      </c>
      <c r="XI605" s="11">
        <v>0</v>
      </c>
      <c r="XJ605" s="11">
        <v>0</v>
      </c>
      <c r="XK605" s="11">
        <v>0</v>
      </c>
      <c r="XL605" s="11">
        <v>3.9172467167156191E-25</v>
      </c>
      <c r="XM605" s="11">
        <v>-1.4157062413884987E-20</v>
      </c>
      <c r="XN605" s="11">
        <v>0</v>
      </c>
      <c r="XO605" s="11">
        <v>0</v>
      </c>
      <c r="XP605" s="11">
        <v>0</v>
      </c>
      <c r="XQ605" s="11">
        <v>0</v>
      </c>
      <c r="XR605" s="11">
        <v>0</v>
      </c>
      <c r="XS605" s="11">
        <v>0</v>
      </c>
      <c r="XT605" s="11">
        <v>0</v>
      </c>
      <c r="XU605" s="11">
        <v>0</v>
      </c>
      <c r="XV605" s="11">
        <v>0</v>
      </c>
      <c r="XW605" s="11">
        <v>0</v>
      </c>
      <c r="XX605" s="11">
        <v>0</v>
      </c>
      <c r="XY605" s="11">
        <v>0</v>
      </c>
      <c r="XZ605" s="11">
        <v>0</v>
      </c>
      <c r="YA605" s="11">
        <v>0</v>
      </c>
      <c r="YB605" s="11">
        <v>0</v>
      </c>
      <c r="YC605" s="11">
        <v>0</v>
      </c>
      <c r="YD605" s="11">
        <v>0</v>
      </c>
      <c r="YE605" s="11">
        <v>0</v>
      </c>
      <c r="YF605" s="11">
        <v>0</v>
      </c>
      <c r="YG605" s="11">
        <v>0</v>
      </c>
      <c r="YH605" s="11">
        <v>0</v>
      </c>
      <c r="YI605" s="11">
        <v>0</v>
      </c>
      <c r="YJ605" s="11">
        <v>0</v>
      </c>
      <c r="YK605" s="11">
        <v>0</v>
      </c>
      <c r="YL605" s="11">
        <v>0</v>
      </c>
      <c r="YM605" s="11">
        <v>0</v>
      </c>
      <c r="YN605" s="11">
        <v>0</v>
      </c>
      <c r="YO605" s="11">
        <v>0</v>
      </c>
      <c r="YP605" s="11">
        <v>0</v>
      </c>
      <c r="YQ605" s="11">
        <v>0</v>
      </c>
      <c r="YR605" s="11">
        <v>0</v>
      </c>
      <c r="YS605" s="11">
        <v>0</v>
      </c>
      <c r="YT605" s="11">
        <v>1.2340715921775548E-8</v>
      </c>
      <c r="YU605" s="11">
        <v>0</v>
      </c>
      <c r="YV605" s="11">
        <v>0</v>
      </c>
      <c r="YW605" s="11">
        <v>9.4013921201174857E-6</v>
      </c>
      <c r="YX605" s="11">
        <v>9.9999999999999995E-21</v>
      </c>
      <c r="YY605" s="11">
        <v>-2.0519185681804678E-8</v>
      </c>
      <c r="YZ605" s="11">
        <v>0</v>
      </c>
      <c r="ZA605" s="11">
        <v>3.4148708753594182E-7</v>
      </c>
      <c r="ZB605" s="11">
        <v>0</v>
      </c>
      <c r="ZC605" s="11">
        <v>1.5070434448753724E-7</v>
      </c>
      <c r="ZD605" s="11">
        <v>6.1280944495061429E-8</v>
      </c>
      <c r="ZE605" s="11">
        <v>7.1577133035669973E-8</v>
      </c>
      <c r="ZF605" s="11">
        <v>0</v>
      </c>
      <c r="ZG605" s="11">
        <v>0</v>
      </c>
      <c r="ZH605" s="11">
        <v>0</v>
      </c>
      <c r="ZI605" s="11">
        <v>0</v>
      </c>
      <c r="ZJ605" s="11">
        <v>0</v>
      </c>
      <c r="ZK605" s="11">
        <v>0</v>
      </c>
      <c r="ZL605" s="11">
        <v>0</v>
      </c>
      <c r="ZM605" s="11">
        <v>0</v>
      </c>
      <c r="ZN605" s="11">
        <v>0</v>
      </c>
      <c r="ZO605" s="11">
        <v>0</v>
      </c>
      <c r="ZP605" s="11">
        <v>0</v>
      </c>
      <c r="ZQ605" s="11">
        <v>0</v>
      </c>
      <c r="ZR605" s="11">
        <v>0</v>
      </c>
      <c r="ZS605" s="11">
        <v>0</v>
      </c>
      <c r="ZT605" s="11">
        <v>0</v>
      </c>
      <c r="ZU605" s="11">
        <v>0</v>
      </c>
      <c r="ZV605" s="11">
        <v>0</v>
      </c>
      <c r="ZW605" s="11">
        <v>0</v>
      </c>
      <c r="ZX605" s="11">
        <v>0</v>
      </c>
      <c r="ZY605" s="11">
        <v>0</v>
      </c>
      <c r="ZZ605" s="11">
        <v>0</v>
      </c>
      <c r="AAA605" s="11">
        <v>0</v>
      </c>
      <c r="AAB605" s="11">
        <v>0</v>
      </c>
      <c r="AAC605" s="11">
        <v>0</v>
      </c>
      <c r="AAD605" s="11">
        <v>0</v>
      </c>
      <c r="AAE605" s="11">
        <v>0</v>
      </c>
      <c r="AAF605" s="11">
        <v>0</v>
      </c>
      <c r="AAG605" s="11">
        <v>0</v>
      </c>
      <c r="AAH605" s="11">
        <v>1.7805666894161906E-27</v>
      </c>
      <c r="AAI605" s="11">
        <v>0</v>
      </c>
      <c r="AAJ605" s="11">
        <v>1.4897491594143317E-8</v>
      </c>
      <c r="AAK605" s="11">
        <v>-1.9439593090534626E-9</v>
      </c>
      <c r="AAL605" s="11">
        <v>0</v>
      </c>
      <c r="AAM605" s="11">
        <v>6.2347103393487619E-7</v>
      </c>
      <c r="AAN605" s="11">
        <v>0</v>
      </c>
      <c r="AAO605" s="11">
        <v>0</v>
      </c>
      <c r="AAP605" s="11">
        <v>0</v>
      </c>
      <c r="AAQ605" s="11">
        <v>0</v>
      </c>
      <c r="AAR605" s="11">
        <v>0</v>
      </c>
      <c r="AAS605" s="11">
        <v>0</v>
      </c>
      <c r="AAT605" s="11">
        <v>3.4249877535388949E-14</v>
      </c>
      <c r="AAU605" s="11">
        <v>0</v>
      </c>
      <c r="AAV605" s="11">
        <v>0</v>
      </c>
      <c r="AAW605" s="11">
        <v>0</v>
      </c>
      <c r="AAX605" s="11">
        <v>0</v>
      </c>
      <c r="AAY605" s="11">
        <v>0</v>
      </c>
      <c r="AAZ605" s="11">
        <v>0</v>
      </c>
      <c r="ABA605" s="11">
        <v>0</v>
      </c>
      <c r="ABB605" s="11">
        <v>0</v>
      </c>
      <c r="ABC605" s="11">
        <v>0</v>
      </c>
      <c r="ABD605" s="11">
        <v>0</v>
      </c>
      <c r="ABE605" s="11">
        <v>0</v>
      </c>
      <c r="ABF605" s="11">
        <v>0</v>
      </c>
      <c r="ABG605" s="11">
        <v>0</v>
      </c>
      <c r="ABH605" s="11">
        <v>0</v>
      </c>
      <c r="ABI605" s="11">
        <v>0</v>
      </c>
      <c r="ABJ605" s="11">
        <v>0</v>
      </c>
      <c r="ABK605" s="11">
        <v>0</v>
      </c>
      <c r="ABL605" s="11">
        <v>0</v>
      </c>
      <c r="ABM605" s="11">
        <v>0</v>
      </c>
      <c r="ABN605" s="11">
        <v>0</v>
      </c>
      <c r="ABO605" s="11">
        <v>0</v>
      </c>
      <c r="ABP605" s="11">
        <v>0</v>
      </c>
      <c r="ABQ605" s="11">
        <v>0</v>
      </c>
      <c r="ABR605" s="11">
        <v>0</v>
      </c>
      <c r="ABS605" s="11">
        <v>0</v>
      </c>
      <c r="ABT605" s="11">
        <v>0</v>
      </c>
      <c r="ABU605" s="11">
        <v>5.6216940876572046E-9</v>
      </c>
      <c r="ABV605" s="11">
        <v>0</v>
      </c>
      <c r="ABW605" s="11">
        <v>-3.4301744155127053E-7</v>
      </c>
      <c r="ABX605" s="11">
        <v>0</v>
      </c>
      <c r="ABY605" s="11">
        <v>0</v>
      </c>
      <c r="ABZ605" s="11">
        <v>0</v>
      </c>
      <c r="ACA605" s="11">
        <v>0</v>
      </c>
      <c r="ACB605" s="11">
        <v>0</v>
      </c>
      <c r="ACC605" s="11">
        <v>0</v>
      </c>
      <c r="ACD605" s="11">
        <v>0</v>
      </c>
      <c r="ACE605" s="11">
        <v>0</v>
      </c>
      <c r="ACF605" s="11">
        <v>0</v>
      </c>
      <c r="ACG605" s="11">
        <v>0</v>
      </c>
      <c r="ACH605" s="11">
        <v>0</v>
      </c>
      <c r="ACI605" s="11">
        <v>0</v>
      </c>
      <c r="ACJ605" s="11">
        <v>0</v>
      </c>
      <c r="ACK605" s="11">
        <v>0</v>
      </c>
      <c r="ACL605" s="11">
        <v>0</v>
      </c>
      <c r="ACM605" s="11">
        <v>0</v>
      </c>
      <c r="ACN605" s="11">
        <v>0</v>
      </c>
      <c r="ACO605" s="11">
        <v>0</v>
      </c>
      <c r="ACP605" s="11">
        <v>0</v>
      </c>
      <c r="ACQ605" s="11">
        <v>0</v>
      </c>
      <c r="ACR605" s="11">
        <v>0</v>
      </c>
      <c r="ACS605" s="11">
        <v>0</v>
      </c>
      <c r="ACT605" s="11">
        <v>0</v>
      </c>
      <c r="ACU605" s="11">
        <v>0</v>
      </c>
      <c r="ACV605" s="11">
        <v>0</v>
      </c>
      <c r="ACW605" s="11">
        <v>0</v>
      </c>
      <c r="ACX605" s="11">
        <v>0</v>
      </c>
      <c r="ACY605" s="11">
        <v>0</v>
      </c>
      <c r="ACZ605" s="11">
        <v>0</v>
      </c>
      <c r="ADA605" s="11">
        <v>0</v>
      </c>
      <c r="ADB605" s="11">
        <v>0</v>
      </c>
      <c r="ADC605" s="11">
        <v>0</v>
      </c>
      <c r="ADD605" s="11">
        <v>0</v>
      </c>
      <c r="ADE605" s="11">
        <v>0</v>
      </c>
      <c r="ADF605" s="11">
        <v>0</v>
      </c>
      <c r="ADG605" s="11">
        <v>1.9439593090393054E-9</v>
      </c>
      <c r="ADH605" s="11">
        <v>0</v>
      </c>
      <c r="ADI605" s="11">
        <v>-6.2438532717646686E-7</v>
      </c>
      <c r="ADJ605" s="11">
        <v>0</v>
      </c>
      <c r="ADK605" s="11">
        <v>0</v>
      </c>
      <c r="ADL605" s="11">
        <v>0</v>
      </c>
      <c r="ADM605" s="11">
        <v>0</v>
      </c>
      <c r="ADN605" s="11">
        <v>0</v>
      </c>
      <c r="ADO605" s="11">
        <v>0</v>
      </c>
      <c r="ADP605" s="11">
        <v>0</v>
      </c>
      <c r="ADQ605" s="11">
        <v>0</v>
      </c>
      <c r="ADR605" s="11">
        <v>0</v>
      </c>
      <c r="ADS605" s="11">
        <v>0</v>
      </c>
      <c r="ADT605" s="11">
        <v>0</v>
      </c>
      <c r="ADU605" s="11">
        <v>0</v>
      </c>
      <c r="ADV605" s="11">
        <v>0</v>
      </c>
      <c r="ADW605" s="11">
        <v>0</v>
      </c>
      <c r="ADX605" s="11">
        <v>0</v>
      </c>
      <c r="ADY605" s="11">
        <v>0</v>
      </c>
      <c r="ADZ605" s="11">
        <v>0</v>
      </c>
      <c r="AEA605" s="11">
        <v>0</v>
      </c>
      <c r="AEB605" s="11">
        <v>0</v>
      </c>
      <c r="AEC605" s="11">
        <v>0</v>
      </c>
      <c r="AED605" s="11">
        <v>0</v>
      </c>
      <c r="AEE605" s="11">
        <v>0</v>
      </c>
      <c r="AEF605" s="11">
        <v>0</v>
      </c>
      <c r="AEG605" s="11">
        <v>0</v>
      </c>
      <c r="AEH605" s="11">
        <v>0</v>
      </c>
      <c r="AEI605" s="11">
        <v>0</v>
      </c>
      <c r="AEJ605" s="11">
        <v>0</v>
      </c>
      <c r="AEK605" s="11">
        <v>0</v>
      </c>
      <c r="AEL605" s="11">
        <v>0</v>
      </c>
      <c r="AEM605" s="11">
        <v>0</v>
      </c>
      <c r="AEN605" s="11">
        <v>0</v>
      </c>
      <c r="AEO605" s="11">
        <v>3.917246716714461E-25</v>
      </c>
      <c r="AEP605" s="11">
        <v>0</v>
      </c>
      <c r="AEQ605" s="11">
        <v>0</v>
      </c>
      <c r="AER605" s="11">
        <v>0</v>
      </c>
      <c r="AES605" s="11">
        <v>0</v>
      </c>
      <c r="AET605" s="11">
        <v>0</v>
      </c>
      <c r="AEU605" s="11">
        <v>-1.5092317257115077E-7</v>
      </c>
      <c r="AEV605" s="11">
        <v>0</v>
      </c>
      <c r="AEW605" s="11">
        <v>0</v>
      </c>
      <c r="AEX605" s="11">
        <v>0</v>
      </c>
      <c r="AEY605" s="11">
        <v>0</v>
      </c>
      <c r="AEZ605" s="11">
        <v>0</v>
      </c>
      <c r="AFA605" s="11">
        <v>0</v>
      </c>
      <c r="AFB605" s="11">
        <v>0</v>
      </c>
      <c r="AFC605" s="11">
        <v>0</v>
      </c>
      <c r="AFD605" s="11">
        <v>0</v>
      </c>
      <c r="AFE605" s="11">
        <v>0</v>
      </c>
      <c r="AFF605" s="11">
        <v>0</v>
      </c>
      <c r="AFG605" s="11">
        <v>0</v>
      </c>
      <c r="AFH605" s="11">
        <v>0</v>
      </c>
      <c r="AFI605" s="11">
        <v>0</v>
      </c>
      <c r="AFJ605" s="11">
        <v>0</v>
      </c>
      <c r="AFK605" s="11">
        <v>0</v>
      </c>
      <c r="AFL605" s="11">
        <v>0</v>
      </c>
      <c r="AFM605" s="11">
        <v>0</v>
      </c>
      <c r="AFN605" s="11">
        <v>0</v>
      </c>
      <c r="AFO605" s="11">
        <v>0</v>
      </c>
      <c r="AFP605" s="11">
        <v>0</v>
      </c>
      <c r="AFQ605" s="11">
        <v>0</v>
      </c>
      <c r="AFR605" s="11">
        <v>0</v>
      </c>
      <c r="AFS605" s="11">
        <v>0</v>
      </c>
      <c r="AFT605" s="11">
        <v>0</v>
      </c>
      <c r="AFU605" s="11">
        <v>0</v>
      </c>
      <c r="AFV605" s="11">
        <v>0</v>
      </c>
      <c r="AFW605" s="11">
        <v>0</v>
      </c>
      <c r="AFX605" s="11">
        <v>0</v>
      </c>
      <c r="AFY605" s="11">
        <v>0</v>
      </c>
      <c r="AFZ605" s="11">
        <v>7.0510440900860301E-6</v>
      </c>
      <c r="AGA605" s="11">
        <v>0</v>
      </c>
      <c r="AGB605" s="11">
        <v>0</v>
      </c>
      <c r="AGC605" s="11">
        <v>0</v>
      </c>
      <c r="AGD605" s="11">
        <v>0</v>
      </c>
      <c r="AGE605" s="11">
        <v>0</v>
      </c>
      <c r="AGF605" s="11">
        <v>0</v>
      </c>
      <c r="AGG605" s="11">
        <v>-6.1420989760143081E-8</v>
      </c>
      <c r="AGH605" s="11">
        <v>0</v>
      </c>
      <c r="AGI605" s="11">
        <v>0</v>
      </c>
      <c r="AGJ605" s="11">
        <v>0</v>
      </c>
      <c r="AGK605" s="11">
        <v>0</v>
      </c>
      <c r="AGL605" s="11">
        <v>0</v>
      </c>
      <c r="AGM605" s="11">
        <v>0</v>
      </c>
      <c r="AGN605" s="11">
        <v>0</v>
      </c>
      <c r="AGO605" s="11">
        <v>0</v>
      </c>
      <c r="AGP605" s="11">
        <v>0</v>
      </c>
      <c r="AGQ605" s="11">
        <v>0</v>
      </c>
      <c r="AGR605" s="11">
        <v>0</v>
      </c>
      <c r="AGS605" s="11">
        <v>0</v>
      </c>
      <c r="AGT605" s="11">
        <v>0</v>
      </c>
      <c r="AGU605" s="11">
        <v>0</v>
      </c>
      <c r="AGV605" s="11">
        <v>0</v>
      </c>
      <c r="AGW605" s="11">
        <v>0</v>
      </c>
      <c r="AGX605" s="11">
        <v>0</v>
      </c>
      <c r="AGY605" s="11">
        <v>0</v>
      </c>
      <c r="AGZ605" s="11">
        <v>0</v>
      </c>
      <c r="AHA605" s="11">
        <v>0</v>
      </c>
      <c r="AHB605" s="11">
        <v>0</v>
      </c>
      <c r="AHC605" s="11">
        <v>0</v>
      </c>
      <c r="AHD605" s="11">
        <v>0</v>
      </c>
      <c r="AHE605" s="11">
        <v>0</v>
      </c>
      <c r="AHF605" s="11">
        <v>0</v>
      </c>
      <c r="AHG605" s="11">
        <v>0</v>
      </c>
      <c r="AHH605" s="11">
        <v>0</v>
      </c>
      <c r="AHI605" s="11">
        <v>0</v>
      </c>
      <c r="AHJ605" s="11">
        <v>0</v>
      </c>
      <c r="AHK605" s="11">
        <v>0</v>
      </c>
      <c r="AHL605" s="11">
        <v>0</v>
      </c>
      <c r="AHM605" s="11">
        <v>0</v>
      </c>
      <c r="AHN605" s="11">
        <v>0</v>
      </c>
      <c r="AHO605" s="11">
        <v>0</v>
      </c>
      <c r="AHP605" s="11">
        <v>0</v>
      </c>
      <c r="AHQ605" s="11">
        <v>0</v>
      </c>
      <c r="AHR605" s="11">
        <v>0</v>
      </c>
      <c r="AHS605" s="11">
        <v>0</v>
      </c>
      <c r="AHT605" s="11">
        <v>0</v>
      </c>
      <c r="AHU605" s="11">
        <v>0</v>
      </c>
      <c r="AHV605" s="11">
        <v>0</v>
      </c>
      <c r="AHW605" s="11">
        <v>0</v>
      </c>
      <c r="AHX605" s="11">
        <v>0</v>
      </c>
      <c r="AHY605" s="11">
        <v>0</v>
      </c>
      <c r="AHZ605" s="11">
        <v>0</v>
      </c>
      <c r="AIA605" s="11">
        <v>0</v>
      </c>
      <c r="AIB605" s="11">
        <v>0</v>
      </c>
      <c r="AIC605" s="11">
        <v>0</v>
      </c>
      <c r="AID605" s="11">
        <v>2.4911186751511984E-7</v>
      </c>
      <c r="AIE605" s="11">
        <v>-9.6021085514934064E-9</v>
      </c>
      <c r="AIF605" s="11">
        <v>8.1256245276109787E-7</v>
      </c>
      <c r="AIG605" s="11">
        <v>0</v>
      </c>
      <c r="AIH605" s="11">
        <v>0</v>
      </c>
      <c r="AII605" s="11">
        <v>0</v>
      </c>
      <c r="AIJ605" s="11">
        <v>1.9607843137254903E-9</v>
      </c>
      <c r="AIK605" s="11">
        <v>0</v>
      </c>
      <c r="AIL605" s="11">
        <v>0</v>
      </c>
      <c r="AIM605" s="11">
        <v>0</v>
      </c>
      <c r="AIN605" s="11">
        <v>0</v>
      </c>
      <c r="AIO605" s="11">
        <v>0</v>
      </c>
      <c r="AIP605" s="11">
        <v>0</v>
      </c>
      <c r="AIQ605" s="11">
        <v>0</v>
      </c>
      <c r="AIR605" s="11">
        <v>0</v>
      </c>
      <c r="AIS605" s="11">
        <v>0</v>
      </c>
      <c r="AIT605" s="11">
        <v>0</v>
      </c>
      <c r="AIU605" s="11">
        <v>0</v>
      </c>
      <c r="AIV605" s="11">
        <v>0</v>
      </c>
      <c r="AIW605" s="11">
        <v>0</v>
      </c>
      <c r="AIX605" s="11">
        <v>0</v>
      </c>
      <c r="AIY605" s="11">
        <v>0</v>
      </c>
      <c r="AIZ605" s="11">
        <v>0</v>
      </c>
      <c r="AJA605" s="11">
        <v>0</v>
      </c>
      <c r="AJB605" s="11">
        <v>0</v>
      </c>
      <c r="AJC605" s="11">
        <v>0</v>
      </c>
      <c r="AJD605" s="11">
        <v>0</v>
      </c>
      <c r="AJE605" s="11">
        <v>0</v>
      </c>
      <c r="AJF605" s="11">
        <v>0</v>
      </c>
      <c r="AJG605" s="11">
        <v>0</v>
      </c>
      <c r="AJH605" s="11">
        <v>0</v>
      </c>
      <c r="AJI605" s="11">
        <v>0</v>
      </c>
      <c r="AJJ605" s="11">
        <v>0</v>
      </c>
      <c r="AJK605" s="11">
        <v>0</v>
      </c>
      <c r="AJL605" s="11">
        <v>0</v>
      </c>
      <c r="AJM605" s="11">
        <v>0</v>
      </c>
      <c r="AJN605" s="11">
        <v>0</v>
      </c>
      <c r="AJO605" s="11">
        <v>0</v>
      </c>
      <c r="AJP605" s="11">
        <v>9.2410650717025401E-12</v>
      </c>
      <c r="AJQ605" s="11">
        <v>-8.1256543669541663E-7</v>
      </c>
      <c r="AJR605" s="11">
        <v>0</v>
      </c>
      <c r="AJS605" s="11">
        <v>0</v>
      </c>
      <c r="AJT605" s="11">
        <v>0</v>
      </c>
      <c r="AJU605" s="11">
        <v>0</v>
      </c>
      <c r="AJV605" s="11">
        <v>0</v>
      </c>
      <c r="AJW605" s="11">
        <v>0</v>
      </c>
      <c r="AJX605" s="11">
        <v>0</v>
      </c>
      <c r="AJY605" s="11">
        <v>0</v>
      </c>
      <c r="AJZ605" s="11">
        <v>0</v>
      </c>
      <c r="AKA605" s="11">
        <v>0</v>
      </c>
      <c r="AKB605" s="11">
        <v>0</v>
      </c>
      <c r="AKC605" s="11">
        <v>0</v>
      </c>
      <c r="AKD605" s="11">
        <v>0</v>
      </c>
      <c r="AKE605" s="11">
        <v>0</v>
      </c>
      <c r="AKF605" s="11">
        <v>0</v>
      </c>
      <c r="AKG605" s="11">
        <v>0</v>
      </c>
      <c r="AKH605" s="11">
        <v>0</v>
      </c>
      <c r="AKI605" s="11">
        <v>0</v>
      </c>
      <c r="AKJ605" s="11">
        <v>0</v>
      </c>
      <c r="AKK605" s="11">
        <v>0</v>
      </c>
      <c r="AKL605" s="11">
        <v>0</v>
      </c>
      <c r="AKM605" s="11">
        <v>0</v>
      </c>
      <c r="AKN605" s="11">
        <v>0</v>
      </c>
      <c r="AKO605" s="11">
        <v>0</v>
      </c>
      <c r="AKP605" s="11">
        <v>0</v>
      </c>
      <c r="AKQ605" s="11">
        <v>0</v>
      </c>
      <c r="AKR605" s="11">
        <v>0</v>
      </c>
      <c r="AKS605" s="11">
        <v>0</v>
      </c>
      <c r="AKT605" s="11">
        <v>0</v>
      </c>
      <c r="AKU605" s="11">
        <v>0</v>
      </c>
      <c r="AKV605" s="11">
        <v>0</v>
      </c>
      <c r="AKW605" s="11">
        <v>0</v>
      </c>
      <c r="AKX605" s="11">
        <v>0</v>
      </c>
      <c r="AKY605" s="11">
        <v>3.9897413103061891E-6</v>
      </c>
      <c r="AKZ605" s="11">
        <v>0</v>
      </c>
      <c r="ALA605" s="11">
        <v>0</v>
      </c>
      <c r="ALB605" s="11">
        <v>0</v>
      </c>
      <c r="ALC605" s="11">
        <v>-2.320639088298523E-7</v>
      </c>
      <c r="ALD605" s="11">
        <v>0</v>
      </c>
      <c r="ALE605" s="11">
        <v>0</v>
      </c>
      <c r="ALF605" s="11">
        <v>0</v>
      </c>
      <c r="ALG605" s="11">
        <v>0</v>
      </c>
      <c r="ALH605" s="11">
        <v>0</v>
      </c>
      <c r="ALI605" s="11">
        <v>0</v>
      </c>
      <c r="ALJ605" s="11">
        <v>0</v>
      </c>
      <c r="ALK605" s="11">
        <v>0</v>
      </c>
      <c r="ALL605" s="11">
        <v>0</v>
      </c>
      <c r="ALM605" s="11">
        <v>0</v>
      </c>
      <c r="ALN605" s="11">
        <v>0</v>
      </c>
      <c r="ALO605" s="11">
        <v>0</v>
      </c>
      <c r="ALP605" s="11">
        <v>0</v>
      </c>
      <c r="ALQ605" s="11">
        <v>0</v>
      </c>
      <c r="ALR605" s="11">
        <v>0</v>
      </c>
      <c r="ALS605" s="11">
        <v>0</v>
      </c>
      <c r="ALT605" s="11">
        <v>0</v>
      </c>
      <c r="ALU605" s="11">
        <v>0</v>
      </c>
      <c r="ALV605" s="11">
        <v>0</v>
      </c>
      <c r="ALW605" s="11">
        <v>0</v>
      </c>
      <c r="ALX605" s="11">
        <v>0</v>
      </c>
      <c r="ALY605" s="11">
        <v>0</v>
      </c>
      <c r="ALZ605" s="11">
        <v>0</v>
      </c>
      <c r="AMA605" s="11">
        <v>0</v>
      </c>
      <c r="AMB605" s="11">
        <v>0</v>
      </c>
      <c r="AMC605" s="11">
        <v>0</v>
      </c>
      <c r="AMD605" s="11">
        <v>0</v>
      </c>
      <c r="AME605" s="11">
        <v>0</v>
      </c>
      <c r="AMF605" s="11">
        <v>0</v>
      </c>
      <c r="AMG605" s="11">
        <v>0</v>
      </c>
      <c r="AMH605" s="11">
        <v>0</v>
      </c>
      <c r="AMI605" s="11">
        <v>0</v>
      </c>
      <c r="AMJ605" s="11">
        <v>2.844922114157459E-7</v>
      </c>
      <c r="AMK605" s="11">
        <v>0</v>
      </c>
      <c r="AML605" s="11">
        <v>0</v>
      </c>
      <c r="AMM605" s="11">
        <v>0</v>
      </c>
      <c r="AMN605" s="11">
        <v>0</v>
      </c>
      <c r="AMO605" s="11">
        <v>-8.5779183114769953E-6</v>
      </c>
      <c r="AMP605" s="11">
        <v>1.8950510887792964E-33</v>
      </c>
      <c r="AMQ605" s="11">
        <v>0</v>
      </c>
      <c r="AMR605" s="11">
        <v>0</v>
      </c>
      <c r="AMS605" s="11">
        <v>1.6694103695812186E-30</v>
      </c>
      <c r="AMT605" s="11">
        <v>0</v>
      </c>
      <c r="AMU605" s="11">
        <v>0</v>
      </c>
      <c r="AMV605" s="11">
        <v>0</v>
      </c>
      <c r="AMW605" s="11">
        <v>0</v>
      </c>
      <c r="AMX605" s="11">
        <v>0</v>
      </c>
      <c r="AMY605" s="11">
        <v>0</v>
      </c>
      <c r="AMZ605" s="11">
        <v>0</v>
      </c>
      <c r="ANA605" s="11">
        <v>0</v>
      </c>
      <c r="ANB605" s="11">
        <v>0</v>
      </c>
      <c r="ANC605" s="11">
        <v>0</v>
      </c>
      <c r="AND605" s="11">
        <v>0</v>
      </c>
      <c r="ANE605" s="11">
        <v>0</v>
      </c>
      <c r="ANF605" s="11">
        <v>0</v>
      </c>
      <c r="ANG605" s="11">
        <v>0</v>
      </c>
      <c r="ANH605" s="11">
        <v>0</v>
      </c>
      <c r="ANI605" s="11">
        <v>0</v>
      </c>
      <c r="ANJ605" s="11">
        <v>0</v>
      </c>
      <c r="ANK605" s="11">
        <v>0</v>
      </c>
      <c r="ANL605" s="11">
        <v>0</v>
      </c>
      <c r="ANM605" s="11">
        <v>0</v>
      </c>
      <c r="ANN605" s="11">
        <v>0</v>
      </c>
      <c r="ANO605" s="11">
        <v>0</v>
      </c>
      <c r="ANP605" s="11">
        <v>0</v>
      </c>
      <c r="ANQ605" s="11">
        <v>0</v>
      </c>
      <c r="ANR605" s="11">
        <v>0</v>
      </c>
      <c r="ANS605" s="11">
        <v>0</v>
      </c>
      <c r="ANT605" s="11">
        <v>0</v>
      </c>
      <c r="ANU605" s="11">
        <v>0</v>
      </c>
      <c r="ANV605" s="11">
        <v>3.8674157077409421E-8</v>
      </c>
      <c r="ANW605" s="11">
        <v>0</v>
      </c>
      <c r="ANX605" s="11">
        <v>0</v>
      </c>
      <c r="ANY605" s="11">
        <v>0</v>
      </c>
      <c r="ANZ605" s="11">
        <v>4.8349773578471839E-6</v>
      </c>
      <c r="AOA605" s="11">
        <v>-2.6926123984947601E-7</v>
      </c>
      <c r="AOB605" s="11">
        <v>8.9753746616491718E-9</v>
      </c>
      <c r="AOC605" s="11">
        <v>0</v>
      </c>
      <c r="AOD605" s="11">
        <v>8.2340864368210482E-8</v>
      </c>
      <c r="AOE605" s="11">
        <v>0</v>
      </c>
      <c r="AOF605" s="11">
        <v>0</v>
      </c>
      <c r="AOG605" s="11">
        <v>0</v>
      </c>
      <c r="AOH605" s="11">
        <v>0</v>
      </c>
      <c r="AOI605" s="11">
        <v>0</v>
      </c>
      <c r="AOJ605" s="11">
        <v>0</v>
      </c>
      <c r="AOK605" s="11">
        <v>0</v>
      </c>
      <c r="AOL605" s="11">
        <v>0</v>
      </c>
      <c r="AOM605" s="11">
        <v>0</v>
      </c>
      <c r="AON605" s="11">
        <v>0</v>
      </c>
      <c r="AOO605" s="11">
        <v>0</v>
      </c>
      <c r="AOP605" s="11">
        <v>0</v>
      </c>
      <c r="AOQ605" s="11">
        <v>0</v>
      </c>
      <c r="AOR605" s="11">
        <v>0</v>
      </c>
      <c r="AOS605" s="11">
        <v>0</v>
      </c>
      <c r="AOT605" s="11">
        <v>0</v>
      </c>
      <c r="AOU605" s="11">
        <v>0</v>
      </c>
      <c r="AOV605" s="11">
        <v>0</v>
      </c>
      <c r="AOW605" s="11">
        <v>0</v>
      </c>
      <c r="AOX605" s="11">
        <v>0</v>
      </c>
      <c r="AOY605" s="11">
        <v>0</v>
      </c>
      <c r="AOZ605" s="11">
        <v>0</v>
      </c>
      <c r="APA605" s="11">
        <v>0</v>
      </c>
      <c r="APB605" s="11">
        <v>0</v>
      </c>
      <c r="APC605" s="11">
        <v>0</v>
      </c>
      <c r="APD605" s="11">
        <v>0</v>
      </c>
      <c r="APE605" s="11">
        <v>0</v>
      </c>
      <c r="APF605" s="11">
        <v>0</v>
      </c>
      <c r="APG605" s="11">
        <v>0</v>
      </c>
      <c r="APH605" s="11">
        <v>0</v>
      </c>
      <c r="API605" s="11">
        <v>0</v>
      </c>
      <c r="APJ605" s="11">
        <v>0</v>
      </c>
      <c r="APK605" s="11">
        <v>0</v>
      </c>
      <c r="APL605" s="11">
        <v>2.6926123984947511E-7</v>
      </c>
      <c r="APM605" s="11">
        <v>-1.0945400040447247E-8</v>
      </c>
      <c r="APN605" s="11">
        <v>8.125633227092803E-7</v>
      </c>
      <c r="APO605" s="11">
        <v>0</v>
      </c>
      <c r="APP605" s="11">
        <v>0</v>
      </c>
      <c r="APQ605" s="11">
        <v>0</v>
      </c>
      <c r="APR605" s="11">
        <v>0</v>
      </c>
      <c r="APS605" s="11">
        <v>0</v>
      </c>
      <c r="APT605" s="11">
        <v>0</v>
      </c>
      <c r="APU605" s="11">
        <v>0</v>
      </c>
      <c r="APV605" s="11">
        <v>0</v>
      </c>
      <c r="APW605" s="11">
        <v>0</v>
      </c>
      <c r="APX605" s="11">
        <v>0</v>
      </c>
      <c r="APY605" s="11">
        <v>0</v>
      </c>
      <c r="APZ605" s="11">
        <v>0</v>
      </c>
      <c r="AQA605" s="11">
        <v>0</v>
      </c>
      <c r="AQB605" s="11">
        <v>0</v>
      </c>
      <c r="AQC605" s="11">
        <v>0</v>
      </c>
      <c r="AQD605" s="11">
        <v>0</v>
      </c>
      <c r="AQE605" s="11">
        <v>0</v>
      </c>
      <c r="AQF605" s="11">
        <v>0</v>
      </c>
      <c r="AQG605" s="11">
        <v>0</v>
      </c>
      <c r="AQH605" s="11">
        <v>0</v>
      </c>
      <c r="AQI605" s="11">
        <v>0</v>
      </c>
      <c r="AQJ605" s="11">
        <v>0</v>
      </c>
      <c r="AQK605" s="11">
        <v>0</v>
      </c>
      <c r="AQL605" s="11">
        <v>0</v>
      </c>
      <c r="AQM605" s="11">
        <v>0</v>
      </c>
      <c r="AQN605" s="11">
        <v>0</v>
      </c>
      <c r="AQO605" s="11">
        <v>0</v>
      </c>
      <c r="AQP605" s="11">
        <v>0</v>
      </c>
      <c r="AQQ605" s="11">
        <v>0</v>
      </c>
      <c r="AQR605" s="11">
        <v>0</v>
      </c>
      <c r="AQS605" s="11">
        <v>0</v>
      </c>
      <c r="AQT605" s="11">
        <v>0</v>
      </c>
      <c r="AQU605" s="11">
        <v>0</v>
      </c>
      <c r="AQV605" s="11">
        <v>0</v>
      </c>
      <c r="AQW605" s="11">
        <v>0</v>
      </c>
      <c r="AQX605" s="11">
        <v>9.2410650717025401E-12</v>
      </c>
      <c r="AQY605" s="11">
        <v>-8.1256543669541346E-7</v>
      </c>
      <c r="AQZ605" s="11">
        <v>0</v>
      </c>
      <c r="ARA605" s="11">
        <v>0</v>
      </c>
      <c r="ARB605" s="11">
        <v>0</v>
      </c>
      <c r="ARC605" s="11">
        <v>0</v>
      </c>
      <c r="ARD605" s="11">
        <v>0</v>
      </c>
      <c r="ARE605" s="11">
        <v>0</v>
      </c>
      <c r="ARF605" s="11">
        <v>0</v>
      </c>
      <c r="ARG605" s="11">
        <v>0</v>
      </c>
      <c r="ARH605" s="11">
        <v>0</v>
      </c>
      <c r="ARI605" s="11">
        <v>0</v>
      </c>
      <c r="ARJ605" s="11">
        <v>0</v>
      </c>
      <c r="ARK605" s="11">
        <v>0</v>
      </c>
      <c r="ARL605" s="11">
        <v>0</v>
      </c>
      <c r="ARM605" s="11">
        <v>0</v>
      </c>
      <c r="ARN605" s="11">
        <v>0</v>
      </c>
      <c r="ARO605" s="11">
        <v>0</v>
      </c>
      <c r="ARP605" s="11">
        <v>0</v>
      </c>
      <c r="ARQ605" s="11">
        <v>0</v>
      </c>
      <c r="ARR605" s="11">
        <v>0</v>
      </c>
      <c r="ARS605" s="11">
        <v>0</v>
      </c>
      <c r="ART605" s="11">
        <v>0</v>
      </c>
      <c r="ARU605" s="11">
        <v>0</v>
      </c>
      <c r="ARV605" s="11">
        <v>0</v>
      </c>
      <c r="ARW605" s="11">
        <v>0</v>
      </c>
      <c r="ARX605" s="11">
        <v>0</v>
      </c>
      <c r="ARY605" s="11">
        <v>0</v>
      </c>
      <c r="ARZ605" s="11">
        <v>0</v>
      </c>
      <c r="ASA605" s="11">
        <v>0</v>
      </c>
      <c r="ASB605" s="11">
        <v>0</v>
      </c>
      <c r="ASC605" s="11">
        <v>0</v>
      </c>
      <c r="ASD605" s="11">
        <v>0</v>
      </c>
      <c r="ASE605" s="11">
        <v>0</v>
      </c>
      <c r="ASF605" s="11">
        <v>0</v>
      </c>
      <c r="ASG605" s="11">
        <v>3.2233182385637737E-6</v>
      </c>
      <c r="ASH605" s="11">
        <v>0</v>
      </c>
      <c r="ASI605" s="11">
        <v>0</v>
      </c>
      <c r="ASJ605" s="11">
        <v>0</v>
      </c>
      <c r="ASK605" s="11">
        <v>-8.2895509844335964E-8</v>
      </c>
      <c r="ASL605" s="11">
        <v>0</v>
      </c>
      <c r="ASM605" s="11">
        <v>0</v>
      </c>
      <c r="ASN605" s="11">
        <v>0</v>
      </c>
      <c r="ASO605" s="11">
        <v>0</v>
      </c>
      <c r="ASP605" s="11">
        <v>0</v>
      </c>
      <c r="ASQ605" s="11">
        <v>0</v>
      </c>
      <c r="ASR605" s="11">
        <v>0</v>
      </c>
      <c r="ASS605" s="11">
        <v>0</v>
      </c>
      <c r="AST605" s="11">
        <v>0</v>
      </c>
      <c r="ASU605" s="11">
        <v>0</v>
      </c>
      <c r="ASV605" s="11">
        <v>0</v>
      </c>
      <c r="ASW605" s="11">
        <v>0</v>
      </c>
      <c r="ASX605" s="11">
        <v>0</v>
      </c>
      <c r="ASY605" s="11">
        <v>0</v>
      </c>
      <c r="ASZ605" s="11">
        <v>0</v>
      </c>
      <c r="ATA605" s="11">
        <v>0</v>
      </c>
      <c r="ATB605" s="11">
        <v>0</v>
      </c>
      <c r="ATC605" s="11">
        <v>0</v>
      </c>
      <c r="ATD605" s="11">
        <v>0</v>
      </c>
      <c r="ATE605" s="11">
        <v>0</v>
      </c>
      <c r="ATF605" s="11">
        <v>0</v>
      </c>
      <c r="ATG605" s="11">
        <v>0</v>
      </c>
      <c r="ATH605" s="11">
        <v>0</v>
      </c>
      <c r="ATI605" s="11">
        <v>0</v>
      </c>
      <c r="ATJ605" s="11">
        <v>0</v>
      </c>
      <c r="ATK605" s="11">
        <v>0</v>
      </c>
      <c r="ATL605" s="11">
        <v>0</v>
      </c>
      <c r="ATM605" s="11">
        <v>4.9275496452969838E-7</v>
      </c>
      <c r="ATN605" s="11">
        <v>0</v>
      </c>
      <c r="ATO605" s="11">
        <v>0</v>
      </c>
      <c r="ATP605" s="11">
        <v>0</v>
      </c>
      <c r="ATQ605" s="11">
        <v>0</v>
      </c>
      <c r="ATR605" s="11">
        <v>0</v>
      </c>
      <c r="ATS605" s="11">
        <v>0</v>
      </c>
      <c r="ATT605" s="11">
        <v>0</v>
      </c>
      <c r="ATU605" s="11">
        <v>0</v>
      </c>
      <c r="ATV605" s="11">
        <v>0</v>
      </c>
      <c r="ATW605" s="11">
        <v>-8.4122738683000085E-6</v>
      </c>
      <c r="ATX605" s="11">
        <v>4.9400733024021446E-25</v>
      </c>
      <c r="ATY605" s="11">
        <v>0</v>
      </c>
      <c r="ATZ605" s="11">
        <v>0</v>
      </c>
      <c r="AUA605" s="11">
        <v>4.2786029987606822E-22</v>
      </c>
      <c r="AUB605" s="11">
        <v>0</v>
      </c>
      <c r="AUC605" s="11">
        <v>0</v>
      </c>
      <c r="AUD605" s="11">
        <v>0</v>
      </c>
      <c r="AUE605" s="11">
        <v>0</v>
      </c>
      <c r="AUF605" s="11">
        <v>0</v>
      </c>
      <c r="AUG605" s="11">
        <v>0</v>
      </c>
      <c r="AUH605" s="11">
        <v>0</v>
      </c>
      <c r="AUI605" s="11">
        <v>0</v>
      </c>
      <c r="AUJ605" s="11">
        <v>0</v>
      </c>
      <c r="AUK605" s="11">
        <v>0</v>
      </c>
      <c r="AUL605" s="11">
        <v>0</v>
      </c>
      <c r="AUM605" s="11">
        <v>0</v>
      </c>
      <c r="AUN605" s="11">
        <v>0</v>
      </c>
      <c r="AUO605" s="11">
        <v>0</v>
      </c>
      <c r="AUP605" s="11">
        <v>0</v>
      </c>
      <c r="AUQ605" s="11">
        <v>0</v>
      </c>
      <c r="AUR605" s="11">
        <v>0</v>
      </c>
      <c r="AUS605" s="11">
        <v>0</v>
      </c>
      <c r="AUT605" s="11">
        <v>0</v>
      </c>
      <c r="AUU605" s="11">
        <v>0</v>
      </c>
      <c r="AUV605" s="11">
        <v>0</v>
      </c>
      <c r="AUW605" s="11">
        <v>0</v>
      </c>
      <c r="AUX605" s="11">
        <v>0</v>
      </c>
      <c r="AUY605" s="11">
        <v>0</v>
      </c>
      <c r="AUZ605" s="11">
        <v>0</v>
      </c>
      <c r="AVA605" s="11">
        <v>0</v>
      </c>
      <c r="AVB605" s="11">
        <v>0</v>
      </c>
      <c r="AVC605" s="11">
        <v>0</v>
      </c>
      <c r="AVD605" s="11">
        <v>0</v>
      </c>
      <c r="AVE605" s="11">
        <v>0</v>
      </c>
      <c r="AVF605" s="11">
        <v>0</v>
      </c>
      <c r="AVG605" s="11">
        <v>0</v>
      </c>
      <c r="AVH605" s="11">
        <v>5.6784803086242506E-6</v>
      </c>
      <c r="AVI605" s="11">
        <v>-2.4405115581587169E-7</v>
      </c>
      <c r="AVJ605" s="11">
        <v>7.5748144375595357E-9</v>
      </c>
      <c r="AVK605" s="11">
        <v>0</v>
      </c>
      <c r="AVL605" s="11">
        <v>4.2807095100135107E-7</v>
      </c>
      <c r="AVM605" s="11">
        <v>0</v>
      </c>
      <c r="AVN605" s="11">
        <v>0</v>
      </c>
      <c r="AVO605" s="11">
        <v>0</v>
      </c>
      <c r="AVP605" s="11">
        <v>0</v>
      </c>
      <c r="AVQ605" s="11">
        <v>0</v>
      </c>
      <c r="AVR605" s="11">
        <v>0</v>
      </c>
      <c r="AVS605" s="11">
        <v>0</v>
      </c>
      <c r="AVT605" s="11">
        <v>0</v>
      </c>
      <c r="AVU605" s="11">
        <v>0</v>
      </c>
      <c r="AVV605" s="11">
        <v>0</v>
      </c>
      <c r="AVW605" s="11">
        <v>0</v>
      </c>
      <c r="AVX605" s="11">
        <v>0</v>
      </c>
      <c r="AVY605" s="11">
        <v>0</v>
      </c>
      <c r="AVZ605" s="11">
        <v>0</v>
      </c>
      <c r="AWA605" s="11">
        <v>0</v>
      </c>
      <c r="AWB605" s="11">
        <v>0</v>
      </c>
      <c r="AWC605" s="11">
        <v>0</v>
      </c>
      <c r="AWD605" s="11">
        <v>0</v>
      </c>
      <c r="AWE605" s="11">
        <v>0</v>
      </c>
      <c r="AWF605" s="11">
        <v>0</v>
      </c>
      <c r="AWG605" s="11">
        <v>0</v>
      </c>
      <c r="AWH605" s="11">
        <v>0</v>
      </c>
      <c r="AWI605" s="11">
        <v>0</v>
      </c>
      <c r="AWJ605" s="11">
        <v>0</v>
      </c>
      <c r="AWK605" s="11">
        <v>1.2891385692469807E-9</v>
      </c>
      <c r="AWL605" s="11">
        <v>0</v>
      </c>
      <c r="AWM605" s="11">
        <v>0</v>
      </c>
      <c r="AWN605" s="11">
        <v>0</v>
      </c>
      <c r="AWO605" s="11">
        <v>0</v>
      </c>
      <c r="AWP605" s="11">
        <v>0</v>
      </c>
      <c r="AWQ605" s="11">
        <v>0</v>
      </c>
      <c r="AWR605" s="11">
        <v>0</v>
      </c>
      <c r="AWS605" s="11">
        <v>0</v>
      </c>
      <c r="AWT605" s="11">
        <v>2.2724443312678606E-7</v>
      </c>
      <c r="AWU605" s="11">
        <v>-7.5840555026412388E-9</v>
      </c>
      <c r="AWV605" s="11">
        <v>8.125633227092803E-7</v>
      </c>
      <c r="AWW605" s="11">
        <v>0</v>
      </c>
      <c r="AWX605" s="11">
        <v>0</v>
      </c>
      <c r="AWY605" s="11">
        <v>0</v>
      </c>
      <c r="AWZ605" s="11">
        <v>0</v>
      </c>
      <c r="AXA605" s="11">
        <v>0</v>
      </c>
      <c r="AXB605" s="11">
        <v>0</v>
      </c>
      <c r="AXC605" s="11">
        <v>0</v>
      </c>
      <c r="AXD605" s="11">
        <v>0</v>
      </c>
      <c r="AXE605" s="11">
        <v>0</v>
      </c>
      <c r="AXF605" s="11">
        <v>0</v>
      </c>
      <c r="AXG605" s="11">
        <v>0</v>
      </c>
      <c r="AXH605" s="11">
        <v>0</v>
      </c>
      <c r="AXI605" s="11">
        <v>0</v>
      </c>
      <c r="AXJ605" s="11">
        <v>0</v>
      </c>
      <c r="AXK605" s="11">
        <v>0</v>
      </c>
      <c r="AXL605" s="11">
        <v>0</v>
      </c>
      <c r="AXM605" s="11">
        <v>0</v>
      </c>
      <c r="AXN605" s="11">
        <v>0</v>
      </c>
      <c r="AXO605" s="11">
        <v>0</v>
      </c>
      <c r="AXP605" s="11">
        <v>0</v>
      </c>
      <c r="AXQ605" s="11">
        <v>0</v>
      </c>
      <c r="AXR605" s="11">
        <v>0</v>
      </c>
      <c r="AXS605" s="11">
        <v>0</v>
      </c>
      <c r="AXT605" s="11">
        <v>0</v>
      </c>
      <c r="AXU605" s="11">
        <v>0</v>
      </c>
      <c r="AXV605" s="11">
        <v>0</v>
      </c>
      <c r="AXW605" s="11">
        <v>0</v>
      </c>
      <c r="AXX605" s="11">
        <v>0</v>
      </c>
      <c r="AXY605" s="11">
        <v>0</v>
      </c>
      <c r="AXZ605" s="11">
        <v>0</v>
      </c>
      <c r="AYA605" s="11">
        <v>0</v>
      </c>
      <c r="AYB605" s="11">
        <v>0</v>
      </c>
      <c r="AYC605" s="11">
        <v>0</v>
      </c>
      <c r="AYD605" s="11">
        <v>0</v>
      </c>
      <c r="AYE605" s="11">
        <v>0</v>
      </c>
      <c r="AYF605" s="11">
        <v>9.2410650717025401E-12</v>
      </c>
      <c r="AYG605" s="11">
        <v>-8.1256543669542256E-7</v>
      </c>
      <c r="AYH605" s="11">
        <v>0</v>
      </c>
      <c r="AYI605" s="11">
        <v>0</v>
      </c>
      <c r="AYJ605" s="11">
        <v>0</v>
      </c>
      <c r="AYK605" s="11">
        <v>0</v>
      </c>
      <c r="AYL605" s="11">
        <v>0</v>
      </c>
      <c r="AYM605" s="11">
        <v>0</v>
      </c>
      <c r="AYN605" s="11">
        <v>0</v>
      </c>
      <c r="AYO605" s="11">
        <v>0</v>
      </c>
      <c r="AYP605" s="11">
        <v>0</v>
      </c>
      <c r="AYQ605" s="11">
        <v>0</v>
      </c>
      <c r="AYR605" s="11">
        <v>0</v>
      </c>
      <c r="AYS605" s="11">
        <v>0</v>
      </c>
      <c r="AYT605" s="11">
        <v>0</v>
      </c>
      <c r="AYU605" s="11">
        <v>0</v>
      </c>
      <c r="AYV605" s="11">
        <v>0</v>
      </c>
      <c r="AYW605" s="11">
        <v>0</v>
      </c>
      <c r="AYX605" s="11">
        <v>0</v>
      </c>
      <c r="AYY605" s="11">
        <v>0</v>
      </c>
      <c r="AYZ605" s="11">
        <v>0</v>
      </c>
      <c r="AZA605" s="11">
        <v>0</v>
      </c>
      <c r="AZB605" s="11">
        <v>0</v>
      </c>
      <c r="AZC605" s="11">
        <v>0</v>
      </c>
      <c r="AZD605" s="11">
        <v>0</v>
      </c>
      <c r="AZE605" s="11">
        <v>0</v>
      </c>
      <c r="AZF605" s="11">
        <v>0</v>
      </c>
      <c r="AZG605" s="11">
        <v>0</v>
      </c>
      <c r="AZH605" s="11">
        <v>0</v>
      </c>
      <c r="AZI605" s="11">
        <v>0</v>
      </c>
      <c r="AZJ605" s="11">
        <v>0</v>
      </c>
      <c r="AZK605" s="11">
        <v>0</v>
      </c>
      <c r="AZL605" s="11">
        <v>0</v>
      </c>
      <c r="AZM605" s="11">
        <v>0</v>
      </c>
      <c r="AZN605" s="11">
        <v>0</v>
      </c>
      <c r="AZO605" s="11">
        <v>2.4336344177199929E-6</v>
      </c>
      <c r="AZP605" s="11">
        <v>0</v>
      </c>
      <c r="AZQ605" s="11">
        <v>0</v>
      </c>
      <c r="AZR605" s="11">
        <v>0</v>
      </c>
      <c r="AZS605" s="11">
        <v>-4.3095510747720944E-7</v>
      </c>
      <c r="AZT605" s="12">
        <v>6136503675.2786016</v>
      </c>
      <c r="AZU605" s="12">
        <v>5942195.5520092864</v>
      </c>
      <c r="AZV605" s="12">
        <v>1472000</v>
      </c>
      <c r="AZW605" s="12">
        <v>46854.798150246032</v>
      </c>
      <c r="AZX605" s="12">
        <v>107309498148.95406</v>
      </c>
      <c r="AZY605" s="12">
        <v>2.1999999999999999E-10</v>
      </c>
      <c r="AZZ605" s="12">
        <v>189756856.17835724</v>
      </c>
      <c r="BAA605" s="12">
        <v>1E-13</v>
      </c>
      <c r="BAB605" s="12">
        <v>2996864.3021072815</v>
      </c>
      <c r="BAC605" s="12">
        <v>2.9999999999999999E-16</v>
      </c>
      <c r="BAD605" s="12">
        <v>1.1E-13</v>
      </c>
      <c r="BAE605" s="12">
        <v>7920000</v>
      </c>
      <c r="BAF605" s="12">
        <v>6380000</v>
      </c>
      <c r="BAG605" s="12">
        <v>2915186230087128.5</v>
      </c>
      <c r="BAH605" s="12">
        <v>928602500000</v>
      </c>
      <c r="BAI605" s="12">
        <v>426455952250.69318</v>
      </c>
      <c r="BAJ605" s="12">
        <v>742837999999999.88</v>
      </c>
      <c r="BAK605" s="12">
        <v>2197684795.7807832</v>
      </c>
      <c r="BAL605" s="12">
        <v>168992222242.00388</v>
      </c>
      <c r="BAM605" s="12">
        <v>50144535000</v>
      </c>
      <c r="BAN605" s="12">
        <v>445729200000</v>
      </c>
      <c r="BAO605" s="12">
        <v>18572050000</v>
      </c>
      <c r="BAP605" s="12">
        <v>7.757118E+16</v>
      </c>
      <c r="BAQ605" s="12">
        <v>3878559000000000</v>
      </c>
      <c r="BAR605" s="12">
        <v>1.1635677E+17</v>
      </c>
      <c r="BAS605" s="12">
        <v>1163567700000</v>
      </c>
      <c r="BAT605" s="12">
        <v>1939279500000</v>
      </c>
      <c r="BAU605" s="12">
        <v>4.25E+16</v>
      </c>
      <c r="BAV605" s="12">
        <v>2550000000000000</v>
      </c>
      <c r="BAW605" s="12">
        <v>7.65E+16</v>
      </c>
      <c r="BAX605" s="12">
        <v>765000000000</v>
      </c>
      <c r="BAY605" s="12">
        <v>850000000000</v>
      </c>
      <c r="BAZ605" s="12">
        <v>1.275E+17</v>
      </c>
      <c r="BBA605" s="12">
        <v>8924999999999999</v>
      </c>
      <c r="BBB605" s="12">
        <v>2.6774999999999997E+17</v>
      </c>
      <c r="BBC605" s="12">
        <v>2677500000000</v>
      </c>
      <c r="BBD605" s="12">
        <v>1912500000000.0005</v>
      </c>
      <c r="BBE605" s="13">
        <v>4.6423402750072551</v>
      </c>
      <c r="BBF605" s="13">
        <v>3.5938798518628268</v>
      </c>
      <c r="BBG605" s="13">
        <v>4.1749535384495733</v>
      </c>
      <c r="BBH605" s="13">
        <v>2272.9372460508312</v>
      </c>
      <c r="BBI605" s="12">
        <v>15.1013039140855</v>
      </c>
      <c r="BBJ605" s="12">
        <v>718.85313199931204</v>
      </c>
      <c r="BBK605" s="12">
        <v>506.66388315770399</v>
      </c>
      <c r="BBL605" s="12">
        <v>333.2656667</v>
      </c>
      <c r="BBM605" s="12">
        <v>756.06545860000006</v>
      </c>
      <c r="BBN605" s="12">
        <v>18583.422707448499</v>
      </c>
      <c r="BBO605" s="14">
        <v>383.53147970491261</v>
      </c>
      <c r="BBP605" s="14">
        <v>487.77044613160933</v>
      </c>
      <c r="BBQ605" s="14">
        <v>392.42740625247404</v>
      </c>
      <c r="BBR605" s="13">
        <v>4.1894809671296906</v>
      </c>
      <c r="BBS605" s="13">
        <v>6.0465327524072752</v>
      </c>
      <c r="BBT605" s="13">
        <v>4.8457609485678184</v>
      </c>
      <c r="BBU605" s="14">
        <v>11.372116010729698</v>
      </c>
      <c r="BBV605" s="14">
        <v>12.336382787821776</v>
      </c>
      <c r="BBW605" s="14">
        <v>15.439945948946974</v>
      </c>
      <c r="BBX605" s="14">
        <v>1026.1631331500917</v>
      </c>
      <c r="BBY605" s="14">
        <v>1035.9473085980778</v>
      </c>
      <c r="BBZ605" s="14">
        <v>929.02796157216346</v>
      </c>
      <c r="BCA605" s="13">
        <v>3.660531105487971</v>
      </c>
      <c r="BCB605" s="13">
        <v>0.73011884321636811</v>
      </c>
      <c r="BCC605" s="13">
        <v>0.11305751116203086</v>
      </c>
      <c r="BCD605" s="13">
        <v>8.6847947946361234E-2</v>
      </c>
      <c r="BCE605" s="13">
        <v>91.038670992998817</v>
      </c>
      <c r="BCF605" s="13">
        <v>7.6081312953986041E-2</v>
      </c>
      <c r="BCG605" s="13">
        <v>8.4246117363114367E-2</v>
      </c>
      <c r="BCH605" s="13">
        <v>2.7233534514892188E-3</v>
      </c>
      <c r="BCI605" s="13">
        <v>14437.263067703245</v>
      </c>
      <c r="BCJ605" s="13">
        <v>2.1667682555105339E-5</v>
      </c>
      <c r="BCK605" s="13">
        <v>10.86868125824919</v>
      </c>
      <c r="BCL605" s="13">
        <v>2.8276846966599767E-6</v>
      </c>
      <c r="BCM605" s="13">
        <v>6.5440862765773952E-8</v>
      </c>
      <c r="BCN605" s="13">
        <v>3.9115136562833427E-2</v>
      </c>
      <c r="BCO605" s="13">
        <v>6.6141537109432255E-2</v>
      </c>
      <c r="BCP605" s="13">
        <v>0.11256850178933288</v>
      </c>
      <c r="BCQ605" s="13">
        <v>5.6758793600516695</v>
      </c>
      <c r="BCR605" s="13">
        <v>0.11659387801438011</v>
      </c>
      <c r="BCS605" s="13">
        <v>0.13238132889681545</v>
      </c>
      <c r="BCT605" s="13">
        <v>0.13343130188663838</v>
      </c>
      <c r="BCU605" s="13">
        <v>0.92648864338060355</v>
      </c>
      <c r="BCV605" s="13">
        <v>0.12370623831195406</v>
      </c>
      <c r="BCW605" s="13">
        <v>39.337891369573924</v>
      </c>
      <c r="BCX605" s="13">
        <v>9.107902942972379E-2</v>
      </c>
      <c r="BCY605" s="13">
        <v>7.5155338443046671E-2</v>
      </c>
      <c r="BCZ605" s="13">
        <v>8.5988978705836577E-2</v>
      </c>
      <c r="BDA605" s="13">
        <v>0.10043696798262719</v>
      </c>
      <c r="BDB605" s="13">
        <v>2.7749298526654311E-3</v>
      </c>
      <c r="BDC605" s="13">
        <v>25036.699101537615</v>
      </c>
      <c r="BDD605" s="13">
        <v>1.1608554619271377E-5</v>
      </c>
      <c r="BDE605" s="13">
        <v>9.6758508005774146</v>
      </c>
      <c r="BDF605" s="13">
        <v>3.7786664021401037E-6</v>
      </c>
      <c r="BDG605" s="13">
        <v>1.9451725864617639E-8</v>
      </c>
      <c r="BDH605" s="13">
        <v>5.5309203811586646E-2</v>
      </c>
      <c r="BDI605" s="13">
        <v>9.0993087977707578E-3</v>
      </c>
      <c r="BDJ605" s="13">
        <v>8.9961377552599687E-3</v>
      </c>
      <c r="BDK605" s="13">
        <v>0.3391799479031955</v>
      </c>
      <c r="BDL605" s="13">
        <v>0.16817787797928391</v>
      </c>
      <c r="BDM605" s="13">
        <v>0.20843135625470074</v>
      </c>
      <c r="BDN605" s="13">
        <v>7.311531134497283E-2</v>
      </c>
      <c r="BDO605" s="13">
        <v>0.11504538663725557</v>
      </c>
      <c r="BDP605" s="13">
        <v>0.28252386661041318</v>
      </c>
      <c r="BDQ605" s="13">
        <v>2.1515075275929378</v>
      </c>
      <c r="BDR605" s="13">
        <v>4.5499078464484555</v>
      </c>
      <c r="BDS605" s="13">
        <v>0.35420504400734754</v>
      </c>
      <c r="BDT605" s="13">
        <v>0.66749274001595771</v>
      </c>
      <c r="BDU605" s="13">
        <v>0.2396568789985255</v>
      </c>
      <c r="BDV605" s="13">
        <v>0.69053319361289989</v>
      </c>
      <c r="BDW605" s="13">
        <v>8.1533678617179847E-2</v>
      </c>
      <c r="BDX605" s="13">
        <v>3.4628549107266351</v>
      </c>
      <c r="BDY605" s="13">
        <v>7.1606355182004061E-2</v>
      </c>
      <c r="BDZ605" s="13">
        <v>1.7068588525629018</v>
      </c>
      <c r="BEA605" s="13">
        <v>5.8197878311145562E-2</v>
      </c>
      <c r="BEB605" s="13">
        <v>4.4827818149400588E-2</v>
      </c>
      <c r="BEC605" s="13">
        <v>5.0420641827110486E-2</v>
      </c>
      <c r="BED605" s="13">
        <v>4.7876747712684936E-2</v>
      </c>
      <c r="BEE605" s="13">
        <v>0.23406315903238456</v>
      </c>
      <c r="BEF605" s="13">
        <v>6.1917178047744934E-4</v>
      </c>
      <c r="BEG605" s="13">
        <v>23028.925218763256</v>
      </c>
      <c r="BEH605" s="13">
        <v>2.6878090444597059E-5</v>
      </c>
      <c r="BEI605" s="13">
        <v>12.231669708521229</v>
      </c>
      <c r="BEJ605" s="13">
        <v>1.0622681449614564</v>
      </c>
      <c r="BEK605" s="13">
        <v>3.0303857962271289E-6</v>
      </c>
      <c r="BEL605" s="13">
        <v>2.3419224927842919E-8</v>
      </c>
      <c r="BEM605" s="13">
        <v>3.2414459045162332E-2</v>
      </c>
      <c r="BEN605" s="13">
        <v>2.789896884489728E-2</v>
      </c>
      <c r="BEO605" s="13">
        <v>2.5455416108619885E-2</v>
      </c>
      <c r="BEP605" s="13">
        <v>0.32596134638480145</v>
      </c>
      <c r="BEQ605" s="13">
        <v>0.2514499172344753</v>
      </c>
      <c r="BER605" s="13">
        <v>0.39498612715955572</v>
      </c>
      <c r="BES605" s="13">
        <v>0.34811051671270543</v>
      </c>
      <c r="BET605" s="13">
        <v>0.17889458438418643</v>
      </c>
      <c r="BEU605" s="22">
        <v>0.23150841806415107</v>
      </c>
    </row>
    <row r="606" spans="2:1503" x14ac:dyDescent="0.25">
      <c r="B606" s="16">
        <v>601</v>
      </c>
      <c r="C606" s="10">
        <v>0</v>
      </c>
      <c r="D606" s="11">
        <v>0</v>
      </c>
      <c r="E606" s="11">
        <v>0</v>
      </c>
      <c r="F606" s="11">
        <v>0</v>
      </c>
      <c r="G606" s="11">
        <v>3.2843182397694764E-5</v>
      </c>
      <c r="H606" s="11">
        <v>0</v>
      </c>
      <c r="I606" s="11">
        <v>0</v>
      </c>
      <c r="J606" s="11">
        <v>0</v>
      </c>
      <c r="K606" s="11">
        <v>0</v>
      </c>
      <c r="L606" s="11">
        <v>0</v>
      </c>
      <c r="M606" s="11">
        <v>0</v>
      </c>
      <c r="N606" s="11">
        <v>0</v>
      </c>
      <c r="O606" s="11">
        <v>-2.5921993749278391E-7</v>
      </c>
      <c r="P606" s="11">
        <v>0</v>
      </c>
      <c r="Q606" s="11">
        <v>0</v>
      </c>
      <c r="R606" s="11">
        <v>0</v>
      </c>
      <c r="S606" s="11">
        <v>0</v>
      </c>
      <c r="T606" s="11">
        <v>0</v>
      </c>
      <c r="U606" s="11">
        <v>0</v>
      </c>
      <c r="V606" s="11">
        <v>0</v>
      </c>
      <c r="W606" s="11">
        <v>0</v>
      </c>
      <c r="X606" s="11">
        <v>0</v>
      </c>
      <c r="Y606" s="11">
        <v>0</v>
      </c>
      <c r="Z606" s="11">
        <v>0</v>
      </c>
      <c r="AA606" s="11">
        <v>0</v>
      </c>
      <c r="AB606" s="11">
        <v>0</v>
      </c>
      <c r="AC606" s="11">
        <v>0</v>
      </c>
      <c r="AD606" s="11">
        <v>0</v>
      </c>
      <c r="AE606" s="11">
        <v>0</v>
      </c>
      <c r="AF606" s="11">
        <v>0</v>
      </c>
      <c r="AG606" s="11">
        <v>0</v>
      </c>
      <c r="AH606" s="11">
        <v>0</v>
      </c>
      <c r="AI606" s="11">
        <v>0</v>
      </c>
      <c r="AJ606" s="11">
        <v>0</v>
      </c>
      <c r="AK606" s="11">
        <v>0</v>
      </c>
      <c r="AL606" s="11">
        <v>0</v>
      </c>
      <c r="AM606" s="11">
        <v>0</v>
      </c>
      <c r="AN606" s="11">
        <v>0</v>
      </c>
      <c r="AO606" s="11">
        <v>0</v>
      </c>
      <c r="AP606" s="11">
        <v>0</v>
      </c>
      <c r="AQ606" s="11">
        <v>0</v>
      </c>
      <c r="AR606" s="11">
        <v>7.6016810173900381E-4</v>
      </c>
      <c r="AS606" s="11">
        <v>0</v>
      </c>
      <c r="AT606" s="11">
        <v>0</v>
      </c>
      <c r="AU606" s="11">
        <v>0</v>
      </c>
      <c r="AV606" s="11">
        <v>0</v>
      </c>
      <c r="AW606" s="11">
        <v>0</v>
      </c>
      <c r="AX606" s="11">
        <v>0</v>
      </c>
      <c r="AY606" s="11">
        <v>0</v>
      </c>
      <c r="AZ606" s="11">
        <v>0</v>
      </c>
      <c r="BA606" s="11">
        <v>-1.1056836411681213E-5</v>
      </c>
      <c r="BB606" s="11">
        <v>1.2332215360040452E-28</v>
      </c>
      <c r="BC606" s="11">
        <v>1.8059276374228243E-27</v>
      </c>
      <c r="BD606" s="11">
        <v>6.1659262225590804E-29</v>
      </c>
      <c r="BE606" s="11">
        <v>0</v>
      </c>
      <c r="BF606" s="11">
        <v>0</v>
      </c>
      <c r="BG606" s="11">
        <v>7.723400367605804E-27</v>
      </c>
      <c r="BH606" s="11">
        <v>3.5145660375646517E-27</v>
      </c>
      <c r="BI606" s="11">
        <v>7.723400367605804E-27</v>
      </c>
      <c r="BJ606" s="11">
        <v>2.769349507806913E-7</v>
      </c>
      <c r="BK606" s="11">
        <v>0</v>
      </c>
      <c r="BL606" s="11">
        <v>0</v>
      </c>
      <c r="BM606" s="11">
        <v>0</v>
      </c>
      <c r="BN606" s="11">
        <v>0</v>
      </c>
      <c r="BO606" s="11">
        <v>0</v>
      </c>
      <c r="BP606" s="11">
        <v>0</v>
      </c>
      <c r="BQ606" s="11">
        <v>0</v>
      </c>
      <c r="BR606" s="11">
        <v>0</v>
      </c>
      <c r="BS606" s="11">
        <v>0</v>
      </c>
      <c r="BT606" s="11">
        <v>0</v>
      </c>
      <c r="BU606" s="11">
        <v>0</v>
      </c>
      <c r="BV606" s="11">
        <v>0</v>
      </c>
      <c r="BW606" s="11">
        <v>0</v>
      </c>
      <c r="BX606" s="11">
        <v>0</v>
      </c>
      <c r="BY606" s="11">
        <v>0</v>
      </c>
      <c r="BZ606" s="11">
        <v>0</v>
      </c>
      <c r="CA606" s="11">
        <v>0</v>
      </c>
      <c r="CB606" s="11">
        <v>0</v>
      </c>
      <c r="CC606" s="11">
        <v>0</v>
      </c>
      <c r="CD606" s="11">
        <v>0</v>
      </c>
      <c r="CE606" s="11">
        <v>0</v>
      </c>
      <c r="CF606" s="11">
        <v>0</v>
      </c>
      <c r="CG606" s="11">
        <v>0</v>
      </c>
      <c r="CH606" s="11">
        <v>0</v>
      </c>
      <c r="CI606" s="11">
        <v>0</v>
      </c>
      <c r="CJ606" s="11">
        <v>0</v>
      </c>
      <c r="CK606" s="11">
        <v>0</v>
      </c>
      <c r="CL606" s="11">
        <v>9.8794409233649392E-9</v>
      </c>
      <c r="CM606" s="11">
        <v>-4.7811619937670728E-9</v>
      </c>
      <c r="CN606" s="11">
        <v>0</v>
      </c>
      <c r="CO606" s="11">
        <v>0</v>
      </c>
      <c r="CP606" s="11">
        <v>0</v>
      </c>
      <c r="CQ606" s="11">
        <v>0</v>
      </c>
      <c r="CR606" s="11">
        <v>0</v>
      </c>
      <c r="CS606" s="11">
        <v>0</v>
      </c>
      <c r="CT606" s="11">
        <v>0</v>
      </c>
      <c r="CU606" s="11">
        <v>0</v>
      </c>
      <c r="CV606" s="11">
        <v>0</v>
      </c>
      <c r="CW606" s="11">
        <v>0</v>
      </c>
      <c r="CX606" s="11">
        <v>0</v>
      </c>
      <c r="CY606" s="11">
        <v>0</v>
      </c>
      <c r="CZ606" s="11">
        <v>0</v>
      </c>
      <c r="DA606" s="11">
        <v>0</v>
      </c>
      <c r="DB606" s="11">
        <v>0</v>
      </c>
      <c r="DC606" s="11">
        <v>0</v>
      </c>
      <c r="DD606" s="11">
        <v>0</v>
      </c>
      <c r="DE606" s="11">
        <v>0</v>
      </c>
      <c r="DF606" s="11">
        <v>0</v>
      </c>
      <c r="DG606" s="11">
        <v>0</v>
      </c>
      <c r="DH606" s="11">
        <v>0</v>
      </c>
      <c r="DI606" s="11">
        <v>0</v>
      </c>
      <c r="DJ606" s="11">
        <v>0</v>
      </c>
      <c r="DK606" s="11">
        <v>0</v>
      </c>
      <c r="DL606" s="11">
        <v>0</v>
      </c>
      <c r="DM606" s="11">
        <v>0</v>
      </c>
      <c r="DN606" s="11">
        <v>0</v>
      </c>
      <c r="DO606" s="11">
        <v>0</v>
      </c>
      <c r="DP606" s="11">
        <v>0</v>
      </c>
      <c r="DQ606" s="11">
        <v>0</v>
      </c>
      <c r="DR606" s="11">
        <v>0</v>
      </c>
      <c r="DS606" s="11">
        <v>0</v>
      </c>
      <c r="DT606" s="11">
        <v>0</v>
      </c>
      <c r="DU606" s="11">
        <v>0</v>
      </c>
      <c r="DV606" s="11">
        <v>0</v>
      </c>
      <c r="DW606" s="11">
        <v>1.0867385015701435E-7</v>
      </c>
      <c r="DX606" s="11">
        <v>4.7811619937640693E-9</v>
      </c>
      <c r="DY606" s="11">
        <v>-6.8177577795407445E-8</v>
      </c>
      <c r="DZ606" s="11">
        <v>0</v>
      </c>
      <c r="EA606" s="11">
        <v>2.7235292257685017E-7</v>
      </c>
      <c r="EB606" s="11">
        <v>0</v>
      </c>
      <c r="EC606" s="11">
        <v>7.3468247393729358E-8</v>
      </c>
      <c r="ED606" s="11">
        <v>4.063455524877419E-9</v>
      </c>
      <c r="EE606" s="11">
        <v>6.0851913885952401E-8</v>
      </c>
      <c r="EF606" s="11">
        <v>0</v>
      </c>
      <c r="EG606" s="11">
        <v>0</v>
      </c>
      <c r="EH606" s="11">
        <v>0</v>
      </c>
      <c r="EI606" s="11">
        <v>0</v>
      </c>
      <c r="EJ606" s="11">
        <v>0</v>
      </c>
      <c r="EK606" s="11">
        <v>0</v>
      </c>
      <c r="EL606" s="11">
        <v>0</v>
      </c>
      <c r="EM606" s="11">
        <v>0</v>
      </c>
      <c r="EN606" s="11">
        <v>0</v>
      </c>
      <c r="EO606" s="11">
        <v>0</v>
      </c>
      <c r="EP606" s="11">
        <v>0</v>
      </c>
      <c r="EQ606" s="11">
        <v>0</v>
      </c>
      <c r="ER606" s="11">
        <v>0</v>
      </c>
      <c r="ES606" s="11">
        <v>0</v>
      </c>
      <c r="ET606" s="11">
        <v>0</v>
      </c>
      <c r="EU606" s="11">
        <v>0</v>
      </c>
      <c r="EV606" s="11">
        <v>0</v>
      </c>
      <c r="EW606" s="11">
        <v>0</v>
      </c>
      <c r="EX606" s="11">
        <v>0</v>
      </c>
      <c r="EY606" s="11">
        <v>0</v>
      </c>
      <c r="EZ606" s="11">
        <v>0</v>
      </c>
      <c r="FA606" s="11">
        <v>0</v>
      </c>
      <c r="FB606" s="11">
        <v>9.9999999999999995E-21</v>
      </c>
      <c r="FC606" s="11">
        <v>0</v>
      </c>
      <c r="FD606" s="11">
        <v>0</v>
      </c>
      <c r="FE606" s="11">
        <v>0</v>
      </c>
      <c r="FF606" s="11">
        <v>0</v>
      </c>
      <c r="FG606" s="11">
        <v>0</v>
      </c>
      <c r="FH606" s="11">
        <v>3.9515423104237627E-6</v>
      </c>
      <c r="FI606" s="11">
        <v>0</v>
      </c>
      <c r="FJ606" s="11">
        <v>6.3675052376107467E-8</v>
      </c>
      <c r="FK606" s="11">
        <v>-3.1845529923561856E-8</v>
      </c>
      <c r="FL606" s="11">
        <v>0</v>
      </c>
      <c r="FM606" s="11">
        <v>3.2160872676268479E-7</v>
      </c>
      <c r="FN606" s="11">
        <v>0</v>
      </c>
      <c r="FO606" s="11">
        <v>0</v>
      </c>
      <c r="FP606" s="11">
        <v>0</v>
      </c>
      <c r="FQ606" s="11">
        <v>0</v>
      </c>
      <c r="FR606" s="11">
        <v>6.0731755986165642E-9</v>
      </c>
      <c r="FS606" s="11">
        <v>0</v>
      </c>
      <c r="FT606" s="11">
        <v>0</v>
      </c>
      <c r="FU606" s="11">
        <v>0</v>
      </c>
      <c r="FV606" s="11">
        <v>0</v>
      </c>
      <c r="FW606" s="11">
        <v>0</v>
      </c>
      <c r="FX606" s="11">
        <v>0</v>
      </c>
      <c r="FY606" s="11">
        <v>0</v>
      </c>
      <c r="FZ606" s="11">
        <v>0</v>
      </c>
      <c r="GA606" s="11">
        <v>0</v>
      </c>
      <c r="GB606" s="11">
        <v>0</v>
      </c>
      <c r="GC606" s="11">
        <v>0</v>
      </c>
      <c r="GD606" s="11">
        <v>0</v>
      </c>
      <c r="GE606" s="11">
        <v>0</v>
      </c>
      <c r="GF606" s="11">
        <v>0</v>
      </c>
      <c r="GG606" s="11">
        <v>0</v>
      </c>
      <c r="GH606" s="11">
        <v>0</v>
      </c>
      <c r="GI606" s="11">
        <v>0</v>
      </c>
      <c r="GJ606" s="11">
        <v>0</v>
      </c>
      <c r="GK606" s="11">
        <v>0</v>
      </c>
      <c r="GL606" s="11">
        <v>0</v>
      </c>
      <c r="GM606" s="11">
        <v>0</v>
      </c>
      <c r="GN606" s="11">
        <v>0</v>
      </c>
      <c r="GO606" s="11">
        <v>0</v>
      </c>
      <c r="GP606" s="11">
        <v>0</v>
      </c>
      <c r="GQ606" s="11">
        <v>0</v>
      </c>
      <c r="GR606" s="11">
        <v>0</v>
      </c>
      <c r="GS606" s="11">
        <v>0</v>
      </c>
      <c r="GT606" s="11">
        <v>0</v>
      </c>
      <c r="GU606" s="11">
        <v>4.5025254192969747E-9</v>
      </c>
      <c r="GV606" s="11">
        <v>0</v>
      </c>
      <c r="GW606" s="11">
        <v>-2.7353580621612472E-7</v>
      </c>
      <c r="GX606" s="11">
        <v>0</v>
      </c>
      <c r="GY606" s="11">
        <v>0</v>
      </c>
      <c r="GZ606" s="11">
        <v>0</v>
      </c>
      <c r="HA606" s="11">
        <v>0</v>
      </c>
      <c r="HB606" s="11">
        <v>0</v>
      </c>
      <c r="HC606" s="11">
        <v>0</v>
      </c>
      <c r="HD606" s="11">
        <v>0</v>
      </c>
      <c r="HE606" s="11">
        <v>0</v>
      </c>
      <c r="HF606" s="11">
        <v>0</v>
      </c>
      <c r="HG606" s="11">
        <v>0</v>
      </c>
      <c r="HH606" s="11">
        <v>0</v>
      </c>
      <c r="HI606" s="11">
        <v>0</v>
      </c>
      <c r="HJ606" s="11">
        <v>0</v>
      </c>
      <c r="HK606" s="11">
        <v>0</v>
      </c>
      <c r="HL606" s="11">
        <v>0</v>
      </c>
      <c r="HM606" s="11">
        <v>0</v>
      </c>
      <c r="HN606" s="11">
        <v>0</v>
      </c>
      <c r="HO606" s="11">
        <v>0</v>
      </c>
      <c r="HP606" s="11">
        <v>0</v>
      </c>
      <c r="HQ606" s="11">
        <v>0</v>
      </c>
      <c r="HR606" s="11">
        <v>0</v>
      </c>
      <c r="HS606" s="11">
        <v>0</v>
      </c>
      <c r="HT606" s="11">
        <v>0</v>
      </c>
      <c r="HU606" s="11">
        <v>0</v>
      </c>
      <c r="HV606" s="11">
        <v>0</v>
      </c>
      <c r="HW606" s="11">
        <v>0</v>
      </c>
      <c r="HX606" s="11">
        <v>0</v>
      </c>
      <c r="HY606" s="11">
        <v>0</v>
      </c>
      <c r="HZ606" s="11">
        <v>0</v>
      </c>
      <c r="IA606" s="11">
        <v>0</v>
      </c>
      <c r="IB606" s="11">
        <v>0</v>
      </c>
      <c r="IC606" s="11">
        <v>0</v>
      </c>
      <c r="ID606" s="11">
        <v>0</v>
      </c>
      <c r="IE606" s="11">
        <v>0</v>
      </c>
      <c r="IF606" s="11">
        <v>0</v>
      </c>
      <c r="IG606" s="11">
        <v>1.3574717209539478E-10</v>
      </c>
      <c r="IH606" s="11">
        <v>0</v>
      </c>
      <c r="II606" s="11">
        <v>-3.2160872676268781E-7</v>
      </c>
      <c r="IJ606" s="11">
        <v>0</v>
      </c>
      <c r="IK606" s="11">
        <v>0</v>
      </c>
      <c r="IL606" s="11">
        <v>0</v>
      </c>
      <c r="IM606" s="11">
        <v>0</v>
      </c>
      <c r="IN606" s="11">
        <v>0</v>
      </c>
      <c r="IO606" s="11">
        <v>0</v>
      </c>
      <c r="IP606" s="11">
        <v>0</v>
      </c>
      <c r="IQ606" s="11">
        <v>0</v>
      </c>
      <c r="IR606" s="11">
        <v>0</v>
      </c>
      <c r="IS606" s="11">
        <v>0</v>
      </c>
      <c r="IT606" s="11">
        <v>0</v>
      </c>
      <c r="IU606" s="11">
        <v>0</v>
      </c>
      <c r="IV606" s="11">
        <v>0</v>
      </c>
      <c r="IW606" s="11">
        <v>0</v>
      </c>
      <c r="IX606" s="11">
        <v>0</v>
      </c>
      <c r="IY606" s="11">
        <v>0</v>
      </c>
      <c r="IZ606" s="11">
        <v>0</v>
      </c>
      <c r="JA606" s="11">
        <v>0</v>
      </c>
      <c r="JB606" s="11">
        <v>0</v>
      </c>
      <c r="JC606" s="11">
        <v>0</v>
      </c>
      <c r="JD606" s="11">
        <v>0</v>
      </c>
      <c r="JE606" s="11">
        <v>0</v>
      </c>
      <c r="JF606" s="11">
        <v>0</v>
      </c>
      <c r="JG606" s="11">
        <v>0</v>
      </c>
      <c r="JH606" s="11">
        <v>0</v>
      </c>
      <c r="JI606" s="11">
        <v>0</v>
      </c>
      <c r="JJ606" s="11">
        <v>0</v>
      </c>
      <c r="JK606" s="11">
        <v>0</v>
      </c>
      <c r="JL606" s="11">
        <v>0</v>
      </c>
      <c r="JM606" s="11">
        <v>0</v>
      </c>
      <c r="JN606" s="11">
        <v>0</v>
      </c>
      <c r="JO606" s="11">
        <v>1.0669796197233329E-6</v>
      </c>
      <c r="JP606" s="11">
        <v>0</v>
      </c>
      <c r="JQ606" s="11">
        <v>0</v>
      </c>
      <c r="JR606" s="11">
        <v>0</v>
      </c>
      <c r="JS606" s="11">
        <v>0</v>
      </c>
      <c r="JT606" s="11">
        <v>0</v>
      </c>
      <c r="JU606" s="11">
        <v>-7.3633212351071423E-8</v>
      </c>
      <c r="JV606" s="11">
        <v>0</v>
      </c>
      <c r="JW606" s="11">
        <v>0</v>
      </c>
      <c r="JX606" s="11">
        <v>0</v>
      </c>
      <c r="JY606" s="11">
        <v>0</v>
      </c>
      <c r="JZ606" s="11">
        <v>0</v>
      </c>
      <c r="KA606" s="11">
        <v>0</v>
      </c>
      <c r="KB606" s="11">
        <v>0</v>
      </c>
      <c r="KC606" s="11">
        <v>0</v>
      </c>
      <c r="KD606" s="11">
        <v>0</v>
      </c>
      <c r="KE606" s="11">
        <v>0</v>
      </c>
      <c r="KF606" s="11">
        <v>0</v>
      </c>
      <c r="KG606" s="11">
        <v>0</v>
      </c>
      <c r="KH606" s="11">
        <v>0</v>
      </c>
      <c r="KI606" s="11">
        <v>0</v>
      </c>
      <c r="KJ606" s="11">
        <v>0</v>
      </c>
      <c r="KK606" s="11">
        <v>0</v>
      </c>
      <c r="KL606" s="11">
        <v>0</v>
      </c>
      <c r="KM606" s="11">
        <v>0</v>
      </c>
      <c r="KN606" s="11">
        <v>0</v>
      </c>
      <c r="KO606" s="11">
        <v>0</v>
      </c>
      <c r="KP606" s="11">
        <v>0</v>
      </c>
      <c r="KQ606" s="11">
        <v>0</v>
      </c>
      <c r="KR606" s="11">
        <v>0</v>
      </c>
      <c r="KS606" s="11">
        <v>0</v>
      </c>
      <c r="KT606" s="11">
        <v>0</v>
      </c>
      <c r="KU606" s="11">
        <v>0</v>
      </c>
      <c r="KV606" s="11">
        <v>0</v>
      </c>
      <c r="KW606" s="11">
        <v>0</v>
      </c>
      <c r="KX606" s="11">
        <v>0</v>
      </c>
      <c r="KY606" s="11">
        <v>0</v>
      </c>
      <c r="KZ606" s="11">
        <v>2.3710658216074065E-6</v>
      </c>
      <c r="LA606" s="11">
        <v>0</v>
      </c>
      <c r="LB606" s="11">
        <v>0</v>
      </c>
      <c r="LC606" s="11">
        <v>0</v>
      </c>
      <c r="LD606" s="11">
        <v>0</v>
      </c>
      <c r="LE606" s="11">
        <v>0</v>
      </c>
      <c r="LF606" s="11">
        <v>0</v>
      </c>
      <c r="LG606" s="11">
        <v>-4.0745155826199853E-9</v>
      </c>
      <c r="LH606" s="11">
        <v>0</v>
      </c>
      <c r="LI606" s="11">
        <v>0</v>
      </c>
      <c r="LJ606" s="11">
        <v>0</v>
      </c>
      <c r="LK606" s="11">
        <v>0</v>
      </c>
      <c r="LL606" s="11">
        <v>0</v>
      </c>
      <c r="LM606" s="11">
        <v>0</v>
      </c>
      <c r="LN606" s="11">
        <v>0</v>
      </c>
      <c r="LO606" s="11">
        <v>0</v>
      </c>
      <c r="LP606" s="11">
        <v>0</v>
      </c>
      <c r="LQ606" s="11">
        <v>0</v>
      </c>
      <c r="LR606" s="11">
        <v>0</v>
      </c>
      <c r="LS606" s="11">
        <v>0</v>
      </c>
      <c r="LT606" s="11">
        <v>0</v>
      </c>
      <c r="LU606" s="11">
        <v>0</v>
      </c>
      <c r="LV606" s="11">
        <v>0</v>
      </c>
      <c r="LW606" s="11">
        <v>0</v>
      </c>
      <c r="LX606" s="11">
        <v>0</v>
      </c>
      <c r="LY606" s="11">
        <v>0</v>
      </c>
      <c r="LZ606" s="11">
        <v>0</v>
      </c>
      <c r="MA606" s="11">
        <v>0</v>
      </c>
      <c r="MB606" s="11">
        <v>0</v>
      </c>
      <c r="MC606" s="11">
        <v>0</v>
      </c>
      <c r="MD606" s="11">
        <v>0</v>
      </c>
      <c r="ME606" s="11">
        <v>0</v>
      </c>
      <c r="MF606" s="11">
        <v>0</v>
      </c>
      <c r="MG606" s="11">
        <v>0</v>
      </c>
      <c r="MH606" s="11">
        <v>0</v>
      </c>
      <c r="MI606" s="11">
        <v>0</v>
      </c>
      <c r="MJ606" s="11">
        <v>0</v>
      </c>
      <c r="MK606" s="11">
        <v>3.9517763693456774E-7</v>
      </c>
      <c r="ML606" s="11">
        <v>0</v>
      </c>
      <c r="MM606" s="11">
        <v>0</v>
      </c>
      <c r="MN606" s="11">
        <v>0</v>
      </c>
      <c r="MO606" s="11">
        <v>0</v>
      </c>
      <c r="MP606" s="11">
        <v>0</v>
      </c>
      <c r="MQ606" s="11">
        <v>0</v>
      </c>
      <c r="MR606" s="11">
        <v>0</v>
      </c>
      <c r="MS606" s="11">
        <v>-6.1130915812499893E-8</v>
      </c>
      <c r="MT606" s="11">
        <v>0</v>
      </c>
      <c r="MU606" s="11">
        <v>0</v>
      </c>
      <c r="MV606" s="11">
        <v>0</v>
      </c>
      <c r="MW606" s="11">
        <v>0</v>
      </c>
      <c r="MX606" s="11">
        <v>0</v>
      </c>
      <c r="MY606" s="11">
        <v>0</v>
      </c>
      <c r="MZ606" s="11">
        <v>0</v>
      </c>
      <c r="NA606" s="11">
        <v>0</v>
      </c>
      <c r="NB606" s="11">
        <v>0</v>
      </c>
      <c r="NC606" s="11">
        <v>0</v>
      </c>
      <c r="ND606" s="11">
        <v>0</v>
      </c>
      <c r="NE606" s="11">
        <v>0</v>
      </c>
      <c r="NF606" s="11">
        <v>0</v>
      </c>
      <c r="NG606" s="11">
        <v>0</v>
      </c>
      <c r="NH606" s="11">
        <v>0</v>
      </c>
      <c r="NI606" s="11">
        <v>0</v>
      </c>
      <c r="NJ606" s="11">
        <v>0</v>
      </c>
      <c r="NK606" s="11">
        <v>0</v>
      </c>
      <c r="NL606" s="11">
        <v>0</v>
      </c>
      <c r="NM606" s="11">
        <v>0</v>
      </c>
      <c r="NN606" s="11">
        <v>0</v>
      </c>
      <c r="NO606" s="11">
        <v>0</v>
      </c>
      <c r="NP606" s="11">
        <v>0</v>
      </c>
      <c r="NQ606" s="11">
        <v>0</v>
      </c>
      <c r="NR606" s="11">
        <v>0</v>
      </c>
      <c r="NS606" s="11">
        <v>0</v>
      </c>
      <c r="NT606" s="11">
        <v>0</v>
      </c>
      <c r="NU606" s="11">
        <v>0</v>
      </c>
      <c r="NV606" s="11">
        <v>3.128707752592771E-6</v>
      </c>
      <c r="NW606" s="11">
        <v>0</v>
      </c>
      <c r="NX606" s="11">
        <v>0</v>
      </c>
      <c r="NY606" s="11">
        <v>0</v>
      </c>
      <c r="NZ606" s="11">
        <v>0</v>
      </c>
      <c r="OA606" s="11">
        <v>0</v>
      </c>
      <c r="OB606" s="11">
        <v>0</v>
      </c>
      <c r="OC606" s="11">
        <v>0</v>
      </c>
      <c r="OD606" s="11">
        <v>0</v>
      </c>
      <c r="OE606" s="11">
        <v>-8.9877694134408837E-6</v>
      </c>
      <c r="OF606" s="11">
        <v>6.4534530234019819E-28</v>
      </c>
      <c r="OG606" s="11">
        <v>0</v>
      </c>
      <c r="OH606" s="11">
        <v>0</v>
      </c>
      <c r="OI606" s="11">
        <v>6.1652950089927236E-26</v>
      </c>
      <c r="OJ606" s="11">
        <v>5.1925638918420895E-7</v>
      </c>
      <c r="OK606" s="11">
        <v>0</v>
      </c>
      <c r="OL606" s="11">
        <v>0</v>
      </c>
      <c r="OM606" s="11">
        <v>0</v>
      </c>
      <c r="ON606" s="11">
        <v>0</v>
      </c>
      <c r="OO606" s="11">
        <v>2.9979281607393609E-7</v>
      </c>
      <c r="OP606" s="11">
        <v>0</v>
      </c>
      <c r="OQ606" s="11">
        <v>0</v>
      </c>
      <c r="OR606" s="11">
        <v>0</v>
      </c>
      <c r="OS606" s="11">
        <v>0</v>
      </c>
      <c r="OT606" s="11">
        <v>0</v>
      </c>
      <c r="OU606" s="11">
        <v>0</v>
      </c>
      <c r="OV606" s="11">
        <v>0</v>
      </c>
      <c r="OW606" s="11">
        <v>0</v>
      </c>
      <c r="OX606" s="11">
        <v>0</v>
      </c>
      <c r="OY606" s="11">
        <v>0</v>
      </c>
      <c r="OZ606" s="11">
        <v>0</v>
      </c>
      <c r="PA606" s="11">
        <v>0</v>
      </c>
      <c r="PB606" s="11">
        <v>0</v>
      </c>
      <c r="PC606" s="11">
        <v>0</v>
      </c>
      <c r="PD606" s="11">
        <v>0</v>
      </c>
      <c r="PE606" s="11">
        <v>0</v>
      </c>
      <c r="PF606" s="11">
        <v>0</v>
      </c>
      <c r="PG606" s="11">
        <v>0</v>
      </c>
      <c r="PH606" s="11">
        <v>0</v>
      </c>
      <c r="PI606" s="11">
        <v>0</v>
      </c>
      <c r="PJ606" s="11">
        <v>3.1709699660753307E-8</v>
      </c>
      <c r="PK606" s="11">
        <v>0</v>
      </c>
      <c r="PL606" s="11">
        <v>0</v>
      </c>
      <c r="PM606" s="11">
        <v>0</v>
      </c>
      <c r="PN606" s="11">
        <v>0</v>
      </c>
      <c r="PO606" s="11">
        <v>0</v>
      </c>
      <c r="PP606" s="11">
        <v>3.9666104804170944E-6</v>
      </c>
      <c r="PQ606" s="11">
        <v>-2.9385920019114995E-7</v>
      </c>
      <c r="PR606" s="11">
        <v>8.3037289171706622E-9</v>
      </c>
      <c r="PS606" s="11">
        <v>0</v>
      </c>
      <c r="PT606" s="11">
        <v>2.5018081885169986E-8</v>
      </c>
      <c r="PU606" s="11">
        <v>0</v>
      </c>
      <c r="PV606" s="11">
        <v>0</v>
      </c>
      <c r="PW606" s="11">
        <v>0</v>
      </c>
      <c r="PX606" s="11">
        <v>0</v>
      </c>
      <c r="PY606" s="11">
        <v>0</v>
      </c>
      <c r="PZ606" s="11">
        <v>0</v>
      </c>
      <c r="QA606" s="11">
        <v>1.6806722689075633E-8</v>
      </c>
      <c r="QB606" s="11">
        <v>0</v>
      </c>
      <c r="QC606" s="11">
        <v>0</v>
      </c>
      <c r="QD606" s="11">
        <v>0</v>
      </c>
      <c r="QE606" s="11">
        <v>-0.36555849595794837</v>
      </c>
      <c r="QF606" s="11">
        <v>1.4074569043326499E-26</v>
      </c>
      <c r="QG606" s="11">
        <v>4.5639029240115821E-25</v>
      </c>
      <c r="QH606" s="11">
        <v>0</v>
      </c>
      <c r="QI606" s="11">
        <v>1.9836984992426969E-4</v>
      </c>
      <c r="QJ606" s="11">
        <v>0</v>
      </c>
      <c r="QK606" s="11">
        <v>0</v>
      </c>
      <c r="QL606" s="11">
        <v>0</v>
      </c>
      <c r="QM606" s="11">
        <v>0</v>
      </c>
      <c r="QN606" s="11">
        <v>0</v>
      </c>
      <c r="QO606" s="11">
        <v>0</v>
      </c>
      <c r="QP606" s="11">
        <v>0</v>
      </c>
      <c r="QQ606" s="11">
        <v>0</v>
      </c>
      <c r="QR606" s="11">
        <v>0</v>
      </c>
      <c r="QS606" s="11">
        <v>0</v>
      </c>
      <c r="QT606" s="11">
        <v>0</v>
      </c>
      <c r="QU606" s="11">
        <v>0</v>
      </c>
      <c r="QV606" s="11">
        <v>0</v>
      </c>
      <c r="QW606" s="11">
        <v>0</v>
      </c>
      <c r="QX606" s="11">
        <v>0</v>
      </c>
      <c r="QY606" s="11">
        <v>0</v>
      </c>
      <c r="QZ606" s="11">
        <v>0</v>
      </c>
      <c r="RA606" s="11">
        <v>0</v>
      </c>
      <c r="RB606" s="11">
        <v>0</v>
      </c>
      <c r="RC606" s="11">
        <v>0</v>
      </c>
      <c r="RD606" s="11">
        <v>0</v>
      </c>
      <c r="RE606" s="11">
        <v>0</v>
      </c>
      <c r="RF606" s="11">
        <v>0</v>
      </c>
      <c r="RG606" s="11">
        <v>0</v>
      </c>
      <c r="RH606" s="11">
        <v>0</v>
      </c>
      <c r="RI606" s="11">
        <v>0</v>
      </c>
      <c r="RJ606" s="11">
        <v>0</v>
      </c>
      <c r="RK606" s="11">
        <v>0</v>
      </c>
      <c r="RL606" s="11">
        <v>0</v>
      </c>
      <c r="RM606" s="11">
        <v>0</v>
      </c>
      <c r="RN606" s="11">
        <v>0</v>
      </c>
      <c r="RO606" s="11">
        <v>0</v>
      </c>
      <c r="RP606" s="11">
        <v>2.901410305124507E-2</v>
      </c>
      <c r="RQ606" s="11">
        <v>-4.3255433259009727E-8</v>
      </c>
      <c r="RR606" s="11">
        <v>1.9897195295933349E-8</v>
      </c>
      <c r="RS606" s="11">
        <v>2.5359256011446531E-6</v>
      </c>
      <c r="RT606" s="11">
        <v>0</v>
      </c>
      <c r="RU606" s="11">
        <v>0</v>
      </c>
      <c r="RV606" s="11">
        <v>0</v>
      </c>
      <c r="RW606" s="11">
        <v>0</v>
      </c>
      <c r="RX606" s="11">
        <v>0</v>
      </c>
      <c r="RY606" s="11">
        <v>0</v>
      </c>
      <c r="RZ606" s="11">
        <v>0</v>
      </c>
      <c r="SA606" s="11">
        <v>0</v>
      </c>
      <c r="SB606" s="11">
        <v>0</v>
      </c>
      <c r="SC606" s="11">
        <v>0</v>
      </c>
      <c r="SD606" s="11">
        <v>0</v>
      </c>
      <c r="SE606" s="11">
        <v>0</v>
      </c>
      <c r="SF606" s="11">
        <v>0</v>
      </c>
      <c r="SG606" s="11">
        <v>0</v>
      </c>
      <c r="SH606" s="11">
        <v>0</v>
      </c>
      <c r="SI606" s="11">
        <v>0</v>
      </c>
      <c r="SJ606" s="11">
        <v>0</v>
      </c>
      <c r="SK606" s="11">
        <v>0</v>
      </c>
      <c r="SL606" s="11">
        <v>0</v>
      </c>
      <c r="SM606" s="11">
        <v>0</v>
      </c>
      <c r="SN606" s="11">
        <v>0</v>
      </c>
      <c r="SO606" s="11">
        <v>0</v>
      </c>
      <c r="SP606" s="11">
        <v>0</v>
      </c>
      <c r="SQ606" s="11">
        <v>0</v>
      </c>
      <c r="SR606" s="11">
        <v>0</v>
      </c>
      <c r="SS606" s="11">
        <v>0</v>
      </c>
      <c r="ST606" s="11">
        <v>0</v>
      </c>
      <c r="SU606" s="11">
        <v>0</v>
      </c>
      <c r="SV606" s="11">
        <v>0</v>
      </c>
      <c r="SW606" s="11">
        <v>0</v>
      </c>
      <c r="SX606" s="11">
        <v>0</v>
      </c>
      <c r="SY606" s="11">
        <v>0</v>
      </c>
      <c r="SZ606" s="11">
        <v>0</v>
      </c>
      <c r="TA606" s="11">
        <v>0.33366218508931833</v>
      </c>
      <c r="TB606" s="11">
        <v>0</v>
      </c>
      <c r="TC606" s="11">
        <v>-2.005345019350044E-8</v>
      </c>
      <c r="TD606" s="11">
        <v>0</v>
      </c>
      <c r="TE606" s="11">
        <v>0</v>
      </c>
      <c r="TF606" s="11">
        <v>0</v>
      </c>
      <c r="TG606" s="11">
        <v>0</v>
      </c>
      <c r="TH606" s="11">
        <v>0</v>
      </c>
      <c r="TI606" s="11">
        <v>0</v>
      </c>
      <c r="TJ606" s="11">
        <v>0</v>
      </c>
      <c r="TK606" s="11">
        <v>0</v>
      </c>
      <c r="TL606" s="11">
        <v>0</v>
      </c>
      <c r="TM606" s="11">
        <v>0</v>
      </c>
      <c r="TN606" s="11">
        <v>0</v>
      </c>
      <c r="TO606" s="11">
        <v>0</v>
      </c>
      <c r="TP606" s="11">
        <v>0</v>
      </c>
      <c r="TQ606" s="11">
        <v>0</v>
      </c>
      <c r="TR606" s="11">
        <v>0</v>
      </c>
      <c r="TS606" s="11">
        <v>0</v>
      </c>
      <c r="TT606" s="11">
        <v>0</v>
      </c>
      <c r="TU606" s="11">
        <v>0</v>
      </c>
      <c r="TV606" s="11">
        <v>0</v>
      </c>
      <c r="TW606" s="11">
        <v>0</v>
      </c>
      <c r="TX606" s="11">
        <v>0</v>
      </c>
      <c r="TY606" s="11">
        <v>0</v>
      </c>
      <c r="TZ606" s="11">
        <v>0</v>
      </c>
      <c r="UA606" s="11">
        <v>0</v>
      </c>
      <c r="UB606" s="11">
        <v>0</v>
      </c>
      <c r="UC606" s="11">
        <v>0</v>
      </c>
      <c r="UD606" s="11">
        <v>0</v>
      </c>
      <c r="UE606" s="11">
        <v>0</v>
      </c>
      <c r="UF606" s="11">
        <v>0</v>
      </c>
      <c r="UG606" s="11">
        <v>0</v>
      </c>
      <c r="UH606" s="11">
        <v>0</v>
      </c>
      <c r="UI606" s="11">
        <v>0</v>
      </c>
      <c r="UJ606" s="11">
        <v>0</v>
      </c>
      <c r="UK606" s="11">
        <v>0</v>
      </c>
      <c r="UL606" s="11">
        <v>0</v>
      </c>
      <c r="UM606" s="11">
        <v>1.0429853886978019E-8</v>
      </c>
      <c r="UN606" s="11">
        <v>0</v>
      </c>
      <c r="UO606" s="11">
        <v>-2.5382772952208696E-6</v>
      </c>
      <c r="UP606" s="11">
        <v>0</v>
      </c>
      <c r="UQ606" s="11">
        <v>0</v>
      </c>
      <c r="UR606" s="11">
        <v>0</v>
      </c>
      <c r="US606" s="11">
        <v>0</v>
      </c>
      <c r="UT606" s="11">
        <v>0</v>
      </c>
      <c r="UU606" s="11">
        <v>0</v>
      </c>
      <c r="UV606" s="11">
        <v>0</v>
      </c>
      <c r="UW606" s="11">
        <v>0</v>
      </c>
      <c r="UX606" s="11">
        <v>0</v>
      </c>
      <c r="UY606" s="11">
        <v>0</v>
      </c>
      <c r="UZ606" s="11">
        <v>0</v>
      </c>
      <c r="VA606" s="11">
        <v>0</v>
      </c>
      <c r="VB606" s="11">
        <v>0</v>
      </c>
      <c r="VC606" s="11">
        <v>0</v>
      </c>
      <c r="VD606" s="11">
        <v>0</v>
      </c>
      <c r="VE606" s="11">
        <v>0</v>
      </c>
      <c r="VF606" s="11">
        <v>0</v>
      </c>
      <c r="VG606" s="11">
        <v>0</v>
      </c>
      <c r="VH606" s="11">
        <v>0</v>
      </c>
      <c r="VI606" s="11">
        <v>0</v>
      </c>
      <c r="VJ606" s="11">
        <v>0</v>
      </c>
      <c r="VK606" s="11">
        <v>0</v>
      </c>
      <c r="VL606" s="11">
        <v>0</v>
      </c>
      <c r="VM606" s="11">
        <v>0</v>
      </c>
      <c r="VN606" s="11">
        <v>0</v>
      </c>
      <c r="VO606" s="11">
        <v>0</v>
      </c>
      <c r="VP606" s="11">
        <v>0</v>
      </c>
      <c r="VQ606" s="11">
        <v>0</v>
      </c>
      <c r="VR606" s="11">
        <v>0</v>
      </c>
      <c r="VS606" s="11">
        <v>0</v>
      </c>
      <c r="VT606" s="11">
        <v>0</v>
      </c>
      <c r="VU606" s="11">
        <v>0</v>
      </c>
      <c r="VV606" s="11">
        <v>0</v>
      </c>
      <c r="VW606" s="11">
        <v>2.882207451059104E-3</v>
      </c>
      <c r="VX606" s="11">
        <v>0</v>
      </c>
      <c r="VY606" s="11">
        <v>0</v>
      </c>
      <c r="VZ606" s="11">
        <v>0</v>
      </c>
      <c r="WA606" s="11">
        <v>-1.015164494536905E-3</v>
      </c>
      <c r="WB606" s="11">
        <v>7.4203148650189373E-29</v>
      </c>
      <c r="WC606" s="11">
        <v>2.5450662003556059E-27</v>
      </c>
      <c r="WD606" s="11">
        <v>7.4197428129654806E-28</v>
      </c>
      <c r="WE606" s="11">
        <v>0</v>
      </c>
      <c r="WF606" s="11">
        <v>0</v>
      </c>
      <c r="WG606" s="11">
        <v>4.9958942260476542E-27</v>
      </c>
      <c r="WH606" s="11">
        <v>1.2903398098783445E-27</v>
      </c>
      <c r="WI606" s="11">
        <v>6.4026464600708441E-27</v>
      </c>
      <c r="WJ606" s="11">
        <v>2.444365343716669E-8</v>
      </c>
      <c r="WK606" s="11">
        <v>0</v>
      </c>
      <c r="WL606" s="11">
        <v>0</v>
      </c>
      <c r="WM606" s="11">
        <v>0</v>
      </c>
      <c r="WN606" s="11">
        <v>0</v>
      </c>
      <c r="WO606" s="11">
        <v>0</v>
      </c>
      <c r="WP606" s="11">
        <v>0</v>
      </c>
      <c r="WQ606" s="11">
        <v>0</v>
      </c>
      <c r="WR606" s="11">
        <v>0</v>
      </c>
      <c r="WS606" s="11">
        <v>0</v>
      </c>
      <c r="WT606" s="11">
        <v>0</v>
      </c>
      <c r="WU606" s="11">
        <v>0</v>
      </c>
      <c r="WV606" s="11">
        <v>0</v>
      </c>
      <c r="WW606" s="11">
        <v>0</v>
      </c>
      <c r="WX606" s="11">
        <v>0</v>
      </c>
      <c r="WY606" s="11">
        <v>0</v>
      </c>
      <c r="WZ606" s="11">
        <v>0</v>
      </c>
      <c r="XA606" s="11">
        <v>0</v>
      </c>
      <c r="XB606" s="11">
        <v>0</v>
      </c>
      <c r="XC606" s="11">
        <v>0</v>
      </c>
      <c r="XD606" s="11">
        <v>0</v>
      </c>
      <c r="XE606" s="11">
        <v>0</v>
      </c>
      <c r="XF606" s="11">
        <v>0</v>
      </c>
      <c r="XG606" s="11">
        <v>0</v>
      </c>
      <c r="XH606" s="11">
        <v>0</v>
      </c>
      <c r="XI606" s="11">
        <v>0</v>
      </c>
      <c r="XJ606" s="11">
        <v>0</v>
      </c>
      <c r="XK606" s="11">
        <v>0</v>
      </c>
      <c r="XL606" s="11">
        <v>5.6626176547749927E-25</v>
      </c>
      <c r="XM606" s="11">
        <v>-1.2737933544798362E-20</v>
      </c>
      <c r="XN606" s="11">
        <v>0</v>
      </c>
      <c r="XO606" s="11">
        <v>0</v>
      </c>
      <c r="XP606" s="11">
        <v>0</v>
      </c>
      <c r="XQ606" s="11">
        <v>0</v>
      </c>
      <c r="XR606" s="11">
        <v>0</v>
      </c>
      <c r="XS606" s="11">
        <v>0</v>
      </c>
      <c r="XT606" s="11">
        <v>0</v>
      </c>
      <c r="XU606" s="11">
        <v>0</v>
      </c>
      <c r="XV606" s="11">
        <v>0</v>
      </c>
      <c r="XW606" s="11">
        <v>0</v>
      </c>
      <c r="XX606" s="11">
        <v>0</v>
      </c>
      <c r="XY606" s="11">
        <v>0</v>
      </c>
      <c r="XZ606" s="11">
        <v>0</v>
      </c>
      <c r="YA606" s="11">
        <v>0</v>
      </c>
      <c r="YB606" s="11">
        <v>0</v>
      </c>
      <c r="YC606" s="11">
        <v>0</v>
      </c>
      <c r="YD606" s="11">
        <v>0</v>
      </c>
      <c r="YE606" s="11">
        <v>0</v>
      </c>
      <c r="YF606" s="11">
        <v>0</v>
      </c>
      <c r="YG606" s="11">
        <v>0</v>
      </c>
      <c r="YH606" s="11">
        <v>0</v>
      </c>
      <c r="YI606" s="11">
        <v>0</v>
      </c>
      <c r="YJ606" s="11">
        <v>0</v>
      </c>
      <c r="YK606" s="11">
        <v>0</v>
      </c>
      <c r="YL606" s="11">
        <v>0</v>
      </c>
      <c r="YM606" s="11">
        <v>0</v>
      </c>
      <c r="YN606" s="11">
        <v>0</v>
      </c>
      <c r="YO606" s="11">
        <v>0</v>
      </c>
      <c r="YP606" s="11">
        <v>0</v>
      </c>
      <c r="YQ606" s="11">
        <v>0</v>
      </c>
      <c r="YR606" s="11">
        <v>0</v>
      </c>
      <c r="YS606" s="11">
        <v>0</v>
      </c>
      <c r="YT606" s="11">
        <v>3.2825579372028259E-8</v>
      </c>
      <c r="YU606" s="11">
        <v>0</v>
      </c>
      <c r="YV606" s="11">
        <v>0</v>
      </c>
      <c r="YW606" s="11">
        <v>1.3590282371459984E-5</v>
      </c>
      <c r="YX606" s="11">
        <v>9.9999999999999995E-21</v>
      </c>
      <c r="YY606" s="11">
        <v>-5.9315956318889362E-8</v>
      </c>
      <c r="YZ606" s="11">
        <v>0</v>
      </c>
      <c r="ZA606" s="11">
        <v>1.5162315130161991E-7</v>
      </c>
      <c r="ZB606" s="11">
        <v>0</v>
      </c>
      <c r="ZC606" s="11">
        <v>4.8193272436794113E-8</v>
      </c>
      <c r="ZD606" s="11">
        <v>1.2453813331149749E-8</v>
      </c>
      <c r="ZE606" s="11">
        <v>2.5840780959169009E-7</v>
      </c>
      <c r="ZF606" s="11">
        <v>0</v>
      </c>
      <c r="ZG606" s="11">
        <v>0</v>
      </c>
      <c r="ZH606" s="11">
        <v>0</v>
      </c>
      <c r="ZI606" s="11">
        <v>0</v>
      </c>
      <c r="ZJ606" s="11">
        <v>0</v>
      </c>
      <c r="ZK606" s="11">
        <v>0</v>
      </c>
      <c r="ZL606" s="11">
        <v>0</v>
      </c>
      <c r="ZM606" s="11">
        <v>0</v>
      </c>
      <c r="ZN606" s="11">
        <v>0</v>
      </c>
      <c r="ZO606" s="11">
        <v>0</v>
      </c>
      <c r="ZP606" s="11">
        <v>0</v>
      </c>
      <c r="ZQ606" s="11">
        <v>0</v>
      </c>
      <c r="ZR606" s="11">
        <v>0</v>
      </c>
      <c r="ZS606" s="11">
        <v>0</v>
      </c>
      <c r="ZT606" s="11">
        <v>0</v>
      </c>
      <c r="ZU606" s="11">
        <v>0</v>
      </c>
      <c r="ZV606" s="11">
        <v>0</v>
      </c>
      <c r="ZW606" s="11">
        <v>0</v>
      </c>
      <c r="ZX606" s="11">
        <v>0</v>
      </c>
      <c r="ZY606" s="11">
        <v>0</v>
      </c>
      <c r="ZZ606" s="11">
        <v>0</v>
      </c>
      <c r="AAA606" s="11">
        <v>0</v>
      </c>
      <c r="AAB606" s="11">
        <v>0</v>
      </c>
      <c r="AAC606" s="11">
        <v>0</v>
      </c>
      <c r="AAD606" s="11">
        <v>0</v>
      </c>
      <c r="AAE606" s="11">
        <v>0</v>
      </c>
      <c r="AAF606" s="11">
        <v>0</v>
      </c>
      <c r="AAG606" s="11">
        <v>0</v>
      </c>
      <c r="AAH606" s="11">
        <v>2.5739171158068152E-27</v>
      </c>
      <c r="AAI606" s="11">
        <v>0</v>
      </c>
      <c r="AAJ606" s="11">
        <v>4.4559024550174928E-8</v>
      </c>
      <c r="AAK606" s="11">
        <v>-3.9980919521172937E-9</v>
      </c>
      <c r="AAL606" s="11">
        <v>0</v>
      </c>
      <c r="AAM606" s="11">
        <v>1.4404680600247514E-7</v>
      </c>
      <c r="AAN606" s="11">
        <v>0</v>
      </c>
      <c r="AAO606" s="11">
        <v>0</v>
      </c>
      <c r="AAP606" s="11">
        <v>0</v>
      </c>
      <c r="AAQ606" s="11">
        <v>0</v>
      </c>
      <c r="AAR606" s="11">
        <v>0</v>
      </c>
      <c r="AAS606" s="11">
        <v>0</v>
      </c>
      <c r="AAT606" s="11">
        <v>8.3090710150395171E-14</v>
      </c>
      <c r="AAU606" s="11">
        <v>0</v>
      </c>
      <c r="AAV606" s="11">
        <v>0</v>
      </c>
      <c r="AAW606" s="11">
        <v>0</v>
      </c>
      <c r="AAX606" s="11">
        <v>0</v>
      </c>
      <c r="AAY606" s="11">
        <v>0</v>
      </c>
      <c r="AAZ606" s="11">
        <v>0</v>
      </c>
      <c r="ABA606" s="11">
        <v>0</v>
      </c>
      <c r="ABB606" s="11">
        <v>0</v>
      </c>
      <c r="ABC606" s="11">
        <v>0</v>
      </c>
      <c r="ABD606" s="11">
        <v>0</v>
      </c>
      <c r="ABE606" s="11">
        <v>0</v>
      </c>
      <c r="ABF606" s="11">
        <v>0</v>
      </c>
      <c r="ABG606" s="11">
        <v>0</v>
      </c>
      <c r="ABH606" s="11">
        <v>0</v>
      </c>
      <c r="ABI606" s="11">
        <v>0</v>
      </c>
      <c r="ABJ606" s="11">
        <v>0</v>
      </c>
      <c r="ABK606" s="11">
        <v>0</v>
      </c>
      <c r="ABL606" s="11">
        <v>0</v>
      </c>
      <c r="ABM606" s="11">
        <v>0</v>
      </c>
      <c r="ABN606" s="11">
        <v>0</v>
      </c>
      <c r="ABO606" s="11">
        <v>0</v>
      </c>
      <c r="ABP606" s="11">
        <v>0</v>
      </c>
      <c r="ABQ606" s="11">
        <v>0</v>
      </c>
      <c r="ABR606" s="11">
        <v>0</v>
      </c>
      <c r="ABS606" s="11">
        <v>0</v>
      </c>
      <c r="ABT606" s="11">
        <v>0</v>
      </c>
      <c r="ABU606" s="11">
        <v>1.4756931768711696E-8</v>
      </c>
      <c r="ABV606" s="11">
        <v>0</v>
      </c>
      <c r="ABW606" s="11">
        <v>-1.5313451558125716E-7</v>
      </c>
      <c r="ABX606" s="11">
        <v>0</v>
      </c>
      <c r="ABY606" s="11">
        <v>0</v>
      </c>
      <c r="ABZ606" s="11">
        <v>0</v>
      </c>
      <c r="ACA606" s="11">
        <v>0</v>
      </c>
      <c r="ACB606" s="11">
        <v>0</v>
      </c>
      <c r="ACC606" s="11">
        <v>0</v>
      </c>
      <c r="ACD606" s="11">
        <v>0</v>
      </c>
      <c r="ACE606" s="11">
        <v>0</v>
      </c>
      <c r="ACF606" s="11">
        <v>0</v>
      </c>
      <c r="ACG606" s="11">
        <v>0</v>
      </c>
      <c r="ACH606" s="11">
        <v>0</v>
      </c>
      <c r="ACI606" s="11">
        <v>0</v>
      </c>
      <c r="ACJ606" s="11">
        <v>0</v>
      </c>
      <c r="ACK606" s="11">
        <v>0</v>
      </c>
      <c r="ACL606" s="11">
        <v>0</v>
      </c>
      <c r="ACM606" s="11">
        <v>0</v>
      </c>
      <c r="ACN606" s="11">
        <v>0</v>
      </c>
      <c r="ACO606" s="11">
        <v>0</v>
      </c>
      <c r="ACP606" s="11">
        <v>0</v>
      </c>
      <c r="ACQ606" s="11">
        <v>0</v>
      </c>
      <c r="ACR606" s="11">
        <v>0</v>
      </c>
      <c r="ACS606" s="11">
        <v>0</v>
      </c>
      <c r="ACT606" s="11">
        <v>0</v>
      </c>
      <c r="ACU606" s="11">
        <v>0</v>
      </c>
      <c r="ACV606" s="11">
        <v>0</v>
      </c>
      <c r="ACW606" s="11">
        <v>0</v>
      </c>
      <c r="ACX606" s="11">
        <v>0</v>
      </c>
      <c r="ACY606" s="11">
        <v>0</v>
      </c>
      <c r="ACZ606" s="11">
        <v>0</v>
      </c>
      <c r="ADA606" s="11">
        <v>0</v>
      </c>
      <c r="ADB606" s="11">
        <v>0</v>
      </c>
      <c r="ADC606" s="11">
        <v>0</v>
      </c>
      <c r="ADD606" s="11">
        <v>0</v>
      </c>
      <c r="ADE606" s="11">
        <v>0</v>
      </c>
      <c r="ADF606" s="11">
        <v>0</v>
      </c>
      <c r="ADG606" s="11">
        <v>3.9980919521045559E-9</v>
      </c>
      <c r="ADH606" s="11">
        <v>0</v>
      </c>
      <c r="ADI606" s="11">
        <v>-1.4496109924406438E-7</v>
      </c>
      <c r="ADJ606" s="11">
        <v>0</v>
      </c>
      <c r="ADK606" s="11">
        <v>0</v>
      </c>
      <c r="ADL606" s="11">
        <v>0</v>
      </c>
      <c r="ADM606" s="11">
        <v>0</v>
      </c>
      <c r="ADN606" s="11">
        <v>0</v>
      </c>
      <c r="ADO606" s="11">
        <v>0</v>
      </c>
      <c r="ADP606" s="11">
        <v>0</v>
      </c>
      <c r="ADQ606" s="11">
        <v>0</v>
      </c>
      <c r="ADR606" s="11">
        <v>0</v>
      </c>
      <c r="ADS606" s="11">
        <v>0</v>
      </c>
      <c r="ADT606" s="11">
        <v>0</v>
      </c>
      <c r="ADU606" s="11">
        <v>0</v>
      </c>
      <c r="ADV606" s="11">
        <v>0</v>
      </c>
      <c r="ADW606" s="11">
        <v>0</v>
      </c>
      <c r="ADX606" s="11">
        <v>0</v>
      </c>
      <c r="ADY606" s="11">
        <v>0</v>
      </c>
      <c r="ADZ606" s="11">
        <v>0</v>
      </c>
      <c r="AEA606" s="11">
        <v>0</v>
      </c>
      <c r="AEB606" s="11">
        <v>0</v>
      </c>
      <c r="AEC606" s="11">
        <v>0</v>
      </c>
      <c r="AED606" s="11">
        <v>0</v>
      </c>
      <c r="AEE606" s="11">
        <v>0</v>
      </c>
      <c r="AEF606" s="11">
        <v>0</v>
      </c>
      <c r="AEG606" s="11">
        <v>0</v>
      </c>
      <c r="AEH606" s="11">
        <v>0</v>
      </c>
      <c r="AEI606" s="11">
        <v>0</v>
      </c>
      <c r="AEJ606" s="11">
        <v>0</v>
      </c>
      <c r="AEK606" s="11">
        <v>0</v>
      </c>
      <c r="AEL606" s="11">
        <v>0</v>
      </c>
      <c r="AEM606" s="11">
        <v>0</v>
      </c>
      <c r="AEN606" s="11">
        <v>0</v>
      </c>
      <c r="AEO606" s="11">
        <v>5.6626176547749587E-25</v>
      </c>
      <c r="AEP606" s="11">
        <v>0</v>
      </c>
      <c r="AEQ606" s="11">
        <v>0</v>
      </c>
      <c r="AER606" s="11">
        <v>0</v>
      </c>
      <c r="AES606" s="11">
        <v>0</v>
      </c>
      <c r="AET606" s="11">
        <v>0</v>
      </c>
      <c r="AEU606" s="11">
        <v>-4.8784570690397945E-8</v>
      </c>
      <c r="AEV606" s="11">
        <v>0</v>
      </c>
      <c r="AEW606" s="11">
        <v>0</v>
      </c>
      <c r="AEX606" s="11">
        <v>0</v>
      </c>
      <c r="AEY606" s="11">
        <v>0</v>
      </c>
      <c r="AEZ606" s="11">
        <v>0</v>
      </c>
      <c r="AFA606" s="11">
        <v>0</v>
      </c>
      <c r="AFB606" s="11">
        <v>0</v>
      </c>
      <c r="AFC606" s="11">
        <v>0</v>
      </c>
      <c r="AFD606" s="11">
        <v>0</v>
      </c>
      <c r="AFE606" s="11">
        <v>0</v>
      </c>
      <c r="AFF606" s="11">
        <v>0</v>
      </c>
      <c r="AFG606" s="11">
        <v>0</v>
      </c>
      <c r="AFH606" s="11">
        <v>0</v>
      </c>
      <c r="AFI606" s="11">
        <v>0</v>
      </c>
      <c r="AFJ606" s="11">
        <v>0</v>
      </c>
      <c r="AFK606" s="11">
        <v>0</v>
      </c>
      <c r="AFL606" s="11">
        <v>0</v>
      </c>
      <c r="AFM606" s="11">
        <v>0</v>
      </c>
      <c r="AFN606" s="11">
        <v>0</v>
      </c>
      <c r="AFO606" s="11">
        <v>0</v>
      </c>
      <c r="AFP606" s="11">
        <v>0</v>
      </c>
      <c r="AFQ606" s="11">
        <v>0</v>
      </c>
      <c r="AFR606" s="11">
        <v>0</v>
      </c>
      <c r="AFS606" s="11">
        <v>0</v>
      </c>
      <c r="AFT606" s="11">
        <v>0</v>
      </c>
      <c r="AFU606" s="11">
        <v>0</v>
      </c>
      <c r="AFV606" s="11">
        <v>0</v>
      </c>
      <c r="AFW606" s="11">
        <v>0</v>
      </c>
      <c r="AFX606" s="11">
        <v>0</v>
      </c>
      <c r="AFY606" s="11">
        <v>0</v>
      </c>
      <c r="AFZ606" s="11">
        <v>1.0192711778594926E-5</v>
      </c>
      <c r="AGA606" s="11">
        <v>0</v>
      </c>
      <c r="AGB606" s="11">
        <v>0</v>
      </c>
      <c r="AGC606" s="11">
        <v>0</v>
      </c>
      <c r="AGD606" s="11">
        <v>0</v>
      </c>
      <c r="AGE606" s="11">
        <v>0</v>
      </c>
      <c r="AGF606" s="11">
        <v>0</v>
      </c>
      <c r="AGG606" s="11">
        <v>-1.2681354349645091E-8</v>
      </c>
      <c r="AGH606" s="11">
        <v>0</v>
      </c>
      <c r="AGI606" s="11">
        <v>0</v>
      </c>
      <c r="AGJ606" s="11">
        <v>0</v>
      </c>
      <c r="AGK606" s="11">
        <v>0</v>
      </c>
      <c r="AGL606" s="11">
        <v>0</v>
      </c>
      <c r="AGM606" s="11">
        <v>0</v>
      </c>
      <c r="AGN606" s="11">
        <v>0</v>
      </c>
      <c r="AGO606" s="11">
        <v>0</v>
      </c>
      <c r="AGP606" s="11">
        <v>0</v>
      </c>
      <c r="AGQ606" s="11">
        <v>0</v>
      </c>
      <c r="AGR606" s="11">
        <v>0</v>
      </c>
      <c r="AGS606" s="11">
        <v>0</v>
      </c>
      <c r="AGT606" s="11">
        <v>0</v>
      </c>
      <c r="AGU606" s="11">
        <v>0</v>
      </c>
      <c r="AGV606" s="11">
        <v>0</v>
      </c>
      <c r="AGW606" s="11">
        <v>0</v>
      </c>
      <c r="AGX606" s="11">
        <v>0</v>
      </c>
      <c r="AGY606" s="11">
        <v>0</v>
      </c>
      <c r="AGZ606" s="11">
        <v>0</v>
      </c>
      <c r="AHA606" s="11">
        <v>0</v>
      </c>
      <c r="AHB606" s="11">
        <v>0</v>
      </c>
      <c r="AHC606" s="11">
        <v>0</v>
      </c>
      <c r="AHD606" s="11">
        <v>0</v>
      </c>
      <c r="AHE606" s="11">
        <v>0</v>
      </c>
      <c r="AHF606" s="11">
        <v>0</v>
      </c>
      <c r="AHG606" s="11">
        <v>0</v>
      </c>
      <c r="AHH606" s="11">
        <v>0</v>
      </c>
      <c r="AHI606" s="11">
        <v>0</v>
      </c>
      <c r="AHJ606" s="11">
        <v>0</v>
      </c>
      <c r="AHK606" s="11">
        <v>0</v>
      </c>
      <c r="AHL606" s="11">
        <v>0</v>
      </c>
      <c r="AHM606" s="11">
        <v>0</v>
      </c>
      <c r="AHN606" s="11">
        <v>0</v>
      </c>
      <c r="AHO606" s="11">
        <v>0</v>
      </c>
      <c r="AHP606" s="11">
        <v>0</v>
      </c>
      <c r="AHQ606" s="11">
        <v>0</v>
      </c>
      <c r="AHR606" s="11">
        <v>0</v>
      </c>
      <c r="AHS606" s="11">
        <v>0</v>
      </c>
      <c r="AHT606" s="11">
        <v>0</v>
      </c>
      <c r="AHU606" s="11">
        <v>0</v>
      </c>
      <c r="AHV606" s="11">
        <v>0</v>
      </c>
      <c r="AHW606" s="11">
        <v>0</v>
      </c>
      <c r="AHX606" s="11">
        <v>0</v>
      </c>
      <c r="AHY606" s="11">
        <v>0</v>
      </c>
      <c r="AHZ606" s="11">
        <v>0</v>
      </c>
      <c r="AIA606" s="11">
        <v>0</v>
      </c>
      <c r="AIB606" s="11">
        <v>0</v>
      </c>
      <c r="AIC606" s="11">
        <v>0</v>
      </c>
      <c r="AID606" s="11">
        <v>2.4911186751511984E-7</v>
      </c>
      <c r="AIE606" s="11">
        <v>-9.6028611914655264E-9</v>
      </c>
      <c r="AIF606" s="11">
        <v>1.8093922943857994E-7</v>
      </c>
      <c r="AIG606" s="11">
        <v>0</v>
      </c>
      <c r="AIH606" s="11">
        <v>0</v>
      </c>
      <c r="AII606" s="11">
        <v>0</v>
      </c>
      <c r="AIJ606" s="11">
        <v>1.9607843137254903E-9</v>
      </c>
      <c r="AIK606" s="11">
        <v>0</v>
      </c>
      <c r="AIL606" s="11">
        <v>0</v>
      </c>
      <c r="AIM606" s="11">
        <v>0</v>
      </c>
      <c r="AIN606" s="11">
        <v>0</v>
      </c>
      <c r="AIO606" s="11">
        <v>0</v>
      </c>
      <c r="AIP606" s="11">
        <v>0</v>
      </c>
      <c r="AIQ606" s="11">
        <v>0</v>
      </c>
      <c r="AIR606" s="11">
        <v>0</v>
      </c>
      <c r="AIS606" s="11">
        <v>0</v>
      </c>
      <c r="AIT606" s="11">
        <v>0</v>
      </c>
      <c r="AIU606" s="11">
        <v>0</v>
      </c>
      <c r="AIV606" s="11">
        <v>0</v>
      </c>
      <c r="AIW606" s="11">
        <v>0</v>
      </c>
      <c r="AIX606" s="11">
        <v>0</v>
      </c>
      <c r="AIY606" s="11">
        <v>0</v>
      </c>
      <c r="AIZ606" s="11">
        <v>0</v>
      </c>
      <c r="AJA606" s="11">
        <v>0</v>
      </c>
      <c r="AJB606" s="11">
        <v>0</v>
      </c>
      <c r="AJC606" s="11">
        <v>0</v>
      </c>
      <c r="AJD606" s="11">
        <v>0</v>
      </c>
      <c r="AJE606" s="11">
        <v>0</v>
      </c>
      <c r="AJF606" s="11">
        <v>0</v>
      </c>
      <c r="AJG606" s="11">
        <v>0</v>
      </c>
      <c r="AJH606" s="11">
        <v>0</v>
      </c>
      <c r="AJI606" s="11">
        <v>0</v>
      </c>
      <c r="AJJ606" s="11">
        <v>0</v>
      </c>
      <c r="AJK606" s="11">
        <v>0</v>
      </c>
      <c r="AJL606" s="11">
        <v>0</v>
      </c>
      <c r="AJM606" s="11">
        <v>0</v>
      </c>
      <c r="AJN606" s="11">
        <v>0</v>
      </c>
      <c r="AJO606" s="11">
        <v>0</v>
      </c>
      <c r="AJP606" s="11">
        <v>9.9937050438226158E-12</v>
      </c>
      <c r="AJQ606" s="11">
        <v>-1.8094221337289864E-7</v>
      </c>
      <c r="AJR606" s="11">
        <v>0</v>
      </c>
      <c r="AJS606" s="11">
        <v>0</v>
      </c>
      <c r="AJT606" s="11">
        <v>0</v>
      </c>
      <c r="AJU606" s="11">
        <v>0</v>
      </c>
      <c r="AJV606" s="11">
        <v>0</v>
      </c>
      <c r="AJW606" s="11">
        <v>0</v>
      </c>
      <c r="AJX606" s="11">
        <v>0</v>
      </c>
      <c r="AJY606" s="11">
        <v>0</v>
      </c>
      <c r="AJZ606" s="11">
        <v>0</v>
      </c>
      <c r="AKA606" s="11">
        <v>0</v>
      </c>
      <c r="AKB606" s="11">
        <v>0</v>
      </c>
      <c r="AKC606" s="11">
        <v>0</v>
      </c>
      <c r="AKD606" s="11">
        <v>0</v>
      </c>
      <c r="AKE606" s="11">
        <v>0</v>
      </c>
      <c r="AKF606" s="11">
        <v>0</v>
      </c>
      <c r="AKG606" s="11">
        <v>0</v>
      </c>
      <c r="AKH606" s="11">
        <v>0</v>
      </c>
      <c r="AKI606" s="11">
        <v>0</v>
      </c>
      <c r="AKJ606" s="11">
        <v>0</v>
      </c>
      <c r="AKK606" s="11">
        <v>0</v>
      </c>
      <c r="AKL606" s="11">
        <v>0</v>
      </c>
      <c r="AKM606" s="11">
        <v>0</v>
      </c>
      <c r="AKN606" s="11">
        <v>0</v>
      </c>
      <c r="AKO606" s="11">
        <v>0</v>
      </c>
      <c r="AKP606" s="11">
        <v>0</v>
      </c>
      <c r="AKQ606" s="11">
        <v>0</v>
      </c>
      <c r="AKR606" s="11">
        <v>0</v>
      </c>
      <c r="AKS606" s="11">
        <v>0</v>
      </c>
      <c r="AKT606" s="11">
        <v>0</v>
      </c>
      <c r="AKU606" s="11">
        <v>0</v>
      </c>
      <c r="AKV606" s="11">
        <v>0</v>
      </c>
      <c r="AKW606" s="11">
        <v>0</v>
      </c>
      <c r="AKX606" s="11">
        <v>0</v>
      </c>
      <c r="AKY606" s="11">
        <v>3.9666104804158247E-6</v>
      </c>
      <c r="AKZ606" s="11">
        <v>0</v>
      </c>
      <c r="ALA606" s="11">
        <v>0</v>
      </c>
      <c r="ALB606" s="11">
        <v>0</v>
      </c>
      <c r="ALC606" s="11">
        <v>-2.5186489491087817E-8</v>
      </c>
      <c r="ALD606" s="11">
        <v>0</v>
      </c>
      <c r="ALE606" s="11">
        <v>0</v>
      </c>
      <c r="ALF606" s="11">
        <v>0</v>
      </c>
      <c r="ALG606" s="11">
        <v>0</v>
      </c>
      <c r="ALH606" s="11">
        <v>0</v>
      </c>
      <c r="ALI606" s="11">
        <v>0</v>
      </c>
      <c r="ALJ606" s="11">
        <v>0</v>
      </c>
      <c r="ALK606" s="11">
        <v>0</v>
      </c>
      <c r="ALL606" s="11">
        <v>0</v>
      </c>
      <c r="ALM606" s="11">
        <v>0</v>
      </c>
      <c r="ALN606" s="11">
        <v>0</v>
      </c>
      <c r="ALO606" s="11">
        <v>0</v>
      </c>
      <c r="ALP606" s="11">
        <v>0</v>
      </c>
      <c r="ALQ606" s="11">
        <v>0</v>
      </c>
      <c r="ALR606" s="11">
        <v>0</v>
      </c>
      <c r="ALS606" s="11">
        <v>0</v>
      </c>
      <c r="ALT606" s="11">
        <v>0</v>
      </c>
      <c r="ALU606" s="11">
        <v>0</v>
      </c>
      <c r="ALV606" s="11">
        <v>0</v>
      </c>
      <c r="ALW606" s="11">
        <v>0</v>
      </c>
      <c r="ALX606" s="11">
        <v>0</v>
      </c>
      <c r="ALY606" s="11">
        <v>0</v>
      </c>
      <c r="ALZ606" s="11">
        <v>0</v>
      </c>
      <c r="AMA606" s="11">
        <v>0</v>
      </c>
      <c r="AMB606" s="11">
        <v>0</v>
      </c>
      <c r="AMC606" s="11">
        <v>0</v>
      </c>
      <c r="AMD606" s="11">
        <v>0</v>
      </c>
      <c r="AME606" s="11">
        <v>0</v>
      </c>
      <c r="AMF606" s="11">
        <v>0</v>
      </c>
      <c r="AMG606" s="11">
        <v>0</v>
      </c>
      <c r="AMH606" s="11">
        <v>0</v>
      </c>
      <c r="AMI606" s="11">
        <v>0</v>
      </c>
      <c r="AMJ606" s="11">
        <v>2.844922114157459E-7</v>
      </c>
      <c r="AMK606" s="11">
        <v>0</v>
      </c>
      <c r="AML606" s="11">
        <v>0</v>
      </c>
      <c r="AMM606" s="11">
        <v>0</v>
      </c>
      <c r="AMN606" s="11">
        <v>0</v>
      </c>
      <c r="AMO606" s="11">
        <v>-8.5779183114769953E-6</v>
      </c>
      <c r="AMP606" s="11">
        <v>1.8949030690881399E-33</v>
      </c>
      <c r="AMQ606" s="11">
        <v>0</v>
      </c>
      <c r="AMR606" s="11">
        <v>0</v>
      </c>
      <c r="AMS606" s="11">
        <v>1.8103031313125022E-31</v>
      </c>
      <c r="AMT606" s="11">
        <v>0</v>
      </c>
      <c r="AMU606" s="11">
        <v>0</v>
      </c>
      <c r="AMV606" s="11">
        <v>0</v>
      </c>
      <c r="AMW606" s="11">
        <v>0</v>
      </c>
      <c r="AMX606" s="11">
        <v>0</v>
      </c>
      <c r="AMY606" s="11">
        <v>0</v>
      </c>
      <c r="AMZ606" s="11">
        <v>0</v>
      </c>
      <c r="ANA606" s="11">
        <v>0</v>
      </c>
      <c r="ANB606" s="11">
        <v>0</v>
      </c>
      <c r="ANC606" s="11">
        <v>0</v>
      </c>
      <c r="AND606" s="11">
        <v>0</v>
      </c>
      <c r="ANE606" s="11">
        <v>0</v>
      </c>
      <c r="ANF606" s="11">
        <v>0</v>
      </c>
      <c r="ANG606" s="11">
        <v>0</v>
      </c>
      <c r="ANH606" s="11">
        <v>0</v>
      </c>
      <c r="ANI606" s="11">
        <v>0</v>
      </c>
      <c r="ANJ606" s="11">
        <v>0</v>
      </c>
      <c r="ANK606" s="11">
        <v>0</v>
      </c>
      <c r="ANL606" s="11">
        <v>0</v>
      </c>
      <c r="ANM606" s="11">
        <v>0</v>
      </c>
      <c r="ANN606" s="11">
        <v>0</v>
      </c>
      <c r="ANO606" s="11">
        <v>0</v>
      </c>
      <c r="ANP606" s="11">
        <v>0</v>
      </c>
      <c r="ANQ606" s="11">
        <v>0</v>
      </c>
      <c r="ANR606" s="11">
        <v>0</v>
      </c>
      <c r="ANS606" s="11">
        <v>0</v>
      </c>
      <c r="ANT606" s="11">
        <v>0</v>
      </c>
      <c r="ANU606" s="11">
        <v>0</v>
      </c>
      <c r="ANV606" s="11">
        <v>3.8674157077409421E-8</v>
      </c>
      <c r="ANW606" s="11">
        <v>0</v>
      </c>
      <c r="ANX606" s="11">
        <v>0</v>
      </c>
      <c r="ANY606" s="11">
        <v>0</v>
      </c>
      <c r="ANZ606" s="11">
        <v>4.8349773578471839E-6</v>
      </c>
      <c r="AOA606" s="11">
        <v>-2.6926123984947601E-7</v>
      </c>
      <c r="AOB606" s="11">
        <v>8.9753746616491718E-9</v>
      </c>
      <c r="AOC606" s="11">
        <v>0</v>
      </c>
      <c r="AOD606" s="11">
        <v>8.9505716498071413E-9</v>
      </c>
      <c r="AOE606" s="11">
        <v>0</v>
      </c>
      <c r="AOF606" s="11">
        <v>0</v>
      </c>
      <c r="AOG606" s="11">
        <v>0</v>
      </c>
      <c r="AOH606" s="11">
        <v>0</v>
      </c>
      <c r="AOI606" s="11">
        <v>0</v>
      </c>
      <c r="AOJ606" s="11">
        <v>0</v>
      </c>
      <c r="AOK606" s="11">
        <v>0</v>
      </c>
      <c r="AOL606" s="11">
        <v>0</v>
      </c>
      <c r="AOM606" s="11">
        <v>0</v>
      </c>
      <c r="AON606" s="11">
        <v>0</v>
      </c>
      <c r="AOO606" s="11">
        <v>0</v>
      </c>
      <c r="AOP606" s="11">
        <v>0</v>
      </c>
      <c r="AOQ606" s="11">
        <v>0</v>
      </c>
      <c r="AOR606" s="11">
        <v>0</v>
      </c>
      <c r="AOS606" s="11">
        <v>0</v>
      </c>
      <c r="AOT606" s="11">
        <v>0</v>
      </c>
      <c r="AOU606" s="11">
        <v>0</v>
      </c>
      <c r="AOV606" s="11">
        <v>0</v>
      </c>
      <c r="AOW606" s="11">
        <v>0</v>
      </c>
      <c r="AOX606" s="11">
        <v>0</v>
      </c>
      <c r="AOY606" s="11">
        <v>0</v>
      </c>
      <c r="AOZ606" s="11">
        <v>0</v>
      </c>
      <c r="APA606" s="11">
        <v>0</v>
      </c>
      <c r="APB606" s="11">
        <v>0</v>
      </c>
      <c r="APC606" s="11">
        <v>0</v>
      </c>
      <c r="APD606" s="11">
        <v>0</v>
      </c>
      <c r="APE606" s="11">
        <v>0</v>
      </c>
      <c r="APF606" s="11">
        <v>0</v>
      </c>
      <c r="APG606" s="11">
        <v>0</v>
      </c>
      <c r="APH606" s="11">
        <v>0</v>
      </c>
      <c r="API606" s="11">
        <v>0</v>
      </c>
      <c r="APJ606" s="11">
        <v>0</v>
      </c>
      <c r="APK606" s="11">
        <v>0</v>
      </c>
      <c r="APL606" s="11">
        <v>2.6926123984947511E-7</v>
      </c>
      <c r="APM606" s="11">
        <v>-1.0946152680419368E-8</v>
      </c>
      <c r="APN606" s="11">
        <v>1.8094009938676233E-7</v>
      </c>
      <c r="APO606" s="11">
        <v>0</v>
      </c>
      <c r="APP606" s="11">
        <v>0</v>
      </c>
      <c r="APQ606" s="11">
        <v>0</v>
      </c>
      <c r="APR606" s="11">
        <v>0</v>
      </c>
      <c r="APS606" s="11">
        <v>0</v>
      </c>
      <c r="APT606" s="11">
        <v>0</v>
      </c>
      <c r="APU606" s="11">
        <v>0</v>
      </c>
      <c r="APV606" s="11">
        <v>0</v>
      </c>
      <c r="APW606" s="11">
        <v>0</v>
      </c>
      <c r="APX606" s="11">
        <v>0</v>
      </c>
      <c r="APY606" s="11">
        <v>0</v>
      </c>
      <c r="APZ606" s="11">
        <v>0</v>
      </c>
      <c r="AQA606" s="11">
        <v>0</v>
      </c>
      <c r="AQB606" s="11">
        <v>0</v>
      </c>
      <c r="AQC606" s="11">
        <v>0</v>
      </c>
      <c r="AQD606" s="11">
        <v>0</v>
      </c>
      <c r="AQE606" s="11">
        <v>0</v>
      </c>
      <c r="AQF606" s="11">
        <v>0</v>
      </c>
      <c r="AQG606" s="11">
        <v>0</v>
      </c>
      <c r="AQH606" s="11">
        <v>0</v>
      </c>
      <c r="AQI606" s="11">
        <v>0</v>
      </c>
      <c r="AQJ606" s="11">
        <v>0</v>
      </c>
      <c r="AQK606" s="11">
        <v>0</v>
      </c>
      <c r="AQL606" s="11">
        <v>0</v>
      </c>
      <c r="AQM606" s="11">
        <v>0</v>
      </c>
      <c r="AQN606" s="11">
        <v>0</v>
      </c>
      <c r="AQO606" s="11">
        <v>0</v>
      </c>
      <c r="AQP606" s="11">
        <v>0</v>
      </c>
      <c r="AQQ606" s="11">
        <v>0</v>
      </c>
      <c r="AQR606" s="11">
        <v>0</v>
      </c>
      <c r="AQS606" s="11">
        <v>0</v>
      </c>
      <c r="AQT606" s="11">
        <v>0</v>
      </c>
      <c r="AQU606" s="11">
        <v>0</v>
      </c>
      <c r="AQV606" s="11">
        <v>0</v>
      </c>
      <c r="AQW606" s="11">
        <v>0</v>
      </c>
      <c r="AQX606" s="11">
        <v>9.9937050438226158E-12</v>
      </c>
      <c r="AQY606" s="11">
        <v>-1.8094221337289547E-7</v>
      </c>
      <c r="AQZ606" s="11">
        <v>0</v>
      </c>
      <c r="ARA606" s="11">
        <v>0</v>
      </c>
      <c r="ARB606" s="11">
        <v>0</v>
      </c>
      <c r="ARC606" s="11">
        <v>0</v>
      </c>
      <c r="ARD606" s="11">
        <v>0</v>
      </c>
      <c r="ARE606" s="11">
        <v>0</v>
      </c>
      <c r="ARF606" s="11">
        <v>0</v>
      </c>
      <c r="ARG606" s="11">
        <v>0</v>
      </c>
      <c r="ARH606" s="11">
        <v>0</v>
      </c>
      <c r="ARI606" s="11">
        <v>0</v>
      </c>
      <c r="ARJ606" s="11">
        <v>0</v>
      </c>
      <c r="ARK606" s="11">
        <v>0</v>
      </c>
      <c r="ARL606" s="11">
        <v>0</v>
      </c>
      <c r="ARM606" s="11">
        <v>0</v>
      </c>
      <c r="ARN606" s="11">
        <v>0</v>
      </c>
      <c r="ARO606" s="11">
        <v>0</v>
      </c>
      <c r="ARP606" s="11">
        <v>0</v>
      </c>
      <c r="ARQ606" s="11">
        <v>0</v>
      </c>
      <c r="ARR606" s="11">
        <v>0</v>
      </c>
      <c r="ARS606" s="11">
        <v>0</v>
      </c>
      <c r="ART606" s="11">
        <v>0</v>
      </c>
      <c r="ARU606" s="11">
        <v>0</v>
      </c>
      <c r="ARV606" s="11">
        <v>0</v>
      </c>
      <c r="ARW606" s="11">
        <v>0</v>
      </c>
      <c r="ARX606" s="11">
        <v>0</v>
      </c>
      <c r="ARY606" s="11">
        <v>0</v>
      </c>
      <c r="ARZ606" s="11">
        <v>0</v>
      </c>
      <c r="ASA606" s="11">
        <v>0</v>
      </c>
      <c r="ASB606" s="11">
        <v>0</v>
      </c>
      <c r="ASC606" s="11">
        <v>0</v>
      </c>
      <c r="ASD606" s="11">
        <v>0</v>
      </c>
      <c r="ASE606" s="11">
        <v>0</v>
      </c>
      <c r="ASF606" s="11">
        <v>0</v>
      </c>
      <c r="ASG606" s="11">
        <v>3.2233182385637737E-6</v>
      </c>
      <c r="ASH606" s="11">
        <v>0</v>
      </c>
      <c r="ASI606" s="11">
        <v>0</v>
      </c>
      <c r="ASJ606" s="11">
        <v>0</v>
      </c>
      <c r="ASK606" s="11">
        <v>-9.010717223348658E-9</v>
      </c>
      <c r="ASL606" s="11">
        <v>0</v>
      </c>
      <c r="ASM606" s="11">
        <v>0</v>
      </c>
      <c r="ASN606" s="11">
        <v>0</v>
      </c>
      <c r="ASO606" s="11">
        <v>0</v>
      </c>
      <c r="ASP606" s="11">
        <v>0</v>
      </c>
      <c r="ASQ606" s="11">
        <v>0</v>
      </c>
      <c r="ASR606" s="11">
        <v>0</v>
      </c>
      <c r="ASS606" s="11">
        <v>0</v>
      </c>
      <c r="AST606" s="11">
        <v>0</v>
      </c>
      <c r="ASU606" s="11">
        <v>0</v>
      </c>
      <c r="ASV606" s="11">
        <v>0</v>
      </c>
      <c r="ASW606" s="11">
        <v>0</v>
      </c>
      <c r="ASX606" s="11">
        <v>0</v>
      </c>
      <c r="ASY606" s="11">
        <v>0</v>
      </c>
      <c r="ASZ606" s="11">
        <v>0</v>
      </c>
      <c r="ATA606" s="11">
        <v>0</v>
      </c>
      <c r="ATB606" s="11">
        <v>0</v>
      </c>
      <c r="ATC606" s="11">
        <v>0</v>
      </c>
      <c r="ATD606" s="11">
        <v>0</v>
      </c>
      <c r="ATE606" s="11">
        <v>0</v>
      </c>
      <c r="ATF606" s="11">
        <v>0</v>
      </c>
      <c r="ATG606" s="11">
        <v>0</v>
      </c>
      <c r="ATH606" s="11">
        <v>0</v>
      </c>
      <c r="ATI606" s="11">
        <v>0</v>
      </c>
      <c r="ATJ606" s="11">
        <v>0</v>
      </c>
      <c r="ATK606" s="11">
        <v>0</v>
      </c>
      <c r="ATL606" s="11">
        <v>0</v>
      </c>
      <c r="ATM606" s="11">
        <v>4.9275496452969838E-7</v>
      </c>
      <c r="ATN606" s="11">
        <v>0</v>
      </c>
      <c r="ATO606" s="11">
        <v>0</v>
      </c>
      <c r="ATP606" s="11">
        <v>0</v>
      </c>
      <c r="ATQ606" s="11">
        <v>0</v>
      </c>
      <c r="ATR606" s="11">
        <v>0</v>
      </c>
      <c r="ATS606" s="11">
        <v>0</v>
      </c>
      <c r="ATT606" s="11">
        <v>0</v>
      </c>
      <c r="ATU606" s="11">
        <v>0</v>
      </c>
      <c r="ATV606" s="11">
        <v>0</v>
      </c>
      <c r="ATW606" s="11">
        <v>-8.4122738683008081E-6</v>
      </c>
      <c r="ATX606" s="11">
        <v>4.9396874404436776E-25</v>
      </c>
      <c r="ATY606" s="11">
        <v>0</v>
      </c>
      <c r="ATZ606" s="11">
        <v>0</v>
      </c>
      <c r="AUA606" s="11">
        <v>4.710403437498919E-23</v>
      </c>
      <c r="AUB606" s="11">
        <v>0</v>
      </c>
      <c r="AUC606" s="11">
        <v>0</v>
      </c>
      <c r="AUD606" s="11">
        <v>0</v>
      </c>
      <c r="AUE606" s="11">
        <v>0</v>
      </c>
      <c r="AUF606" s="11">
        <v>0</v>
      </c>
      <c r="AUG606" s="11">
        <v>0</v>
      </c>
      <c r="AUH606" s="11">
        <v>0</v>
      </c>
      <c r="AUI606" s="11">
        <v>0</v>
      </c>
      <c r="AUJ606" s="11">
        <v>0</v>
      </c>
      <c r="AUK606" s="11">
        <v>0</v>
      </c>
      <c r="AUL606" s="11">
        <v>0</v>
      </c>
      <c r="AUM606" s="11">
        <v>0</v>
      </c>
      <c r="AUN606" s="11">
        <v>0</v>
      </c>
      <c r="AUO606" s="11">
        <v>0</v>
      </c>
      <c r="AUP606" s="11">
        <v>0</v>
      </c>
      <c r="AUQ606" s="11">
        <v>0</v>
      </c>
      <c r="AUR606" s="11">
        <v>0</v>
      </c>
      <c r="AUS606" s="11">
        <v>0</v>
      </c>
      <c r="AUT606" s="11">
        <v>0</v>
      </c>
      <c r="AUU606" s="11">
        <v>0</v>
      </c>
      <c r="AUV606" s="11">
        <v>0</v>
      </c>
      <c r="AUW606" s="11">
        <v>0</v>
      </c>
      <c r="AUX606" s="11">
        <v>0</v>
      </c>
      <c r="AUY606" s="11">
        <v>0</v>
      </c>
      <c r="AUZ606" s="11">
        <v>0</v>
      </c>
      <c r="AVA606" s="11">
        <v>0</v>
      </c>
      <c r="AVB606" s="11">
        <v>0</v>
      </c>
      <c r="AVC606" s="11">
        <v>0</v>
      </c>
      <c r="AVD606" s="11">
        <v>0</v>
      </c>
      <c r="AVE606" s="11">
        <v>0</v>
      </c>
      <c r="AVF606" s="11">
        <v>0</v>
      </c>
      <c r="AVG606" s="11">
        <v>0</v>
      </c>
      <c r="AVH606" s="11">
        <v>5.6784803086240753E-6</v>
      </c>
      <c r="AVI606" s="11">
        <v>-2.4405115581587169E-7</v>
      </c>
      <c r="AVJ606" s="11">
        <v>7.5748144375595357E-9</v>
      </c>
      <c r="AVK606" s="11">
        <v>0</v>
      </c>
      <c r="AVL606" s="11">
        <v>4.6441428865653772E-8</v>
      </c>
      <c r="AVM606" s="11">
        <v>0</v>
      </c>
      <c r="AVN606" s="11">
        <v>0</v>
      </c>
      <c r="AVO606" s="11">
        <v>0</v>
      </c>
      <c r="AVP606" s="11">
        <v>0</v>
      </c>
      <c r="AVQ606" s="11">
        <v>0</v>
      </c>
      <c r="AVR606" s="11">
        <v>0</v>
      </c>
      <c r="AVS606" s="11">
        <v>0</v>
      </c>
      <c r="AVT606" s="11">
        <v>0</v>
      </c>
      <c r="AVU606" s="11">
        <v>0</v>
      </c>
      <c r="AVV606" s="11">
        <v>0</v>
      </c>
      <c r="AVW606" s="11">
        <v>0</v>
      </c>
      <c r="AVX606" s="11">
        <v>0</v>
      </c>
      <c r="AVY606" s="11">
        <v>0</v>
      </c>
      <c r="AVZ606" s="11">
        <v>0</v>
      </c>
      <c r="AWA606" s="11">
        <v>0</v>
      </c>
      <c r="AWB606" s="11">
        <v>0</v>
      </c>
      <c r="AWC606" s="11">
        <v>0</v>
      </c>
      <c r="AWD606" s="11">
        <v>0</v>
      </c>
      <c r="AWE606" s="11">
        <v>0</v>
      </c>
      <c r="AWF606" s="11">
        <v>0</v>
      </c>
      <c r="AWG606" s="11">
        <v>0</v>
      </c>
      <c r="AWH606" s="11">
        <v>0</v>
      </c>
      <c r="AWI606" s="11">
        <v>0</v>
      </c>
      <c r="AWJ606" s="11">
        <v>0</v>
      </c>
      <c r="AWK606" s="11">
        <v>1.2891385692469807E-9</v>
      </c>
      <c r="AWL606" s="11">
        <v>0</v>
      </c>
      <c r="AWM606" s="11">
        <v>0</v>
      </c>
      <c r="AWN606" s="11">
        <v>0</v>
      </c>
      <c r="AWO606" s="11">
        <v>0</v>
      </c>
      <c r="AWP606" s="11">
        <v>0</v>
      </c>
      <c r="AWQ606" s="11">
        <v>0</v>
      </c>
      <c r="AWR606" s="11">
        <v>0</v>
      </c>
      <c r="AWS606" s="11">
        <v>0</v>
      </c>
      <c r="AWT606" s="11">
        <v>2.2724443312678606E-7</v>
      </c>
      <c r="AWU606" s="11">
        <v>-7.5848081426133572E-9</v>
      </c>
      <c r="AWV606" s="11">
        <v>1.8094009938676233E-7</v>
      </c>
      <c r="AWW606" s="11">
        <v>0</v>
      </c>
      <c r="AWX606" s="11">
        <v>0</v>
      </c>
      <c r="AWY606" s="11">
        <v>0</v>
      </c>
      <c r="AWZ606" s="11">
        <v>0</v>
      </c>
      <c r="AXA606" s="11">
        <v>0</v>
      </c>
      <c r="AXB606" s="11">
        <v>0</v>
      </c>
      <c r="AXC606" s="11">
        <v>0</v>
      </c>
      <c r="AXD606" s="11">
        <v>0</v>
      </c>
      <c r="AXE606" s="11">
        <v>0</v>
      </c>
      <c r="AXF606" s="11">
        <v>0</v>
      </c>
      <c r="AXG606" s="11">
        <v>0</v>
      </c>
      <c r="AXH606" s="11">
        <v>0</v>
      </c>
      <c r="AXI606" s="11">
        <v>0</v>
      </c>
      <c r="AXJ606" s="11">
        <v>0</v>
      </c>
      <c r="AXK606" s="11">
        <v>0</v>
      </c>
      <c r="AXL606" s="11">
        <v>0</v>
      </c>
      <c r="AXM606" s="11">
        <v>0</v>
      </c>
      <c r="AXN606" s="11">
        <v>0</v>
      </c>
      <c r="AXO606" s="11">
        <v>0</v>
      </c>
      <c r="AXP606" s="11">
        <v>0</v>
      </c>
      <c r="AXQ606" s="11">
        <v>0</v>
      </c>
      <c r="AXR606" s="11">
        <v>0</v>
      </c>
      <c r="AXS606" s="11">
        <v>0</v>
      </c>
      <c r="AXT606" s="11">
        <v>0</v>
      </c>
      <c r="AXU606" s="11">
        <v>0</v>
      </c>
      <c r="AXV606" s="11">
        <v>0</v>
      </c>
      <c r="AXW606" s="11">
        <v>0</v>
      </c>
      <c r="AXX606" s="11">
        <v>0</v>
      </c>
      <c r="AXY606" s="11">
        <v>0</v>
      </c>
      <c r="AXZ606" s="11">
        <v>0</v>
      </c>
      <c r="AYA606" s="11">
        <v>0</v>
      </c>
      <c r="AYB606" s="11">
        <v>0</v>
      </c>
      <c r="AYC606" s="11">
        <v>0</v>
      </c>
      <c r="AYD606" s="11">
        <v>0</v>
      </c>
      <c r="AYE606" s="11">
        <v>0</v>
      </c>
      <c r="AYF606" s="11">
        <v>9.9937050438226158E-12</v>
      </c>
      <c r="AYG606" s="11">
        <v>-1.8094221337290457E-7</v>
      </c>
      <c r="AYH606" s="11">
        <v>0</v>
      </c>
      <c r="AYI606" s="11">
        <v>0</v>
      </c>
      <c r="AYJ606" s="11">
        <v>0</v>
      </c>
      <c r="AYK606" s="11">
        <v>0</v>
      </c>
      <c r="AYL606" s="11">
        <v>0</v>
      </c>
      <c r="AYM606" s="11">
        <v>0</v>
      </c>
      <c r="AYN606" s="11">
        <v>0</v>
      </c>
      <c r="AYO606" s="11">
        <v>0</v>
      </c>
      <c r="AYP606" s="11">
        <v>0</v>
      </c>
      <c r="AYQ606" s="11">
        <v>0</v>
      </c>
      <c r="AYR606" s="11">
        <v>0</v>
      </c>
      <c r="AYS606" s="11">
        <v>0</v>
      </c>
      <c r="AYT606" s="11">
        <v>0</v>
      </c>
      <c r="AYU606" s="11">
        <v>0</v>
      </c>
      <c r="AYV606" s="11">
        <v>0</v>
      </c>
      <c r="AYW606" s="11">
        <v>0</v>
      </c>
      <c r="AYX606" s="11">
        <v>0</v>
      </c>
      <c r="AYY606" s="11">
        <v>0</v>
      </c>
      <c r="AYZ606" s="11">
        <v>0</v>
      </c>
      <c r="AZA606" s="11">
        <v>0</v>
      </c>
      <c r="AZB606" s="11">
        <v>0</v>
      </c>
      <c r="AZC606" s="11">
        <v>0</v>
      </c>
      <c r="AZD606" s="11">
        <v>0</v>
      </c>
      <c r="AZE606" s="11">
        <v>0</v>
      </c>
      <c r="AZF606" s="11">
        <v>0</v>
      </c>
      <c r="AZG606" s="11">
        <v>0</v>
      </c>
      <c r="AZH606" s="11">
        <v>0</v>
      </c>
      <c r="AZI606" s="11">
        <v>0</v>
      </c>
      <c r="AZJ606" s="11">
        <v>0</v>
      </c>
      <c r="AZK606" s="11">
        <v>0</v>
      </c>
      <c r="AZL606" s="11">
        <v>0</v>
      </c>
      <c r="AZM606" s="11">
        <v>0</v>
      </c>
      <c r="AZN606" s="11">
        <v>0</v>
      </c>
      <c r="AZO606" s="11">
        <v>2.4336344177209687E-6</v>
      </c>
      <c r="AZP606" s="11">
        <v>0</v>
      </c>
      <c r="AZQ606" s="11">
        <v>0</v>
      </c>
      <c r="AZR606" s="11">
        <v>0</v>
      </c>
      <c r="AZS606" s="11">
        <v>-4.6754185848075108E-8</v>
      </c>
      <c r="AZT606" s="12">
        <v>15195677691.451803</v>
      </c>
      <c r="AZU606" s="12">
        <v>4273130.6872044913</v>
      </c>
      <c r="AZV606" s="12">
        <v>1472000</v>
      </c>
      <c r="AZW606" s="12">
        <v>47277.467834676478</v>
      </c>
      <c r="AZX606" s="12">
        <v>220785041088.22543</v>
      </c>
      <c r="AZY606" s="12">
        <v>2.1999999999999999E-10</v>
      </c>
      <c r="AZZ606" s="12">
        <v>153910552.89970168</v>
      </c>
      <c r="BAA606" s="12">
        <v>1E-13</v>
      </c>
      <c r="BAB606" s="12">
        <v>3034518.7986193132</v>
      </c>
      <c r="BAC606" s="12">
        <v>2.9999999999999999E-16</v>
      </c>
      <c r="BAD606" s="12">
        <v>1.1E-13</v>
      </c>
      <c r="BAE606" s="12">
        <v>7920000</v>
      </c>
      <c r="BAF606" s="12">
        <v>6380000</v>
      </c>
      <c r="BAG606" s="12">
        <v>6866148139754439</v>
      </c>
      <c r="BAH606" s="12">
        <v>928602500000</v>
      </c>
      <c r="BAI606" s="12">
        <v>697258787333.20471</v>
      </c>
      <c r="BAJ606" s="12">
        <v>742837999999999.88</v>
      </c>
      <c r="BAK606" s="12">
        <v>7446000121.6595879</v>
      </c>
      <c r="BAL606" s="12">
        <v>70572126325.114182</v>
      </c>
      <c r="BAM606" s="12">
        <v>50144535000</v>
      </c>
      <c r="BAN606" s="12">
        <v>445729200000</v>
      </c>
      <c r="BAO606" s="12">
        <v>18572050000</v>
      </c>
      <c r="BAP606" s="12">
        <v>7.757118E+16</v>
      </c>
      <c r="BAQ606" s="12">
        <v>3878559000000000</v>
      </c>
      <c r="BAR606" s="12">
        <v>1.1635677E+17</v>
      </c>
      <c r="BAS606" s="12">
        <v>1163567700000</v>
      </c>
      <c r="BAT606" s="12">
        <v>1939279500000</v>
      </c>
      <c r="BAU606" s="12">
        <v>4.25E+16</v>
      </c>
      <c r="BAV606" s="12">
        <v>2550000000000000</v>
      </c>
      <c r="BAW606" s="12">
        <v>7.65E+16</v>
      </c>
      <c r="BAX606" s="12">
        <v>765000000000</v>
      </c>
      <c r="BAY606" s="12">
        <v>850000000000</v>
      </c>
      <c r="BAZ606" s="12">
        <v>1.275E+17</v>
      </c>
      <c r="BBA606" s="12">
        <v>8924999999999999</v>
      </c>
      <c r="BBB606" s="12">
        <v>2.6774999999999997E+17</v>
      </c>
      <c r="BBC606" s="12">
        <v>2677500000000</v>
      </c>
      <c r="BBD606" s="12">
        <v>1912500000000.0005</v>
      </c>
      <c r="BBE606" s="13">
        <v>3.3383833493785087</v>
      </c>
      <c r="BBF606" s="13">
        <v>2.9149725927973806</v>
      </c>
      <c r="BBG606" s="13">
        <v>6.8260813948742101</v>
      </c>
      <c r="BBH606" s="13">
        <v>2647.2459994231508</v>
      </c>
      <c r="BBI606" s="12">
        <v>171.33192824087001</v>
      </c>
      <c r="BBJ606" s="12">
        <v>1313.0585873554101</v>
      </c>
      <c r="BBK606" s="12">
        <v>418.78889299622199</v>
      </c>
      <c r="BBL606" s="12">
        <v>363.43909100000002</v>
      </c>
      <c r="BBM606" s="12">
        <v>2210.0443460000001</v>
      </c>
      <c r="BBN606" s="12">
        <v>51277.520214230797</v>
      </c>
      <c r="BBO606" s="14">
        <v>949.7298557157377</v>
      </c>
      <c r="BBP606" s="14">
        <v>1003.5683685828428</v>
      </c>
      <c r="BBQ606" s="14">
        <v>924.28561771456793</v>
      </c>
      <c r="BBR606" s="13">
        <v>10.217159391476564</v>
      </c>
      <c r="BBS606" s="13">
        <v>9.9923105467578797</v>
      </c>
      <c r="BBT606" s="13">
        <v>7.6162861521685645</v>
      </c>
      <c r="BBU606" s="14">
        <v>9.6344287798498272</v>
      </c>
      <c r="BBV606" s="14">
        <v>6.3117297996788722</v>
      </c>
      <c r="BBW606" s="14">
        <v>7.6477836073865468</v>
      </c>
      <c r="BBX606" s="14">
        <v>1349.1331675967822</v>
      </c>
      <c r="BBY606" s="14">
        <v>1710.9656462830367</v>
      </c>
      <c r="BBZ606" s="14">
        <v>1101.0975846496281</v>
      </c>
      <c r="BCA606" s="13">
        <v>3.6935521745841</v>
      </c>
      <c r="BCB606" s="13">
        <v>0.83951930515392692</v>
      </c>
      <c r="BCC606" s="13">
        <v>0.3876128925066617</v>
      </c>
      <c r="BCD606" s="13">
        <v>6.4733029178544482E-2</v>
      </c>
      <c r="BCE606" s="13">
        <v>13.564883710285736</v>
      </c>
      <c r="BCF606" s="13">
        <v>2.927717302795935E-2</v>
      </c>
      <c r="BCG606" s="13">
        <v>2.2636122277230206E-2</v>
      </c>
      <c r="BCH606" s="13">
        <v>3.2910653457346819E-4</v>
      </c>
      <c r="BCI606" s="13">
        <v>16809.770527804823</v>
      </c>
      <c r="BCJ606" s="13">
        <v>2.3358889804112162E-5</v>
      </c>
      <c r="BCK606" s="13">
        <v>12.08392170899484</v>
      </c>
      <c r="BCL606" s="13">
        <v>5.1930624214065896E-6</v>
      </c>
      <c r="BCM606" s="13">
        <v>3.1499789766806526E-8</v>
      </c>
      <c r="BCN606" s="13">
        <v>2.4914455338139227E-2</v>
      </c>
      <c r="BCO606" s="13">
        <v>0.1357857029934226</v>
      </c>
      <c r="BCP606" s="13">
        <v>0.1583584023956888</v>
      </c>
      <c r="BCQ606" s="13">
        <v>5.7471946943547598</v>
      </c>
      <c r="BCR606" s="13">
        <v>0.12640456860408941</v>
      </c>
      <c r="BCS606" s="13">
        <v>0.48700587633641584</v>
      </c>
      <c r="BCT606" s="13">
        <v>0.54072714481139983</v>
      </c>
      <c r="BCU606" s="13">
        <v>0.63202674437226125</v>
      </c>
      <c r="BCV606" s="13">
        <v>4.9705562825252417E-2</v>
      </c>
      <c r="BCW606" s="13">
        <v>25.011434319074986</v>
      </c>
      <c r="BCX606" s="13">
        <v>2.3976095836769969E-2</v>
      </c>
      <c r="BCY606" s="13">
        <v>9.8474876828717386E-3</v>
      </c>
      <c r="BCZ606" s="13">
        <v>3.5477073220543831E-2</v>
      </c>
      <c r="BDA606" s="13">
        <v>1.6203317956729482E-2</v>
      </c>
      <c r="BDB606" s="13">
        <v>4.110626255240518E-3</v>
      </c>
      <c r="BDC606" s="13">
        <v>21876.070331598054</v>
      </c>
      <c r="BDD606" s="13">
        <v>2.3880854131359046E-5</v>
      </c>
      <c r="BDE606" s="13">
        <v>12.019303351235902</v>
      </c>
      <c r="BDF606" s="13">
        <v>3.3833300065424849E-6</v>
      </c>
      <c r="BDG606" s="13">
        <v>3.8368849799894385E-8</v>
      </c>
      <c r="BDH606" s="13">
        <v>3.097070291590175E-2</v>
      </c>
      <c r="BDI606" s="13">
        <v>3.5183689788879834E-2</v>
      </c>
      <c r="BDJ606" s="13">
        <v>3.3225588875289647E-2</v>
      </c>
      <c r="BDK606" s="13">
        <v>0.109513801289571</v>
      </c>
      <c r="BDL606" s="13">
        <v>0.38176122320334843</v>
      </c>
      <c r="BDM606" s="13">
        <v>0.4583757910703285</v>
      </c>
      <c r="BDN606" s="13">
        <v>0.19951999385800578</v>
      </c>
      <c r="BDO606" s="13">
        <v>0.29726843542921555</v>
      </c>
      <c r="BDP606" s="13">
        <v>0.21382470569869111</v>
      </c>
      <c r="BDQ606" s="13">
        <v>7.2895464094599518</v>
      </c>
      <c r="BDR606" s="13">
        <v>1.9000677489604514</v>
      </c>
      <c r="BDS606" s="13">
        <v>0.32101175755144418</v>
      </c>
      <c r="BDT606" s="13">
        <v>0.16331629063584199</v>
      </c>
      <c r="BDU606" s="13">
        <v>0.34297265697800566</v>
      </c>
      <c r="BDV606" s="13">
        <v>0.88158915721207987</v>
      </c>
      <c r="BDW606" s="13">
        <v>8.0789018116592379E-2</v>
      </c>
      <c r="BDX606" s="13">
        <v>28.786752297895394</v>
      </c>
      <c r="BDY606" s="13">
        <v>9.7740229481246874E-2</v>
      </c>
      <c r="BDZ606" s="13">
        <v>2.2689533929211376</v>
      </c>
      <c r="BEA606" s="13">
        <v>9.7886025672111465E-3</v>
      </c>
      <c r="BEB606" s="13">
        <v>6.6134218064516276E-2</v>
      </c>
      <c r="BEC606" s="13">
        <v>1.8078667837350886E-2</v>
      </c>
      <c r="BED606" s="13">
        <v>0.10530550432021198</v>
      </c>
      <c r="BEE606" s="13">
        <v>2.3733824814103972E-2</v>
      </c>
      <c r="BEF606" s="13">
        <v>1.3468708848937379E-3</v>
      </c>
      <c r="BEG606" s="13">
        <v>11366.651332774311</v>
      </c>
      <c r="BEH606" s="13">
        <v>9.9771441002355125E-6</v>
      </c>
      <c r="BEI606" s="13">
        <v>8.5944506099157607</v>
      </c>
      <c r="BEJ606" s="13">
        <v>1.1838600230239942</v>
      </c>
      <c r="BEK606" s="13">
        <v>1.697968680675139E-6</v>
      </c>
      <c r="BEL606" s="13">
        <v>2.7200258838058105E-8</v>
      </c>
      <c r="BEM606" s="13">
        <v>2.5722876603688799E-2</v>
      </c>
      <c r="BEN606" s="13">
        <v>4.5882763365650836E-2</v>
      </c>
      <c r="BEO606" s="13">
        <v>4.9475268288494988E-2</v>
      </c>
      <c r="BEP606" s="13">
        <v>0.35165171985103927</v>
      </c>
      <c r="BEQ606" s="13">
        <v>0.30637654307563511</v>
      </c>
      <c r="BER606" s="13">
        <v>0.36065443781729778</v>
      </c>
      <c r="BES606" s="13">
        <v>0.1172194648649935</v>
      </c>
      <c r="BET606" s="13">
        <v>0.12427733425435666</v>
      </c>
      <c r="BEU606" s="22">
        <v>0.2455733914001042</v>
      </c>
    </row>
    <row r="607" spans="2:1503" x14ac:dyDescent="0.25">
      <c r="B607" s="16">
        <v>602</v>
      </c>
      <c r="C607" s="10">
        <v>0</v>
      </c>
      <c r="D607" s="11">
        <v>0</v>
      </c>
      <c r="E607" s="11">
        <v>0</v>
      </c>
      <c r="F607" s="11">
        <v>0</v>
      </c>
      <c r="G607" s="11">
        <v>1.1754579142478758E-5</v>
      </c>
      <c r="H607" s="11">
        <v>0</v>
      </c>
      <c r="I607" s="11">
        <v>0</v>
      </c>
      <c r="J607" s="11">
        <v>0</v>
      </c>
      <c r="K607" s="11">
        <v>0</v>
      </c>
      <c r="L607" s="11">
        <v>0</v>
      </c>
      <c r="M607" s="11">
        <v>0</v>
      </c>
      <c r="N607" s="11">
        <v>0</v>
      </c>
      <c r="O607" s="11">
        <v>-2.8946211214251813E-10</v>
      </c>
      <c r="P607" s="11">
        <v>0</v>
      </c>
      <c r="Q607" s="11">
        <v>0</v>
      </c>
      <c r="R607" s="11">
        <v>0</v>
      </c>
      <c r="S607" s="11">
        <v>0</v>
      </c>
      <c r="T607" s="11">
        <v>0</v>
      </c>
      <c r="U607" s="11">
        <v>0</v>
      </c>
      <c r="V607" s="11">
        <v>0</v>
      </c>
      <c r="W607" s="11">
        <v>0</v>
      </c>
      <c r="X607" s="11">
        <v>0</v>
      </c>
      <c r="Y607" s="11">
        <v>0</v>
      </c>
      <c r="Z607" s="11">
        <v>0</v>
      </c>
      <c r="AA607" s="11">
        <v>0</v>
      </c>
      <c r="AB607" s="11">
        <v>0</v>
      </c>
      <c r="AC607" s="11">
        <v>0</v>
      </c>
      <c r="AD607" s="11">
        <v>0</v>
      </c>
      <c r="AE607" s="11">
        <v>0</v>
      </c>
      <c r="AF607" s="11">
        <v>0</v>
      </c>
      <c r="AG607" s="11">
        <v>0</v>
      </c>
      <c r="AH607" s="11">
        <v>0</v>
      </c>
      <c r="AI607" s="11">
        <v>0</v>
      </c>
      <c r="AJ607" s="11">
        <v>0</v>
      </c>
      <c r="AK607" s="11">
        <v>0</v>
      </c>
      <c r="AL607" s="11">
        <v>0</v>
      </c>
      <c r="AM607" s="11">
        <v>0</v>
      </c>
      <c r="AN607" s="11">
        <v>0</v>
      </c>
      <c r="AO607" s="11">
        <v>0</v>
      </c>
      <c r="AP607" s="11">
        <v>0</v>
      </c>
      <c r="AQ607" s="11">
        <v>0</v>
      </c>
      <c r="AR607" s="11">
        <v>2.466283770766255E-4</v>
      </c>
      <c r="AS607" s="11">
        <v>0</v>
      </c>
      <c r="AT607" s="11">
        <v>0</v>
      </c>
      <c r="AU607" s="11">
        <v>0</v>
      </c>
      <c r="AV607" s="11">
        <v>0</v>
      </c>
      <c r="AW607" s="11">
        <v>0</v>
      </c>
      <c r="AX607" s="11">
        <v>0</v>
      </c>
      <c r="AY607" s="11">
        <v>0</v>
      </c>
      <c r="AZ607" s="11">
        <v>0</v>
      </c>
      <c r="BA607" s="11">
        <v>-1.3204466496198162E-5</v>
      </c>
      <c r="BB607" s="11">
        <v>5.1371315027574777E-26</v>
      </c>
      <c r="BC607" s="11">
        <v>6.0274054869960495E-25</v>
      </c>
      <c r="BD607" s="11">
        <v>2.5681549941704022E-26</v>
      </c>
      <c r="BE607" s="11">
        <v>0</v>
      </c>
      <c r="BF607" s="11">
        <v>0</v>
      </c>
      <c r="BG607" s="11">
        <v>4.0207823985967435E-25</v>
      </c>
      <c r="BH607" s="11">
        <v>1.829674054166177E-25</v>
      </c>
      <c r="BI607" s="11">
        <v>4.0207823985967435E-25</v>
      </c>
      <c r="BJ607" s="11">
        <v>1.5080344901520617E-7</v>
      </c>
      <c r="BK607" s="11">
        <v>0</v>
      </c>
      <c r="BL607" s="11">
        <v>0</v>
      </c>
      <c r="BM607" s="11">
        <v>0</v>
      </c>
      <c r="BN607" s="11">
        <v>0</v>
      </c>
      <c r="BO607" s="11">
        <v>0</v>
      </c>
      <c r="BP607" s="11">
        <v>0</v>
      </c>
      <c r="BQ607" s="11">
        <v>0</v>
      </c>
      <c r="BR607" s="11">
        <v>0</v>
      </c>
      <c r="BS607" s="11">
        <v>0</v>
      </c>
      <c r="BT607" s="11">
        <v>0</v>
      </c>
      <c r="BU607" s="11">
        <v>0</v>
      </c>
      <c r="BV607" s="11">
        <v>0</v>
      </c>
      <c r="BW607" s="11">
        <v>0</v>
      </c>
      <c r="BX607" s="11">
        <v>0</v>
      </c>
      <c r="BY607" s="11">
        <v>0</v>
      </c>
      <c r="BZ607" s="11">
        <v>0</v>
      </c>
      <c r="CA607" s="11">
        <v>0</v>
      </c>
      <c r="CB607" s="11">
        <v>0</v>
      </c>
      <c r="CC607" s="11">
        <v>0</v>
      </c>
      <c r="CD607" s="11">
        <v>0</v>
      </c>
      <c r="CE607" s="11">
        <v>0</v>
      </c>
      <c r="CF607" s="11">
        <v>0</v>
      </c>
      <c r="CG607" s="11">
        <v>0</v>
      </c>
      <c r="CH607" s="11">
        <v>0</v>
      </c>
      <c r="CI607" s="11">
        <v>0</v>
      </c>
      <c r="CJ607" s="11">
        <v>0</v>
      </c>
      <c r="CK607" s="11">
        <v>0</v>
      </c>
      <c r="CL607" s="11">
        <v>1.3063779571927794E-8</v>
      </c>
      <c r="CM607" s="11">
        <v>-1.6869109999261849E-9</v>
      </c>
      <c r="CN607" s="11">
        <v>0</v>
      </c>
      <c r="CO607" s="11">
        <v>0</v>
      </c>
      <c r="CP607" s="11">
        <v>0</v>
      </c>
      <c r="CQ607" s="11">
        <v>0</v>
      </c>
      <c r="CR607" s="11">
        <v>0</v>
      </c>
      <c r="CS607" s="11">
        <v>0</v>
      </c>
      <c r="CT607" s="11">
        <v>0</v>
      </c>
      <c r="CU607" s="11">
        <v>0</v>
      </c>
      <c r="CV607" s="11">
        <v>0</v>
      </c>
      <c r="CW607" s="11">
        <v>0</v>
      </c>
      <c r="CX607" s="11">
        <v>0</v>
      </c>
      <c r="CY607" s="11">
        <v>0</v>
      </c>
      <c r="CZ607" s="11">
        <v>0</v>
      </c>
      <c r="DA607" s="11">
        <v>0</v>
      </c>
      <c r="DB607" s="11">
        <v>0</v>
      </c>
      <c r="DC607" s="11">
        <v>0</v>
      </c>
      <c r="DD607" s="11">
        <v>0</v>
      </c>
      <c r="DE607" s="11">
        <v>0</v>
      </c>
      <c r="DF607" s="11">
        <v>0</v>
      </c>
      <c r="DG607" s="11">
        <v>0</v>
      </c>
      <c r="DH607" s="11">
        <v>0</v>
      </c>
      <c r="DI607" s="11">
        <v>0</v>
      </c>
      <c r="DJ607" s="11">
        <v>0</v>
      </c>
      <c r="DK607" s="11">
        <v>0</v>
      </c>
      <c r="DL607" s="11">
        <v>0</v>
      </c>
      <c r="DM607" s="11">
        <v>0</v>
      </c>
      <c r="DN607" s="11">
        <v>0</v>
      </c>
      <c r="DO607" s="11">
        <v>0</v>
      </c>
      <c r="DP607" s="11">
        <v>0</v>
      </c>
      <c r="DQ607" s="11">
        <v>0</v>
      </c>
      <c r="DR607" s="11">
        <v>0</v>
      </c>
      <c r="DS607" s="11">
        <v>0</v>
      </c>
      <c r="DT607" s="11">
        <v>0</v>
      </c>
      <c r="DU607" s="11">
        <v>0</v>
      </c>
      <c r="DV607" s="11">
        <v>0</v>
      </c>
      <c r="DW607" s="11">
        <v>1.4370157529120576E-7</v>
      </c>
      <c r="DX607" s="11">
        <v>1.6869109999194666E-9</v>
      </c>
      <c r="DY607" s="11">
        <v>-2.5195499693701705E-8</v>
      </c>
      <c r="DZ607" s="11">
        <v>0</v>
      </c>
      <c r="EA607" s="11">
        <v>5.8462230236832168E-7</v>
      </c>
      <c r="EB607" s="11">
        <v>0</v>
      </c>
      <c r="EC607" s="11">
        <v>1.8650109397155173E-9</v>
      </c>
      <c r="ED607" s="11">
        <v>1.0707514461288778E-9</v>
      </c>
      <c r="EE607" s="11">
        <v>1.1473409521986442E-9</v>
      </c>
      <c r="EF607" s="11">
        <v>0</v>
      </c>
      <c r="EG607" s="11">
        <v>0</v>
      </c>
      <c r="EH607" s="11">
        <v>0</v>
      </c>
      <c r="EI607" s="11">
        <v>0</v>
      </c>
      <c r="EJ607" s="11">
        <v>0</v>
      </c>
      <c r="EK607" s="11">
        <v>0</v>
      </c>
      <c r="EL607" s="11">
        <v>0</v>
      </c>
      <c r="EM607" s="11">
        <v>0</v>
      </c>
      <c r="EN607" s="11">
        <v>0</v>
      </c>
      <c r="EO607" s="11">
        <v>0</v>
      </c>
      <c r="EP607" s="11">
        <v>0</v>
      </c>
      <c r="EQ607" s="11">
        <v>0</v>
      </c>
      <c r="ER607" s="11">
        <v>0</v>
      </c>
      <c r="ES607" s="11">
        <v>0</v>
      </c>
      <c r="ET607" s="11">
        <v>0</v>
      </c>
      <c r="EU607" s="11">
        <v>0</v>
      </c>
      <c r="EV607" s="11">
        <v>0</v>
      </c>
      <c r="EW607" s="11">
        <v>0</v>
      </c>
      <c r="EX607" s="11">
        <v>0</v>
      </c>
      <c r="EY607" s="11">
        <v>0</v>
      </c>
      <c r="EZ607" s="11">
        <v>0</v>
      </c>
      <c r="FA607" s="11">
        <v>0</v>
      </c>
      <c r="FB607" s="11">
        <v>9.9999999999999995E-21</v>
      </c>
      <c r="FC607" s="11">
        <v>0</v>
      </c>
      <c r="FD607" s="11">
        <v>0</v>
      </c>
      <c r="FE607" s="11">
        <v>0</v>
      </c>
      <c r="FF607" s="11">
        <v>0</v>
      </c>
      <c r="FG607" s="11">
        <v>0</v>
      </c>
      <c r="FH607" s="11">
        <v>5.2252023280422453E-6</v>
      </c>
      <c r="FI607" s="11">
        <v>0</v>
      </c>
      <c r="FJ607" s="11">
        <v>1.8012885380520039E-8</v>
      </c>
      <c r="FK607" s="11">
        <v>-3.1915892514978024E-8</v>
      </c>
      <c r="FL607" s="11">
        <v>0</v>
      </c>
      <c r="FM607" s="11">
        <v>1.7812504380952166E-7</v>
      </c>
      <c r="FN607" s="11">
        <v>0</v>
      </c>
      <c r="FO607" s="11">
        <v>0</v>
      </c>
      <c r="FP607" s="11">
        <v>0</v>
      </c>
      <c r="FQ607" s="11">
        <v>0</v>
      </c>
      <c r="FR607" s="11">
        <v>6.0731894364050178E-9</v>
      </c>
      <c r="FS607" s="11">
        <v>0</v>
      </c>
      <c r="FT607" s="11">
        <v>0</v>
      </c>
      <c r="FU607" s="11">
        <v>0</v>
      </c>
      <c r="FV607" s="11">
        <v>0</v>
      </c>
      <c r="FW607" s="11">
        <v>0</v>
      </c>
      <c r="FX607" s="11">
        <v>0</v>
      </c>
      <c r="FY607" s="11">
        <v>0</v>
      </c>
      <c r="FZ607" s="11">
        <v>0</v>
      </c>
      <c r="GA607" s="11">
        <v>0</v>
      </c>
      <c r="GB607" s="11">
        <v>0</v>
      </c>
      <c r="GC607" s="11">
        <v>0</v>
      </c>
      <c r="GD607" s="11">
        <v>0</v>
      </c>
      <c r="GE607" s="11">
        <v>0</v>
      </c>
      <c r="GF607" s="11">
        <v>0</v>
      </c>
      <c r="GG607" s="11">
        <v>0</v>
      </c>
      <c r="GH607" s="11">
        <v>0</v>
      </c>
      <c r="GI607" s="11">
        <v>0</v>
      </c>
      <c r="GJ607" s="11">
        <v>0</v>
      </c>
      <c r="GK607" s="11">
        <v>0</v>
      </c>
      <c r="GL607" s="11">
        <v>0</v>
      </c>
      <c r="GM607" s="11">
        <v>0</v>
      </c>
      <c r="GN607" s="11">
        <v>0</v>
      </c>
      <c r="GO607" s="11">
        <v>0</v>
      </c>
      <c r="GP607" s="11">
        <v>0</v>
      </c>
      <c r="GQ607" s="11">
        <v>0</v>
      </c>
      <c r="GR607" s="11">
        <v>0</v>
      </c>
      <c r="GS607" s="11">
        <v>0</v>
      </c>
      <c r="GT607" s="11">
        <v>0</v>
      </c>
      <c r="GU607" s="11">
        <v>7.1826143131749539E-9</v>
      </c>
      <c r="GV607" s="11">
        <v>0</v>
      </c>
      <c r="GW607" s="11">
        <v>-5.8824754791238825E-7</v>
      </c>
      <c r="GX607" s="11">
        <v>0</v>
      </c>
      <c r="GY607" s="11">
        <v>0</v>
      </c>
      <c r="GZ607" s="11">
        <v>0</v>
      </c>
      <c r="HA607" s="11">
        <v>0</v>
      </c>
      <c r="HB607" s="11">
        <v>0</v>
      </c>
      <c r="HC607" s="11">
        <v>0</v>
      </c>
      <c r="HD607" s="11">
        <v>0</v>
      </c>
      <c r="HE607" s="11">
        <v>0</v>
      </c>
      <c r="HF607" s="11">
        <v>0</v>
      </c>
      <c r="HG607" s="11">
        <v>0</v>
      </c>
      <c r="HH607" s="11">
        <v>0</v>
      </c>
      <c r="HI607" s="11">
        <v>0</v>
      </c>
      <c r="HJ607" s="11">
        <v>0</v>
      </c>
      <c r="HK607" s="11">
        <v>0</v>
      </c>
      <c r="HL607" s="11">
        <v>0</v>
      </c>
      <c r="HM607" s="11">
        <v>0</v>
      </c>
      <c r="HN607" s="11">
        <v>0</v>
      </c>
      <c r="HO607" s="11">
        <v>0</v>
      </c>
      <c r="HP607" s="11">
        <v>0</v>
      </c>
      <c r="HQ607" s="11">
        <v>0</v>
      </c>
      <c r="HR607" s="11">
        <v>0</v>
      </c>
      <c r="HS607" s="11">
        <v>0</v>
      </c>
      <c r="HT607" s="11">
        <v>0</v>
      </c>
      <c r="HU607" s="11">
        <v>0</v>
      </c>
      <c r="HV607" s="11">
        <v>0</v>
      </c>
      <c r="HW607" s="11">
        <v>0</v>
      </c>
      <c r="HX607" s="11">
        <v>0</v>
      </c>
      <c r="HY607" s="11">
        <v>0</v>
      </c>
      <c r="HZ607" s="11">
        <v>0</v>
      </c>
      <c r="IA607" s="11">
        <v>0</v>
      </c>
      <c r="IB607" s="11">
        <v>0</v>
      </c>
      <c r="IC607" s="11">
        <v>0</v>
      </c>
      <c r="ID607" s="11">
        <v>0</v>
      </c>
      <c r="IE607" s="11">
        <v>0</v>
      </c>
      <c r="IF607" s="11">
        <v>0</v>
      </c>
      <c r="IG607" s="11">
        <v>2.0610253842257222E-10</v>
      </c>
      <c r="IH607" s="11">
        <v>0</v>
      </c>
      <c r="II607" s="11">
        <v>-1.7812504380952838E-7</v>
      </c>
      <c r="IJ607" s="11">
        <v>0</v>
      </c>
      <c r="IK607" s="11">
        <v>0</v>
      </c>
      <c r="IL607" s="11">
        <v>0</v>
      </c>
      <c r="IM607" s="11">
        <v>0</v>
      </c>
      <c r="IN607" s="11">
        <v>0</v>
      </c>
      <c r="IO607" s="11">
        <v>0</v>
      </c>
      <c r="IP607" s="11">
        <v>0</v>
      </c>
      <c r="IQ607" s="11">
        <v>0</v>
      </c>
      <c r="IR607" s="11">
        <v>0</v>
      </c>
      <c r="IS607" s="11">
        <v>0</v>
      </c>
      <c r="IT607" s="11">
        <v>0</v>
      </c>
      <c r="IU607" s="11">
        <v>0</v>
      </c>
      <c r="IV607" s="11">
        <v>0</v>
      </c>
      <c r="IW607" s="11">
        <v>0</v>
      </c>
      <c r="IX607" s="11">
        <v>0</v>
      </c>
      <c r="IY607" s="11">
        <v>0</v>
      </c>
      <c r="IZ607" s="11">
        <v>0</v>
      </c>
      <c r="JA607" s="11">
        <v>0</v>
      </c>
      <c r="JB607" s="11">
        <v>0</v>
      </c>
      <c r="JC607" s="11">
        <v>0</v>
      </c>
      <c r="JD607" s="11">
        <v>0</v>
      </c>
      <c r="JE607" s="11">
        <v>0</v>
      </c>
      <c r="JF607" s="11">
        <v>0</v>
      </c>
      <c r="JG607" s="11">
        <v>0</v>
      </c>
      <c r="JH607" s="11">
        <v>0</v>
      </c>
      <c r="JI607" s="11">
        <v>0</v>
      </c>
      <c r="JJ607" s="11">
        <v>0</v>
      </c>
      <c r="JK607" s="11">
        <v>0</v>
      </c>
      <c r="JL607" s="11">
        <v>0</v>
      </c>
      <c r="JM607" s="11">
        <v>0</v>
      </c>
      <c r="JN607" s="11">
        <v>0</v>
      </c>
      <c r="JO607" s="11">
        <v>1.4108881937183978E-6</v>
      </c>
      <c r="JP607" s="11">
        <v>0</v>
      </c>
      <c r="JQ607" s="11">
        <v>0</v>
      </c>
      <c r="JR607" s="11">
        <v>0</v>
      </c>
      <c r="JS607" s="11">
        <v>0</v>
      </c>
      <c r="JT607" s="11">
        <v>0</v>
      </c>
      <c r="JU607" s="11">
        <v>-1.8839561428456013E-9</v>
      </c>
      <c r="JV607" s="11">
        <v>0</v>
      </c>
      <c r="JW607" s="11">
        <v>0</v>
      </c>
      <c r="JX607" s="11">
        <v>0</v>
      </c>
      <c r="JY607" s="11">
        <v>0</v>
      </c>
      <c r="JZ607" s="11">
        <v>0</v>
      </c>
      <c r="KA607" s="11">
        <v>0</v>
      </c>
      <c r="KB607" s="11">
        <v>0</v>
      </c>
      <c r="KC607" s="11">
        <v>0</v>
      </c>
      <c r="KD607" s="11">
        <v>0</v>
      </c>
      <c r="KE607" s="11">
        <v>0</v>
      </c>
      <c r="KF607" s="11">
        <v>0</v>
      </c>
      <c r="KG607" s="11">
        <v>0</v>
      </c>
      <c r="KH607" s="11">
        <v>0</v>
      </c>
      <c r="KI607" s="11">
        <v>0</v>
      </c>
      <c r="KJ607" s="11">
        <v>0</v>
      </c>
      <c r="KK607" s="11">
        <v>0</v>
      </c>
      <c r="KL607" s="11">
        <v>0</v>
      </c>
      <c r="KM607" s="11">
        <v>0</v>
      </c>
      <c r="KN607" s="11">
        <v>0</v>
      </c>
      <c r="KO607" s="11">
        <v>0</v>
      </c>
      <c r="KP607" s="11">
        <v>0</v>
      </c>
      <c r="KQ607" s="11">
        <v>0</v>
      </c>
      <c r="KR607" s="11">
        <v>0</v>
      </c>
      <c r="KS607" s="11">
        <v>0</v>
      </c>
      <c r="KT607" s="11">
        <v>0</v>
      </c>
      <c r="KU607" s="11">
        <v>0</v>
      </c>
      <c r="KV607" s="11">
        <v>0</v>
      </c>
      <c r="KW607" s="11">
        <v>0</v>
      </c>
      <c r="KX607" s="11">
        <v>0</v>
      </c>
      <c r="KY607" s="11">
        <v>0</v>
      </c>
      <c r="KZ607" s="11">
        <v>3.1353070971519951E-6</v>
      </c>
      <c r="LA607" s="11">
        <v>0</v>
      </c>
      <c r="LB607" s="11">
        <v>0</v>
      </c>
      <c r="LC607" s="11">
        <v>0</v>
      </c>
      <c r="LD607" s="11">
        <v>0</v>
      </c>
      <c r="LE607" s="11">
        <v>0</v>
      </c>
      <c r="LF607" s="11">
        <v>0</v>
      </c>
      <c r="LG607" s="11">
        <v>-1.0744001963835029E-9</v>
      </c>
      <c r="LH607" s="11">
        <v>0</v>
      </c>
      <c r="LI607" s="11">
        <v>0</v>
      </c>
      <c r="LJ607" s="11">
        <v>0</v>
      </c>
      <c r="LK607" s="11">
        <v>0</v>
      </c>
      <c r="LL607" s="11">
        <v>0</v>
      </c>
      <c r="LM607" s="11">
        <v>0</v>
      </c>
      <c r="LN607" s="11">
        <v>0</v>
      </c>
      <c r="LO607" s="11">
        <v>0</v>
      </c>
      <c r="LP607" s="11">
        <v>0</v>
      </c>
      <c r="LQ607" s="11">
        <v>0</v>
      </c>
      <c r="LR607" s="11">
        <v>0</v>
      </c>
      <c r="LS607" s="11">
        <v>0</v>
      </c>
      <c r="LT607" s="11">
        <v>0</v>
      </c>
      <c r="LU607" s="11">
        <v>0</v>
      </c>
      <c r="LV607" s="11">
        <v>0</v>
      </c>
      <c r="LW607" s="11">
        <v>0</v>
      </c>
      <c r="LX607" s="11">
        <v>0</v>
      </c>
      <c r="LY607" s="11">
        <v>0</v>
      </c>
      <c r="LZ607" s="11">
        <v>0</v>
      </c>
      <c r="MA607" s="11">
        <v>0</v>
      </c>
      <c r="MB607" s="11">
        <v>0</v>
      </c>
      <c r="MC607" s="11">
        <v>0</v>
      </c>
      <c r="MD607" s="11">
        <v>0</v>
      </c>
      <c r="ME607" s="11">
        <v>0</v>
      </c>
      <c r="MF607" s="11">
        <v>0</v>
      </c>
      <c r="MG607" s="11">
        <v>0</v>
      </c>
      <c r="MH607" s="11">
        <v>0</v>
      </c>
      <c r="MI607" s="11">
        <v>0</v>
      </c>
      <c r="MJ607" s="11">
        <v>0</v>
      </c>
      <c r="MK607" s="11">
        <v>5.2255118285866592E-7</v>
      </c>
      <c r="ML607" s="11">
        <v>0</v>
      </c>
      <c r="MM607" s="11">
        <v>0</v>
      </c>
      <c r="MN607" s="11">
        <v>0</v>
      </c>
      <c r="MO607" s="11">
        <v>0</v>
      </c>
      <c r="MP607" s="11">
        <v>0</v>
      </c>
      <c r="MQ607" s="11">
        <v>0</v>
      </c>
      <c r="MR607" s="11">
        <v>0</v>
      </c>
      <c r="MS607" s="11">
        <v>-1.1649467725602885E-9</v>
      </c>
      <c r="MT607" s="11">
        <v>0</v>
      </c>
      <c r="MU607" s="11">
        <v>0</v>
      </c>
      <c r="MV607" s="11">
        <v>0</v>
      </c>
      <c r="MW607" s="11">
        <v>0</v>
      </c>
      <c r="MX607" s="11">
        <v>0</v>
      </c>
      <c r="MY607" s="11">
        <v>0</v>
      </c>
      <c r="MZ607" s="11">
        <v>0</v>
      </c>
      <c r="NA607" s="11">
        <v>0</v>
      </c>
      <c r="NB607" s="11">
        <v>0</v>
      </c>
      <c r="NC607" s="11">
        <v>0</v>
      </c>
      <c r="ND607" s="11">
        <v>0</v>
      </c>
      <c r="NE607" s="11">
        <v>0</v>
      </c>
      <c r="NF607" s="11">
        <v>0</v>
      </c>
      <c r="NG607" s="11">
        <v>0</v>
      </c>
      <c r="NH607" s="11">
        <v>0</v>
      </c>
      <c r="NI607" s="11">
        <v>0</v>
      </c>
      <c r="NJ607" s="11">
        <v>0</v>
      </c>
      <c r="NK607" s="11">
        <v>0</v>
      </c>
      <c r="NL607" s="11">
        <v>0</v>
      </c>
      <c r="NM607" s="11">
        <v>0</v>
      </c>
      <c r="NN607" s="11">
        <v>0</v>
      </c>
      <c r="NO607" s="11">
        <v>0</v>
      </c>
      <c r="NP607" s="11">
        <v>0</v>
      </c>
      <c r="NQ607" s="11">
        <v>0</v>
      </c>
      <c r="NR607" s="11">
        <v>0</v>
      </c>
      <c r="NS607" s="11">
        <v>0</v>
      </c>
      <c r="NT607" s="11">
        <v>0</v>
      </c>
      <c r="NU607" s="11">
        <v>0</v>
      </c>
      <c r="NV607" s="11">
        <v>2.7438562425741486E-6</v>
      </c>
      <c r="NW607" s="11">
        <v>0</v>
      </c>
      <c r="NX607" s="11">
        <v>0</v>
      </c>
      <c r="NY607" s="11">
        <v>0</v>
      </c>
      <c r="NZ607" s="11">
        <v>0</v>
      </c>
      <c r="OA607" s="11">
        <v>0</v>
      </c>
      <c r="OB607" s="11">
        <v>0</v>
      </c>
      <c r="OC607" s="11">
        <v>0</v>
      </c>
      <c r="OD607" s="11">
        <v>0</v>
      </c>
      <c r="OE607" s="11">
        <v>-8.8903563872859303E-6</v>
      </c>
      <c r="OF607" s="11">
        <v>6.4499114493845699E-28</v>
      </c>
      <c r="OG607" s="11">
        <v>0</v>
      </c>
      <c r="OH607" s="11">
        <v>0</v>
      </c>
      <c r="OI607" s="11">
        <v>1.0039094676915263E-26</v>
      </c>
      <c r="OJ607" s="11">
        <v>5.1925638918420895E-7</v>
      </c>
      <c r="OK607" s="11">
        <v>0</v>
      </c>
      <c r="OL607" s="11">
        <v>0</v>
      </c>
      <c r="OM607" s="11">
        <v>0</v>
      </c>
      <c r="ON607" s="11">
        <v>0</v>
      </c>
      <c r="OO607" s="11">
        <v>2.9979281607393609E-7</v>
      </c>
      <c r="OP607" s="11">
        <v>0</v>
      </c>
      <c r="OQ607" s="11">
        <v>0</v>
      </c>
      <c r="OR607" s="11">
        <v>0</v>
      </c>
      <c r="OS607" s="11">
        <v>0</v>
      </c>
      <c r="OT607" s="11">
        <v>0</v>
      </c>
      <c r="OU607" s="11">
        <v>0</v>
      </c>
      <c r="OV607" s="11">
        <v>0</v>
      </c>
      <c r="OW607" s="11">
        <v>0</v>
      </c>
      <c r="OX607" s="11">
        <v>0</v>
      </c>
      <c r="OY607" s="11">
        <v>0</v>
      </c>
      <c r="OZ607" s="11">
        <v>0</v>
      </c>
      <c r="PA607" s="11">
        <v>0</v>
      </c>
      <c r="PB607" s="11">
        <v>0</v>
      </c>
      <c r="PC607" s="11">
        <v>0</v>
      </c>
      <c r="PD607" s="11">
        <v>0</v>
      </c>
      <c r="PE607" s="11">
        <v>0</v>
      </c>
      <c r="PF607" s="11">
        <v>0</v>
      </c>
      <c r="PG607" s="11">
        <v>0</v>
      </c>
      <c r="PH607" s="11">
        <v>0</v>
      </c>
      <c r="PI607" s="11">
        <v>0</v>
      </c>
      <c r="PJ607" s="11">
        <v>3.1709771911606048E-8</v>
      </c>
      <c r="PK607" s="11">
        <v>0</v>
      </c>
      <c r="PL607" s="11">
        <v>0</v>
      </c>
      <c r="PM607" s="11">
        <v>0</v>
      </c>
      <c r="PN607" s="11">
        <v>0</v>
      </c>
      <c r="PO607" s="11">
        <v>0</v>
      </c>
      <c r="PP607" s="11">
        <v>3.9809697182223598E-6</v>
      </c>
      <c r="PQ607" s="11">
        <v>-2.9385921402893832E-7</v>
      </c>
      <c r="PR607" s="11">
        <v>8.3037289171706622E-9</v>
      </c>
      <c r="PS607" s="11">
        <v>0</v>
      </c>
      <c r="PT607" s="11">
        <v>4.0939729506754085E-9</v>
      </c>
      <c r="PU607" s="11">
        <v>0</v>
      </c>
      <c r="PV607" s="11">
        <v>0</v>
      </c>
      <c r="PW607" s="11">
        <v>0</v>
      </c>
      <c r="PX607" s="11">
        <v>0</v>
      </c>
      <c r="PY607" s="11">
        <v>0</v>
      </c>
      <c r="PZ607" s="11">
        <v>0</v>
      </c>
      <c r="QA607" s="11">
        <v>1.6806722689075633E-8</v>
      </c>
      <c r="QB607" s="11">
        <v>0</v>
      </c>
      <c r="QC607" s="11">
        <v>0</v>
      </c>
      <c r="QD607" s="11">
        <v>0</v>
      </c>
      <c r="QE607" s="11">
        <v>-39.329947932735223</v>
      </c>
      <c r="QF607" s="11">
        <v>2.2475582311023033E-27</v>
      </c>
      <c r="QG607" s="11">
        <v>7.7618426999095069E-24</v>
      </c>
      <c r="QH607" s="11">
        <v>0</v>
      </c>
      <c r="QI607" s="11">
        <v>5.4820675556768255E-5</v>
      </c>
      <c r="QJ607" s="11">
        <v>0</v>
      </c>
      <c r="QK607" s="11">
        <v>0</v>
      </c>
      <c r="QL607" s="11">
        <v>0</v>
      </c>
      <c r="QM607" s="11">
        <v>0</v>
      </c>
      <c r="QN607" s="11">
        <v>0</v>
      </c>
      <c r="QO607" s="11">
        <v>0</v>
      </c>
      <c r="QP607" s="11">
        <v>0</v>
      </c>
      <c r="QQ607" s="11">
        <v>0</v>
      </c>
      <c r="QR607" s="11">
        <v>0</v>
      </c>
      <c r="QS607" s="11">
        <v>0</v>
      </c>
      <c r="QT607" s="11">
        <v>0</v>
      </c>
      <c r="QU607" s="11">
        <v>0</v>
      </c>
      <c r="QV607" s="11">
        <v>0</v>
      </c>
      <c r="QW607" s="11">
        <v>0</v>
      </c>
      <c r="QX607" s="11">
        <v>0</v>
      </c>
      <c r="QY607" s="11">
        <v>0</v>
      </c>
      <c r="QZ607" s="11">
        <v>0</v>
      </c>
      <c r="RA607" s="11">
        <v>0</v>
      </c>
      <c r="RB607" s="11">
        <v>0</v>
      </c>
      <c r="RC607" s="11">
        <v>0</v>
      </c>
      <c r="RD607" s="11">
        <v>0</v>
      </c>
      <c r="RE607" s="11">
        <v>0</v>
      </c>
      <c r="RF607" s="11">
        <v>0</v>
      </c>
      <c r="RG607" s="11">
        <v>0</v>
      </c>
      <c r="RH607" s="11">
        <v>0</v>
      </c>
      <c r="RI607" s="11">
        <v>0</v>
      </c>
      <c r="RJ607" s="11">
        <v>0</v>
      </c>
      <c r="RK607" s="11">
        <v>0</v>
      </c>
      <c r="RL607" s="11">
        <v>0</v>
      </c>
      <c r="RM607" s="11">
        <v>0</v>
      </c>
      <c r="RN607" s="11">
        <v>0</v>
      </c>
      <c r="RO607" s="11">
        <v>0</v>
      </c>
      <c r="RP607" s="11">
        <v>3.146322049271594</v>
      </c>
      <c r="RQ607" s="11">
        <v>-2.1809565186142377E-8</v>
      </c>
      <c r="RR607" s="11">
        <v>1.0049723613579107E-9</v>
      </c>
      <c r="RS607" s="11">
        <v>1.6098768534077189E-5</v>
      </c>
      <c r="RT607" s="11">
        <v>0</v>
      </c>
      <c r="RU607" s="11">
        <v>0</v>
      </c>
      <c r="RV607" s="11">
        <v>0</v>
      </c>
      <c r="RW607" s="11">
        <v>0</v>
      </c>
      <c r="RX607" s="11">
        <v>0</v>
      </c>
      <c r="RY607" s="11">
        <v>0</v>
      </c>
      <c r="RZ607" s="11">
        <v>0</v>
      </c>
      <c r="SA607" s="11">
        <v>0</v>
      </c>
      <c r="SB607" s="11">
        <v>0</v>
      </c>
      <c r="SC607" s="11">
        <v>0</v>
      </c>
      <c r="SD607" s="11">
        <v>0</v>
      </c>
      <c r="SE607" s="11">
        <v>0</v>
      </c>
      <c r="SF607" s="11">
        <v>0</v>
      </c>
      <c r="SG607" s="11">
        <v>0</v>
      </c>
      <c r="SH607" s="11">
        <v>0</v>
      </c>
      <c r="SI607" s="11">
        <v>0</v>
      </c>
      <c r="SJ607" s="11">
        <v>0</v>
      </c>
      <c r="SK607" s="11">
        <v>0</v>
      </c>
      <c r="SL607" s="11">
        <v>0</v>
      </c>
      <c r="SM607" s="11">
        <v>0</v>
      </c>
      <c r="SN607" s="11">
        <v>0</v>
      </c>
      <c r="SO607" s="11">
        <v>0</v>
      </c>
      <c r="SP607" s="11">
        <v>0</v>
      </c>
      <c r="SQ607" s="11">
        <v>0</v>
      </c>
      <c r="SR607" s="11">
        <v>0</v>
      </c>
      <c r="SS607" s="11">
        <v>0</v>
      </c>
      <c r="ST607" s="11">
        <v>0</v>
      </c>
      <c r="SU607" s="11">
        <v>0</v>
      </c>
      <c r="SV607" s="11">
        <v>0</v>
      </c>
      <c r="SW607" s="11">
        <v>0</v>
      </c>
      <c r="SX607" s="11">
        <v>0</v>
      </c>
      <c r="SY607" s="11">
        <v>0</v>
      </c>
      <c r="SZ607" s="11">
        <v>0</v>
      </c>
      <c r="TA607" s="11">
        <v>36.182703566623331</v>
      </c>
      <c r="TB607" s="11">
        <v>0</v>
      </c>
      <c r="TC607" s="11">
        <v>-1.0122408878153805E-9</v>
      </c>
      <c r="TD607" s="11">
        <v>0</v>
      </c>
      <c r="TE607" s="11">
        <v>0</v>
      </c>
      <c r="TF607" s="11">
        <v>0</v>
      </c>
      <c r="TG607" s="11">
        <v>0</v>
      </c>
      <c r="TH607" s="11">
        <v>0</v>
      </c>
      <c r="TI607" s="11">
        <v>0</v>
      </c>
      <c r="TJ607" s="11">
        <v>0</v>
      </c>
      <c r="TK607" s="11">
        <v>0</v>
      </c>
      <c r="TL607" s="11">
        <v>0</v>
      </c>
      <c r="TM607" s="11">
        <v>0</v>
      </c>
      <c r="TN607" s="11">
        <v>0</v>
      </c>
      <c r="TO607" s="11">
        <v>0</v>
      </c>
      <c r="TP607" s="11">
        <v>0</v>
      </c>
      <c r="TQ607" s="11">
        <v>0</v>
      </c>
      <c r="TR607" s="11">
        <v>0</v>
      </c>
      <c r="TS607" s="11">
        <v>0</v>
      </c>
      <c r="TT607" s="11">
        <v>0</v>
      </c>
      <c r="TU607" s="11">
        <v>0</v>
      </c>
      <c r="TV607" s="11">
        <v>0</v>
      </c>
      <c r="TW607" s="11">
        <v>0</v>
      </c>
      <c r="TX607" s="11">
        <v>0</v>
      </c>
      <c r="TY607" s="11">
        <v>0</v>
      </c>
      <c r="TZ607" s="11">
        <v>0</v>
      </c>
      <c r="UA607" s="11">
        <v>0</v>
      </c>
      <c r="UB607" s="11">
        <v>0</v>
      </c>
      <c r="UC607" s="11">
        <v>0</v>
      </c>
      <c r="UD607" s="11">
        <v>0</v>
      </c>
      <c r="UE607" s="11">
        <v>0</v>
      </c>
      <c r="UF607" s="11">
        <v>0</v>
      </c>
      <c r="UG607" s="11">
        <v>0</v>
      </c>
      <c r="UH607" s="11">
        <v>0</v>
      </c>
      <c r="UI607" s="11">
        <v>0</v>
      </c>
      <c r="UJ607" s="11">
        <v>0</v>
      </c>
      <c r="UK607" s="11">
        <v>0</v>
      </c>
      <c r="UL607" s="11">
        <v>0</v>
      </c>
      <c r="UM607" s="11">
        <v>1.3343574868724187E-8</v>
      </c>
      <c r="UN607" s="11">
        <v>0</v>
      </c>
      <c r="UO607" s="11">
        <v>-1.6101530837351195E-5</v>
      </c>
      <c r="UP607" s="11">
        <v>0</v>
      </c>
      <c r="UQ607" s="11">
        <v>0</v>
      </c>
      <c r="UR607" s="11">
        <v>0</v>
      </c>
      <c r="US607" s="11">
        <v>0</v>
      </c>
      <c r="UT607" s="11">
        <v>0</v>
      </c>
      <c r="UU607" s="11">
        <v>0</v>
      </c>
      <c r="UV607" s="11">
        <v>0</v>
      </c>
      <c r="UW607" s="11">
        <v>0</v>
      </c>
      <c r="UX607" s="11">
        <v>0</v>
      </c>
      <c r="UY607" s="11">
        <v>0</v>
      </c>
      <c r="UZ607" s="11">
        <v>0</v>
      </c>
      <c r="VA607" s="11">
        <v>0</v>
      </c>
      <c r="VB607" s="11">
        <v>0</v>
      </c>
      <c r="VC607" s="11">
        <v>0</v>
      </c>
      <c r="VD607" s="11">
        <v>0</v>
      </c>
      <c r="VE607" s="11">
        <v>0</v>
      </c>
      <c r="VF607" s="11">
        <v>0</v>
      </c>
      <c r="VG607" s="11">
        <v>0</v>
      </c>
      <c r="VH607" s="11">
        <v>0</v>
      </c>
      <c r="VI607" s="11">
        <v>0</v>
      </c>
      <c r="VJ607" s="11">
        <v>0</v>
      </c>
      <c r="VK607" s="11">
        <v>0</v>
      </c>
      <c r="VL607" s="11">
        <v>0</v>
      </c>
      <c r="VM607" s="11">
        <v>0</v>
      </c>
      <c r="VN607" s="11">
        <v>0</v>
      </c>
      <c r="VO607" s="11">
        <v>0</v>
      </c>
      <c r="VP607" s="11">
        <v>0</v>
      </c>
      <c r="VQ607" s="11">
        <v>0</v>
      </c>
      <c r="VR607" s="11">
        <v>0</v>
      </c>
      <c r="VS607" s="11">
        <v>0</v>
      </c>
      <c r="VT607" s="11">
        <v>0</v>
      </c>
      <c r="VU607" s="11">
        <v>0</v>
      </c>
      <c r="VV607" s="11">
        <v>0</v>
      </c>
      <c r="VW607" s="11">
        <v>9.2231647396907824E-4</v>
      </c>
      <c r="VX607" s="11">
        <v>0</v>
      </c>
      <c r="VY607" s="11">
        <v>0</v>
      </c>
      <c r="VZ607" s="11">
        <v>0</v>
      </c>
      <c r="WA607" s="11">
        <v>-3.2171593472217545E-4</v>
      </c>
      <c r="WB607" s="11">
        <v>4.3053013900079112E-27</v>
      </c>
      <c r="WC607" s="11">
        <v>1.5941233643250417E-25</v>
      </c>
      <c r="WD607" s="11">
        <v>4.3028432390499442E-26</v>
      </c>
      <c r="WE607" s="11">
        <v>0</v>
      </c>
      <c r="WF607" s="11">
        <v>0</v>
      </c>
      <c r="WG607" s="11">
        <v>1.6888880849927033E-26</v>
      </c>
      <c r="WH607" s="11">
        <v>8.6152125841173222E-27</v>
      </c>
      <c r="WI607" s="11">
        <v>1.1072943103619606E-26</v>
      </c>
      <c r="WJ607" s="11">
        <v>9.5297711077489997E-9</v>
      </c>
      <c r="WK607" s="11">
        <v>0</v>
      </c>
      <c r="WL607" s="11">
        <v>0</v>
      </c>
      <c r="WM607" s="11">
        <v>0</v>
      </c>
      <c r="WN607" s="11">
        <v>0</v>
      </c>
      <c r="WO607" s="11">
        <v>0</v>
      </c>
      <c r="WP607" s="11">
        <v>0</v>
      </c>
      <c r="WQ607" s="11">
        <v>0</v>
      </c>
      <c r="WR607" s="11">
        <v>0</v>
      </c>
      <c r="WS607" s="11">
        <v>0</v>
      </c>
      <c r="WT607" s="11">
        <v>0</v>
      </c>
      <c r="WU607" s="11">
        <v>0</v>
      </c>
      <c r="WV607" s="11">
        <v>0</v>
      </c>
      <c r="WW607" s="11">
        <v>0</v>
      </c>
      <c r="WX607" s="11">
        <v>0</v>
      </c>
      <c r="WY607" s="11">
        <v>0</v>
      </c>
      <c r="WZ607" s="11">
        <v>0</v>
      </c>
      <c r="XA607" s="11">
        <v>0</v>
      </c>
      <c r="XB607" s="11">
        <v>0</v>
      </c>
      <c r="XC607" s="11">
        <v>0</v>
      </c>
      <c r="XD607" s="11">
        <v>0</v>
      </c>
      <c r="XE607" s="11">
        <v>0</v>
      </c>
      <c r="XF607" s="11">
        <v>0</v>
      </c>
      <c r="XG607" s="11">
        <v>0</v>
      </c>
      <c r="XH607" s="11">
        <v>0</v>
      </c>
      <c r="XI607" s="11">
        <v>0</v>
      </c>
      <c r="XJ607" s="11">
        <v>0</v>
      </c>
      <c r="XK607" s="11">
        <v>0</v>
      </c>
      <c r="XL607" s="11">
        <v>2.0266515762917137E-25</v>
      </c>
      <c r="XM607" s="11">
        <v>-1.517500060877875E-20</v>
      </c>
      <c r="XN607" s="11">
        <v>0</v>
      </c>
      <c r="XO607" s="11">
        <v>0</v>
      </c>
      <c r="XP607" s="11">
        <v>0</v>
      </c>
      <c r="XQ607" s="11">
        <v>0</v>
      </c>
      <c r="XR607" s="11">
        <v>0</v>
      </c>
      <c r="XS607" s="11">
        <v>0</v>
      </c>
      <c r="XT607" s="11">
        <v>0</v>
      </c>
      <c r="XU607" s="11">
        <v>0</v>
      </c>
      <c r="XV607" s="11">
        <v>0</v>
      </c>
      <c r="XW607" s="11">
        <v>0</v>
      </c>
      <c r="XX607" s="11">
        <v>0</v>
      </c>
      <c r="XY607" s="11">
        <v>0</v>
      </c>
      <c r="XZ607" s="11">
        <v>0</v>
      </c>
      <c r="YA607" s="11">
        <v>0</v>
      </c>
      <c r="YB607" s="11">
        <v>0</v>
      </c>
      <c r="YC607" s="11">
        <v>0</v>
      </c>
      <c r="YD607" s="11">
        <v>0</v>
      </c>
      <c r="YE607" s="11">
        <v>0</v>
      </c>
      <c r="YF607" s="11">
        <v>0</v>
      </c>
      <c r="YG607" s="11">
        <v>0</v>
      </c>
      <c r="YH607" s="11">
        <v>0</v>
      </c>
      <c r="YI607" s="11">
        <v>0</v>
      </c>
      <c r="YJ607" s="11">
        <v>0</v>
      </c>
      <c r="YK607" s="11">
        <v>0</v>
      </c>
      <c r="YL607" s="11">
        <v>0</v>
      </c>
      <c r="YM607" s="11">
        <v>0</v>
      </c>
      <c r="YN607" s="11">
        <v>0</v>
      </c>
      <c r="YO607" s="11">
        <v>0</v>
      </c>
      <c r="YP607" s="11">
        <v>0</v>
      </c>
      <c r="YQ607" s="11">
        <v>0</v>
      </c>
      <c r="YR607" s="11">
        <v>0</v>
      </c>
      <c r="YS607" s="11">
        <v>0</v>
      </c>
      <c r="YT607" s="11">
        <v>8.465990317414873E-9</v>
      </c>
      <c r="YU607" s="11">
        <v>0</v>
      </c>
      <c r="YV607" s="11">
        <v>0</v>
      </c>
      <c r="YW607" s="11">
        <v>4.8639637831001133E-6</v>
      </c>
      <c r="YX607" s="11">
        <v>9.9999999999999995E-21</v>
      </c>
      <c r="YY607" s="11">
        <v>-7.6509212363432948E-8</v>
      </c>
      <c r="YZ607" s="11">
        <v>0</v>
      </c>
      <c r="ZA607" s="11">
        <v>4.9346283930727348E-7</v>
      </c>
      <c r="ZB607" s="11">
        <v>0</v>
      </c>
      <c r="ZC607" s="11">
        <v>7.6159176476369886E-10</v>
      </c>
      <c r="ZD607" s="11">
        <v>3.8552622884214894E-10</v>
      </c>
      <c r="ZE607" s="11">
        <v>2.8323692981296528E-10</v>
      </c>
      <c r="ZF607" s="11">
        <v>0</v>
      </c>
      <c r="ZG607" s="11">
        <v>0</v>
      </c>
      <c r="ZH607" s="11">
        <v>0</v>
      </c>
      <c r="ZI607" s="11">
        <v>0</v>
      </c>
      <c r="ZJ607" s="11">
        <v>0</v>
      </c>
      <c r="ZK607" s="11">
        <v>0</v>
      </c>
      <c r="ZL607" s="11">
        <v>0</v>
      </c>
      <c r="ZM607" s="11">
        <v>0</v>
      </c>
      <c r="ZN607" s="11">
        <v>0</v>
      </c>
      <c r="ZO607" s="11">
        <v>0</v>
      </c>
      <c r="ZP607" s="11">
        <v>0</v>
      </c>
      <c r="ZQ607" s="11">
        <v>0</v>
      </c>
      <c r="ZR607" s="11">
        <v>0</v>
      </c>
      <c r="ZS607" s="11">
        <v>0</v>
      </c>
      <c r="ZT607" s="11">
        <v>0</v>
      </c>
      <c r="ZU607" s="11">
        <v>0</v>
      </c>
      <c r="ZV607" s="11">
        <v>0</v>
      </c>
      <c r="ZW607" s="11">
        <v>0</v>
      </c>
      <c r="ZX607" s="11">
        <v>0</v>
      </c>
      <c r="ZY607" s="11">
        <v>0</v>
      </c>
      <c r="ZZ607" s="11">
        <v>0</v>
      </c>
      <c r="AAA607" s="11">
        <v>0</v>
      </c>
      <c r="AAB607" s="11">
        <v>0</v>
      </c>
      <c r="AAC607" s="11">
        <v>0</v>
      </c>
      <c r="AAD607" s="11">
        <v>0</v>
      </c>
      <c r="AAE607" s="11">
        <v>0</v>
      </c>
      <c r="AAF607" s="11">
        <v>0</v>
      </c>
      <c r="AAG607" s="11">
        <v>0</v>
      </c>
      <c r="AAH607" s="11">
        <v>9.2120526195077901E-28</v>
      </c>
      <c r="AAI607" s="11">
        <v>0</v>
      </c>
      <c r="AAJ607" s="11">
        <v>1.0494075483931785E-8</v>
      </c>
      <c r="AAK607" s="11">
        <v>-9.4099430736739145E-9</v>
      </c>
      <c r="AAL607" s="11">
        <v>0</v>
      </c>
      <c r="AAM607" s="11">
        <v>3.7538264450412137E-7</v>
      </c>
      <c r="AAN607" s="11">
        <v>0</v>
      </c>
      <c r="AAO607" s="11">
        <v>0</v>
      </c>
      <c r="AAP607" s="11">
        <v>0</v>
      </c>
      <c r="AAQ607" s="11">
        <v>0</v>
      </c>
      <c r="AAR607" s="11">
        <v>0</v>
      </c>
      <c r="AAS607" s="11">
        <v>0</v>
      </c>
      <c r="AAT607" s="11">
        <v>1.8064942684211347E-14</v>
      </c>
      <c r="AAU607" s="11">
        <v>0</v>
      </c>
      <c r="AAV607" s="11">
        <v>0</v>
      </c>
      <c r="AAW607" s="11">
        <v>0</v>
      </c>
      <c r="AAX607" s="11">
        <v>0</v>
      </c>
      <c r="AAY607" s="11">
        <v>0</v>
      </c>
      <c r="AAZ607" s="11">
        <v>0</v>
      </c>
      <c r="ABA607" s="11">
        <v>0</v>
      </c>
      <c r="ABB607" s="11">
        <v>0</v>
      </c>
      <c r="ABC607" s="11">
        <v>0</v>
      </c>
      <c r="ABD607" s="11">
        <v>0</v>
      </c>
      <c r="ABE607" s="11">
        <v>0</v>
      </c>
      <c r="ABF607" s="11">
        <v>0</v>
      </c>
      <c r="ABG607" s="11">
        <v>0</v>
      </c>
      <c r="ABH607" s="11">
        <v>0</v>
      </c>
      <c r="ABI607" s="11">
        <v>0</v>
      </c>
      <c r="ABJ607" s="11">
        <v>0</v>
      </c>
      <c r="ABK607" s="11">
        <v>0</v>
      </c>
      <c r="ABL607" s="11">
        <v>0</v>
      </c>
      <c r="ABM607" s="11">
        <v>0</v>
      </c>
      <c r="ABN607" s="11">
        <v>0</v>
      </c>
      <c r="ABO607" s="11">
        <v>0</v>
      </c>
      <c r="ABP607" s="11">
        <v>0</v>
      </c>
      <c r="ABQ607" s="11">
        <v>0</v>
      </c>
      <c r="ABR607" s="11">
        <v>0</v>
      </c>
      <c r="ABS607" s="11">
        <v>0</v>
      </c>
      <c r="ABT607" s="11">
        <v>0</v>
      </c>
      <c r="ABU607" s="11">
        <v>6.6015136879496004E-8</v>
      </c>
      <c r="ABV607" s="11">
        <v>0</v>
      </c>
      <c r="ABW607" s="11">
        <v>-4.9738907796706606E-7</v>
      </c>
      <c r="ABX607" s="11">
        <v>0</v>
      </c>
      <c r="ABY607" s="11">
        <v>0</v>
      </c>
      <c r="ABZ607" s="11">
        <v>0</v>
      </c>
      <c r="ACA607" s="11">
        <v>0</v>
      </c>
      <c r="ACB607" s="11">
        <v>0</v>
      </c>
      <c r="ACC607" s="11">
        <v>0</v>
      </c>
      <c r="ACD607" s="11">
        <v>0</v>
      </c>
      <c r="ACE607" s="11">
        <v>0</v>
      </c>
      <c r="ACF607" s="11">
        <v>0</v>
      </c>
      <c r="ACG607" s="11">
        <v>0</v>
      </c>
      <c r="ACH607" s="11">
        <v>0</v>
      </c>
      <c r="ACI607" s="11">
        <v>0</v>
      </c>
      <c r="ACJ607" s="11">
        <v>0</v>
      </c>
      <c r="ACK607" s="11">
        <v>0</v>
      </c>
      <c r="ACL607" s="11">
        <v>0</v>
      </c>
      <c r="ACM607" s="11">
        <v>0</v>
      </c>
      <c r="ACN607" s="11">
        <v>0</v>
      </c>
      <c r="ACO607" s="11">
        <v>0</v>
      </c>
      <c r="ACP607" s="11">
        <v>0</v>
      </c>
      <c r="ACQ607" s="11">
        <v>0</v>
      </c>
      <c r="ACR607" s="11">
        <v>0</v>
      </c>
      <c r="ACS607" s="11">
        <v>0</v>
      </c>
      <c r="ACT607" s="11">
        <v>0</v>
      </c>
      <c r="ACU607" s="11">
        <v>0</v>
      </c>
      <c r="ACV607" s="11">
        <v>0</v>
      </c>
      <c r="ACW607" s="11">
        <v>0</v>
      </c>
      <c r="ACX607" s="11">
        <v>0</v>
      </c>
      <c r="ACY607" s="11">
        <v>0</v>
      </c>
      <c r="ACZ607" s="11">
        <v>0</v>
      </c>
      <c r="ADA607" s="11">
        <v>0</v>
      </c>
      <c r="ADB607" s="11">
        <v>0</v>
      </c>
      <c r="ADC607" s="11">
        <v>0</v>
      </c>
      <c r="ADD607" s="11">
        <v>0</v>
      </c>
      <c r="ADE607" s="11">
        <v>0</v>
      </c>
      <c r="ADF607" s="11">
        <v>0</v>
      </c>
      <c r="ADG607" s="11">
        <v>9.4099430736587424E-9</v>
      </c>
      <c r="ADH607" s="11">
        <v>0</v>
      </c>
      <c r="ADI607" s="11">
        <v>-3.7629693774571304E-7</v>
      </c>
      <c r="ADJ607" s="11">
        <v>0</v>
      </c>
      <c r="ADK607" s="11">
        <v>0</v>
      </c>
      <c r="ADL607" s="11">
        <v>0</v>
      </c>
      <c r="ADM607" s="11">
        <v>0</v>
      </c>
      <c r="ADN607" s="11">
        <v>0</v>
      </c>
      <c r="ADO607" s="11">
        <v>0</v>
      </c>
      <c r="ADP607" s="11">
        <v>0</v>
      </c>
      <c r="ADQ607" s="11">
        <v>0</v>
      </c>
      <c r="ADR607" s="11">
        <v>0</v>
      </c>
      <c r="ADS607" s="11">
        <v>0</v>
      </c>
      <c r="ADT607" s="11">
        <v>0</v>
      </c>
      <c r="ADU607" s="11">
        <v>0</v>
      </c>
      <c r="ADV607" s="11">
        <v>0</v>
      </c>
      <c r="ADW607" s="11">
        <v>0</v>
      </c>
      <c r="ADX607" s="11">
        <v>0</v>
      </c>
      <c r="ADY607" s="11">
        <v>0</v>
      </c>
      <c r="ADZ607" s="11">
        <v>0</v>
      </c>
      <c r="AEA607" s="11">
        <v>0</v>
      </c>
      <c r="AEB607" s="11">
        <v>0</v>
      </c>
      <c r="AEC607" s="11">
        <v>0</v>
      </c>
      <c r="AED607" s="11">
        <v>0</v>
      </c>
      <c r="AEE607" s="11">
        <v>0</v>
      </c>
      <c r="AEF607" s="11">
        <v>0</v>
      </c>
      <c r="AEG607" s="11">
        <v>0</v>
      </c>
      <c r="AEH607" s="11">
        <v>0</v>
      </c>
      <c r="AEI607" s="11">
        <v>0</v>
      </c>
      <c r="AEJ607" s="11">
        <v>0</v>
      </c>
      <c r="AEK607" s="11">
        <v>0</v>
      </c>
      <c r="AEL607" s="11">
        <v>0</v>
      </c>
      <c r="AEM607" s="11">
        <v>0</v>
      </c>
      <c r="AEN607" s="11">
        <v>0</v>
      </c>
      <c r="AEO607" s="11">
        <v>2.026651576289441E-25</v>
      </c>
      <c r="AEP607" s="11">
        <v>0</v>
      </c>
      <c r="AEQ607" s="11">
        <v>0</v>
      </c>
      <c r="AER607" s="11">
        <v>0</v>
      </c>
      <c r="AES607" s="11">
        <v>0</v>
      </c>
      <c r="AET607" s="11">
        <v>0</v>
      </c>
      <c r="AEU607" s="11">
        <v>-7.7216381303450439E-10</v>
      </c>
      <c r="AEV607" s="11">
        <v>0</v>
      </c>
      <c r="AEW607" s="11">
        <v>0</v>
      </c>
      <c r="AEX607" s="11">
        <v>0</v>
      </c>
      <c r="AEY607" s="11">
        <v>0</v>
      </c>
      <c r="AEZ607" s="11">
        <v>0</v>
      </c>
      <c r="AFA607" s="11">
        <v>0</v>
      </c>
      <c r="AFB607" s="11">
        <v>0</v>
      </c>
      <c r="AFC607" s="11">
        <v>0</v>
      </c>
      <c r="AFD607" s="11">
        <v>0</v>
      </c>
      <c r="AFE607" s="11">
        <v>0</v>
      </c>
      <c r="AFF607" s="11">
        <v>0</v>
      </c>
      <c r="AFG607" s="11">
        <v>0</v>
      </c>
      <c r="AFH607" s="11">
        <v>0</v>
      </c>
      <c r="AFI607" s="11">
        <v>0</v>
      </c>
      <c r="AFJ607" s="11">
        <v>0</v>
      </c>
      <c r="AFK607" s="11">
        <v>0</v>
      </c>
      <c r="AFL607" s="11">
        <v>0</v>
      </c>
      <c r="AFM607" s="11">
        <v>0</v>
      </c>
      <c r="AFN607" s="11">
        <v>0</v>
      </c>
      <c r="AFO607" s="11">
        <v>0</v>
      </c>
      <c r="AFP607" s="11">
        <v>0</v>
      </c>
      <c r="AFQ607" s="11">
        <v>0</v>
      </c>
      <c r="AFR607" s="11">
        <v>0</v>
      </c>
      <c r="AFS607" s="11">
        <v>0</v>
      </c>
      <c r="AFT607" s="11">
        <v>0</v>
      </c>
      <c r="AFU607" s="11">
        <v>0</v>
      </c>
      <c r="AFV607" s="11">
        <v>0</v>
      </c>
      <c r="AFW607" s="11">
        <v>0</v>
      </c>
      <c r="AFX607" s="11">
        <v>0</v>
      </c>
      <c r="AFY607" s="11">
        <v>0</v>
      </c>
      <c r="AFZ607" s="11">
        <v>3.6479728373209938E-6</v>
      </c>
      <c r="AGA607" s="11">
        <v>0</v>
      </c>
      <c r="AGB607" s="11">
        <v>0</v>
      </c>
      <c r="AGC607" s="11">
        <v>0</v>
      </c>
      <c r="AGD607" s="11">
        <v>0</v>
      </c>
      <c r="AGE607" s="11">
        <v>0</v>
      </c>
      <c r="AGF607" s="11">
        <v>0</v>
      </c>
      <c r="AGG607" s="11">
        <v>-3.8793008258877605E-10</v>
      </c>
      <c r="AGH607" s="11">
        <v>0</v>
      </c>
      <c r="AGI607" s="11">
        <v>0</v>
      </c>
      <c r="AGJ607" s="11">
        <v>0</v>
      </c>
      <c r="AGK607" s="11">
        <v>0</v>
      </c>
      <c r="AGL607" s="11">
        <v>0</v>
      </c>
      <c r="AGM607" s="11">
        <v>0</v>
      </c>
      <c r="AGN607" s="11">
        <v>0</v>
      </c>
      <c r="AGO607" s="11">
        <v>0</v>
      </c>
      <c r="AGP607" s="11">
        <v>0</v>
      </c>
      <c r="AGQ607" s="11">
        <v>0</v>
      </c>
      <c r="AGR607" s="11">
        <v>0</v>
      </c>
      <c r="AGS607" s="11">
        <v>0</v>
      </c>
      <c r="AGT607" s="11">
        <v>0</v>
      </c>
      <c r="AGU607" s="11">
        <v>0</v>
      </c>
      <c r="AGV607" s="11">
        <v>0</v>
      </c>
      <c r="AGW607" s="11">
        <v>0</v>
      </c>
      <c r="AGX607" s="11">
        <v>0</v>
      </c>
      <c r="AGY607" s="11">
        <v>0</v>
      </c>
      <c r="AGZ607" s="11">
        <v>0</v>
      </c>
      <c r="AHA607" s="11">
        <v>0</v>
      </c>
      <c r="AHB607" s="11">
        <v>0</v>
      </c>
      <c r="AHC607" s="11">
        <v>0</v>
      </c>
      <c r="AHD607" s="11">
        <v>0</v>
      </c>
      <c r="AHE607" s="11">
        <v>0</v>
      </c>
      <c r="AHF607" s="11">
        <v>0</v>
      </c>
      <c r="AHG607" s="11">
        <v>0</v>
      </c>
      <c r="AHH607" s="11">
        <v>0</v>
      </c>
      <c r="AHI607" s="11">
        <v>0</v>
      </c>
      <c r="AHJ607" s="11">
        <v>0</v>
      </c>
      <c r="AHK607" s="11">
        <v>0</v>
      </c>
      <c r="AHL607" s="11">
        <v>0</v>
      </c>
      <c r="AHM607" s="11">
        <v>0</v>
      </c>
      <c r="AHN607" s="11">
        <v>0</v>
      </c>
      <c r="AHO607" s="11">
        <v>0</v>
      </c>
      <c r="AHP607" s="11">
        <v>0</v>
      </c>
      <c r="AHQ607" s="11">
        <v>0</v>
      </c>
      <c r="AHR607" s="11">
        <v>0</v>
      </c>
      <c r="AHS607" s="11">
        <v>0</v>
      </c>
      <c r="AHT607" s="11">
        <v>0</v>
      </c>
      <c r="AHU607" s="11">
        <v>0</v>
      </c>
      <c r="AHV607" s="11">
        <v>0</v>
      </c>
      <c r="AHW607" s="11">
        <v>0</v>
      </c>
      <c r="AHX607" s="11">
        <v>0</v>
      </c>
      <c r="AHY607" s="11">
        <v>0</v>
      </c>
      <c r="AHZ607" s="11">
        <v>0</v>
      </c>
      <c r="AIA607" s="11">
        <v>0</v>
      </c>
      <c r="AIB607" s="11">
        <v>0</v>
      </c>
      <c r="AIC607" s="11">
        <v>0</v>
      </c>
      <c r="AID607" s="11">
        <v>2.4911186751511984E-7</v>
      </c>
      <c r="AIE607" s="11">
        <v>-9.6081487958602193E-9</v>
      </c>
      <c r="AIF607" s="11">
        <v>4.1726689390113521E-8</v>
      </c>
      <c r="AIG607" s="11">
        <v>0</v>
      </c>
      <c r="AIH607" s="11">
        <v>0</v>
      </c>
      <c r="AII607" s="11">
        <v>0</v>
      </c>
      <c r="AIJ607" s="11">
        <v>1.9607843137254903E-9</v>
      </c>
      <c r="AIK607" s="11">
        <v>0</v>
      </c>
      <c r="AIL607" s="11">
        <v>0</v>
      </c>
      <c r="AIM607" s="11">
        <v>0</v>
      </c>
      <c r="AIN607" s="11">
        <v>0</v>
      </c>
      <c r="AIO607" s="11">
        <v>0</v>
      </c>
      <c r="AIP607" s="11">
        <v>0</v>
      </c>
      <c r="AIQ607" s="11">
        <v>0</v>
      </c>
      <c r="AIR607" s="11">
        <v>0</v>
      </c>
      <c r="AIS607" s="11">
        <v>0</v>
      </c>
      <c r="AIT607" s="11">
        <v>0</v>
      </c>
      <c r="AIU607" s="11">
        <v>0</v>
      </c>
      <c r="AIV607" s="11">
        <v>0</v>
      </c>
      <c r="AIW607" s="11">
        <v>0</v>
      </c>
      <c r="AIX607" s="11">
        <v>0</v>
      </c>
      <c r="AIY607" s="11">
        <v>0</v>
      </c>
      <c r="AIZ607" s="11">
        <v>0</v>
      </c>
      <c r="AJA607" s="11">
        <v>0</v>
      </c>
      <c r="AJB607" s="11">
        <v>0</v>
      </c>
      <c r="AJC607" s="11">
        <v>0</v>
      </c>
      <c r="AJD607" s="11">
        <v>0</v>
      </c>
      <c r="AJE607" s="11">
        <v>0</v>
      </c>
      <c r="AJF607" s="11">
        <v>0</v>
      </c>
      <c r="AJG607" s="11">
        <v>0</v>
      </c>
      <c r="AJH607" s="11">
        <v>0</v>
      </c>
      <c r="AJI607" s="11">
        <v>0</v>
      </c>
      <c r="AJJ607" s="11">
        <v>0</v>
      </c>
      <c r="AJK607" s="11">
        <v>0</v>
      </c>
      <c r="AJL607" s="11">
        <v>0</v>
      </c>
      <c r="AJM607" s="11">
        <v>0</v>
      </c>
      <c r="AJN607" s="11">
        <v>0</v>
      </c>
      <c r="AJO607" s="11">
        <v>0</v>
      </c>
      <c r="AJP607" s="11">
        <v>1.5281309438518083E-11</v>
      </c>
      <c r="AJQ607" s="11">
        <v>-4.1729673324432236E-8</v>
      </c>
      <c r="AJR607" s="11">
        <v>0</v>
      </c>
      <c r="AJS607" s="11">
        <v>0</v>
      </c>
      <c r="AJT607" s="11">
        <v>0</v>
      </c>
      <c r="AJU607" s="11">
        <v>0</v>
      </c>
      <c r="AJV607" s="11">
        <v>0</v>
      </c>
      <c r="AJW607" s="11">
        <v>0</v>
      </c>
      <c r="AJX607" s="11">
        <v>0</v>
      </c>
      <c r="AJY607" s="11">
        <v>0</v>
      </c>
      <c r="AJZ607" s="11">
        <v>0</v>
      </c>
      <c r="AKA607" s="11">
        <v>0</v>
      </c>
      <c r="AKB607" s="11">
        <v>0</v>
      </c>
      <c r="AKC607" s="11">
        <v>0</v>
      </c>
      <c r="AKD607" s="11">
        <v>0</v>
      </c>
      <c r="AKE607" s="11">
        <v>0</v>
      </c>
      <c r="AKF607" s="11">
        <v>0</v>
      </c>
      <c r="AKG607" s="11">
        <v>0</v>
      </c>
      <c r="AKH607" s="11">
        <v>0</v>
      </c>
      <c r="AKI607" s="11">
        <v>0</v>
      </c>
      <c r="AKJ607" s="11">
        <v>0</v>
      </c>
      <c r="AKK607" s="11">
        <v>0</v>
      </c>
      <c r="AKL607" s="11">
        <v>0</v>
      </c>
      <c r="AKM607" s="11">
        <v>0</v>
      </c>
      <c r="AKN607" s="11">
        <v>0</v>
      </c>
      <c r="AKO607" s="11">
        <v>0</v>
      </c>
      <c r="AKP607" s="11">
        <v>0</v>
      </c>
      <c r="AKQ607" s="11">
        <v>0</v>
      </c>
      <c r="AKR607" s="11">
        <v>0</v>
      </c>
      <c r="AKS607" s="11">
        <v>0</v>
      </c>
      <c r="AKT607" s="11">
        <v>0</v>
      </c>
      <c r="AKU607" s="11">
        <v>0</v>
      </c>
      <c r="AKV607" s="11">
        <v>0</v>
      </c>
      <c r="AKW607" s="11">
        <v>0</v>
      </c>
      <c r="AKX607" s="11">
        <v>0</v>
      </c>
      <c r="AKY607" s="11">
        <v>3.9809697182210901E-6</v>
      </c>
      <c r="AKZ607" s="11">
        <v>0</v>
      </c>
      <c r="ALA607" s="11">
        <v>0</v>
      </c>
      <c r="ALB607" s="11">
        <v>0</v>
      </c>
      <c r="ALC607" s="11">
        <v>-4.1213950195895249E-9</v>
      </c>
      <c r="ALD607" s="11">
        <v>0</v>
      </c>
      <c r="ALE607" s="11">
        <v>0</v>
      </c>
      <c r="ALF607" s="11">
        <v>0</v>
      </c>
      <c r="ALG607" s="11">
        <v>0</v>
      </c>
      <c r="ALH607" s="11">
        <v>0</v>
      </c>
      <c r="ALI607" s="11">
        <v>0</v>
      </c>
      <c r="ALJ607" s="11">
        <v>0</v>
      </c>
      <c r="ALK607" s="11">
        <v>0</v>
      </c>
      <c r="ALL607" s="11">
        <v>0</v>
      </c>
      <c r="ALM607" s="11">
        <v>0</v>
      </c>
      <c r="ALN607" s="11">
        <v>0</v>
      </c>
      <c r="ALO607" s="11">
        <v>0</v>
      </c>
      <c r="ALP607" s="11">
        <v>0</v>
      </c>
      <c r="ALQ607" s="11">
        <v>0</v>
      </c>
      <c r="ALR607" s="11">
        <v>0</v>
      </c>
      <c r="ALS607" s="11">
        <v>0</v>
      </c>
      <c r="ALT607" s="11">
        <v>0</v>
      </c>
      <c r="ALU607" s="11">
        <v>0</v>
      </c>
      <c r="ALV607" s="11">
        <v>0</v>
      </c>
      <c r="ALW607" s="11">
        <v>0</v>
      </c>
      <c r="ALX607" s="11">
        <v>0</v>
      </c>
      <c r="ALY607" s="11">
        <v>0</v>
      </c>
      <c r="ALZ607" s="11">
        <v>0</v>
      </c>
      <c r="AMA607" s="11">
        <v>0</v>
      </c>
      <c r="AMB607" s="11">
        <v>0</v>
      </c>
      <c r="AMC607" s="11">
        <v>0</v>
      </c>
      <c r="AMD607" s="11">
        <v>0</v>
      </c>
      <c r="AME607" s="11">
        <v>0</v>
      </c>
      <c r="AMF607" s="11">
        <v>0</v>
      </c>
      <c r="AMG607" s="11">
        <v>0</v>
      </c>
      <c r="AMH607" s="11">
        <v>0</v>
      </c>
      <c r="AMI607" s="11">
        <v>0</v>
      </c>
      <c r="AMJ607" s="11">
        <v>2.844922114157459E-7</v>
      </c>
      <c r="AMK607" s="11">
        <v>0</v>
      </c>
      <c r="AML607" s="11">
        <v>0</v>
      </c>
      <c r="AMM607" s="11">
        <v>0</v>
      </c>
      <c r="AMN607" s="11">
        <v>0</v>
      </c>
      <c r="AMO607" s="11">
        <v>-8.5779183114769953E-6</v>
      </c>
      <c r="AMP607" s="11">
        <v>1.893863170068086E-33</v>
      </c>
      <c r="AMQ607" s="11">
        <v>0</v>
      </c>
      <c r="AMR607" s="11">
        <v>0</v>
      </c>
      <c r="AMS607" s="11">
        <v>2.9477443699132927E-32</v>
      </c>
      <c r="AMT607" s="11">
        <v>0</v>
      </c>
      <c r="AMU607" s="11">
        <v>0</v>
      </c>
      <c r="AMV607" s="11">
        <v>0</v>
      </c>
      <c r="AMW607" s="11">
        <v>0</v>
      </c>
      <c r="AMX607" s="11">
        <v>0</v>
      </c>
      <c r="AMY607" s="11">
        <v>0</v>
      </c>
      <c r="AMZ607" s="11">
        <v>0</v>
      </c>
      <c r="ANA607" s="11">
        <v>0</v>
      </c>
      <c r="ANB607" s="11">
        <v>0</v>
      </c>
      <c r="ANC607" s="11">
        <v>0</v>
      </c>
      <c r="AND607" s="11">
        <v>0</v>
      </c>
      <c r="ANE607" s="11">
        <v>0</v>
      </c>
      <c r="ANF607" s="11">
        <v>0</v>
      </c>
      <c r="ANG607" s="11">
        <v>0</v>
      </c>
      <c r="ANH607" s="11">
        <v>0</v>
      </c>
      <c r="ANI607" s="11">
        <v>0</v>
      </c>
      <c r="ANJ607" s="11">
        <v>0</v>
      </c>
      <c r="ANK607" s="11">
        <v>0</v>
      </c>
      <c r="ANL607" s="11">
        <v>0</v>
      </c>
      <c r="ANM607" s="11">
        <v>0</v>
      </c>
      <c r="ANN607" s="11">
        <v>0</v>
      </c>
      <c r="ANO607" s="11">
        <v>0</v>
      </c>
      <c r="ANP607" s="11">
        <v>0</v>
      </c>
      <c r="ANQ607" s="11">
        <v>0</v>
      </c>
      <c r="ANR607" s="11">
        <v>0</v>
      </c>
      <c r="ANS607" s="11">
        <v>0</v>
      </c>
      <c r="ANT607" s="11">
        <v>0</v>
      </c>
      <c r="ANU607" s="11">
        <v>0</v>
      </c>
      <c r="ANV607" s="11">
        <v>3.8674157077409421E-8</v>
      </c>
      <c r="ANW607" s="11">
        <v>0</v>
      </c>
      <c r="ANX607" s="11">
        <v>0</v>
      </c>
      <c r="ANY607" s="11">
        <v>0</v>
      </c>
      <c r="ANZ607" s="11">
        <v>4.8349773578471839E-6</v>
      </c>
      <c r="AOA607" s="11">
        <v>-2.6926123984947601E-7</v>
      </c>
      <c r="AOB607" s="11">
        <v>8.9753746616491718E-9</v>
      </c>
      <c r="AOC607" s="11">
        <v>0</v>
      </c>
      <c r="AOD607" s="11">
        <v>1.4776756017733651E-9</v>
      </c>
      <c r="AOE607" s="11">
        <v>0</v>
      </c>
      <c r="AOF607" s="11">
        <v>0</v>
      </c>
      <c r="AOG607" s="11">
        <v>0</v>
      </c>
      <c r="AOH607" s="11">
        <v>0</v>
      </c>
      <c r="AOI607" s="11">
        <v>0</v>
      </c>
      <c r="AOJ607" s="11">
        <v>0</v>
      </c>
      <c r="AOK607" s="11">
        <v>0</v>
      </c>
      <c r="AOL607" s="11">
        <v>0</v>
      </c>
      <c r="AOM607" s="11">
        <v>0</v>
      </c>
      <c r="AON607" s="11">
        <v>0</v>
      </c>
      <c r="AOO607" s="11">
        <v>0</v>
      </c>
      <c r="AOP607" s="11">
        <v>0</v>
      </c>
      <c r="AOQ607" s="11">
        <v>0</v>
      </c>
      <c r="AOR607" s="11">
        <v>0</v>
      </c>
      <c r="AOS607" s="11">
        <v>0</v>
      </c>
      <c r="AOT607" s="11">
        <v>0</v>
      </c>
      <c r="AOU607" s="11">
        <v>0</v>
      </c>
      <c r="AOV607" s="11">
        <v>0</v>
      </c>
      <c r="AOW607" s="11">
        <v>0</v>
      </c>
      <c r="AOX607" s="11">
        <v>0</v>
      </c>
      <c r="AOY607" s="11">
        <v>0</v>
      </c>
      <c r="AOZ607" s="11">
        <v>0</v>
      </c>
      <c r="APA607" s="11">
        <v>0</v>
      </c>
      <c r="APB607" s="11">
        <v>0</v>
      </c>
      <c r="APC607" s="11">
        <v>0</v>
      </c>
      <c r="APD607" s="11">
        <v>0</v>
      </c>
      <c r="APE607" s="11">
        <v>0</v>
      </c>
      <c r="APF607" s="11">
        <v>0</v>
      </c>
      <c r="APG607" s="11">
        <v>0</v>
      </c>
      <c r="APH607" s="11">
        <v>0</v>
      </c>
      <c r="API607" s="11">
        <v>0</v>
      </c>
      <c r="APJ607" s="11">
        <v>0</v>
      </c>
      <c r="APK607" s="11">
        <v>0</v>
      </c>
      <c r="APL607" s="11">
        <v>2.6926123984947511E-7</v>
      </c>
      <c r="APM607" s="11">
        <v>-1.0951440284814064E-8</v>
      </c>
      <c r="APN607" s="11">
        <v>4.172755933829593E-8</v>
      </c>
      <c r="APO607" s="11">
        <v>0</v>
      </c>
      <c r="APP607" s="11">
        <v>0</v>
      </c>
      <c r="APQ607" s="11">
        <v>0</v>
      </c>
      <c r="APR607" s="11">
        <v>0</v>
      </c>
      <c r="APS607" s="11">
        <v>0</v>
      </c>
      <c r="APT607" s="11">
        <v>0</v>
      </c>
      <c r="APU607" s="11">
        <v>0</v>
      </c>
      <c r="APV607" s="11">
        <v>0</v>
      </c>
      <c r="APW607" s="11">
        <v>0</v>
      </c>
      <c r="APX607" s="11">
        <v>0</v>
      </c>
      <c r="APY607" s="11">
        <v>0</v>
      </c>
      <c r="APZ607" s="11">
        <v>0</v>
      </c>
      <c r="AQA607" s="11">
        <v>0</v>
      </c>
      <c r="AQB607" s="11">
        <v>0</v>
      </c>
      <c r="AQC607" s="11">
        <v>0</v>
      </c>
      <c r="AQD607" s="11">
        <v>0</v>
      </c>
      <c r="AQE607" s="11">
        <v>0</v>
      </c>
      <c r="AQF607" s="11">
        <v>0</v>
      </c>
      <c r="AQG607" s="11">
        <v>0</v>
      </c>
      <c r="AQH607" s="11">
        <v>0</v>
      </c>
      <c r="AQI607" s="11">
        <v>0</v>
      </c>
      <c r="AQJ607" s="11">
        <v>0</v>
      </c>
      <c r="AQK607" s="11">
        <v>0</v>
      </c>
      <c r="AQL607" s="11">
        <v>0</v>
      </c>
      <c r="AQM607" s="11">
        <v>0</v>
      </c>
      <c r="AQN607" s="11">
        <v>0</v>
      </c>
      <c r="AQO607" s="11">
        <v>0</v>
      </c>
      <c r="AQP607" s="11">
        <v>0</v>
      </c>
      <c r="AQQ607" s="11">
        <v>0</v>
      </c>
      <c r="AQR607" s="11">
        <v>0</v>
      </c>
      <c r="AQS607" s="11">
        <v>0</v>
      </c>
      <c r="AQT607" s="11">
        <v>0</v>
      </c>
      <c r="AQU607" s="11">
        <v>0</v>
      </c>
      <c r="AQV607" s="11">
        <v>0</v>
      </c>
      <c r="AQW607" s="11">
        <v>0</v>
      </c>
      <c r="AQX607" s="11">
        <v>1.5281309438518083E-11</v>
      </c>
      <c r="AQY607" s="11">
        <v>-4.1729673324429066E-8</v>
      </c>
      <c r="AQZ607" s="11">
        <v>0</v>
      </c>
      <c r="ARA607" s="11">
        <v>0</v>
      </c>
      <c r="ARB607" s="11">
        <v>0</v>
      </c>
      <c r="ARC607" s="11">
        <v>0</v>
      </c>
      <c r="ARD607" s="11">
        <v>0</v>
      </c>
      <c r="ARE607" s="11">
        <v>0</v>
      </c>
      <c r="ARF607" s="11">
        <v>0</v>
      </c>
      <c r="ARG607" s="11">
        <v>0</v>
      </c>
      <c r="ARH607" s="11">
        <v>0</v>
      </c>
      <c r="ARI607" s="11">
        <v>0</v>
      </c>
      <c r="ARJ607" s="11">
        <v>0</v>
      </c>
      <c r="ARK607" s="11">
        <v>0</v>
      </c>
      <c r="ARL607" s="11">
        <v>0</v>
      </c>
      <c r="ARM607" s="11">
        <v>0</v>
      </c>
      <c r="ARN607" s="11">
        <v>0</v>
      </c>
      <c r="ARO607" s="11">
        <v>0</v>
      </c>
      <c r="ARP607" s="11">
        <v>0</v>
      </c>
      <c r="ARQ607" s="11">
        <v>0</v>
      </c>
      <c r="ARR607" s="11">
        <v>0</v>
      </c>
      <c r="ARS607" s="11">
        <v>0</v>
      </c>
      <c r="ART607" s="11">
        <v>0</v>
      </c>
      <c r="ARU607" s="11">
        <v>0</v>
      </c>
      <c r="ARV607" s="11">
        <v>0</v>
      </c>
      <c r="ARW607" s="11">
        <v>0</v>
      </c>
      <c r="ARX607" s="11">
        <v>0</v>
      </c>
      <c r="ARY607" s="11">
        <v>0</v>
      </c>
      <c r="ARZ607" s="11">
        <v>0</v>
      </c>
      <c r="ASA607" s="11">
        <v>0</v>
      </c>
      <c r="ASB607" s="11">
        <v>0</v>
      </c>
      <c r="ASC607" s="11">
        <v>0</v>
      </c>
      <c r="ASD607" s="11">
        <v>0</v>
      </c>
      <c r="ASE607" s="11">
        <v>0</v>
      </c>
      <c r="ASF607" s="11">
        <v>0</v>
      </c>
      <c r="ASG607" s="11">
        <v>3.2233182385637737E-6</v>
      </c>
      <c r="ASH607" s="11">
        <v>0</v>
      </c>
      <c r="ASI607" s="11">
        <v>0</v>
      </c>
      <c r="ASJ607" s="11">
        <v>0</v>
      </c>
      <c r="ASK607" s="11">
        <v>-1.4874691978135544E-9</v>
      </c>
      <c r="ASL607" s="11">
        <v>0</v>
      </c>
      <c r="ASM607" s="11">
        <v>0</v>
      </c>
      <c r="ASN607" s="11">
        <v>0</v>
      </c>
      <c r="ASO607" s="11">
        <v>0</v>
      </c>
      <c r="ASP607" s="11">
        <v>0</v>
      </c>
      <c r="ASQ607" s="11">
        <v>0</v>
      </c>
      <c r="ASR607" s="11">
        <v>0</v>
      </c>
      <c r="ASS607" s="11">
        <v>0</v>
      </c>
      <c r="AST607" s="11">
        <v>0</v>
      </c>
      <c r="ASU607" s="11">
        <v>0</v>
      </c>
      <c r="ASV607" s="11">
        <v>0</v>
      </c>
      <c r="ASW607" s="11">
        <v>0</v>
      </c>
      <c r="ASX607" s="11">
        <v>0</v>
      </c>
      <c r="ASY607" s="11">
        <v>0</v>
      </c>
      <c r="ASZ607" s="11">
        <v>0</v>
      </c>
      <c r="ATA607" s="11">
        <v>0</v>
      </c>
      <c r="ATB607" s="11">
        <v>0</v>
      </c>
      <c r="ATC607" s="11">
        <v>0</v>
      </c>
      <c r="ATD607" s="11">
        <v>0</v>
      </c>
      <c r="ATE607" s="11">
        <v>0</v>
      </c>
      <c r="ATF607" s="11">
        <v>0</v>
      </c>
      <c r="ATG607" s="11">
        <v>0</v>
      </c>
      <c r="ATH607" s="11">
        <v>0</v>
      </c>
      <c r="ATI607" s="11">
        <v>0</v>
      </c>
      <c r="ATJ607" s="11">
        <v>0</v>
      </c>
      <c r="ATK607" s="11">
        <v>0</v>
      </c>
      <c r="ATL607" s="11">
        <v>0</v>
      </c>
      <c r="ATM607" s="11">
        <v>4.9275496452969838E-7</v>
      </c>
      <c r="ATN607" s="11">
        <v>0</v>
      </c>
      <c r="ATO607" s="11">
        <v>0</v>
      </c>
      <c r="ATP607" s="11">
        <v>0</v>
      </c>
      <c r="ATQ607" s="11">
        <v>0</v>
      </c>
      <c r="ATR607" s="11">
        <v>0</v>
      </c>
      <c r="ATS607" s="11">
        <v>0</v>
      </c>
      <c r="ATT607" s="11">
        <v>0</v>
      </c>
      <c r="ATU607" s="11">
        <v>0</v>
      </c>
      <c r="ATV607" s="11">
        <v>0</v>
      </c>
      <c r="ATW607" s="11">
        <v>-8.4122738683008826E-6</v>
      </c>
      <c r="ATX607" s="11">
        <v>4.9369766019778554E-25</v>
      </c>
      <c r="ATY607" s="11">
        <v>0</v>
      </c>
      <c r="ATZ607" s="11">
        <v>0</v>
      </c>
      <c r="AUA607" s="11">
        <v>7.6819415613076628E-24</v>
      </c>
      <c r="AUB607" s="11">
        <v>0</v>
      </c>
      <c r="AUC607" s="11">
        <v>0</v>
      </c>
      <c r="AUD607" s="11">
        <v>0</v>
      </c>
      <c r="AUE607" s="11">
        <v>0</v>
      </c>
      <c r="AUF607" s="11">
        <v>0</v>
      </c>
      <c r="AUG607" s="11">
        <v>0</v>
      </c>
      <c r="AUH607" s="11">
        <v>0</v>
      </c>
      <c r="AUI607" s="11">
        <v>0</v>
      </c>
      <c r="AUJ607" s="11">
        <v>0</v>
      </c>
      <c r="AUK607" s="11">
        <v>0</v>
      </c>
      <c r="AUL607" s="11">
        <v>0</v>
      </c>
      <c r="AUM607" s="11">
        <v>0</v>
      </c>
      <c r="AUN607" s="11">
        <v>0</v>
      </c>
      <c r="AUO607" s="11">
        <v>0</v>
      </c>
      <c r="AUP607" s="11">
        <v>0</v>
      </c>
      <c r="AUQ607" s="11">
        <v>0</v>
      </c>
      <c r="AUR607" s="11">
        <v>0</v>
      </c>
      <c r="AUS607" s="11">
        <v>0</v>
      </c>
      <c r="AUT607" s="11">
        <v>0</v>
      </c>
      <c r="AUU607" s="11">
        <v>0</v>
      </c>
      <c r="AUV607" s="11">
        <v>0</v>
      </c>
      <c r="AUW607" s="11">
        <v>0</v>
      </c>
      <c r="AUX607" s="11">
        <v>0</v>
      </c>
      <c r="AUY607" s="11">
        <v>0</v>
      </c>
      <c r="AUZ607" s="11">
        <v>0</v>
      </c>
      <c r="AVA607" s="11">
        <v>0</v>
      </c>
      <c r="AVB607" s="11">
        <v>0</v>
      </c>
      <c r="AVC607" s="11">
        <v>0</v>
      </c>
      <c r="AVD607" s="11">
        <v>0</v>
      </c>
      <c r="AVE607" s="11">
        <v>0</v>
      </c>
      <c r="AVF607" s="11">
        <v>0</v>
      </c>
      <c r="AVG607" s="11">
        <v>0</v>
      </c>
      <c r="AVH607" s="11">
        <v>5.6784803086240507E-6</v>
      </c>
      <c r="AVI607" s="11">
        <v>-2.4405115581587169E-7</v>
      </c>
      <c r="AVJ607" s="11">
        <v>7.5748144375595357E-9</v>
      </c>
      <c r="AVK607" s="11">
        <v>0</v>
      </c>
      <c r="AVL607" s="11">
        <v>7.5823694158781322E-9</v>
      </c>
      <c r="AVM607" s="11">
        <v>0</v>
      </c>
      <c r="AVN607" s="11">
        <v>0</v>
      </c>
      <c r="AVO607" s="11">
        <v>0</v>
      </c>
      <c r="AVP607" s="11">
        <v>0</v>
      </c>
      <c r="AVQ607" s="11">
        <v>0</v>
      </c>
      <c r="AVR607" s="11">
        <v>0</v>
      </c>
      <c r="AVS607" s="11">
        <v>0</v>
      </c>
      <c r="AVT607" s="11">
        <v>0</v>
      </c>
      <c r="AVU607" s="11">
        <v>0</v>
      </c>
      <c r="AVV607" s="11">
        <v>0</v>
      </c>
      <c r="AVW607" s="11">
        <v>0</v>
      </c>
      <c r="AVX607" s="11">
        <v>0</v>
      </c>
      <c r="AVY607" s="11">
        <v>0</v>
      </c>
      <c r="AVZ607" s="11">
        <v>0</v>
      </c>
      <c r="AWA607" s="11">
        <v>0</v>
      </c>
      <c r="AWB607" s="11">
        <v>0</v>
      </c>
      <c r="AWC607" s="11">
        <v>0</v>
      </c>
      <c r="AWD607" s="11">
        <v>0</v>
      </c>
      <c r="AWE607" s="11">
        <v>0</v>
      </c>
      <c r="AWF607" s="11">
        <v>0</v>
      </c>
      <c r="AWG607" s="11">
        <v>0</v>
      </c>
      <c r="AWH607" s="11">
        <v>0</v>
      </c>
      <c r="AWI607" s="11">
        <v>0</v>
      </c>
      <c r="AWJ607" s="11">
        <v>0</v>
      </c>
      <c r="AWK607" s="11">
        <v>1.2891385692469807E-9</v>
      </c>
      <c r="AWL607" s="11">
        <v>0</v>
      </c>
      <c r="AWM607" s="11">
        <v>0</v>
      </c>
      <c r="AWN607" s="11">
        <v>0</v>
      </c>
      <c r="AWO607" s="11">
        <v>0</v>
      </c>
      <c r="AWP607" s="11">
        <v>0</v>
      </c>
      <c r="AWQ607" s="11">
        <v>0</v>
      </c>
      <c r="AWR607" s="11">
        <v>0</v>
      </c>
      <c r="AWS607" s="11">
        <v>0</v>
      </c>
      <c r="AWT607" s="11">
        <v>2.2724443312678606E-7</v>
      </c>
      <c r="AWU607" s="11">
        <v>-7.5900957470080484E-9</v>
      </c>
      <c r="AWV607" s="11">
        <v>4.172755933829593E-8</v>
      </c>
      <c r="AWW607" s="11">
        <v>0</v>
      </c>
      <c r="AWX607" s="11">
        <v>0</v>
      </c>
      <c r="AWY607" s="11">
        <v>0</v>
      </c>
      <c r="AWZ607" s="11">
        <v>0</v>
      </c>
      <c r="AXA607" s="11">
        <v>0</v>
      </c>
      <c r="AXB607" s="11">
        <v>0</v>
      </c>
      <c r="AXC607" s="11">
        <v>0</v>
      </c>
      <c r="AXD607" s="11">
        <v>0</v>
      </c>
      <c r="AXE607" s="11">
        <v>0</v>
      </c>
      <c r="AXF607" s="11">
        <v>0</v>
      </c>
      <c r="AXG607" s="11">
        <v>0</v>
      </c>
      <c r="AXH607" s="11">
        <v>0</v>
      </c>
      <c r="AXI607" s="11">
        <v>0</v>
      </c>
      <c r="AXJ607" s="11">
        <v>0</v>
      </c>
      <c r="AXK607" s="11">
        <v>0</v>
      </c>
      <c r="AXL607" s="11">
        <v>0</v>
      </c>
      <c r="AXM607" s="11">
        <v>0</v>
      </c>
      <c r="AXN607" s="11">
        <v>0</v>
      </c>
      <c r="AXO607" s="11">
        <v>0</v>
      </c>
      <c r="AXP607" s="11">
        <v>0</v>
      </c>
      <c r="AXQ607" s="11">
        <v>0</v>
      </c>
      <c r="AXR607" s="11">
        <v>0</v>
      </c>
      <c r="AXS607" s="11">
        <v>0</v>
      </c>
      <c r="AXT607" s="11">
        <v>0</v>
      </c>
      <c r="AXU607" s="11">
        <v>0</v>
      </c>
      <c r="AXV607" s="11">
        <v>0</v>
      </c>
      <c r="AXW607" s="11">
        <v>0</v>
      </c>
      <c r="AXX607" s="11">
        <v>0</v>
      </c>
      <c r="AXY607" s="11">
        <v>0</v>
      </c>
      <c r="AXZ607" s="11">
        <v>0</v>
      </c>
      <c r="AYA607" s="11">
        <v>0</v>
      </c>
      <c r="AYB607" s="11">
        <v>0</v>
      </c>
      <c r="AYC607" s="11">
        <v>0</v>
      </c>
      <c r="AYD607" s="11">
        <v>0</v>
      </c>
      <c r="AYE607" s="11">
        <v>0</v>
      </c>
      <c r="AYF607" s="11">
        <v>1.5281309438518083E-11</v>
      </c>
      <c r="AYG607" s="11">
        <v>-4.1729673324438178E-8</v>
      </c>
      <c r="AYH607" s="11">
        <v>0</v>
      </c>
      <c r="AYI607" s="11">
        <v>0</v>
      </c>
      <c r="AYJ607" s="11">
        <v>0</v>
      </c>
      <c r="AYK607" s="11">
        <v>0</v>
      </c>
      <c r="AYL607" s="11">
        <v>0</v>
      </c>
      <c r="AYM607" s="11">
        <v>0</v>
      </c>
      <c r="AYN607" s="11">
        <v>0</v>
      </c>
      <c r="AYO607" s="11">
        <v>0</v>
      </c>
      <c r="AYP607" s="11">
        <v>0</v>
      </c>
      <c r="AYQ607" s="11">
        <v>0</v>
      </c>
      <c r="AYR607" s="11">
        <v>0</v>
      </c>
      <c r="AYS607" s="11">
        <v>0</v>
      </c>
      <c r="AYT607" s="11">
        <v>0</v>
      </c>
      <c r="AYU607" s="11">
        <v>0</v>
      </c>
      <c r="AYV607" s="11">
        <v>0</v>
      </c>
      <c r="AYW607" s="11">
        <v>0</v>
      </c>
      <c r="AYX607" s="11">
        <v>0</v>
      </c>
      <c r="AYY607" s="11">
        <v>0</v>
      </c>
      <c r="AYZ607" s="11">
        <v>0</v>
      </c>
      <c r="AZA607" s="11">
        <v>0</v>
      </c>
      <c r="AZB607" s="11">
        <v>0</v>
      </c>
      <c r="AZC607" s="11">
        <v>0</v>
      </c>
      <c r="AZD607" s="11">
        <v>0</v>
      </c>
      <c r="AZE607" s="11">
        <v>0</v>
      </c>
      <c r="AZF607" s="11">
        <v>0</v>
      </c>
      <c r="AZG607" s="11">
        <v>0</v>
      </c>
      <c r="AZH607" s="11">
        <v>0</v>
      </c>
      <c r="AZI607" s="11">
        <v>0</v>
      </c>
      <c r="AZJ607" s="11">
        <v>0</v>
      </c>
      <c r="AZK607" s="11">
        <v>0</v>
      </c>
      <c r="AZL607" s="11">
        <v>0</v>
      </c>
      <c r="AZM607" s="11">
        <v>0</v>
      </c>
      <c r="AZN607" s="11">
        <v>0</v>
      </c>
      <c r="AZO607" s="11">
        <v>2.433634417721067E-6</v>
      </c>
      <c r="AZP607" s="11">
        <v>0</v>
      </c>
      <c r="AZQ607" s="11">
        <v>0</v>
      </c>
      <c r="AZR607" s="11">
        <v>0</v>
      </c>
      <c r="AZS607" s="11">
        <v>-7.6332961152925294E-9</v>
      </c>
      <c r="AZT607" s="12">
        <v>9791611193.2926159</v>
      </c>
      <c r="AZU607" s="12">
        <v>8148457.3198895361</v>
      </c>
      <c r="AZV607" s="12">
        <v>1472000</v>
      </c>
      <c r="AZW607" s="12">
        <v>40249.795195004976</v>
      </c>
      <c r="AZX607" s="12">
        <v>164736465184.96478</v>
      </c>
      <c r="AZY607" s="12">
        <v>2.1999999999999999E-10</v>
      </c>
      <c r="AZZ607" s="12">
        <v>142083617.81741047</v>
      </c>
      <c r="BAA607" s="12">
        <v>1E-13</v>
      </c>
      <c r="BAB607" s="12">
        <v>1168106.0973407596</v>
      </c>
      <c r="BAC607" s="12">
        <v>2.9999999999999999E-16</v>
      </c>
      <c r="BAD607" s="12">
        <v>1.1E-13</v>
      </c>
      <c r="BAE607" s="12">
        <v>7920000</v>
      </c>
      <c r="BAF607" s="12">
        <v>6380000</v>
      </c>
      <c r="BAG607" s="12">
        <v>4263343431288842</v>
      </c>
      <c r="BAH607" s="12">
        <v>928602500000</v>
      </c>
      <c r="BAI607" s="12">
        <v>869638449760.39685</v>
      </c>
      <c r="BAJ607" s="12">
        <v>742837999999999.88</v>
      </c>
      <c r="BAK607" s="12">
        <v>2429560043.5553856</v>
      </c>
      <c r="BAL607" s="12">
        <v>114321569126.67006</v>
      </c>
      <c r="BAM607" s="12">
        <v>50144535000</v>
      </c>
      <c r="BAN607" s="12">
        <v>445729200000</v>
      </c>
      <c r="BAO607" s="12">
        <v>18572050000</v>
      </c>
      <c r="BAP607" s="12">
        <v>7.757118E+16</v>
      </c>
      <c r="BAQ607" s="12">
        <v>3878559000000000</v>
      </c>
      <c r="BAR607" s="12">
        <v>1.1635677E+17</v>
      </c>
      <c r="BAS607" s="12">
        <v>1163567700000</v>
      </c>
      <c r="BAT607" s="12">
        <v>1939279500000</v>
      </c>
      <c r="BAU607" s="12">
        <v>4.25E+16</v>
      </c>
      <c r="BAV607" s="12">
        <v>2550000000000000</v>
      </c>
      <c r="BAW607" s="12">
        <v>7.65E+16</v>
      </c>
      <c r="BAX607" s="12">
        <v>765000000000</v>
      </c>
      <c r="BAY607" s="12">
        <v>850000000000</v>
      </c>
      <c r="BAZ607" s="12">
        <v>1.275E+17</v>
      </c>
      <c r="BBA607" s="12">
        <v>8924999999999999</v>
      </c>
      <c r="BBB607" s="12">
        <v>2.6774999999999997E+17</v>
      </c>
      <c r="BBC607" s="12">
        <v>2677500000000</v>
      </c>
      <c r="BBD607" s="12">
        <v>1912500000000.0005</v>
      </c>
      <c r="BBE607" s="13">
        <v>6.3659822811637001</v>
      </c>
      <c r="BBF607" s="13">
        <v>2.6909776101782286</v>
      </c>
      <c r="BBG607" s="13">
        <v>8.5136579846929994</v>
      </c>
      <c r="BBH607" s="13">
        <v>2261.4367149672389</v>
      </c>
      <c r="BBI607" s="12">
        <v>1269.6045760366201</v>
      </c>
      <c r="BBJ607" s="12">
        <v>29.414974947797599</v>
      </c>
      <c r="BBK607" s="12">
        <v>98.933823964728205</v>
      </c>
      <c r="BBL607" s="12">
        <v>340.15445390000002</v>
      </c>
      <c r="BBM607" s="12">
        <v>6549.5329350000002</v>
      </c>
      <c r="BBN607" s="12">
        <v>21690.007484723301</v>
      </c>
      <c r="BBO607" s="14">
        <v>611.9756995807885</v>
      </c>
      <c r="BBP607" s="14">
        <v>748.80211447711258</v>
      </c>
      <c r="BBQ607" s="14">
        <v>573.90940840654252</v>
      </c>
      <c r="BBR607" s="13">
        <v>3.2695267720801797</v>
      </c>
      <c r="BBS607" s="13">
        <v>3.2418978483244318</v>
      </c>
      <c r="BBT607" s="13">
        <v>6.6506719999163071</v>
      </c>
      <c r="BBU607" s="14">
        <v>9.1049836311323702</v>
      </c>
      <c r="BBV607" s="14">
        <v>15.49722641969824</v>
      </c>
      <c r="BBW607" s="14">
        <v>19.262943455867326</v>
      </c>
      <c r="BBX607" s="14">
        <v>507.83981776661642</v>
      </c>
      <c r="BBY607" s="14">
        <v>659.36847779991263</v>
      </c>
      <c r="BBZ607" s="14">
        <v>517.37096248937792</v>
      </c>
      <c r="BCA607" s="13">
        <v>3.1445152496097641</v>
      </c>
      <c r="BCB607" s="13">
        <v>0.77529921501794585</v>
      </c>
      <c r="BCC607" s="13">
        <v>0.19281726357084067</v>
      </c>
      <c r="BCD607" s="13">
        <v>8.3973557699560136E-2</v>
      </c>
      <c r="BCE607" s="13">
        <v>21.176863478513685</v>
      </c>
      <c r="BCF607" s="13">
        <v>3.0725225392065188E-2</v>
      </c>
      <c r="BCG607" s="13">
        <v>2.9806597196587258E-2</v>
      </c>
      <c r="BCH607" s="13">
        <v>5.2244045334688498E-4</v>
      </c>
      <c r="BCI607" s="13">
        <v>16108.322812872575</v>
      </c>
      <c r="BCJ607" s="13">
        <v>2.6845414885042965E-5</v>
      </c>
      <c r="BCK607" s="13">
        <v>8.5582512759186393</v>
      </c>
      <c r="BCL607" s="13">
        <v>3.1316885988507446E-6</v>
      </c>
      <c r="BCM607" s="13">
        <v>2.4720640129735584E-8</v>
      </c>
      <c r="BCN607" s="13">
        <v>1.6348142465924406E-2</v>
      </c>
      <c r="BCO607" s="13">
        <v>0.20406506900679519</v>
      </c>
      <c r="BCP607" s="13">
        <v>0.22084718259979516</v>
      </c>
      <c r="BCQ607" s="13">
        <v>2.2123221540544691</v>
      </c>
      <c r="BCR607" s="13">
        <v>0.2085996958721158</v>
      </c>
      <c r="BCS607" s="13">
        <v>7.9575593426965116E-2</v>
      </c>
      <c r="BCT607" s="13">
        <v>0.20940935650134876</v>
      </c>
      <c r="BCU607" s="13">
        <v>0.95316892405592135</v>
      </c>
      <c r="BCV607" s="13">
        <v>0.12139145001939836</v>
      </c>
      <c r="BCW607" s="13">
        <v>23.935325417982845</v>
      </c>
      <c r="BCX607" s="13">
        <v>0.11227113757104024</v>
      </c>
      <c r="BCY607" s="13">
        <v>7.6678540672093468E-2</v>
      </c>
      <c r="BCZ607" s="13">
        <v>5.6203454218461159E-2</v>
      </c>
      <c r="BDA607" s="13">
        <v>0.11717759819066137</v>
      </c>
      <c r="BDB607" s="13">
        <v>5.206620056576385E-4</v>
      </c>
      <c r="BDC607" s="13">
        <v>24597.749734582703</v>
      </c>
      <c r="BDD607" s="13">
        <v>2.7550430693267819E-5</v>
      </c>
      <c r="BDE607" s="13">
        <v>9.5874507147597452</v>
      </c>
      <c r="BDF607" s="13">
        <v>5.0471311829171929E-6</v>
      </c>
      <c r="BDG607" s="13">
        <v>7.7852825275934101E-8</v>
      </c>
      <c r="BDH607" s="13">
        <v>1.5146838152624595E-2</v>
      </c>
      <c r="BDI607" s="13">
        <v>8.8793232767455186E-3</v>
      </c>
      <c r="BDJ607" s="13">
        <v>2.3179332292267884E-2</v>
      </c>
      <c r="BDK607" s="13">
        <v>0.18390680819635497</v>
      </c>
      <c r="BDL607" s="13">
        <v>0.14840732420512059</v>
      </c>
      <c r="BDM607" s="13">
        <v>9.9026071433293311E-2</v>
      </c>
      <c r="BDN607" s="13">
        <v>0.38505646682091316</v>
      </c>
      <c r="BDO607" s="13">
        <v>0.17163589955715242</v>
      </c>
      <c r="BDP607" s="13">
        <v>0.34582417968819035</v>
      </c>
      <c r="BDQ607" s="13">
        <v>2.378510663805788</v>
      </c>
      <c r="BDR607" s="13">
        <v>3.0779677164245793</v>
      </c>
      <c r="BDS607" s="13">
        <v>0.53309222431685643</v>
      </c>
      <c r="BDT607" s="13">
        <v>0.19650995750449277</v>
      </c>
      <c r="BDU607" s="13">
        <v>0.25866340093095547</v>
      </c>
      <c r="BDV607" s="13">
        <v>0.94112616356716328</v>
      </c>
      <c r="BDW607" s="13">
        <v>8.6164130587052815E-2</v>
      </c>
      <c r="BDX607" s="13">
        <v>10.564926639581071</v>
      </c>
      <c r="BDY607" s="13">
        <v>0.12991733333251812</v>
      </c>
      <c r="BDZ607" s="13">
        <v>1.3546024455219974</v>
      </c>
      <c r="BEA607" s="13">
        <v>1.1972609539614444E-2</v>
      </c>
      <c r="BEB607" s="13">
        <v>3.5380438856626888E-2</v>
      </c>
      <c r="BEC607" s="13">
        <v>4.8923118204405987E-2</v>
      </c>
      <c r="BED607" s="13">
        <v>2.859621251384779E-2</v>
      </c>
      <c r="BEE607" s="13">
        <v>4.3018671332501916E-2</v>
      </c>
      <c r="BEF607" s="13">
        <v>2.4830985122149293E-3</v>
      </c>
      <c r="BEG607" s="13">
        <v>14716.277887672451</v>
      </c>
      <c r="BEH607" s="13">
        <v>2.1442745495235587E-5</v>
      </c>
      <c r="BEI607" s="13">
        <v>10.051007719520918</v>
      </c>
      <c r="BEJ607" s="13">
        <v>1.4048486137500711</v>
      </c>
      <c r="BEK607" s="13">
        <v>5.9190805151831916E-6</v>
      </c>
      <c r="BEL607" s="13">
        <v>3.666444912941748E-8</v>
      </c>
      <c r="BEM607" s="13">
        <v>3.1839409730149371E-2</v>
      </c>
      <c r="BEN607" s="13">
        <v>3.849477564231437E-2</v>
      </c>
      <c r="BEO607" s="13">
        <v>3.2137975303446732E-2</v>
      </c>
      <c r="BEP607" s="13">
        <v>0.16774140111131902</v>
      </c>
      <c r="BEQ607" s="13">
        <v>0.27703047115537016</v>
      </c>
      <c r="BER607" s="13">
        <v>0.18052860333546811</v>
      </c>
      <c r="BES607" s="13">
        <v>0.25641723666480276</v>
      </c>
      <c r="BET607" s="13">
        <v>0.14197745610437362</v>
      </c>
      <c r="BEU607" s="22">
        <v>0.42062813188250647</v>
      </c>
    </row>
    <row r="608" spans="2:1503" x14ac:dyDescent="0.25">
      <c r="B608" s="16">
        <v>603</v>
      </c>
      <c r="C608" s="10">
        <v>0</v>
      </c>
      <c r="D608" s="11">
        <v>0</v>
      </c>
      <c r="E608" s="11">
        <v>0</v>
      </c>
      <c r="F608" s="11">
        <v>0</v>
      </c>
      <c r="G608" s="11">
        <v>1.6686608889488369E-5</v>
      </c>
      <c r="H608" s="11">
        <v>0</v>
      </c>
      <c r="I608" s="11">
        <v>0</v>
      </c>
      <c r="J608" s="11">
        <v>0</v>
      </c>
      <c r="K608" s="11">
        <v>0</v>
      </c>
      <c r="L608" s="11">
        <v>0</v>
      </c>
      <c r="M608" s="11">
        <v>0</v>
      </c>
      <c r="N608" s="11">
        <v>0</v>
      </c>
      <c r="O608" s="11">
        <v>-9.8779719575444374E-9</v>
      </c>
      <c r="P608" s="11">
        <v>0</v>
      </c>
      <c r="Q608" s="11">
        <v>0</v>
      </c>
      <c r="R608" s="11">
        <v>0</v>
      </c>
      <c r="S608" s="11">
        <v>0</v>
      </c>
      <c r="T608" s="11">
        <v>0</v>
      </c>
      <c r="U608" s="11">
        <v>0</v>
      </c>
      <c r="V608" s="11">
        <v>0</v>
      </c>
      <c r="W608" s="11">
        <v>0</v>
      </c>
      <c r="X608" s="11">
        <v>0</v>
      </c>
      <c r="Y608" s="11">
        <v>0</v>
      </c>
      <c r="Z608" s="11">
        <v>0</v>
      </c>
      <c r="AA608" s="11">
        <v>0</v>
      </c>
      <c r="AB608" s="11">
        <v>0</v>
      </c>
      <c r="AC608" s="11">
        <v>0</v>
      </c>
      <c r="AD608" s="11">
        <v>0</v>
      </c>
      <c r="AE608" s="11">
        <v>0</v>
      </c>
      <c r="AF608" s="11">
        <v>0</v>
      </c>
      <c r="AG608" s="11">
        <v>0</v>
      </c>
      <c r="AH608" s="11">
        <v>0</v>
      </c>
      <c r="AI608" s="11">
        <v>0</v>
      </c>
      <c r="AJ608" s="11">
        <v>0</v>
      </c>
      <c r="AK608" s="11">
        <v>0</v>
      </c>
      <c r="AL608" s="11">
        <v>0</v>
      </c>
      <c r="AM608" s="11">
        <v>0</v>
      </c>
      <c r="AN608" s="11">
        <v>0</v>
      </c>
      <c r="AO608" s="11">
        <v>0</v>
      </c>
      <c r="AP608" s="11">
        <v>0</v>
      </c>
      <c r="AQ608" s="11">
        <v>0</v>
      </c>
      <c r="AR608" s="11">
        <v>3.7173729219686639E-4</v>
      </c>
      <c r="AS608" s="11">
        <v>0</v>
      </c>
      <c r="AT608" s="11">
        <v>0</v>
      </c>
      <c r="AU608" s="11">
        <v>0</v>
      </c>
      <c r="AV608" s="11">
        <v>0</v>
      </c>
      <c r="AW608" s="11">
        <v>0</v>
      </c>
      <c r="AX608" s="11">
        <v>0</v>
      </c>
      <c r="AY608" s="11">
        <v>0</v>
      </c>
      <c r="AZ608" s="11">
        <v>0</v>
      </c>
      <c r="BA608" s="11">
        <v>-1.0831078456239947E-5</v>
      </c>
      <c r="BB608" s="11">
        <v>2.2066890328282688E-28</v>
      </c>
      <c r="BC608" s="11">
        <v>5.7413386216448415E-27</v>
      </c>
      <c r="BD608" s="11">
        <v>1.1032467529849047E-28</v>
      </c>
      <c r="BE608" s="11">
        <v>0</v>
      </c>
      <c r="BF608" s="11">
        <v>0</v>
      </c>
      <c r="BG608" s="11">
        <v>1.1441208296634554E-26</v>
      </c>
      <c r="BH608" s="11">
        <v>5.2063702765832134E-27</v>
      </c>
      <c r="BI608" s="11">
        <v>1.1441208296634554E-26</v>
      </c>
      <c r="BJ608" s="11">
        <v>1.4676223033690901E-7</v>
      </c>
      <c r="BK608" s="11">
        <v>0</v>
      </c>
      <c r="BL608" s="11">
        <v>0</v>
      </c>
      <c r="BM608" s="11">
        <v>0</v>
      </c>
      <c r="BN608" s="11">
        <v>0</v>
      </c>
      <c r="BO608" s="11">
        <v>0</v>
      </c>
      <c r="BP608" s="11">
        <v>0</v>
      </c>
      <c r="BQ608" s="11">
        <v>0</v>
      </c>
      <c r="BR608" s="11">
        <v>0</v>
      </c>
      <c r="BS608" s="11">
        <v>0</v>
      </c>
      <c r="BT608" s="11">
        <v>0</v>
      </c>
      <c r="BU608" s="11">
        <v>0</v>
      </c>
      <c r="BV608" s="11">
        <v>0</v>
      </c>
      <c r="BW608" s="11">
        <v>0</v>
      </c>
      <c r="BX608" s="11">
        <v>0</v>
      </c>
      <c r="BY608" s="11">
        <v>0</v>
      </c>
      <c r="BZ608" s="11">
        <v>0</v>
      </c>
      <c r="CA608" s="11">
        <v>0</v>
      </c>
      <c r="CB608" s="11">
        <v>0</v>
      </c>
      <c r="CC608" s="11">
        <v>0</v>
      </c>
      <c r="CD608" s="11">
        <v>0</v>
      </c>
      <c r="CE608" s="11">
        <v>0</v>
      </c>
      <c r="CF608" s="11">
        <v>0</v>
      </c>
      <c r="CG608" s="11">
        <v>0</v>
      </c>
      <c r="CH608" s="11">
        <v>0</v>
      </c>
      <c r="CI608" s="11">
        <v>0</v>
      </c>
      <c r="CJ608" s="11">
        <v>0</v>
      </c>
      <c r="CK608" s="11">
        <v>0</v>
      </c>
      <c r="CL608" s="11">
        <v>1.0571375331747733E-8</v>
      </c>
      <c r="CM608" s="11">
        <v>-4.2339459177707349E-9</v>
      </c>
      <c r="CN608" s="11">
        <v>0</v>
      </c>
      <c r="CO608" s="11">
        <v>0</v>
      </c>
      <c r="CP608" s="11">
        <v>0</v>
      </c>
      <c r="CQ608" s="11">
        <v>0</v>
      </c>
      <c r="CR608" s="11">
        <v>0</v>
      </c>
      <c r="CS608" s="11">
        <v>0</v>
      </c>
      <c r="CT608" s="11">
        <v>0</v>
      </c>
      <c r="CU608" s="11">
        <v>0</v>
      </c>
      <c r="CV608" s="11">
        <v>0</v>
      </c>
      <c r="CW608" s="11">
        <v>0</v>
      </c>
      <c r="CX608" s="11">
        <v>0</v>
      </c>
      <c r="CY608" s="11">
        <v>0</v>
      </c>
      <c r="CZ608" s="11">
        <v>0</v>
      </c>
      <c r="DA608" s="11">
        <v>0</v>
      </c>
      <c r="DB608" s="11">
        <v>0</v>
      </c>
      <c r="DC608" s="11">
        <v>0</v>
      </c>
      <c r="DD608" s="11">
        <v>0</v>
      </c>
      <c r="DE608" s="11">
        <v>0</v>
      </c>
      <c r="DF608" s="11">
        <v>0</v>
      </c>
      <c r="DG608" s="11">
        <v>0</v>
      </c>
      <c r="DH608" s="11">
        <v>0</v>
      </c>
      <c r="DI608" s="11">
        <v>0</v>
      </c>
      <c r="DJ608" s="11">
        <v>0</v>
      </c>
      <c r="DK608" s="11">
        <v>0</v>
      </c>
      <c r="DL608" s="11">
        <v>0</v>
      </c>
      <c r="DM608" s="11">
        <v>0</v>
      </c>
      <c r="DN608" s="11">
        <v>0</v>
      </c>
      <c r="DO608" s="11">
        <v>0</v>
      </c>
      <c r="DP608" s="11">
        <v>0</v>
      </c>
      <c r="DQ608" s="11">
        <v>0</v>
      </c>
      <c r="DR608" s="11">
        <v>0</v>
      </c>
      <c r="DS608" s="11">
        <v>0</v>
      </c>
      <c r="DT608" s="11">
        <v>0</v>
      </c>
      <c r="DU608" s="11">
        <v>0</v>
      </c>
      <c r="DV608" s="11">
        <v>0</v>
      </c>
      <c r="DW608" s="11">
        <v>1.1628512864922508E-7</v>
      </c>
      <c r="DX608" s="11">
        <v>4.2339459177674063E-9</v>
      </c>
      <c r="DY608" s="11">
        <v>-1.0791848369929459E-7</v>
      </c>
      <c r="DZ608" s="11">
        <v>0</v>
      </c>
      <c r="EA608" s="11">
        <v>6.4477165534752895E-8</v>
      </c>
      <c r="EB608" s="11">
        <v>0</v>
      </c>
      <c r="EC608" s="11">
        <v>4.5580933402324005E-8</v>
      </c>
      <c r="ED608" s="11">
        <v>4.1911708521387767E-8</v>
      </c>
      <c r="EE608" s="11">
        <v>2.865234637997566E-8</v>
      </c>
      <c r="EF608" s="11">
        <v>0</v>
      </c>
      <c r="EG608" s="11">
        <v>0</v>
      </c>
      <c r="EH608" s="11">
        <v>0</v>
      </c>
      <c r="EI608" s="11">
        <v>0</v>
      </c>
      <c r="EJ608" s="11">
        <v>0</v>
      </c>
      <c r="EK608" s="11">
        <v>0</v>
      </c>
      <c r="EL608" s="11">
        <v>0</v>
      </c>
      <c r="EM608" s="11">
        <v>0</v>
      </c>
      <c r="EN608" s="11">
        <v>0</v>
      </c>
      <c r="EO608" s="11">
        <v>0</v>
      </c>
      <c r="EP608" s="11">
        <v>0</v>
      </c>
      <c r="EQ608" s="11">
        <v>0</v>
      </c>
      <c r="ER608" s="11">
        <v>0</v>
      </c>
      <c r="ES608" s="11">
        <v>0</v>
      </c>
      <c r="ET608" s="11">
        <v>0</v>
      </c>
      <c r="EU608" s="11">
        <v>0</v>
      </c>
      <c r="EV608" s="11">
        <v>0</v>
      </c>
      <c r="EW608" s="11">
        <v>0</v>
      </c>
      <c r="EX608" s="11">
        <v>0</v>
      </c>
      <c r="EY608" s="11">
        <v>0</v>
      </c>
      <c r="EZ608" s="11">
        <v>0</v>
      </c>
      <c r="FA608" s="11">
        <v>0</v>
      </c>
      <c r="FB608" s="11">
        <v>9.9999999999999995E-21</v>
      </c>
      <c r="FC608" s="11">
        <v>0</v>
      </c>
      <c r="FD608" s="11">
        <v>0</v>
      </c>
      <c r="FE608" s="11">
        <v>0</v>
      </c>
      <c r="FF608" s="11">
        <v>0</v>
      </c>
      <c r="FG608" s="11">
        <v>0</v>
      </c>
      <c r="FH608" s="11">
        <v>4.2282996808025082E-6</v>
      </c>
      <c r="FI608" s="11">
        <v>0</v>
      </c>
      <c r="FJ608" s="11">
        <v>1.0015838927659505E-7</v>
      </c>
      <c r="FK608" s="11">
        <v>-3.1852339453427045E-8</v>
      </c>
      <c r="FL608" s="11">
        <v>0</v>
      </c>
      <c r="FM608" s="11">
        <v>2.1938726665241634E-7</v>
      </c>
      <c r="FN608" s="11">
        <v>0</v>
      </c>
      <c r="FO608" s="11">
        <v>0</v>
      </c>
      <c r="FP608" s="11">
        <v>0</v>
      </c>
      <c r="FQ608" s="11">
        <v>0</v>
      </c>
      <c r="FR608" s="11">
        <v>6.0731793032309659E-9</v>
      </c>
      <c r="FS608" s="11">
        <v>0</v>
      </c>
      <c r="FT608" s="11">
        <v>0</v>
      </c>
      <c r="FU608" s="11">
        <v>0</v>
      </c>
      <c r="FV608" s="11">
        <v>0</v>
      </c>
      <c r="FW608" s="11">
        <v>0</v>
      </c>
      <c r="FX608" s="11">
        <v>0</v>
      </c>
      <c r="FY608" s="11">
        <v>0</v>
      </c>
      <c r="FZ608" s="11">
        <v>0</v>
      </c>
      <c r="GA608" s="11">
        <v>0</v>
      </c>
      <c r="GB608" s="11">
        <v>0</v>
      </c>
      <c r="GC608" s="11">
        <v>0</v>
      </c>
      <c r="GD608" s="11">
        <v>0</v>
      </c>
      <c r="GE608" s="11">
        <v>0</v>
      </c>
      <c r="GF608" s="11">
        <v>0</v>
      </c>
      <c r="GG608" s="11">
        <v>0</v>
      </c>
      <c r="GH608" s="11">
        <v>0</v>
      </c>
      <c r="GI608" s="11">
        <v>0</v>
      </c>
      <c r="GJ608" s="11">
        <v>0</v>
      </c>
      <c r="GK608" s="11">
        <v>0</v>
      </c>
      <c r="GL608" s="11">
        <v>0</v>
      </c>
      <c r="GM608" s="11">
        <v>0</v>
      </c>
      <c r="GN608" s="11">
        <v>0</v>
      </c>
      <c r="GO608" s="11">
        <v>0</v>
      </c>
      <c r="GP608" s="11">
        <v>0</v>
      </c>
      <c r="GQ608" s="11">
        <v>0</v>
      </c>
      <c r="GR608" s="11">
        <v>0</v>
      </c>
      <c r="GS608" s="11">
        <v>0</v>
      </c>
      <c r="GT608" s="11">
        <v>0</v>
      </c>
      <c r="GU608" s="11">
        <v>7.7600944226962263E-9</v>
      </c>
      <c r="GV608" s="11">
        <v>0</v>
      </c>
      <c r="GW608" s="11">
        <v>-6.7069429001634427E-8</v>
      </c>
      <c r="GX608" s="11">
        <v>0</v>
      </c>
      <c r="GY608" s="11">
        <v>0</v>
      </c>
      <c r="GZ608" s="11">
        <v>0</v>
      </c>
      <c r="HA608" s="11">
        <v>0</v>
      </c>
      <c r="HB608" s="11">
        <v>0</v>
      </c>
      <c r="HC608" s="11">
        <v>0</v>
      </c>
      <c r="HD608" s="11">
        <v>0</v>
      </c>
      <c r="HE608" s="11">
        <v>0</v>
      </c>
      <c r="HF608" s="11">
        <v>0</v>
      </c>
      <c r="HG608" s="11">
        <v>0</v>
      </c>
      <c r="HH608" s="11">
        <v>0</v>
      </c>
      <c r="HI608" s="11">
        <v>0</v>
      </c>
      <c r="HJ608" s="11">
        <v>0</v>
      </c>
      <c r="HK608" s="11">
        <v>0</v>
      </c>
      <c r="HL608" s="11">
        <v>0</v>
      </c>
      <c r="HM608" s="11">
        <v>0</v>
      </c>
      <c r="HN608" s="11">
        <v>0</v>
      </c>
      <c r="HO608" s="11">
        <v>0</v>
      </c>
      <c r="HP608" s="11">
        <v>0</v>
      </c>
      <c r="HQ608" s="11">
        <v>0</v>
      </c>
      <c r="HR608" s="11">
        <v>0</v>
      </c>
      <c r="HS608" s="11">
        <v>0</v>
      </c>
      <c r="HT608" s="11">
        <v>0</v>
      </c>
      <c r="HU608" s="11">
        <v>0</v>
      </c>
      <c r="HV608" s="11">
        <v>0</v>
      </c>
      <c r="HW608" s="11">
        <v>0</v>
      </c>
      <c r="HX608" s="11">
        <v>0</v>
      </c>
      <c r="HY608" s="11">
        <v>0</v>
      </c>
      <c r="HZ608" s="11">
        <v>0</v>
      </c>
      <c r="IA608" s="11">
        <v>0</v>
      </c>
      <c r="IB608" s="11">
        <v>0</v>
      </c>
      <c r="IC608" s="11">
        <v>0</v>
      </c>
      <c r="ID608" s="11">
        <v>0</v>
      </c>
      <c r="IE608" s="11">
        <v>0</v>
      </c>
      <c r="IF608" s="11">
        <v>0</v>
      </c>
      <c r="IG608" s="11">
        <v>1.4255476768043958E-10</v>
      </c>
      <c r="IH608" s="11">
        <v>0</v>
      </c>
      <c r="II608" s="11">
        <v>-2.1938726665241968E-7</v>
      </c>
      <c r="IJ608" s="11">
        <v>0</v>
      </c>
      <c r="IK608" s="11">
        <v>0</v>
      </c>
      <c r="IL608" s="11">
        <v>0</v>
      </c>
      <c r="IM608" s="11">
        <v>0</v>
      </c>
      <c r="IN608" s="11">
        <v>0</v>
      </c>
      <c r="IO608" s="11">
        <v>0</v>
      </c>
      <c r="IP608" s="11">
        <v>0</v>
      </c>
      <c r="IQ608" s="11">
        <v>0</v>
      </c>
      <c r="IR608" s="11">
        <v>0</v>
      </c>
      <c r="IS608" s="11">
        <v>0</v>
      </c>
      <c r="IT608" s="11">
        <v>0</v>
      </c>
      <c r="IU608" s="11">
        <v>0</v>
      </c>
      <c r="IV608" s="11">
        <v>0</v>
      </c>
      <c r="IW608" s="11">
        <v>0</v>
      </c>
      <c r="IX608" s="11">
        <v>0</v>
      </c>
      <c r="IY608" s="11">
        <v>0</v>
      </c>
      <c r="IZ608" s="11">
        <v>0</v>
      </c>
      <c r="JA608" s="11">
        <v>0</v>
      </c>
      <c r="JB608" s="11">
        <v>0</v>
      </c>
      <c r="JC608" s="11">
        <v>0</v>
      </c>
      <c r="JD608" s="11">
        <v>0</v>
      </c>
      <c r="JE608" s="11">
        <v>0</v>
      </c>
      <c r="JF608" s="11">
        <v>0</v>
      </c>
      <c r="JG608" s="11">
        <v>0</v>
      </c>
      <c r="JH608" s="11">
        <v>0</v>
      </c>
      <c r="JI608" s="11">
        <v>0</v>
      </c>
      <c r="JJ608" s="11">
        <v>0</v>
      </c>
      <c r="JK608" s="11">
        <v>0</v>
      </c>
      <c r="JL608" s="11">
        <v>0</v>
      </c>
      <c r="JM608" s="11">
        <v>0</v>
      </c>
      <c r="JN608" s="11">
        <v>0</v>
      </c>
      <c r="JO608" s="11">
        <v>1.1417085358285559E-6</v>
      </c>
      <c r="JP608" s="11">
        <v>0</v>
      </c>
      <c r="JQ608" s="11">
        <v>0</v>
      </c>
      <c r="JR608" s="11">
        <v>0</v>
      </c>
      <c r="JS608" s="11">
        <v>0</v>
      </c>
      <c r="JT608" s="11">
        <v>0</v>
      </c>
      <c r="JU608" s="11">
        <v>-4.5847952479470993E-8</v>
      </c>
      <c r="JV608" s="11">
        <v>0</v>
      </c>
      <c r="JW608" s="11">
        <v>0</v>
      </c>
      <c r="JX608" s="11">
        <v>0</v>
      </c>
      <c r="JY608" s="11">
        <v>0</v>
      </c>
      <c r="JZ608" s="11">
        <v>0</v>
      </c>
      <c r="KA608" s="11">
        <v>0</v>
      </c>
      <c r="KB608" s="11">
        <v>0</v>
      </c>
      <c r="KC608" s="11">
        <v>0</v>
      </c>
      <c r="KD608" s="11">
        <v>0</v>
      </c>
      <c r="KE608" s="11">
        <v>0</v>
      </c>
      <c r="KF608" s="11">
        <v>0</v>
      </c>
      <c r="KG608" s="11">
        <v>0</v>
      </c>
      <c r="KH608" s="11">
        <v>0</v>
      </c>
      <c r="KI608" s="11">
        <v>0</v>
      </c>
      <c r="KJ608" s="11">
        <v>0</v>
      </c>
      <c r="KK608" s="11">
        <v>0</v>
      </c>
      <c r="KL608" s="11">
        <v>0</v>
      </c>
      <c r="KM608" s="11">
        <v>0</v>
      </c>
      <c r="KN608" s="11">
        <v>0</v>
      </c>
      <c r="KO608" s="11">
        <v>0</v>
      </c>
      <c r="KP608" s="11">
        <v>0</v>
      </c>
      <c r="KQ608" s="11">
        <v>0</v>
      </c>
      <c r="KR608" s="11">
        <v>0</v>
      </c>
      <c r="KS608" s="11">
        <v>0</v>
      </c>
      <c r="KT608" s="11">
        <v>0</v>
      </c>
      <c r="KU608" s="11">
        <v>0</v>
      </c>
      <c r="KV608" s="11">
        <v>0</v>
      </c>
      <c r="KW608" s="11">
        <v>0</v>
      </c>
      <c r="KX608" s="11">
        <v>0</v>
      </c>
      <c r="KY608" s="11">
        <v>0</v>
      </c>
      <c r="KZ608" s="11">
        <v>2.5371300796190131E-6</v>
      </c>
      <c r="LA608" s="11">
        <v>0</v>
      </c>
      <c r="LB608" s="11">
        <v>0</v>
      </c>
      <c r="LC608" s="11">
        <v>0</v>
      </c>
      <c r="LD608" s="11">
        <v>0</v>
      </c>
      <c r="LE608" s="11">
        <v>0</v>
      </c>
      <c r="LF608" s="11">
        <v>0</v>
      </c>
      <c r="LG608" s="11">
        <v>-4.2045567228766264E-8</v>
      </c>
      <c r="LH608" s="11">
        <v>0</v>
      </c>
      <c r="LI608" s="11">
        <v>0</v>
      </c>
      <c r="LJ608" s="11">
        <v>0</v>
      </c>
      <c r="LK608" s="11">
        <v>0</v>
      </c>
      <c r="LL608" s="11">
        <v>0</v>
      </c>
      <c r="LM608" s="11">
        <v>0</v>
      </c>
      <c r="LN608" s="11">
        <v>0</v>
      </c>
      <c r="LO608" s="11">
        <v>0</v>
      </c>
      <c r="LP608" s="11">
        <v>0</v>
      </c>
      <c r="LQ608" s="11">
        <v>0</v>
      </c>
      <c r="LR608" s="11">
        <v>0</v>
      </c>
      <c r="LS608" s="11">
        <v>0</v>
      </c>
      <c r="LT608" s="11">
        <v>0</v>
      </c>
      <c r="LU608" s="11">
        <v>0</v>
      </c>
      <c r="LV608" s="11">
        <v>0</v>
      </c>
      <c r="LW608" s="11">
        <v>0</v>
      </c>
      <c r="LX608" s="11">
        <v>0</v>
      </c>
      <c r="LY608" s="11">
        <v>0</v>
      </c>
      <c r="LZ608" s="11">
        <v>0</v>
      </c>
      <c r="MA608" s="11">
        <v>0</v>
      </c>
      <c r="MB608" s="11">
        <v>0</v>
      </c>
      <c r="MC608" s="11">
        <v>0</v>
      </c>
      <c r="MD608" s="11">
        <v>0</v>
      </c>
      <c r="ME608" s="11">
        <v>0</v>
      </c>
      <c r="MF608" s="11">
        <v>0</v>
      </c>
      <c r="MG608" s="11">
        <v>0</v>
      </c>
      <c r="MH608" s="11">
        <v>0</v>
      </c>
      <c r="MI608" s="11">
        <v>0</v>
      </c>
      <c r="MJ608" s="11">
        <v>0</v>
      </c>
      <c r="MK608" s="11">
        <v>4.2285501326983551E-7</v>
      </c>
      <c r="ML608" s="11">
        <v>0</v>
      </c>
      <c r="MM608" s="11">
        <v>0</v>
      </c>
      <c r="MN608" s="11">
        <v>0</v>
      </c>
      <c r="MO608" s="11">
        <v>0</v>
      </c>
      <c r="MP608" s="11">
        <v>0</v>
      </c>
      <c r="MQ608" s="11">
        <v>0</v>
      </c>
      <c r="MR608" s="11">
        <v>0</v>
      </c>
      <c r="MS608" s="11">
        <v>-2.8748247541559865E-8</v>
      </c>
      <c r="MT608" s="11">
        <v>0</v>
      </c>
      <c r="MU608" s="11">
        <v>0</v>
      </c>
      <c r="MV608" s="11">
        <v>0</v>
      </c>
      <c r="MW608" s="11">
        <v>0</v>
      </c>
      <c r="MX608" s="11">
        <v>0</v>
      </c>
      <c r="MY608" s="11">
        <v>0</v>
      </c>
      <c r="MZ608" s="11">
        <v>0</v>
      </c>
      <c r="NA608" s="11">
        <v>0</v>
      </c>
      <c r="NB608" s="11">
        <v>0</v>
      </c>
      <c r="NC608" s="11">
        <v>0</v>
      </c>
      <c r="ND608" s="11">
        <v>0</v>
      </c>
      <c r="NE608" s="11">
        <v>0</v>
      </c>
      <c r="NF608" s="11">
        <v>0</v>
      </c>
      <c r="NG608" s="11">
        <v>0</v>
      </c>
      <c r="NH608" s="11">
        <v>0</v>
      </c>
      <c r="NI608" s="11">
        <v>0</v>
      </c>
      <c r="NJ608" s="11">
        <v>0</v>
      </c>
      <c r="NK608" s="11">
        <v>0</v>
      </c>
      <c r="NL608" s="11">
        <v>0</v>
      </c>
      <c r="NM608" s="11">
        <v>0</v>
      </c>
      <c r="NN608" s="11">
        <v>0</v>
      </c>
      <c r="NO608" s="11">
        <v>0</v>
      </c>
      <c r="NP608" s="11">
        <v>0</v>
      </c>
      <c r="NQ608" s="11">
        <v>0</v>
      </c>
      <c r="NR608" s="11">
        <v>0</v>
      </c>
      <c r="NS608" s="11">
        <v>0</v>
      </c>
      <c r="NT608" s="11">
        <v>0</v>
      </c>
      <c r="NU608" s="11">
        <v>0</v>
      </c>
      <c r="NV608" s="11">
        <v>2.365723860315332E-6</v>
      </c>
      <c r="NW608" s="11">
        <v>0</v>
      </c>
      <c r="NX608" s="11">
        <v>0</v>
      </c>
      <c r="NY608" s="11">
        <v>0</v>
      </c>
      <c r="NZ608" s="11">
        <v>0</v>
      </c>
      <c r="OA608" s="11">
        <v>0</v>
      </c>
      <c r="OB608" s="11">
        <v>0</v>
      </c>
      <c r="OC608" s="11">
        <v>0</v>
      </c>
      <c r="OD608" s="11">
        <v>0</v>
      </c>
      <c r="OE608" s="11">
        <v>-8.8872430974047735E-6</v>
      </c>
      <c r="OF608" s="11">
        <v>6.4535669104969444E-28</v>
      </c>
      <c r="OG608" s="11">
        <v>0</v>
      </c>
      <c r="OH608" s="11">
        <v>0</v>
      </c>
      <c r="OI608" s="11">
        <v>7.6531759211176233E-26</v>
      </c>
      <c r="OJ608" s="11">
        <v>5.1925638918420895E-7</v>
      </c>
      <c r="OK608" s="11">
        <v>0</v>
      </c>
      <c r="OL608" s="11">
        <v>0</v>
      </c>
      <c r="OM608" s="11">
        <v>0</v>
      </c>
      <c r="ON608" s="11">
        <v>0</v>
      </c>
      <c r="OO608" s="11">
        <v>2.9979281607393609E-7</v>
      </c>
      <c r="OP608" s="11">
        <v>0</v>
      </c>
      <c r="OQ608" s="11">
        <v>0</v>
      </c>
      <c r="OR608" s="11">
        <v>0</v>
      </c>
      <c r="OS608" s="11">
        <v>0</v>
      </c>
      <c r="OT608" s="11">
        <v>0</v>
      </c>
      <c r="OU608" s="11">
        <v>0</v>
      </c>
      <c r="OV608" s="11">
        <v>0</v>
      </c>
      <c r="OW608" s="11">
        <v>0</v>
      </c>
      <c r="OX608" s="11">
        <v>0</v>
      </c>
      <c r="OY608" s="11">
        <v>0</v>
      </c>
      <c r="OZ608" s="11">
        <v>0</v>
      </c>
      <c r="PA608" s="11">
        <v>0</v>
      </c>
      <c r="PB608" s="11">
        <v>0</v>
      </c>
      <c r="PC608" s="11">
        <v>0</v>
      </c>
      <c r="PD608" s="11">
        <v>0</v>
      </c>
      <c r="PE608" s="11">
        <v>0</v>
      </c>
      <c r="PF608" s="11">
        <v>0</v>
      </c>
      <c r="PG608" s="11">
        <v>0</v>
      </c>
      <c r="PH608" s="11">
        <v>0</v>
      </c>
      <c r="PI608" s="11">
        <v>0</v>
      </c>
      <c r="PJ608" s="11">
        <v>3.1709719003551507E-8</v>
      </c>
      <c r="PK608" s="11">
        <v>0</v>
      </c>
      <c r="PL608" s="11">
        <v>0</v>
      </c>
      <c r="PM608" s="11">
        <v>0</v>
      </c>
      <c r="PN608" s="11">
        <v>0</v>
      </c>
      <c r="PO608" s="11">
        <v>0</v>
      </c>
      <c r="PP608" s="11">
        <v>3.9814336826209307E-6</v>
      </c>
      <c r="PQ608" s="11">
        <v>-2.9385920389576427E-7</v>
      </c>
      <c r="PR608" s="11">
        <v>8.3037289171706622E-9</v>
      </c>
      <c r="PS608" s="11">
        <v>0</v>
      </c>
      <c r="PT608" s="11">
        <v>3.1049947281904691E-8</v>
      </c>
      <c r="PU608" s="11">
        <v>0</v>
      </c>
      <c r="PV608" s="11">
        <v>0</v>
      </c>
      <c r="PW608" s="11">
        <v>0</v>
      </c>
      <c r="PX608" s="11">
        <v>0</v>
      </c>
      <c r="PY608" s="11">
        <v>0</v>
      </c>
      <c r="PZ608" s="11">
        <v>0</v>
      </c>
      <c r="QA608" s="11">
        <v>1.6806722689075633E-8</v>
      </c>
      <c r="QB608" s="11">
        <v>0</v>
      </c>
      <c r="QC608" s="11">
        <v>0</v>
      </c>
      <c r="QD608" s="11">
        <v>0</v>
      </c>
      <c r="QE608" s="11">
        <v>-99.55054001663153</v>
      </c>
      <c r="QF608" s="11">
        <v>2.8274959389188782E-28</v>
      </c>
      <c r="QG608" s="11">
        <v>9.0835939907738943E-27</v>
      </c>
      <c r="QH608" s="11">
        <v>0</v>
      </c>
      <c r="QI608" s="11">
        <v>1.4487654530855938E-4</v>
      </c>
      <c r="QJ608" s="11">
        <v>0</v>
      </c>
      <c r="QK608" s="11">
        <v>0</v>
      </c>
      <c r="QL608" s="11">
        <v>0</v>
      </c>
      <c r="QM608" s="11">
        <v>0</v>
      </c>
      <c r="QN608" s="11">
        <v>0</v>
      </c>
      <c r="QO608" s="11">
        <v>0</v>
      </c>
      <c r="QP608" s="11">
        <v>0</v>
      </c>
      <c r="QQ608" s="11">
        <v>0</v>
      </c>
      <c r="QR608" s="11">
        <v>0</v>
      </c>
      <c r="QS608" s="11">
        <v>0</v>
      </c>
      <c r="QT608" s="11">
        <v>0</v>
      </c>
      <c r="QU608" s="11">
        <v>0</v>
      </c>
      <c r="QV608" s="11">
        <v>0</v>
      </c>
      <c r="QW608" s="11">
        <v>0</v>
      </c>
      <c r="QX608" s="11">
        <v>0</v>
      </c>
      <c r="QY608" s="11">
        <v>0</v>
      </c>
      <c r="QZ608" s="11">
        <v>0</v>
      </c>
      <c r="RA608" s="11">
        <v>0</v>
      </c>
      <c r="RB608" s="11">
        <v>0</v>
      </c>
      <c r="RC608" s="11">
        <v>0</v>
      </c>
      <c r="RD608" s="11">
        <v>0</v>
      </c>
      <c r="RE608" s="11">
        <v>0</v>
      </c>
      <c r="RF608" s="11">
        <v>0</v>
      </c>
      <c r="RG608" s="11">
        <v>0</v>
      </c>
      <c r="RH608" s="11">
        <v>0</v>
      </c>
      <c r="RI608" s="11">
        <v>0</v>
      </c>
      <c r="RJ608" s="11">
        <v>0</v>
      </c>
      <c r="RK608" s="11">
        <v>0</v>
      </c>
      <c r="RL608" s="11">
        <v>0</v>
      </c>
      <c r="RM608" s="11">
        <v>0</v>
      </c>
      <c r="RN608" s="11">
        <v>0</v>
      </c>
      <c r="RO608" s="11">
        <v>0</v>
      </c>
      <c r="RP608" s="11">
        <v>7.9638734235414237</v>
      </c>
      <c r="RQ608" s="11">
        <v>-1.9829255503614953E-8</v>
      </c>
      <c r="RR608" s="11">
        <v>3.3274750813495047E-8</v>
      </c>
      <c r="RS608" s="11">
        <v>2.438611047003725E-6</v>
      </c>
      <c r="RT608" s="11">
        <v>0</v>
      </c>
      <c r="RU608" s="11">
        <v>0</v>
      </c>
      <c r="RV608" s="11">
        <v>0</v>
      </c>
      <c r="RW608" s="11">
        <v>0</v>
      </c>
      <c r="RX608" s="11">
        <v>0</v>
      </c>
      <c r="RY608" s="11">
        <v>0</v>
      </c>
      <c r="RZ608" s="11">
        <v>0</v>
      </c>
      <c r="SA608" s="11">
        <v>0</v>
      </c>
      <c r="SB608" s="11">
        <v>0</v>
      </c>
      <c r="SC608" s="11">
        <v>0</v>
      </c>
      <c r="SD608" s="11">
        <v>0</v>
      </c>
      <c r="SE608" s="11">
        <v>0</v>
      </c>
      <c r="SF608" s="11">
        <v>0</v>
      </c>
      <c r="SG608" s="11">
        <v>0</v>
      </c>
      <c r="SH608" s="11">
        <v>0</v>
      </c>
      <c r="SI608" s="11">
        <v>0</v>
      </c>
      <c r="SJ608" s="11">
        <v>0</v>
      </c>
      <c r="SK608" s="11">
        <v>0</v>
      </c>
      <c r="SL608" s="11">
        <v>0</v>
      </c>
      <c r="SM608" s="11">
        <v>0</v>
      </c>
      <c r="SN608" s="11">
        <v>0</v>
      </c>
      <c r="SO608" s="11">
        <v>0</v>
      </c>
      <c r="SP608" s="11">
        <v>0</v>
      </c>
      <c r="SQ608" s="11">
        <v>0</v>
      </c>
      <c r="SR608" s="11">
        <v>0</v>
      </c>
      <c r="SS608" s="11">
        <v>0</v>
      </c>
      <c r="ST608" s="11">
        <v>0</v>
      </c>
      <c r="SU608" s="11">
        <v>0</v>
      </c>
      <c r="SV608" s="11">
        <v>0</v>
      </c>
      <c r="SW608" s="11">
        <v>0</v>
      </c>
      <c r="SX608" s="11">
        <v>0</v>
      </c>
      <c r="SY608" s="11">
        <v>0</v>
      </c>
      <c r="SZ608" s="11">
        <v>0</v>
      </c>
      <c r="TA608" s="11">
        <v>91.584544370726377</v>
      </c>
      <c r="TB608" s="11">
        <v>0</v>
      </c>
      <c r="TC608" s="11">
        <v>-3.3669009677687313E-8</v>
      </c>
      <c r="TD608" s="11">
        <v>0</v>
      </c>
      <c r="TE608" s="11">
        <v>0</v>
      </c>
      <c r="TF608" s="11">
        <v>0</v>
      </c>
      <c r="TG608" s="11">
        <v>0</v>
      </c>
      <c r="TH608" s="11">
        <v>0</v>
      </c>
      <c r="TI608" s="11">
        <v>0</v>
      </c>
      <c r="TJ608" s="11">
        <v>0</v>
      </c>
      <c r="TK608" s="11">
        <v>0</v>
      </c>
      <c r="TL608" s="11">
        <v>0</v>
      </c>
      <c r="TM608" s="11">
        <v>0</v>
      </c>
      <c r="TN608" s="11">
        <v>0</v>
      </c>
      <c r="TO608" s="11">
        <v>0</v>
      </c>
      <c r="TP608" s="11">
        <v>0</v>
      </c>
      <c r="TQ608" s="11">
        <v>0</v>
      </c>
      <c r="TR608" s="11">
        <v>0</v>
      </c>
      <c r="TS608" s="11">
        <v>0</v>
      </c>
      <c r="TT608" s="11">
        <v>0</v>
      </c>
      <c r="TU608" s="11">
        <v>0</v>
      </c>
      <c r="TV608" s="11">
        <v>0</v>
      </c>
      <c r="TW608" s="11">
        <v>0</v>
      </c>
      <c r="TX608" s="11">
        <v>0</v>
      </c>
      <c r="TY608" s="11">
        <v>0</v>
      </c>
      <c r="TZ608" s="11">
        <v>0</v>
      </c>
      <c r="UA608" s="11">
        <v>0</v>
      </c>
      <c r="UB608" s="11">
        <v>0</v>
      </c>
      <c r="UC608" s="11">
        <v>0</v>
      </c>
      <c r="UD608" s="11">
        <v>0</v>
      </c>
      <c r="UE608" s="11">
        <v>0</v>
      </c>
      <c r="UF608" s="11">
        <v>0</v>
      </c>
      <c r="UG608" s="11">
        <v>0</v>
      </c>
      <c r="UH608" s="11">
        <v>0</v>
      </c>
      <c r="UI608" s="11">
        <v>0</v>
      </c>
      <c r="UJ608" s="11">
        <v>0</v>
      </c>
      <c r="UK608" s="11">
        <v>0</v>
      </c>
      <c r="UL608" s="11">
        <v>0</v>
      </c>
      <c r="UM608" s="11">
        <v>4.8189641912086179E-9</v>
      </c>
      <c r="UN608" s="11">
        <v>0</v>
      </c>
      <c r="UO608" s="11">
        <v>-2.439774124400487E-6</v>
      </c>
      <c r="UP608" s="11">
        <v>0</v>
      </c>
      <c r="UQ608" s="11">
        <v>0</v>
      </c>
      <c r="UR608" s="11">
        <v>0</v>
      </c>
      <c r="US608" s="11">
        <v>0</v>
      </c>
      <c r="UT608" s="11">
        <v>0</v>
      </c>
      <c r="UU608" s="11">
        <v>0</v>
      </c>
      <c r="UV608" s="11">
        <v>0</v>
      </c>
      <c r="UW608" s="11">
        <v>0</v>
      </c>
      <c r="UX608" s="11">
        <v>0</v>
      </c>
      <c r="UY608" s="11">
        <v>0</v>
      </c>
      <c r="UZ608" s="11">
        <v>0</v>
      </c>
      <c r="VA608" s="11">
        <v>0</v>
      </c>
      <c r="VB608" s="11">
        <v>0</v>
      </c>
      <c r="VC608" s="11">
        <v>0</v>
      </c>
      <c r="VD608" s="11">
        <v>0</v>
      </c>
      <c r="VE608" s="11">
        <v>0</v>
      </c>
      <c r="VF608" s="11">
        <v>0</v>
      </c>
      <c r="VG608" s="11">
        <v>0</v>
      </c>
      <c r="VH608" s="11">
        <v>0</v>
      </c>
      <c r="VI608" s="11">
        <v>0</v>
      </c>
      <c r="VJ608" s="11">
        <v>0</v>
      </c>
      <c r="VK608" s="11">
        <v>0</v>
      </c>
      <c r="VL608" s="11">
        <v>0</v>
      </c>
      <c r="VM608" s="11">
        <v>0</v>
      </c>
      <c r="VN608" s="11">
        <v>0</v>
      </c>
      <c r="VO608" s="11">
        <v>0</v>
      </c>
      <c r="VP608" s="11">
        <v>0</v>
      </c>
      <c r="VQ608" s="11">
        <v>0</v>
      </c>
      <c r="VR608" s="11">
        <v>0</v>
      </c>
      <c r="VS608" s="11">
        <v>0</v>
      </c>
      <c r="VT608" s="11">
        <v>0</v>
      </c>
      <c r="VU608" s="11">
        <v>0</v>
      </c>
      <c r="VV608" s="11">
        <v>0</v>
      </c>
      <c r="VW608" s="11">
        <v>2.1222219973947142E-3</v>
      </c>
      <c r="VX608" s="11">
        <v>0</v>
      </c>
      <c r="VY608" s="11">
        <v>0</v>
      </c>
      <c r="VZ608" s="11">
        <v>0</v>
      </c>
      <c r="WA608" s="11">
        <v>-5.4538421915801226E-4</v>
      </c>
      <c r="WB608" s="11">
        <v>2.6259133430727295E-28</v>
      </c>
      <c r="WC608" s="11">
        <v>9.560677337796828E-27</v>
      </c>
      <c r="WD608" s="11">
        <v>2.6257526074154284E-27</v>
      </c>
      <c r="WE608" s="11">
        <v>0</v>
      </c>
      <c r="WF608" s="11">
        <v>0</v>
      </c>
      <c r="WG608" s="11">
        <v>2.2625125139501424E-26</v>
      </c>
      <c r="WH608" s="11">
        <v>3.3372981565377977E-27</v>
      </c>
      <c r="WI608" s="11">
        <v>2.1111206816099892E-27</v>
      </c>
      <c r="WJ608" s="11">
        <v>8.1384565419005607E-9</v>
      </c>
      <c r="WK608" s="11">
        <v>0</v>
      </c>
      <c r="WL608" s="11">
        <v>0</v>
      </c>
      <c r="WM608" s="11">
        <v>0</v>
      </c>
      <c r="WN608" s="11">
        <v>0</v>
      </c>
      <c r="WO608" s="11">
        <v>0</v>
      </c>
      <c r="WP608" s="11">
        <v>0</v>
      </c>
      <c r="WQ608" s="11">
        <v>0</v>
      </c>
      <c r="WR608" s="11">
        <v>0</v>
      </c>
      <c r="WS608" s="11">
        <v>0</v>
      </c>
      <c r="WT608" s="11">
        <v>0</v>
      </c>
      <c r="WU608" s="11">
        <v>0</v>
      </c>
      <c r="WV608" s="11">
        <v>0</v>
      </c>
      <c r="WW608" s="11">
        <v>0</v>
      </c>
      <c r="WX608" s="11">
        <v>0</v>
      </c>
      <c r="WY608" s="11">
        <v>0</v>
      </c>
      <c r="WZ608" s="11">
        <v>0</v>
      </c>
      <c r="XA608" s="11">
        <v>0</v>
      </c>
      <c r="XB608" s="11">
        <v>0</v>
      </c>
      <c r="XC608" s="11">
        <v>0</v>
      </c>
      <c r="XD608" s="11">
        <v>0</v>
      </c>
      <c r="XE608" s="11">
        <v>0</v>
      </c>
      <c r="XF608" s="11">
        <v>0</v>
      </c>
      <c r="XG608" s="11">
        <v>0</v>
      </c>
      <c r="XH608" s="11">
        <v>0</v>
      </c>
      <c r="XI608" s="11">
        <v>0</v>
      </c>
      <c r="XJ608" s="11">
        <v>0</v>
      </c>
      <c r="XK608" s="11">
        <v>0</v>
      </c>
      <c r="XL608" s="11">
        <v>2.8770015326706416E-25</v>
      </c>
      <c r="XM608" s="11">
        <v>-1.3458012739972671E-20</v>
      </c>
      <c r="XN608" s="11">
        <v>0</v>
      </c>
      <c r="XO608" s="11">
        <v>0</v>
      </c>
      <c r="XP608" s="11">
        <v>0</v>
      </c>
      <c r="XQ608" s="11">
        <v>0</v>
      </c>
      <c r="XR608" s="11">
        <v>0</v>
      </c>
      <c r="XS608" s="11">
        <v>0</v>
      </c>
      <c r="XT608" s="11">
        <v>0</v>
      </c>
      <c r="XU608" s="11">
        <v>0</v>
      </c>
      <c r="XV608" s="11">
        <v>0</v>
      </c>
      <c r="XW608" s="11">
        <v>0</v>
      </c>
      <c r="XX608" s="11">
        <v>0</v>
      </c>
      <c r="XY608" s="11">
        <v>0</v>
      </c>
      <c r="XZ608" s="11">
        <v>0</v>
      </c>
      <c r="YA608" s="11">
        <v>0</v>
      </c>
      <c r="YB608" s="11">
        <v>0</v>
      </c>
      <c r="YC608" s="11">
        <v>0</v>
      </c>
      <c r="YD608" s="11">
        <v>0</v>
      </c>
      <c r="YE608" s="11">
        <v>0</v>
      </c>
      <c r="YF608" s="11">
        <v>0</v>
      </c>
      <c r="YG608" s="11">
        <v>0</v>
      </c>
      <c r="YH608" s="11">
        <v>0</v>
      </c>
      <c r="YI608" s="11">
        <v>0</v>
      </c>
      <c r="YJ608" s="11">
        <v>0</v>
      </c>
      <c r="YK608" s="11">
        <v>0</v>
      </c>
      <c r="YL608" s="11">
        <v>0</v>
      </c>
      <c r="YM608" s="11">
        <v>0</v>
      </c>
      <c r="YN608" s="11">
        <v>0</v>
      </c>
      <c r="YO608" s="11">
        <v>0</v>
      </c>
      <c r="YP608" s="11">
        <v>0</v>
      </c>
      <c r="YQ608" s="11">
        <v>0</v>
      </c>
      <c r="YR608" s="11">
        <v>0</v>
      </c>
      <c r="YS608" s="11">
        <v>0</v>
      </c>
      <c r="YT608" s="11">
        <v>1.5010291312403933E-8</v>
      </c>
      <c r="YU608" s="11">
        <v>0</v>
      </c>
      <c r="YV608" s="11">
        <v>0</v>
      </c>
      <c r="YW608" s="11">
        <v>6.90480367840954E-6</v>
      </c>
      <c r="YX608" s="11">
        <v>9.9999999999999995E-21</v>
      </c>
      <c r="YY608" s="11">
        <v>-6.7053199638996155E-8</v>
      </c>
      <c r="YZ608" s="11">
        <v>0</v>
      </c>
      <c r="ZA608" s="11">
        <v>4.0440611985120613E-7</v>
      </c>
      <c r="ZB608" s="11">
        <v>0</v>
      </c>
      <c r="ZC608" s="11">
        <v>1.2342047709242444E-7</v>
      </c>
      <c r="ZD608" s="11">
        <v>1.8214360024494673E-8</v>
      </c>
      <c r="ZE608" s="11">
        <v>9.8103489148299639E-9</v>
      </c>
      <c r="ZF608" s="11">
        <v>0</v>
      </c>
      <c r="ZG608" s="11">
        <v>0</v>
      </c>
      <c r="ZH608" s="11">
        <v>0</v>
      </c>
      <c r="ZI608" s="11">
        <v>0</v>
      </c>
      <c r="ZJ608" s="11">
        <v>0</v>
      </c>
      <c r="ZK608" s="11">
        <v>0</v>
      </c>
      <c r="ZL608" s="11">
        <v>0</v>
      </c>
      <c r="ZM608" s="11">
        <v>0</v>
      </c>
      <c r="ZN608" s="11">
        <v>0</v>
      </c>
      <c r="ZO608" s="11">
        <v>0</v>
      </c>
      <c r="ZP608" s="11">
        <v>0</v>
      </c>
      <c r="ZQ608" s="11">
        <v>0</v>
      </c>
      <c r="ZR608" s="11">
        <v>0</v>
      </c>
      <c r="ZS608" s="11">
        <v>0</v>
      </c>
      <c r="ZT608" s="11">
        <v>0</v>
      </c>
      <c r="ZU608" s="11">
        <v>0</v>
      </c>
      <c r="ZV608" s="11">
        <v>0</v>
      </c>
      <c r="ZW608" s="11">
        <v>0</v>
      </c>
      <c r="ZX608" s="11">
        <v>0</v>
      </c>
      <c r="ZY608" s="11">
        <v>0</v>
      </c>
      <c r="ZZ608" s="11">
        <v>0</v>
      </c>
      <c r="AAA608" s="11">
        <v>0</v>
      </c>
      <c r="AAB608" s="11">
        <v>0</v>
      </c>
      <c r="AAC608" s="11">
        <v>0</v>
      </c>
      <c r="AAD608" s="11">
        <v>0</v>
      </c>
      <c r="AAE608" s="11">
        <v>0</v>
      </c>
      <c r="AAF608" s="11">
        <v>0</v>
      </c>
      <c r="AAG608" s="11">
        <v>0</v>
      </c>
      <c r="AAH608" s="11">
        <v>1.3077279693957462E-27</v>
      </c>
      <c r="AAI608" s="11">
        <v>0</v>
      </c>
      <c r="AAJ608" s="11">
        <v>3.7384294765517534E-8</v>
      </c>
      <c r="AAK608" s="11">
        <v>-8.2067541739370821E-9</v>
      </c>
      <c r="AAL608" s="11">
        <v>0</v>
      </c>
      <c r="AAM608" s="11">
        <v>6.1596920694594671E-7</v>
      </c>
      <c r="AAN608" s="11">
        <v>0</v>
      </c>
      <c r="AAO608" s="11">
        <v>0</v>
      </c>
      <c r="AAP608" s="11">
        <v>0</v>
      </c>
      <c r="AAQ608" s="11">
        <v>0</v>
      </c>
      <c r="AAR608" s="11">
        <v>0</v>
      </c>
      <c r="AAS608" s="11">
        <v>0</v>
      </c>
      <c r="AAT608" s="11">
        <v>6.5682191769402263E-14</v>
      </c>
      <c r="AAU608" s="11">
        <v>0</v>
      </c>
      <c r="AAV608" s="11">
        <v>0</v>
      </c>
      <c r="AAW608" s="11">
        <v>0</v>
      </c>
      <c r="AAX608" s="11">
        <v>0</v>
      </c>
      <c r="AAY608" s="11">
        <v>0</v>
      </c>
      <c r="AAZ608" s="11">
        <v>0</v>
      </c>
      <c r="ABA608" s="11">
        <v>0</v>
      </c>
      <c r="ABB608" s="11">
        <v>0</v>
      </c>
      <c r="ABC608" s="11">
        <v>0</v>
      </c>
      <c r="ABD608" s="11">
        <v>0</v>
      </c>
      <c r="ABE608" s="11">
        <v>0</v>
      </c>
      <c r="ABF608" s="11">
        <v>0</v>
      </c>
      <c r="ABG608" s="11">
        <v>0</v>
      </c>
      <c r="ABH608" s="11">
        <v>0</v>
      </c>
      <c r="ABI608" s="11">
        <v>0</v>
      </c>
      <c r="ABJ608" s="11">
        <v>0</v>
      </c>
      <c r="ABK608" s="11">
        <v>0</v>
      </c>
      <c r="ABL608" s="11">
        <v>0</v>
      </c>
      <c r="ABM608" s="11">
        <v>0</v>
      </c>
      <c r="ABN608" s="11">
        <v>0</v>
      </c>
      <c r="ABO608" s="11">
        <v>0</v>
      </c>
      <c r="ABP608" s="11">
        <v>0</v>
      </c>
      <c r="ABQ608" s="11">
        <v>0</v>
      </c>
      <c r="ABR608" s="11">
        <v>0</v>
      </c>
      <c r="ABS608" s="11">
        <v>0</v>
      </c>
      <c r="ABT608" s="11">
        <v>0</v>
      </c>
      <c r="ABU608" s="11">
        <v>2.9668904873475173E-8</v>
      </c>
      <c r="ABV608" s="11">
        <v>0</v>
      </c>
      <c r="ABW608" s="11">
        <v>-4.0583466259917062E-7</v>
      </c>
      <c r="ABX608" s="11">
        <v>0</v>
      </c>
      <c r="ABY608" s="11">
        <v>0</v>
      </c>
      <c r="ABZ608" s="11">
        <v>0</v>
      </c>
      <c r="ACA608" s="11">
        <v>0</v>
      </c>
      <c r="ACB608" s="11">
        <v>0</v>
      </c>
      <c r="ACC608" s="11">
        <v>0</v>
      </c>
      <c r="ACD608" s="11">
        <v>0</v>
      </c>
      <c r="ACE608" s="11">
        <v>0</v>
      </c>
      <c r="ACF608" s="11">
        <v>0</v>
      </c>
      <c r="ACG608" s="11">
        <v>0</v>
      </c>
      <c r="ACH608" s="11">
        <v>0</v>
      </c>
      <c r="ACI608" s="11">
        <v>0</v>
      </c>
      <c r="ACJ608" s="11">
        <v>0</v>
      </c>
      <c r="ACK608" s="11">
        <v>0</v>
      </c>
      <c r="ACL608" s="11">
        <v>0</v>
      </c>
      <c r="ACM608" s="11">
        <v>0</v>
      </c>
      <c r="ACN608" s="11">
        <v>0</v>
      </c>
      <c r="ACO608" s="11">
        <v>0</v>
      </c>
      <c r="ACP608" s="11">
        <v>0</v>
      </c>
      <c r="ACQ608" s="11">
        <v>0</v>
      </c>
      <c r="ACR608" s="11">
        <v>0</v>
      </c>
      <c r="ACS608" s="11">
        <v>0</v>
      </c>
      <c r="ACT608" s="11">
        <v>0</v>
      </c>
      <c r="ACU608" s="11">
        <v>0</v>
      </c>
      <c r="ACV608" s="11">
        <v>0</v>
      </c>
      <c r="ACW608" s="11">
        <v>0</v>
      </c>
      <c r="ACX608" s="11">
        <v>0</v>
      </c>
      <c r="ACY608" s="11">
        <v>0</v>
      </c>
      <c r="ACZ608" s="11">
        <v>0</v>
      </c>
      <c r="ADA608" s="11">
        <v>0</v>
      </c>
      <c r="ADB608" s="11">
        <v>0</v>
      </c>
      <c r="ADC608" s="11">
        <v>0</v>
      </c>
      <c r="ADD608" s="11">
        <v>0</v>
      </c>
      <c r="ADE608" s="11">
        <v>0</v>
      </c>
      <c r="ADF608" s="11">
        <v>0</v>
      </c>
      <c r="ADG608" s="11">
        <v>8.2067541739236239E-9</v>
      </c>
      <c r="ADH608" s="11">
        <v>0</v>
      </c>
      <c r="ADI608" s="11">
        <v>-6.1688350018753663E-7</v>
      </c>
      <c r="ADJ608" s="11">
        <v>0</v>
      </c>
      <c r="ADK608" s="11">
        <v>0</v>
      </c>
      <c r="ADL608" s="11">
        <v>0</v>
      </c>
      <c r="ADM608" s="11">
        <v>0</v>
      </c>
      <c r="ADN608" s="11">
        <v>0</v>
      </c>
      <c r="ADO608" s="11">
        <v>0</v>
      </c>
      <c r="ADP608" s="11">
        <v>0</v>
      </c>
      <c r="ADQ608" s="11">
        <v>0</v>
      </c>
      <c r="ADR608" s="11">
        <v>0</v>
      </c>
      <c r="ADS608" s="11">
        <v>0</v>
      </c>
      <c r="ADT608" s="11">
        <v>0</v>
      </c>
      <c r="ADU608" s="11">
        <v>0</v>
      </c>
      <c r="ADV608" s="11">
        <v>0</v>
      </c>
      <c r="ADW608" s="11">
        <v>0</v>
      </c>
      <c r="ADX608" s="11">
        <v>0</v>
      </c>
      <c r="ADY608" s="11">
        <v>0</v>
      </c>
      <c r="ADZ608" s="11">
        <v>0</v>
      </c>
      <c r="AEA608" s="11">
        <v>0</v>
      </c>
      <c r="AEB608" s="11">
        <v>0</v>
      </c>
      <c r="AEC608" s="11">
        <v>0</v>
      </c>
      <c r="AED608" s="11">
        <v>0</v>
      </c>
      <c r="AEE608" s="11">
        <v>0</v>
      </c>
      <c r="AEF608" s="11">
        <v>0</v>
      </c>
      <c r="AEG608" s="11">
        <v>0</v>
      </c>
      <c r="AEH608" s="11">
        <v>0</v>
      </c>
      <c r="AEI608" s="11">
        <v>0</v>
      </c>
      <c r="AEJ608" s="11">
        <v>0</v>
      </c>
      <c r="AEK608" s="11">
        <v>0</v>
      </c>
      <c r="AEL608" s="11">
        <v>0</v>
      </c>
      <c r="AEM608" s="11">
        <v>0</v>
      </c>
      <c r="AEN608" s="11">
        <v>0</v>
      </c>
      <c r="AEO608" s="11">
        <v>2.8770015326704083E-25</v>
      </c>
      <c r="AEP608" s="11">
        <v>0</v>
      </c>
      <c r="AEQ608" s="11">
        <v>0</v>
      </c>
      <c r="AER608" s="11">
        <v>0</v>
      </c>
      <c r="AES608" s="11">
        <v>0</v>
      </c>
      <c r="AET608" s="11">
        <v>0</v>
      </c>
      <c r="AEU608" s="11">
        <v>-1.2407799051174366E-7</v>
      </c>
      <c r="AEV608" s="11">
        <v>0</v>
      </c>
      <c r="AEW608" s="11">
        <v>0</v>
      </c>
      <c r="AEX608" s="11">
        <v>0</v>
      </c>
      <c r="AEY608" s="11">
        <v>0</v>
      </c>
      <c r="AEZ608" s="11">
        <v>0</v>
      </c>
      <c r="AFA608" s="11">
        <v>0</v>
      </c>
      <c r="AFB608" s="11">
        <v>0</v>
      </c>
      <c r="AFC608" s="11">
        <v>0</v>
      </c>
      <c r="AFD608" s="11">
        <v>0</v>
      </c>
      <c r="AFE608" s="11">
        <v>0</v>
      </c>
      <c r="AFF608" s="11">
        <v>0</v>
      </c>
      <c r="AFG608" s="11">
        <v>0</v>
      </c>
      <c r="AFH608" s="11">
        <v>0</v>
      </c>
      <c r="AFI608" s="11">
        <v>0</v>
      </c>
      <c r="AFJ608" s="11">
        <v>0</v>
      </c>
      <c r="AFK608" s="11">
        <v>0</v>
      </c>
      <c r="AFL608" s="11">
        <v>0</v>
      </c>
      <c r="AFM608" s="11">
        <v>0</v>
      </c>
      <c r="AFN608" s="11">
        <v>0</v>
      </c>
      <c r="AFO608" s="11">
        <v>0</v>
      </c>
      <c r="AFP608" s="11">
        <v>0</v>
      </c>
      <c r="AFQ608" s="11">
        <v>0</v>
      </c>
      <c r="AFR608" s="11">
        <v>0</v>
      </c>
      <c r="AFS608" s="11">
        <v>0</v>
      </c>
      <c r="AFT608" s="11">
        <v>0</v>
      </c>
      <c r="AFU608" s="11">
        <v>0</v>
      </c>
      <c r="AFV608" s="11">
        <v>0</v>
      </c>
      <c r="AFW608" s="11">
        <v>0</v>
      </c>
      <c r="AFX608" s="11">
        <v>0</v>
      </c>
      <c r="AFY608" s="11">
        <v>0</v>
      </c>
      <c r="AFZ608" s="11">
        <v>5.1786027588067353E-6</v>
      </c>
      <c r="AGA608" s="11">
        <v>0</v>
      </c>
      <c r="AGB608" s="11">
        <v>0</v>
      </c>
      <c r="AGC608" s="11">
        <v>0</v>
      </c>
      <c r="AGD608" s="11">
        <v>0</v>
      </c>
      <c r="AGE608" s="11">
        <v>0</v>
      </c>
      <c r="AGF608" s="11">
        <v>0</v>
      </c>
      <c r="AGG608" s="11">
        <v>-1.8311794576597237E-8</v>
      </c>
      <c r="AGH608" s="11">
        <v>0</v>
      </c>
      <c r="AGI608" s="11">
        <v>0</v>
      </c>
      <c r="AGJ608" s="11">
        <v>0</v>
      </c>
      <c r="AGK608" s="11">
        <v>0</v>
      </c>
      <c r="AGL608" s="11">
        <v>0</v>
      </c>
      <c r="AGM608" s="11">
        <v>0</v>
      </c>
      <c r="AGN608" s="11">
        <v>0</v>
      </c>
      <c r="AGO608" s="11">
        <v>0</v>
      </c>
      <c r="AGP608" s="11">
        <v>0</v>
      </c>
      <c r="AGQ608" s="11">
        <v>0</v>
      </c>
      <c r="AGR608" s="11">
        <v>0</v>
      </c>
      <c r="AGS608" s="11">
        <v>0</v>
      </c>
      <c r="AGT608" s="11">
        <v>0</v>
      </c>
      <c r="AGU608" s="11">
        <v>0</v>
      </c>
      <c r="AGV608" s="11">
        <v>0</v>
      </c>
      <c r="AGW608" s="11">
        <v>0</v>
      </c>
      <c r="AGX608" s="11">
        <v>0</v>
      </c>
      <c r="AGY608" s="11">
        <v>0</v>
      </c>
      <c r="AGZ608" s="11">
        <v>0</v>
      </c>
      <c r="AHA608" s="11">
        <v>0</v>
      </c>
      <c r="AHB608" s="11">
        <v>0</v>
      </c>
      <c r="AHC608" s="11">
        <v>0</v>
      </c>
      <c r="AHD608" s="11">
        <v>0</v>
      </c>
      <c r="AHE608" s="11">
        <v>0</v>
      </c>
      <c r="AHF608" s="11">
        <v>0</v>
      </c>
      <c r="AHG608" s="11">
        <v>0</v>
      </c>
      <c r="AHH608" s="11">
        <v>0</v>
      </c>
      <c r="AHI608" s="11">
        <v>0</v>
      </c>
      <c r="AHJ608" s="11">
        <v>0</v>
      </c>
      <c r="AHK608" s="11">
        <v>0</v>
      </c>
      <c r="AHL608" s="11">
        <v>0</v>
      </c>
      <c r="AHM608" s="11">
        <v>0</v>
      </c>
      <c r="AHN608" s="11">
        <v>0</v>
      </c>
      <c r="AHO608" s="11">
        <v>0</v>
      </c>
      <c r="AHP608" s="11">
        <v>0</v>
      </c>
      <c r="AHQ608" s="11">
        <v>0</v>
      </c>
      <c r="AHR608" s="11">
        <v>0</v>
      </c>
      <c r="AHS608" s="11">
        <v>0</v>
      </c>
      <c r="AHT608" s="11">
        <v>0</v>
      </c>
      <c r="AHU608" s="11">
        <v>0</v>
      </c>
      <c r="AHV608" s="11">
        <v>0</v>
      </c>
      <c r="AHW608" s="11">
        <v>0</v>
      </c>
      <c r="AHX608" s="11">
        <v>0</v>
      </c>
      <c r="AHY608" s="11">
        <v>0</v>
      </c>
      <c r="AHZ608" s="11">
        <v>0</v>
      </c>
      <c r="AIA608" s="11">
        <v>0</v>
      </c>
      <c r="AIB608" s="11">
        <v>0</v>
      </c>
      <c r="AIC608" s="11">
        <v>0</v>
      </c>
      <c r="AID608" s="11">
        <v>2.4911186751511984E-7</v>
      </c>
      <c r="AIE608" s="11">
        <v>-9.6026911569269676E-9</v>
      </c>
      <c r="AIF608" s="11">
        <v>2.1641739731741767E-7</v>
      </c>
      <c r="AIG608" s="11">
        <v>0</v>
      </c>
      <c r="AIH608" s="11">
        <v>0</v>
      </c>
      <c r="AII608" s="11">
        <v>0</v>
      </c>
      <c r="AIJ608" s="11">
        <v>1.9607843137254903E-9</v>
      </c>
      <c r="AIK608" s="11">
        <v>0</v>
      </c>
      <c r="AIL608" s="11">
        <v>0</v>
      </c>
      <c r="AIM608" s="11">
        <v>0</v>
      </c>
      <c r="AIN608" s="11">
        <v>0</v>
      </c>
      <c r="AIO608" s="11">
        <v>0</v>
      </c>
      <c r="AIP608" s="11">
        <v>0</v>
      </c>
      <c r="AIQ608" s="11">
        <v>0</v>
      </c>
      <c r="AIR608" s="11">
        <v>0</v>
      </c>
      <c r="AIS608" s="11">
        <v>0</v>
      </c>
      <c r="AIT608" s="11">
        <v>0</v>
      </c>
      <c r="AIU608" s="11">
        <v>0</v>
      </c>
      <c r="AIV608" s="11">
        <v>0</v>
      </c>
      <c r="AIW608" s="11">
        <v>0</v>
      </c>
      <c r="AIX608" s="11">
        <v>0</v>
      </c>
      <c r="AIY608" s="11">
        <v>0</v>
      </c>
      <c r="AIZ608" s="11">
        <v>0</v>
      </c>
      <c r="AJA608" s="11">
        <v>0</v>
      </c>
      <c r="AJB608" s="11">
        <v>0</v>
      </c>
      <c r="AJC608" s="11">
        <v>0</v>
      </c>
      <c r="AJD608" s="11">
        <v>0</v>
      </c>
      <c r="AJE608" s="11">
        <v>0</v>
      </c>
      <c r="AJF608" s="11">
        <v>0</v>
      </c>
      <c r="AJG608" s="11">
        <v>0</v>
      </c>
      <c r="AJH608" s="11">
        <v>0</v>
      </c>
      <c r="AJI608" s="11">
        <v>0</v>
      </c>
      <c r="AJJ608" s="11">
        <v>0</v>
      </c>
      <c r="AJK608" s="11">
        <v>0</v>
      </c>
      <c r="AJL608" s="11">
        <v>0</v>
      </c>
      <c r="AJM608" s="11">
        <v>0</v>
      </c>
      <c r="AJN608" s="11">
        <v>0</v>
      </c>
      <c r="AJO608" s="11">
        <v>0</v>
      </c>
      <c r="AJP608" s="11">
        <v>9.8236705052643913E-12</v>
      </c>
      <c r="AJQ608" s="11">
        <v>-2.1642038125173637E-7</v>
      </c>
      <c r="AJR608" s="11">
        <v>0</v>
      </c>
      <c r="AJS608" s="11">
        <v>0</v>
      </c>
      <c r="AJT608" s="11">
        <v>0</v>
      </c>
      <c r="AJU608" s="11">
        <v>0</v>
      </c>
      <c r="AJV608" s="11">
        <v>0</v>
      </c>
      <c r="AJW608" s="11">
        <v>0</v>
      </c>
      <c r="AJX608" s="11">
        <v>0</v>
      </c>
      <c r="AJY608" s="11">
        <v>0</v>
      </c>
      <c r="AJZ608" s="11">
        <v>0</v>
      </c>
      <c r="AKA608" s="11">
        <v>0</v>
      </c>
      <c r="AKB608" s="11">
        <v>0</v>
      </c>
      <c r="AKC608" s="11">
        <v>0</v>
      </c>
      <c r="AKD608" s="11">
        <v>0</v>
      </c>
      <c r="AKE608" s="11">
        <v>0</v>
      </c>
      <c r="AKF608" s="11">
        <v>0</v>
      </c>
      <c r="AKG608" s="11">
        <v>0</v>
      </c>
      <c r="AKH608" s="11">
        <v>0</v>
      </c>
      <c r="AKI608" s="11">
        <v>0</v>
      </c>
      <c r="AKJ608" s="11">
        <v>0</v>
      </c>
      <c r="AKK608" s="11">
        <v>0</v>
      </c>
      <c r="AKL608" s="11">
        <v>0</v>
      </c>
      <c r="AKM608" s="11">
        <v>0</v>
      </c>
      <c r="AKN608" s="11">
        <v>0</v>
      </c>
      <c r="AKO608" s="11">
        <v>0</v>
      </c>
      <c r="AKP608" s="11">
        <v>0</v>
      </c>
      <c r="AKQ608" s="11">
        <v>0</v>
      </c>
      <c r="AKR608" s="11">
        <v>0</v>
      </c>
      <c r="AKS608" s="11">
        <v>0</v>
      </c>
      <c r="AKT608" s="11">
        <v>0</v>
      </c>
      <c r="AKU608" s="11">
        <v>0</v>
      </c>
      <c r="AKV608" s="11">
        <v>0</v>
      </c>
      <c r="AKW608" s="11">
        <v>0</v>
      </c>
      <c r="AKX608" s="11">
        <v>0</v>
      </c>
      <c r="AKY608" s="11">
        <v>3.981433682619661E-6</v>
      </c>
      <c r="AKZ608" s="11">
        <v>0</v>
      </c>
      <c r="ALA608" s="11">
        <v>0</v>
      </c>
      <c r="ALB608" s="11">
        <v>0</v>
      </c>
      <c r="ALC608" s="11">
        <v>-3.125899727717134E-8</v>
      </c>
      <c r="ALD608" s="11">
        <v>0</v>
      </c>
      <c r="ALE608" s="11">
        <v>0</v>
      </c>
      <c r="ALF608" s="11">
        <v>0</v>
      </c>
      <c r="ALG608" s="11">
        <v>0</v>
      </c>
      <c r="ALH608" s="11">
        <v>0</v>
      </c>
      <c r="ALI608" s="11">
        <v>0</v>
      </c>
      <c r="ALJ608" s="11">
        <v>0</v>
      </c>
      <c r="ALK608" s="11">
        <v>0</v>
      </c>
      <c r="ALL608" s="11">
        <v>0</v>
      </c>
      <c r="ALM608" s="11">
        <v>0</v>
      </c>
      <c r="ALN608" s="11">
        <v>0</v>
      </c>
      <c r="ALO608" s="11">
        <v>0</v>
      </c>
      <c r="ALP608" s="11">
        <v>0</v>
      </c>
      <c r="ALQ608" s="11">
        <v>0</v>
      </c>
      <c r="ALR608" s="11">
        <v>0</v>
      </c>
      <c r="ALS608" s="11">
        <v>0</v>
      </c>
      <c r="ALT608" s="11">
        <v>0</v>
      </c>
      <c r="ALU608" s="11">
        <v>0</v>
      </c>
      <c r="ALV608" s="11">
        <v>0</v>
      </c>
      <c r="ALW608" s="11">
        <v>0</v>
      </c>
      <c r="ALX608" s="11">
        <v>0</v>
      </c>
      <c r="ALY608" s="11">
        <v>0</v>
      </c>
      <c r="ALZ608" s="11">
        <v>0</v>
      </c>
      <c r="AMA608" s="11">
        <v>0</v>
      </c>
      <c r="AMB608" s="11">
        <v>0</v>
      </c>
      <c r="AMC608" s="11">
        <v>0</v>
      </c>
      <c r="AMD608" s="11">
        <v>0</v>
      </c>
      <c r="AME608" s="11">
        <v>0</v>
      </c>
      <c r="AMF608" s="11">
        <v>0</v>
      </c>
      <c r="AMG608" s="11">
        <v>0</v>
      </c>
      <c r="AMH608" s="11">
        <v>0</v>
      </c>
      <c r="AMI608" s="11">
        <v>0</v>
      </c>
      <c r="AMJ608" s="11">
        <v>2.844922114157459E-7</v>
      </c>
      <c r="AMK608" s="11">
        <v>0</v>
      </c>
      <c r="AML608" s="11">
        <v>0</v>
      </c>
      <c r="AMM608" s="11">
        <v>0</v>
      </c>
      <c r="AMN608" s="11">
        <v>0</v>
      </c>
      <c r="AMO608" s="11">
        <v>-8.5779183114769953E-6</v>
      </c>
      <c r="AMP608" s="11">
        <v>1.894936509326256E-33</v>
      </c>
      <c r="AMQ608" s="11">
        <v>0</v>
      </c>
      <c r="AMR608" s="11">
        <v>0</v>
      </c>
      <c r="AMS608" s="11">
        <v>2.2471898401734789E-31</v>
      </c>
      <c r="AMT608" s="11">
        <v>0</v>
      </c>
      <c r="AMU608" s="11">
        <v>0</v>
      </c>
      <c r="AMV608" s="11">
        <v>0</v>
      </c>
      <c r="AMW608" s="11">
        <v>0</v>
      </c>
      <c r="AMX608" s="11">
        <v>0</v>
      </c>
      <c r="AMY608" s="11">
        <v>0</v>
      </c>
      <c r="AMZ608" s="11">
        <v>0</v>
      </c>
      <c r="ANA608" s="11">
        <v>0</v>
      </c>
      <c r="ANB608" s="11">
        <v>0</v>
      </c>
      <c r="ANC608" s="11">
        <v>0</v>
      </c>
      <c r="AND608" s="11">
        <v>0</v>
      </c>
      <c r="ANE608" s="11">
        <v>0</v>
      </c>
      <c r="ANF608" s="11">
        <v>0</v>
      </c>
      <c r="ANG608" s="11">
        <v>0</v>
      </c>
      <c r="ANH608" s="11">
        <v>0</v>
      </c>
      <c r="ANI608" s="11">
        <v>0</v>
      </c>
      <c r="ANJ608" s="11">
        <v>0</v>
      </c>
      <c r="ANK608" s="11">
        <v>0</v>
      </c>
      <c r="ANL608" s="11">
        <v>0</v>
      </c>
      <c r="ANM608" s="11">
        <v>0</v>
      </c>
      <c r="ANN608" s="11">
        <v>0</v>
      </c>
      <c r="ANO608" s="11">
        <v>0</v>
      </c>
      <c r="ANP608" s="11">
        <v>0</v>
      </c>
      <c r="ANQ608" s="11">
        <v>0</v>
      </c>
      <c r="ANR608" s="11">
        <v>0</v>
      </c>
      <c r="ANS608" s="11">
        <v>0</v>
      </c>
      <c r="ANT608" s="11">
        <v>0</v>
      </c>
      <c r="ANU608" s="11">
        <v>0</v>
      </c>
      <c r="ANV608" s="11">
        <v>3.8674157077409421E-8</v>
      </c>
      <c r="ANW608" s="11">
        <v>0</v>
      </c>
      <c r="ANX608" s="11">
        <v>0</v>
      </c>
      <c r="ANY608" s="11">
        <v>0</v>
      </c>
      <c r="ANZ608" s="11">
        <v>4.8349773578471839E-6</v>
      </c>
      <c r="AOA608" s="11">
        <v>-2.6926123984947601E-7</v>
      </c>
      <c r="AOB608" s="11">
        <v>8.9753746616491718E-9</v>
      </c>
      <c r="AOC608" s="11">
        <v>0</v>
      </c>
      <c r="AOD608" s="11">
        <v>1.1104809291498108E-8</v>
      </c>
      <c r="AOE608" s="11">
        <v>0</v>
      </c>
      <c r="AOF608" s="11">
        <v>0</v>
      </c>
      <c r="AOG608" s="11">
        <v>0</v>
      </c>
      <c r="AOH608" s="11">
        <v>0</v>
      </c>
      <c r="AOI608" s="11">
        <v>0</v>
      </c>
      <c r="AOJ608" s="11">
        <v>0</v>
      </c>
      <c r="AOK608" s="11">
        <v>0</v>
      </c>
      <c r="AOL608" s="11">
        <v>0</v>
      </c>
      <c r="AOM608" s="11">
        <v>0</v>
      </c>
      <c r="AON608" s="11">
        <v>0</v>
      </c>
      <c r="AOO608" s="11">
        <v>0</v>
      </c>
      <c r="AOP608" s="11">
        <v>0</v>
      </c>
      <c r="AOQ608" s="11">
        <v>0</v>
      </c>
      <c r="AOR608" s="11">
        <v>0</v>
      </c>
      <c r="AOS608" s="11">
        <v>0</v>
      </c>
      <c r="AOT608" s="11">
        <v>0</v>
      </c>
      <c r="AOU608" s="11">
        <v>0</v>
      </c>
      <c r="AOV608" s="11">
        <v>0</v>
      </c>
      <c r="AOW608" s="11">
        <v>0</v>
      </c>
      <c r="AOX608" s="11">
        <v>0</v>
      </c>
      <c r="AOY608" s="11">
        <v>0</v>
      </c>
      <c r="AOZ608" s="11">
        <v>0</v>
      </c>
      <c r="APA608" s="11">
        <v>0</v>
      </c>
      <c r="APB608" s="11">
        <v>0</v>
      </c>
      <c r="APC608" s="11">
        <v>0</v>
      </c>
      <c r="APD608" s="11">
        <v>0</v>
      </c>
      <c r="APE608" s="11">
        <v>0</v>
      </c>
      <c r="APF608" s="11">
        <v>0</v>
      </c>
      <c r="APG608" s="11">
        <v>0</v>
      </c>
      <c r="APH608" s="11">
        <v>0</v>
      </c>
      <c r="API608" s="11">
        <v>0</v>
      </c>
      <c r="APJ608" s="11">
        <v>0</v>
      </c>
      <c r="APK608" s="11">
        <v>0</v>
      </c>
      <c r="APL608" s="11">
        <v>2.6926123984947511E-7</v>
      </c>
      <c r="APM608" s="11">
        <v>-1.0945982645880809E-8</v>
      </c>
      <c r="APN608" s="11">
        <v>2.1641826726560011E-7</v>
      </c>
      <c r="APO608" s="11">
        <v>0</v>
      </c>
      <c r="APP608" s="11">
        <v>0</v>
      </c>
      <c r="APQ608" s="11">
        <v>0</v>
      </c>
      <c r="APR608" s="11">
        <v>0</v>
      </c>
      <c r="APS608" s="11">
        <v>0</v>
      </c>
      <c r="APT608" s="11">
        <v>0</v>
      </c>
      <c r="APU608" s="11">
        <v>0</v>
      </c>
      <c r="APV608" s="11">
        <v>0</v>
      </c>
      <c r="APW608" s="11">
        <v>0</v>
      </c>
      <c r="APX608" s="11">
        <v>0</v>
      </c>
      <c r="APY608" s="11">
        <v>0</v>
      </c>
      <c r="APZ608" s="11">
        <v>0</v>
      </c>
      <c r="AQA608" s="11">
        <v>0</v>
      </c>
      <c r="AQB608" s="11">
        <v>0</v>
      </c>
      <c r="AQC608" s="11">
        <v>0</v>
      </c>
      <c r="AQD608" s="11">
        <v>0</v>
      </c>
      <c r="AQE608" s="11">
        <v>0</v>
      </c>
      <c r="AQF608" s="11">
        <v>0</v>
      </c>
      <c r="AQG608" s="11">
        <v>0</v>
      </c>
      <c r="AQH608" s="11">
        <v>0</v>
      </c>
      <c r="AQI608" s="11">
        <v>0</v>
      </c>
      <c r="AQJ608" s="11">
        <v>0</v>
      </c>
      <c r="AQK608" s="11">
        <v>0</v>
      </c>
      <c r="AQL608" s="11">
        <v>0</v>
      </c>
      <c r="AQM608" s="11">
        <v>0</v>
      </c>
      <c r="AQN608" s="11">
        <v>0</v>
      </c>
      <c r="AQO608" s="11">
        <v>0</v>
      </c>
      <c r="AQP608" s="11">
        <v>0</v>
      </c>
      <c r="AQQ608" s="11">
        <v>0</v>
      </c>
      <c r="AQR608" s="11">
        <v>0</v>
      </c>
      <c r="AQS608" s="11">
        <v>0</v>
      </c>
      <c r="AQT608" s="11">
        <v>0</v>
      </c>
      <c r="AQU608" s="11">
        <v>0</v>
      </c>
      <c r="AQV608" s="11">
        <v>0</v>
      </c>
      <c r="AQW608" s="11">
        <v>0</v>
      </c>
      <c r="AQX608" s="11">
        <v>9.8236705052643913E-12</v>
      </c>
      <c r="AQY608" s="11">
        <v>-2.1642038125173325E-7</v>
      </c>
      <c r="AQZ608" s="11">
        <v>0</v>
      </c>
      <c r="ARA608" s="11">
        <v>0</v>
      </c>
      <c r="ARB608" s="11">
        <v>0</v>
      </c>
      <c r="ARC608" s="11">
        <v>0</v>
      </c>
      <c r="ARD608" s="11">
        <v>0</v>
      </c>
      <c r="ARE608" s="11">
        <v>0</v>
      </c>
      <c r="ARF608" s="11">
        <v>0</v>
      </c>
      <c r="ARG608" s="11">
        <v>0</v>
      </c>
      <c r="ARH608" s="11">
        <v>0</v>
      </c>
      <c r="ARI608" s="11">
        <v>0</v>
      </c>
      <c r="ARJ608" s="11">
        <v>0</v>
      </c>
      <c r="ARK608" s="11">
        <v>0</v>
      </c>
      <c r="ARL608" s="11">
        <v>0</v>
      </c>
      <c r="ARM608" s="11">
        <v>0</v>
      </c>
      <c r="ARN608" s="11">
        <v>0</v>
      </c>
      <c r="ARO608" s="11">
        <v>0</v>
      </c>
      <c r="ARP608" s="11">
        <v>0</v>
      </c>
      <c r="ARQ608" s="11">
        <v>0</v>
      </c>
      <c r="ARR608" s="11">
        <v>0</v>
      </c>
      <c r="ARS608" s="11">
        <v>0</v>
      </c>
      <c r="ART608" s="11">
        <v>0</v>
      </c>
      <c r="ARU608" s="11">
        <v>0</v>
      </c>
      <c r="ARV608" s="11">
        <v>0</v>
      </c>
      <c r="ARW608" s="11">
        <v>0</v>
      </c>
      <c r="ARX608" s="11">
        <v>0</v>
      </c>
      <c r="ARY608" s="11">
        <v>0</v>
      </c>
      <c r="ARZ608" s="11">
        <v>0</v>
      </c>
      <c r="ASA608" s="11">
        <v>0</v>
      </c>
      <c r="ASB608" s="11">
        <v>0</v>
      </c>
      <c r="ASC608" s="11">
        <v>0</v>
      </c>
      <c r="ASD608" s="11">
        <v>0</v>
      </c>
      <c r="ASE608" s="11">
        <v>0</v>
      </c>
      <c r="ASF608" s="11">
        <v>0</v>
      </c>
      <c r="ASG608" s="11">
        <v>3.2233182385637737E-6</v>
      </c>
      <c r="ASH608" s="11">
        <v>0</v>
      </c>
      <c r="ASI608" s="11">
        <v>0</v>
      </c>
      <c r="ASJ608" s="11">
        <v>0</v>
      </c>
      <c r="ASK608" s="11">
        <v>-1.1179470004092774E-8</v>
      </c>
      <c r="ASL608" s="11">
        <v>0</v>
      </c>
      <c r="ASM608" s="11">
        <v>0</v>
      </c>
      <c r="ASN608" s="11">
        <v>0</v>
      </c>
      <c r="ASO608" s="11">
        <v>0</v>
      </c>
      <c r="ASP608" s="11">
        <v>0</v>
      </c>
      <c r="ASQ608" s="11">
        <v>0</v>
      </c>
      <c r="ASR608" s="11">
        <v>0</v>
      </c>
      <c r="ASS608" s="11">
        <v>0</v>
      </c>
      <c r="AST608" s="11">
        <v>0</v>
      </c>
      <c r="ASU608" s="11">
        <v>0</v>
      </c>
      <c r="ASV608" s="11">
        <v>0</v>
      </c>
      <c r="ASW608" s="11">
        <v>0</v>
      </c>
      <c r="ASX608" s="11">
        <v>0</v>
      </c>
      <c r="ASY608" s="11">
        <v>0</v>
      </c>
      <c r="ASZ608" s="11">
        <v>0</v>
      </c>
      <c r="ATA608" s="11">
        <v>0</v>
      </c>
      <c r="ATB608" s="11">
        <v>0</v>
      </c>
      <c r="ATC608" s="11">
        <v>0</v>
      </c>
      <c r="ATD608" s="11">
        <v>0</v>
      </c>
      <c r="ATE608" s="11">
        <v>0</v>
      </c>
      <c r="ATF608" s="11">
        <v>0</v>
      </c>
      <c r="ATG608" s="11">
        <v>0</v>
      </c>
      <c r="ATH608" s="11">
        <v>0</v>
      </c>
      <c r="ATI608" s="11">
        <v>0</v>
      </c>
      <c r="ATJ608" s="11">
        <v>0</v>
      </c>
      <c r="ATK608" s="11">
        <v>0</v>
      </c>
      <c r="ATL608" s="11">
        <v>0</v>
      </c>
      <c r="ATM608" s="11">
        <v>4.9275496452969838E-7</v>
      </c>
      <c r="ATN608" s="11">
        <v>0</v>
      </c>
      <c r="ATO608" s="11">
        <v>0</v>
      </c>
      <c r="ATP608" s="11">
        <v>0</v>
      </c>
      <c r="ATQ608" s="11">
        <v>0</v>
      </c>
      <c r="ATR608" s="11">
        <v>0</v>
      </c>
      <c r="ATS608" s="11">
        <v>0</v>
      </c>
      <c r="ATT608" s="11">
        <v>0</v>
      </c>
      <c r="ATU608" s="11">
        <v>0</v>
      </c>
      <c r="ATV608" s="11">
        <v>0</v>
      </c>
      <c r="ATW608" s="11">
        <v>-8.412273868300781E-6</v>
      </c>
      <c r="ATX608" s="11">
        <v>4.9397746134114782E-25</v>
      </c>
      <c r="ATY608" s="11">
        <v>0</v>
      </c>
      <c r="ATZ608" s="11">
        <v>0</v>
      </c>
      <c r="AUA608" s="11">
        <v>5.8445671720851456E-23</v>
      </c>
      <c r="AUB608" s="11">
        <v>0</v>
      </c>
      <c r="AUC608" s="11">
        <v>0</v>
      </c>
      <c r="AUD608" s="11">
        <v>0</v>
      </c>
      <c r="AUE608" s="11">
        <v>0</v>
      </c>
      <c r="AUF608" s="11">
        <v>0</v>
      </c>
      <c r="AUG608" s="11">
        <v>0</v>
      </c>
      <c r="AUH608" s="11">
        <v>0</v>
      </c>
      <c r="AUI608" s="11">
        <v>0</v>
      </c>
      <c r="AUJ608" s="11">
        <v>0</v>
      </c>
      <c r="AUK608" s="11">
        <v>0</v>
      </c>
      <c r="AUL608" s="11">
        <v>0</v>
      </c>
      <c r="AUM608" s="11">
        <v>0</v>
      </c>
      <c r="AUN608" s="11">
        <v>0</v>
      </c>
      <c r="AUO608" s="11">
        <v>0</v>
      </c>
      <c r="AUP608" s="11">
        <v>0</v>
      </c>
      <c r="AUQ608" s="11">
        <v>0</v>
      </c>
      <c r="AUR608" s="11">
        <v>0</v>
      </c>
      <c r="AUS608" s="11">
        <v>0</v>
      </c>
      <c r="AUT608" s="11">
        <v>0</v>
      </c>
      <c r="AUU608" s="11">
        <v>0</v>
      </c>
      <c r="AUV608" s="11">
        <v>0</v>
      </c>
      <c r="AUW608" s="11">
        <v>0</v>
      </c>
      <c r="AUX608" s="11">
        <v>0</v>
      </c>
      <c r="AUY608" s="11">
        <v>0</v>
      </c>
      <c r="AUZ608" s="11">
        <v>0</v>
      </c>
      <c r="AVA608" s="11">
        <v>0</v>
      </c>
      <c r="AVB608" s="11">
        <v>0</v>
      </c>
      <c r="AVC608" s="11">
        <v>0</v>
      </c>
      <c r="AVD608" s="11">
        <v>0</v>
      </c>
      <c r="AVE608" s="11">
        <v>0</v>
      </c>
      <c r="AVF608" s="11">
        <v>0</v>
      </c>
      <c r="AVG608" s="11">
        <v>0</v>
      </c>
      <c r="AVH608" s="11">
        <v>5.6784803086240787E-6</v>
      </c>
      <c r="AVI608" s="11">
        <v>-2.4405115581587169E-7</v>
      </c>
      <c r="AVJ608" s="11">
        <v>7.5748144375595357E-9</v>
      </c>
      <c r="AVK608" s="11">
        <v>0</v>
      </c>
      <c r="AVL608" s="11">
        <v>5.7643464602446795E-8</v>
      </c>
      <c r="AVM608" s="11">
        <v>0</v>
      </c>
      <c r="AVN608" s="11">
        <v>0</v>
      </c>
      <c r="AVO608" s="11">
        <v>0</v>
      </c>
      <c r="AVP608" s="11">
        <v>0</v>
      </c>
      <c r="AVQ608" s="11">
        <v>0</v>
      </c>
      <c r="AVR608" s="11">
        <v>0</v>
      </c>
      <c r="AVS608" s="11">
        <v>0</v>
      </c>
      <c r="AVT608" s="11">
        <v>0</v>
      </c>
      <c r="AVU608" s="11">
        <v>0</v>
      </c>
      <c r="AVV608" s="11">
        <v>0</v>
      </c>
      <c r="AVW608" s="11">
        <v>0</v>
      </c>
      <c r="AVX608" s="11">
        <v>0</v>
      </c>
      <c r="AVY608" s="11">
        <v>0</v>
      </c>
      <c r="AVZ608" s="11">
        <v>0</v>
      </c>
      <c r="AWA608" s="11">
        <v>0</v>
      </c>
      <c r="AWB608" s="11">
        <v>0</v>
      </c>
      <c r="AWC608" s="11">
        <v>0</v>
      </c>
      <c r="AWD608" s="11">
        <v>0</v>
      </c>
      <c r="AWE608" s="11">
        <v>0</v>
      </c>
      <c r="AWF608" s="11">
        <v>0</v>
      </c>
      <c r="AWG608" s="11">
        <v>0</v>
      </c>
      <c r="AWH608" s="11">
        <v>0</v>
      </c>
      <c r="AWI608" s="11">
        <v>0</v>
      </c>
      <c r="AWJ608" s="11">
        <v>0</v>
      </c>
      <c r="AWK608" s="11">
        <v>1.2891385692469807E-9</v>
      </c>
      <c r="AWL608" s="11">
        <v>0</v>
      </c>
      <c r="AWM608" s="11">
        <v>0</v>
      </c>
      <c r="AWN608" s="11">
        <v>0</v>
      </c>
      <c r="AWO608" s="11">
        <v>0</v>
      </c>
      <c r="AWP608" s="11">
        <v>0</v>
      </c>
      <c r="AWQ608" s="11">
        <v>0</v>
      </c>
      <c r="AWR608" s="11">
        <v>0</v>
      </c>
      <c r="AWS608" s="11">
        <v>0</v>
      </c>
      <c r="AWT608" s="11">
        <v>2.2724443312678606E-7</v>
      </c>
      <c r="AWU608" s="11">
        <v>-7.5846381080747984E-9</v>
      </c>
      <c r="AWV608" s="11">
        <v>2.1641826726560011E-7</v>
      </c>
      <c r="AWW608" s="11">
        <v>0</v>
      </c>
      <c r="AWX608" s="11">
        <v>0</v>
      </c>
      <c r="AWY608" s="11">
        <v>0</v>
      </c>
      <c r="AWZ608" s="11">
        <v>0</v>
      </c>
      <c r="AXA608" s="11">
        <v>0</v>
      </c>
      <c r="AXB608" s="11">
        <v>0</v>
      </c>
      <c r="AXC608" s="11">
        <v>0</v>
      </c>
      <c r="AXD608" s="11">
        <v>0</v>
      </c>
      <c r="AXE608" s="11">
        <v>0</v>
      </c>
      <c r="AXF608" s="11">
        <v>0</v>
      </c>
      <c r="AXG608" s="11">
        <v>0</v>
      </c>
      <c r="AXH608" s="11">
        <v>0</v>
      </c>
      <c r="AXI608" s="11">
        <v>0</v>
      </c>
      <c r="AXJ608" s="11">
        <v>0</v>
      </c>
      <c r="AXK608" s="11">
        <v>0</v>
      </c>
      <c r="AXL608" s="11">
        <v>0</v>
      </c>
      <c r="AXM608" s="11">
        <v>0</v>
      </c>
      <c r="AXN608" s="11">
        <v>0</v>
      </c>
      <c r="AXO608" s="11">
        <v>0</v>
      </c>
      <c r="AXP608" s="11">
        <v>0</v>
      </c>
      <c r="AXQ608" s="11">
        <v>0</v>
      </c>
      <c r="AXR608" s="11">
        <v>0</v>
      </c>
      <c r="AXS608" s="11">
        <v>0</v>
      </c>
      <c r="AXT608" s="11">
        <v>0</v>
      </c>
      <c r="AXU608" s="11">
        <v>0</v>
      </c>
      <c r="AXV608" s="11">
        <v>0</v>
      </c>
      <c r="AXW608" s="11">
        <v>0</v>
      </c>
      <c r="AXX608" s="11">
        <v>0</v>
      </c>
      <c r="AXY608" s="11">
        <v>0</v>
      </c>
      <c r="AXZ608" s="11">
        <v>0</v>
      </c>
      <c r="AYA608" s="11">
        <v>0</v>
      </c>
      <c r="AYB608" s="11">
        <v>0</v>
      </c>
      <c r="AYC608" s="11">
        <v>0</v>
      </c>
      <c r="AYD608" s="11">
        <v>0</v>
      </c>
      <c r="AYE608" s="11">
        <v>0</v>
      </c>
      <c r="AYF608" s="11">
        <v>9.8236705052643913E-12</v>
      </c>
      <c r="AYG608" s="11">
        <v>-2.1642038125174235E-7</v>
      </c>
      <c r="AYH608" s="11">
        <v>0</v>
      </c>
      <c r="AYI608" s="11">
        <v>0</v>
      </c>
      <c r="AYJ608" s="11">
        <v>0</v>
      </c>
      <c r="AYK608" s="11">
        <v>0</v>
      </c>
      <c r="AYL608" s="11">
        <v>0</v>
      </c>
      <c r="AYM608" s="11">
        <v>0</v>
      </c>
      <c r="AYN608" s="11">
        <v>0</v>
      </c>
      <c r="AYO608" s="11">
        <v>0</v>
      </c>
      <c r="AYP608" s="11">
        <v>0</v>
      </c>
      <c r="AYQ608" s="11">
        <v>0</v>
      </c>
      <c r="AYR608" s="11">
        <v>0</v>
      </c>
      <c r="AYS608" s="11">
        <v>0</v>
      </c>
      <c r="AYT608" s="11">
        <v>0</v>
      </c>
      <c r="AYU608" s="11">
        <v>0</v>
      </c>
      <c r="AYV608" s="11">
        <v>0</v>
      </c>
      <c r="AYW608" s="11">
        <v>0</v>
      </c>
      <c r="AYX608" s="11">
        <v>0</v>
      </c>
      <c r="AYY608" s="11">
        <v>0</v>
      </c>
      <c r="AYZ608" s="11">
        <v>0</v>
      </c>
      <c r="AZA608" s="11">
        <v>0</v>
      </c>
      <c r="AZB608" s="11">
        <v>0</v>
      </c>
      <c r="AZC608" s="11">
        <v>0</v>
      </c>
      <c r="AZD608" s="11">
        <v>0</v>
      </c>
      <c r="AZE608" s="11">
        <v>0</v>
      </c>
      <c r="AZF608" s="11">
        <v>0</v>
      </c>
      <c r="AZG608" s="11">
        <v>0</v>
      </c>
      <c r="AZH608" s="11">
        <v>0</v>
      </c>
      <c r="AZI608" s="11">
        <v>0</v>
      </c>
      <c r="AZJ608" s="11">
        <v>0</v>
      </c>
      <c r="AZK608" s="11">
        <v>0</v>
      </c>
      <c r="AZL608" s="11">
        <v>0</v>
      </c>
      <c r="AZM608" s="11">
        <v>0</v>
      </c>
      <c r="AZN608" s="11">
        <v>0</v>
      </c>
      <c r="AZO608" s="11">
        <v>2.4336344177209391E-6</v>
      </c>
      <c r="AZP608" s="11">
        <v>0</v>
      </c>
      <c r="AZQ608" s="11">
        <v>0</v>
      </c>
      <c r="AZR608" s="11">
        <v>0</v>
      </c>
      <c r="AZS608" s="11">
        <v>-5.8031700307944516E-8</v>
      </c>
      <c r="AZT608" s="12">
        <v>7192234484.853034</v>
      </c>
      <c r="AZU608" s="12">
        <v>9187383.861189371</v>
      </c>
      <c r="AZV608" s="12">
        <v>1472000</v>
      </c>
      <c r="AZW608" s="12">
        <v>95593.071755083074</v>
      </c>
      <c r="AZX608" s="12">
        <v>105355343762.97812</v>
      </c>
      <c r="AZY608" s="12">
        <v>2.1999999999999999E-10</v>
      </c>
      <c r="AZZ608" s="12">
        <v>145014038.27946848</v>
      </c>
      <c r="BAA608" s="12">
        <v>1E-13</v>
      </c>
      <c r="BAB608" s="12">
        <v>3210448.7770202276</v>
      </c>
      <c r="BAC608" s="12">
        <v>2.9999999999999999E-16</v>
      </c>
      <c r="BAD608" s="12">
        <v>1.1E-13</v>
      </c>
      <c r="BAE608" s="12">
        <v>7920000</v>
      </c>
      <c r="BAF608" s="12">
        <v>6380000</v>
      </c>
      <c r="BAG608" s="12">
        <v>4812277365773520</v>
      </c>
      <c r="BAH608" s="12">
        <v>928602500000</v>
      </c>
      <c r="BAI608" s="12">
        <v>392543529553.58026</v>
      </c>
      <c r="BAJ608" s="12">
        <v>742837999999999.88</v>
      </c>
      <c r="BAK608" s="12">
        <v>3397706997.9433403</v>
      </c>
      <c r="BAL608" s="12">
        <v>110380387134.28448</v>
      </c>
      <c r="BAM608" s="12">
        <v>50144535000</v>
      </c>
      <c r="BAN608" s="12">
        <v>445729200000</v>
      </c>
      <c r="BAO608" s="12">
        <v>18572050000</v>
      </c>
      <c r="BAP608" s="12">
        <v>7.757118E+16</v>
      </c>
      <c r="BAQ608" s="12">
        <v>3878559000000000</v>
      </c>
      <c r="BAR608" s="12">
        <v>1.1635677E+17</v>
      </c>
      <c r="BAS608" s="12">
        <v>1163567700000</v>
      </c>
      <c r="BAT608" s="12">
        <v>1939279500000</v>
      </c>
      <c r="BAU608" s="12">
        <v>4.25E+16</v>
      </c>
      <c r="BAV608" s="12">
        <v>2550000000000000</v>
      </c>
      <c r="BAW608" s="12">
        <v>7.65E+16</v>
      </c>
      <c r="BAX608" s="12">
        <v>765000000000</v>
      </c>
      <c r="BAY608" s="12">
        <v>850000000000</v>
      </c>
      <c r="BAZ608" s="12">
        <v>1.275E+17</v>
      </c>
      <c r="BBA608" s="12">
        <v>8924999999999999</v>
      </c>
      <c r="BBB608" s="12">
        <v>2.6774999999999997E+17</v>
      </c>
      <c r="BBC608" s="12">
        <v>2677500000000</v>
      </c>
      <c r="BBD608" s="12">
        <v>1912500000000.0005</v>
      </c>
      <c r="BBE608" s="13">
        <v>7.1776436415541962</v>
      </c>
      <c r="BBF608" s="13">
        <v>2.7464779977172062</v>
      </c>
      <c r="BBG608" s="13">
        <v>3.8429549149352757</v>
      </c>
      <c r="BBH608" s="13">
        <v>2662.1118930622711</v>
      </c>
      <c r="BBI608" s="12">
        <v>136.034562490311</v>
      </c>
      <c r="BBJ608" s="12">
        <v>182.78227399082499</v>
      </c>
      <c r="BBK608" s="12">
        <v>1834.6803000437701</v>
      </c>
      <c r="BBL608" s="12">
        <v>2494.099905</v>
      </c>
      <c r="BBM608" s="12">
        <v>2746.6992650000002</v>
      </c>
      <c r="BBN608" s="12">
        <v>6048.0215207333404</v>
      </c>
      <c r="BBO608" s="14">
        <v>449.51465530331461</v>
      </c>
      <c r="BBP608" s="14">
        <v>478.88792619535508</v>
      </c>
      <c r="BBQ608" s="14">
        <v>647.80407691537039</v>
      </c>
      <c r="BBR608" s="13">
        <v>7.5230811035173142</v>
      </c>
      <c r="BBS608" s="13">
        <v>4.8864382193154769</v>
      </c>
      <c r="BBT608" s="13">
        <v>5.733950693410776</v>
      </c>
      <c r="BBU608" s="14">
        <v>4.4291002487934676</v>
      </c>
      <c r="BBV608" s="14">
        <v>9.6802611763473436</v>
      </c>
      <c r="BBW608" s="14">
        <v>9.1315410561122974</v>
      </c>
      <c r="BBX608" s="14">
        <v>1544.4500290846051</v>
      </c>
      <c r="BBY608" s="14">
        <v>1598.9515930606444</v>
      </c>
      <c r="BBZ608" s="14">
        <v>1394.953748547633</v>
      </c>
      <c r="BCA608" s="13">
        <v>7.4682087308658645</v>
      </c>
      <c r="BCB608" s="13">
        <v>0.58029141789110017</v>
      </c>
      <c r="BCC608" s="13">
        <v>0.57464130726052498</v>
      </c>
      <c r="BCD608" s="13">
        <v>0.11874217303588887</v>
      </c>
      <c r="BCE608" s="13">
        <v>15.403343173055177</v>
      </c>
      <c r="BCF608" s="13">
        <v>3.4919906776831731E-2</v>
      </c>
      <c r="BCG608" s="13">
        <v>2.2746062727557342E-2</v>
      </c>
      <c r="BCH608" s="13">
        <v>6.7361435543788518E-4</v>
      </c>
      <c r="BCI608" s="13">
        <v>6392.1818431746924</v>
      </c>
      <c r="BCJ608" s="13">
        <v>1.4814059166789177E-5</v>
      </c>
      <c r="BCK608" s="13">
        <v>12.21146877367276</v>
      </c>
      <c r="BCL608" s="13">
        <v>2.8794854032615432E-6</v>
      </c>
      <c r="BCM608" s="13">
        <v>3.1246986792347379E-8</v>
      </c>
      <c r="BCN608" s="13">
        <v>4.2645557486360869E-2</v>
      </c>
      <c r="BCO608" s="13">
        <v>0.10433949137338162</v>
      </c>
      <c r="BCP608" s="13">
        <v>0.18359763516628577</v>
      </c>
      <c r="BCQ608" s="13">
        <v>6.0803954110231588</v>
      </c>
      <c r="BCR608" s="13">
        <v>0.44319109427606213</v>
      </c>
      <c r="BCS608" s="13">
        <v>0.44105870014671539</v>
      </c>
      <c r="BCT608" s="13">
        <v>0.3617926074737034</v>
      </c>
      <c r="BCU608" s="13">
        <v>0.80114572866866585</v>
      </c>
      <c r="BCV608" s="13">
        <v>7.1647225045650645E-2</v>
      </c>
      <c r="BCW608" s="13">
        <v>4.3844317950013902</v>
      </c>
      <c r="BCX608" s="13">
        <v>3.4530200359428706E-2</v>
      </c>
      <c r="BCY608" s="13">
        <v>3.068526552185841E-2</v>
      </c>
      <c r="BCZ608" s="13">
        <v>0.10122803809196676</v>
      </c>
      <c r="BDA608" s="13">
        <v>0.295422495463879</v>
      </c>
      <c r="BDB608" s="13">
        <v>5.7424256913850519E-4</v>
      </c>
      <c r="BDC608" s="13">
        <v>15637.012148702433</v>
      </c>
      <c r="BDD608" s="13">
        <v>2.3122844502133283E-5</v>
      </c>
      <c r="BDE608" s="13">
        <v>9.0094837017219298</v>
      </c>
      <c r="BDF608" s="13">
        <v>3.6641515071835888E-6</v>
      </c>
      <c r="BDG608" s="13">
        <v>8.2308747679180751E-8</v>
      </c>
      <c r="BDH608" s="13">
        <v>3.0765631153330135E-2</v>
      </c>
      <c r="BDI608" s="13">
        <v>3.5518315216999129E-2</v>
      </c>
      <c r="BDJ608" s="13">
        <v>4.9968429371542292E-2</v>
      </c>
      <c r="BDK608" s="13">
        <v>0.42212465874856581</v>
      </c>
      <c r="BDL608" s="13">
        <v>0.21255937823735913</v>
      </c>
      <c r="BDM608" s="13">
        <v>0.35819357003934105</v>
      </c>
      <c r="BDN608" s="13">
        <v>0.33382417684634114</v>
      </c>
      <c r="BDO608" s="13">
        <v>0.33536898466102272</v>
      </c>
      <c r="BDP608" s="13">
        <v>0.36794831403695083</v>
      </c>
      <c r="BDQ608" s="13">
        <v>3.3263151279313319</v>
      </c>
      <c r="BDR608" s="13">
        <v>2.9718562360645118</v>
      </c>
      <c r="BDS608" s="13">
        <v>0.24431236112169397</v>
      </c>
      <c r="BDT608" s="13">
        <v>0.40964773653298864</v>
      </c>
      <c r="BDU608" s="13">
        <v>1.7220523899242186E-2</v>
      </c>
      <c r="BDV608" s="13">
        <v>0.66064408045895806</v>
      </c>
      <c r="BDW608" s="13">
        <v>0.16674619725920778</v>
      </c>
      <c r="BDX608" s="13">
        <v>6.6635498644239988</v>
      </c>
      <c r="BDY608" s="13">
        <v>0.10436446331998564</v>
      </c>
      <c r="BDZ608" s="13">
        <v>6.7208236586371815</v>
      </c>
      <c r="BEA608" s="13">
        <v>9.8518088729065367E-2</v>
      </c>
      <c r="BEB608" s="13">
        <v>2.8311436296935669E-2</v>
      </c>
      <c r="BEC608" s="13">
        <v>3.0923718021440425E-2</v>
      </c>
      <c r="BED608" s="13">
        <v>1.4212831479221843E-2</v>
      </c>
      <c r="BEE608" s="13">
        <v>3.0675561670111422E-2</v>
      </c>
      <c r="BEF608" s="13">
        <v>1.2745106691245595E-3</v>
      </c>
      <c r="BEG608" s="13">
        <v>13696.673663039761</v>
      </c>
      <c r="BEH608" s="13">
        <v>2.3549758522382682E-5</v>
      </c>
      <c r="BEI608" s="13">
        <v>16.427742799712291</v>
      </c>
      <c r="BEJ608" s="13">
        <v>0.90750678094854986</v>
      </c>
      <c r="BEK608" s="13">
        <v>6.5649182362872256E-6</v>
      </c>
      <c r="BEL608" s="13">
        <v>2.6372176589438005E-8</v>
      </c>
      <c r="BEM608" s="13">
        <v>3.3821074363701104E-2</v>
      </c>
      <c r="BEN608" s="13">
        <v>3.3226093226261445E-2</v>
      </c>
      <c r="BEO608" s="13">
        <v>5.5085000052314981E-2</v>
      </c>
      <c r="BEP608" s="13">
        <v>0.26206151501616626</v>
      </c>
      <c r="BEQ608" s="13">
        <v>0.19810872526352927</v>
      </c>
      <c r="BER608" s="13">
        <v>0.22172323428792551</v>
      </c>
      <c r="BES608" s="13">
        <v>0.22797882461256996</v>
      </c>
      <c r="BET608" s="13">
        <v>9.3931996983535354E-2</v>
      </c>
      <c r="BEU608" s="22">
        <v>0.1103114757862651</v>
      </c>
    </row>
    <row r="609" spans="2:1503" x14ac:dyDescent="0.25">
      <c r="B609" s="16">
        <v>604</v>
      </c>
      <c r="C609" s="10">
        <v>0</v>
      </c>
      <c r="D609" s="11">
        <v>0</v>
      </c>
      <c r="E609" s="11">
        <v>0</v>
      </c>
      <c r="F609" s="11">
        <v>0</v>
      </c>
      <c r="G609" s="11">
        <v>1.2591449190372913E-5</v>
      </c>
      <c r="H609" s="11">
        <v>0</v>
      </c>
      <c r="I609" s="11">
        <v>0</v>
      </c>
      <c r="J609" s="11">
        <v>0</v>
      </c>
      <c r="K609" s="11">
        <v>0</v>
      </c>
      <c r="L609" s="11">
        <v>0</v>
      </c>
      <c r="M609" s="11">
        <v>0</v>
      </c>
      <c r="N609" s="11">
        <v>0</v>
      </c>
      <c r="O609" s="11">
        <v>-2.2990413396126871E-8</v>
      </c>
      <c r="P609" s="11">
        <v>0</v>
      </c>
      <c r="Q609" s="11">
        <v>0</v>
      </c>
      <c r="R609" s="11">
        <v>0</v>
      </c>
      <c r="S609" s="11">
        <v>0</v>
      </c>
      <c r="T609" s="11">
        <v>0</v>
      </c>
      <c r="U609" s="11">
        <v>0</v>
      </c>
      <c r="V609" s="11">
        <v>0</v>
      </c>
      <c r="W609" s="11">
        <v>0</v>
      </c>
      <c r="X609" s="11">
        <v>0</v>
      </c>
      <c r="Y609" s="11">
        <v>0</v>
      </c>
      <c r="Z609" s="11">
        <v>0</v>
      </c>
      <c r="AA609" s="11">
        <v>0</v>
      </c>
      <c r="AB609" s="11">
        <v>0</v>
      </c>
      <c r="AC609" s="11">
        <v>0</v>
      </c>
      <c r="AD609" s="11">
        <v>0</v>
      </c>
      <c r="AE609" s="11">
        <v>0</v>
      </c>
      <c r="AF609" s="11">
        <v>0</v>
      </c>
      <c r="AG609" s="11">
        <v>0</v>
      </c>
      <c r="AH609" s="11">
        <v>0</v>
      </c>
      <c r="AI609" s="11">
        <v>0</v>
      </c>
      <c r="AJ609" s="11">
        <v>0</v>
      </c>
      <c r="AK609" s="11">
        <v>0</v>
      </c>
      <c r="AL609" s="11">
        <v>0</v>
      </c>
      <c r="AM609" s="11">
        <v>0</v>
      </c>
      <c r="AN609" s="11">
        <v>0</v>
      </c>
      <c r="AO609" s="11">
        <v>0</v>
      </c>
      <c r="AP609" s="11">
        <v>0</v>
      </c>
      <c r="AQ609" s="11">
        <v>0</v>
      </c>
      <c r="AR609" s="11">
        <v>2.7063555714909718E-4</v>
      </c>
      <c r="AS609" s="11">
        <v>0</v>
      </c>
      <c r="AT609" s="11">
        <v>0</v>
      </c>
      <c r="AU609" s="11">
        <v>0</v>
      </c>
      <c r="AV609" s="11">
        <v>0</v>
      </c>
      <c r="AW609" s="11">
        <v>0</v>
      </c>
      <c r="AX609" s="11">
        <v>0</v>
      </c>
      <c r="AY609" s="11">
        <v>0</v>
      </c>
      <c r="AZ609" s="11">
        <v>0</v>
      </c>
      <c r="BA609" s="11">
        <v>-1.0334275151346019E-5</v>
      </c>
      <c r="BB609" s="11">
        <v>7.9216880290028285E-31</v>
      </c>
      <c r="BC609" s="11">
        <v>3.2920987889000956E-29</v>
      </c>
      <c r="BD609" s="11">
        <v>3.9607729792168413E-31</v>
      </c>
      <c r="BE609" s="11">
        <v>0</v>
      </c>
      <c r="BF609" s="11">
        <v>0</v>
      </c>
      <c r="BG609" s="11">
        <v>1.0558739898281102E-28</v>
      </c>
      <c r="BH609" s="11">
        <v>4.8047992956088648E-29</v>
      </c>
      <c r="BI609" s="11">
        <v>1.0558739898281102E-28</v>
      </c>
      <c r="BJ609" s="11">
        <v>9.3204682033887331E-8</v>
      </c>
      <c r="BK609" s="11">
        <v>0</v>
      </c>
      <c r="BL609" s="11">
        <v>0</v>
      </c>
      <c r="BM609" s="11">
        <v>0</v>
      </c>
      <c r="BN609" s="11">
        <v>0</v>
      </c>
      <c r="BO609" s="11">
        <v>0</v>
      </c>
      <c r="BP609" s="11">
        <v>0</v>
      </c>
      <c r="BQ609" s="11">
        <v>0</v>
      </c>
      <c r="BR609" s="11">
        <v>0</v>
      </c>
      <c r="BS609" s="11">
        <v>0</v>
      </c>
      <c r="BT609" s="11">
        <v>0</v>
      </c>
      <c r="BU609" s="11">
        <v>0</v>
      </c>
      <c r="BV609" s="11">
        <v>0</v>
      </c>
      <c r="BW609" s="11">
        <v>0</v>
      </c>
      <c r="BX609" s="11">
        <v>0</v>
      </c>
      <c r="BY609" s="11">
        <v>0</v>
      </c>
      <c r="BZ609" s="11">
        <v>0</v>
      </c>
      <c r="CA609" s="11">
        <v>0</v>
      </c>
      <c r="CB609" s="11">
        <v>0</v>
      </c>
      <c r="CC609" s="11">
        <v>0</v>
      </c>
      <c r="CD609" s="11">
        <v>0</v>
      </c>
      <c r="CE609" s="11">
        <v>0</v>
      </c>
      <c r="CF609" s="11">
        <v>0</v>
      </c>
      <c r="CG609" s="11">
        <v>0</v>
      </c>
      <c r="CH609" s="11">
        <v>0</v>
      </c>
      <c r="CI609" s="11">
        <v>0</v>
      </c>
      <c r="CJ609" s="11">
        <v>0</v>
      </c>
      <c r="CK609" s="11">
        <v>0</v>
      </c>
      <c r="CL609" s="11">
        <v>1.0823925545825378E-8</v>
      </c>
      <c r="CM609" s="11">
        <v>-1.1758648977053812E-9</v>
      </c>
      <c r="CN609" s="11">
        <v>0</v>
      </c>
      <c r="CO609" s="11">
        <v>0</v>
      </c>
      <c r="CP609" s="11">
        <v>0</v>
      </c>
      <c r="CQ609" s="11">
        <v>0</v>
      </c>
      <c r="CR609" s="11">
        <v>0</v>
      </c>
      <c r="CS609" s="11">
        <v>0</v>
      </c>
      <c r="CT609" s="11">
        <v>0</v>
      </c>
      <c r="CU609" s="11">
        <v>0</v>
      </c>
      <c r="CV609" s="11">
        <v>0</v>
      </c>
      <c r="CW609" s="11">
        <v>0</v>
      </c>
      <c r="CX609" s="11">
        <v>0</v>
      </c>
      <c r="CY609" s="11">
        <v>0</v>
      </c>
      <c r="CZ609" s="11">
        <v>0</v>
      </c>
      <c r="DA609" s="11">
        <v>0</v>
      </c>
      <c r="DB609" s="11">
        <v>0</v>
      </c>
      <c r="DC609" s="11">
        <v>0</v>
      </c>
      <c r="DD609" s="11">
        <v>0</v>
      </c>
      <c r="DE609" s="11">
        <v>0</v>
      </c>
      <c r="DF609" s="11">
        <v>0</v>
      </c>
      <c r="DG609" s="11">
        <v>0</v>
      </c>
      <c r="DH609" s="11">
        <v>0</v>
      </c>
      <c r="DI609" s="11">
        <v>0</v>
      </c>
      <c r="DJ609" s="11">
        <v>0</v>
      </c>
      <c r="DK609" s="11">
        <v>0</v>
      </c>
      <c r="DL609" s="11">
        <v>0</v>
      </c>
      <c r="DM609" s="11">
        <v>0</v>
      </c>
      <c r="DN609" s="11">
        <v>0</v>
      </c>
      <c r="DO609" s="11">
        <v>0</v>
      </c>
      <c r="DP609" s="11">
        <v>0</v>
      </c>
      <c r="DQ609" s="11">
        <v>0</v>
      </c>
      <c r="DR609" s="11">
        <v>0</v>
      </c>
      <c r="DS609" s="11">
        <v>0</v>
      </c>
      <c r="DT609" s="11">
        <v>0</v>
      </c>
      <c r="DU609" s="11">
        <v>0</v>
      </c>
      <c r="DV609" s="11">
        <v>0</v>
      </c>
      <c r="DW609" s="11">
        <v>1.1906318100407916E-7</v>
      </c>
      <c r="DX609" s="11">
        <v>1.1758648977036588E-9</v>
      </c>
      <c r="DY609" s="11">
        <v>-5.9474999498904918E-8</v>
      </c>
      <c r="DZ609" s="11">
        <v>0</v>
      </c>
      <c r="EA609" s="11">
        <v>2.4121848891692047E-6</v>
      </c>
      <c r="EB609" s="11">
        <v>0</v>
      </c>
      <c r="EC609" s="11">
        <v>2.8108211258718994E-8</v>
      </c>
      <c r="ED609" s="11">
        <v>1.2656247909483224E-8</v>
      </c>
      <c r="EE609" s="11">
        <v>1.6746124143234462E-8</v>
      </c>
      <c r="EF609" s="11">
        <v>0</v>
      </c>
      <c r="EG609" s="11">
        <v>0</v>
      </c>
      <c r="EH609" s="11">
        <v>0</v>
      </c>
      <c r="EI609" s="11">
        <v>0</v>
      </c>
      <c r="EJ609" s="11">
        <v>0</v>
      </c>
      <c r="EK609" s="11">
        <v>0</v>
      </c>
      <c r="EL609" s="11">
        <v>0</v>
      </c>
      <c r="EM609" s="11">
        <v>0</v>
      </c>
      <c r="EN609" s="11">
        <v>0</v>
      </c>
      <c r="EO609" s="11">
        <v>0</v>
      </c>
      <c r="EP609" s="11">
        <v>0</v>
      </c>
      <c r="EQ609" s="11">
        <v>0</v>
      </c>
      <c r="ER609" s="11">
        <v>0</v>
      </c>
      <c r="ES609" s="11">
        <v>0</v>
      </c>
      <c r="ET609" s="11">
        <v>0</v>
      </c>
      <c r="EU609" s="11">
        <v>0</v>
      </c>
      <c r="EV609" s="11">
        <v>0</v>
      </c>
      <c r="EW609" s="11">
        <v>0</v>
      </c>
      <c r="EX609" s="11">
        <v>0</v>
      </c>
      <c r="EY609" s="11">
        <v>0</v>
      </c>
      <c r="EZ609" s="11">
        <v>0</v>
      </c>
      <c r="FA609" s="11">
        <v>0</v>
      </c>
      <c r="FB609" s="11">
        <v>9.9999999999999995E-21</v>
      </c>
      <c r="FC609" s="11">
        <v>0</v>
      </c>
      <c r="FD609" s="11">
        <v>0</v>
      </c>
      <c r="FE609" s="11">
        <v>0</v>
      </c>
      <c r="FF609" s="11">
        <v>0</v>
      </c>
      <c r="FG609" s="11">
        <v>0</v>
      </c>
      <c r="FH609" s="11">
        <v>4.3293137831363968E-6</v>
      </c>
      <c r="FI609" s="11">
        <v>0</v>
      </c>
      <c r="FJ609" s="11">
        <v>4.442664534392186E-8</v>
      </c>
      <c r="FK609" s="11">
        <v>-3.1888704410918533E-8</v>
      </c>
      <c r="FL609" s="11">
        <v>0</v>
      </c>
      <c r="FM609" s="11">
        <v>1.1403306930133024E-6</v>
      </c>
      <c r="FN609" s="11">
        <v>0</v>
      </c>
      <c r="FO609" s="11">
        <v>0</v>
      </c>
      <c r="FP609" s="11">
        <v>0</v>
      </c>
      <c r="FQ609" s="11">
        <v>0</v>
      </c>
      <c r="FR609" s="11">
        <v>6.0731877962651467E-9</v>
      </c>
      <c r="FS609" s="11">
        <v>0</v>
      </c>
      <c r="FT609" s="11">
        <v>0</v>
      </c>
      <c r="FU609" s="11">
        <v>0</v>
      </c>
      <c r="FV609" s="11">
        <v>0</v>
      </c>
      <c r="FW609" s="11">
        <v>0</v>
      </c>
      <c r="FX609" s="11">
        <v>0</v>
      </c>
      <c r="FY609" s="11">
        <v>0</v>
      </c>
      <c r="FZ609" s="11">
        <v>0</v>
      </c>
      <c r="GA609" s="11">
        <v>0</v>
      </c>
      <c r="GB609" s="11">
        <v>0</v>
      </c>
      <c r="GC609" s="11">
        <v>0</v>
      </c>
      <c r="GD609" s="11">
        <v>0</v>
      </c>
      <c r="GE609" s="11">
        <v>0</v>
      </c>
      <c r="GF609" s="11">
        <v>0</v>
      </c>
      <c r="GG609" s="11">
        <v>0</v>
      </c>
      <c r="GH609" s="11">
        <v>0</v>
      </c>
      <c r="GI609" s="11">
        <v>0</v>
      </c>
      <c r="GJ609" s="11">
        <v>0</v>
      </c>
      <c r="GK609" s="11">
        <v>0</v>
      </c>
      <c r="GL609" s="11">
        <v>0</v>
      </c>
      <c r="GM609" s="11">
        <v>0</v>
      </c>
      <c r="GN609" s="11">
        <v>0</v>
      </c>
      <c r="GO609" s="11">
        <v>0</v>
      </c>
      <c r="GP609" s="11">
        <v>0</v>
      </c>
      <c r="GQ609" s="11">
        <v>0</v>
      </c>
      <c r="GR609" s="11">
        <v>0</v>
      </c>
      <c r="GS609" s="11">
        <v>0</v>
      </c>
      <c r="GT609" s="11">
        <v>0</v>
      </c>
      <c r="GU609" s="11">
        <v>1.5048354154981338E-8</v>
      </c>
      <c r="GV609" s="11">
        <v>0</v>
      </c>
      <c r="GW609" s="11">
        <v>-2.4185110713513694E-6</v>
      </c>
      <c r="GX609" s="11">
        <v>0</v>
      </c>
      <c r="GY609" s="11">
        <v>0</v>
      </c>
      <c r="GZ609" s="11">
        <v>0</v>
      </c>
      <c r="HA609" s="11">
        <v>0</v>
      </c>
      <c r="HB609" s="11">
        <v>0</v>
      </c>
      <c r="HC609" s="11">
        <v>0</v>
      </c>
      <c r="HD609" s="11">
        <v>0</v>
      </c>
      <c r="HE609" s="11">
        <v>0</v>
      </c>
      <c r="HF609" s="11">
        <v>0</v>
      </c>
      <c r="HG609" s="11">
        <v>0</v>
      </c>
      <c r="HH609" s="11">
        <v>0</v>
      </c>
      <c r="HI609" s="11">
        <v>0</v>
      </c>
      <c r="HJ609" s="11">
        <v>0</v>
      </c>
      <c r="HK609" s="11">
        <v>0</v>
      </c>
      <c r="HL609" s="11">
        <v>0</v>
      </c>
      <c r="HM609" s="11">
        <v>0</v>
      </c>
      <c r="HN609" s="11">
        <v>0</v>
      </c>
      <c r="HO609" s="11">
        <v>0</v>
      </c>
      <c r="HP609" s="11">
        <v>0</v>
      </c>
      <c r="HQ609" s="11">
        <v>0</v>
      </c>
      <c r="HR609" s="11">
        <v>0</v>
      </c>
      <c r="HS609" s="11">
        <v>0</v>
      </c>
      <c r="HT609" s="11">
        <v>0</v>
      </c>
      <c r="HU609" s="11">
        <v>0</v>
      </c>
      <c r="HV609" s="11">
        <v>0</v>
      </c>
      <c r="HW609" s="11">
        <v>0</v>
      </c>
      <c r="HX609" s="11">
        <v>0</v>
      </c>
      <c r="HY609" s="11">
        <v>0</v>
      </c>
      <c r="HZ609" s="11">
        <v>0</v>
      </c>
      <c r="IA609" s="11">
        <v>0</v>
      </c>
      <c r="IB609" s="11">
        <v>0</v>
      </c>
      <c r="IC609" s="11">
        <v>0</v>
      </c>
      <c r="ID609" s="11">
        <v>0</v>
      </c>
      <c r="IE609" s="11">
        <v>0</v>
      </c>
      <c r="IF609" s="11">
        <v>0</v>
      </c>
      <c r="IG609" s="11">
        <v>1.7891529072965782E-10</v>
      </c>
      <c r="IH609" s="11">
        <v>0</v>
      </c>
      <c r="II609" s="11">
        <v>-1.1403306930133041E-6</v>
      </c>
      <c r="IJ609" s="11">
        <v>0</v>
      </c>
      <c r="IK609" s="11">
        <v>0</v>
      </c>
      <c r="IL609" s="11">
        <v>0</v>
      </c>
      <c r="IM609" s="11">
        <v>0</v>
      </c>
      <c r="IN609" s="11">
        <v>0</v>
      </c>
      <c r="IO609" s="11">
        <v>0</v>
      </c>
      <c r="IP609" s="11">
        <v>0</v>
      </c>
      <c r="IQ609" s="11">
        <v>0</v>
      </c>
      <c r="IR609" s="11">
        <v>0</v>
      </c>
      <c r="IS609" s="11">
        <v>0</v>
      </c>
      <c r="IT609" s="11">
        <v>0</v>
      </c>
      <c r="IU609" s="11">
        <v>0</v>
      </c>
      <c r="IV609" s="11">
        <v>0</v>
      </c>
      <c r="IW609" s="11">
        <v>0</v>
      </c>
      <c r="IX609" s="11">
        <v>0</v>
      </c>
      <c r="IY609" s="11">
        <v>0</v>
      </c>
      <c r="IZ609" s="11">
        <v>0</v>
      </c>
      <c r="JA609" s="11">
        <v>0</v>
      </c>
      <c r="JB609" s="11">
        <v>0</v>
      </c>
      <c r="JC609" s="11">
        <v>0</v>
      </c>
      <c r="JD609" s="11">
        <v>0</v>
      </c>
      <c r="JE609" s="11">
        <v>0</v>
      </c>
      <c r="JF609" s="11">
        <v>0</v>
      </c>
      <c r="JG609" s="11">
        <v>0</v>
      </c>
      <c r="JH609" s="11">
        <v>0</v>
      </c>
      <c r="JI609" s="11">
        <v>0</v>
      </c>
      <c r="JJ609" s="11">
        <v>0</v>
      </c>
      <c r="JK609" s="11">
        <v>0</v>
      </c>
      <c r="JL609" s="11">
        <v>0</v>
      </c>
      <c r="JM609" s="11">
        <v>0</v>
      </c>
      <c r="JN609" s="11">
        <v>0</v>
      </c>
      <c r="JO609" s="11">
        <v>1.1689839589491402E-6</v>
      </c>
      <c r="JP609" s="11">
        <v>0</v>
      </c>
      <c r="JQ609" s="11">
        <v>0</v>
      </c>
      <c r="JR609" s="11">
        <v>0</v>
      </c>
      <c r="JS609" s="11">
        <v>0</v>
      </c>
      <c r="JT609" s="11">
        <v>0</v>
      </c>
      <c r="JU609" s="11">
        <v>-2.8257821125074248E-8</v>
      </c>
      <c r="JV609" s="11">
        <v>0</v>
      </c>
      <c r="JW609" s="11">
        <v>0</v>
      </c>
      <c r="JX609" s="11">
        <v>0</v>
      </c>
      <c r="JY609" s="11">
        <v>0</v>
      </c>
      <c r="JZ609" s="11">
        <v>0</v>
      </c>
      <c r="KA609" s="11">
        <v>0</v>
      </c>
      <c r="KB609" s="11">
        <v>0</v>
      </c>
      <c r="KC609" s="11">
        <v>0</v>
      </c>
      <c r="KD609" s="11">
        <v>0</v>
      </c>
      <c r="KE609" s="11">
        <v>0</v>
      </c>
      <c r="KF609" s="11">
        <v>0</v>
      </c>
      <c r="KG609" s="11">
        <v>0</v>
      </c>
      <c r="KH609" s="11">
        <v>0</v>
      </c>
      <c r="KI609" s="11">
        <v>0</v>
      </c>
      <c r="KJ609" s="11">
        <v>0</v>
      </c>
      <c r="KK609" s="11">
        <v>0</v>
      </c>
      <c r="KL609" s="11">
        <v>0</v>
      </c>
      <c r="KM609" s="11">
        <v>0</v>
      </c>
      <c r="KN609" s="11">
        <v>0</v>
      </c>
      <c r="KO609" s="11">
        <v>0</v>
      </c>
      <c r="KP609" s="11">
        <v>0</v>
      </c>
      <c r="KQ609" s="11">
        <v>0</v>
      </c>
      <c r="KR609" s="11">
        <v>0</v>
      </c>
      <c r="KS609" s="11">
        <v>0</v>
      </c>
      <c r="KT609" s="11">
        <v>0</v>
      </c>
      <c r="KU609" s="11">
        <v>0</v>
      </c>
      <c r="KV609" s="11">
        <v>0</v>
      </c>
      <c r="KW609" s="11">
        <v>0</v>
      </c>
      <c r="KX609" s="11">
        <v>0</v>
      </c>
      <c r="KY609" s="11">
        <v>0</v>
      </c>
      <c r="KZ609" s="11">
        <v>2.5977421309980893E-6</v>
      </c>
      <c r="LA609" s="11">
        <v>0</v>
      </c>
      <c r="LB609" s="11">
        <v>0</v>
      </c>
      <c r="LC609" s="11">
        <v>0</v>
      </c>
      <c r="LD609" s="11">
        <v>0</v>
      </c>
      <c r="LE609" s="11">
        <v>0</v>
      </c>
      <c r="LF609" s="11">
        <v>0</v>
      </c>
      <c r="LG609" s="11">
        <v>-1.2948068014055152E-8</v>
      </c>
      <c r="LH609" s="11">
        <v>0</v>
      </c>
      <c r="LI609" s="11">
        <v>0</v>
      </c>
      <c r="LJ609" s="11">
        <v>0</v>
      </c>
      <c r="LK609" s="11">
        <v>0</v>
      </c>
      <c r="LL609" s="11">
        <v>0</v>
      </c>
      <c r="LM609" s="11">
        <v>0</v>
      </c>
      <c r="LN609" s="11">
        <v>0</v>
      </c>
      <c r="LO609" s="11">
        <v>0</v>
      </c>
      <c r="LP609" s="11">
        <v>0</v>
      </c>
      <c r="LQ609" s="11">
        <v>0</v>
      </c>
      <c r="LR609" s="11">
        <v>0</v>
      </c>
      <c r="LS609" s="11">
        <v>0</v>
      </c>
      <c r="LT609" s="11">
        <v>0</v>
      </c>
      <c r="LU609" s="11">
        <v>0</v>
      </c>
      <c r="LV609" s="11">
        <v>0</v>
      </c>
      <c r="LW609" s="11">
        <v>0</v>
      </c>
      <c r="LX609" s="11">
        <v>0</v>
      </c>
      <c r="LY609" s="11">
        <v>0</v>
      </c>
      <c r="LZ609" s="11">
        <v>0</v>
      </c>
      <c r="MA609" s="11">
        <v>0</v>
      </c>
      <c r="MB609" s="11">
        <v>0</v>
      </c>
      <c r="MC609" s="11">
        <v>0</v>
      </c>
      <c r="MD609" s="11">
        <v>0</v>
      </c>
      <c r="ME609" s="11">
        <v>0</v>
      </c>
      <c r="MF609" s="11">
        <v>0</v>
      </c>
      <c r="MG609" s="11">
        <v>0</v>
      </c>
      <c r="MH609" s="11">
        <v>0</v>
      </c>
      <c r="MI609" s="11">
        <v>0</v>
      </c>
      <c r="MJ609" s="11">
        <v>0</v>
      </c>
      <c r="MK609" s="11">
        <v>4.329570218330149E-7</v>
      </c>
      <c r="ML609" s="11">
        <v>0</v>
      </c>
      <c r="MM609" s="11">
        <v>0</v>
      </c>
      <c r="MN609" s="11">
        <v>0</v>
      </c>
      <c r="MO609" s="11">
        <v>0</v>
      </c>
      <c r="MP609" s="11">
        <v>0</v>
      </c>
      <c r="MQ609" s="11">
        <v>0</v>
      </c>
      <c r="MR609" s="11">
        <v>0</v>
      </c>
      <c r="MS609" s="11">
        <v>-1.6898516368080506E-8</v>
      </c>
      <c r="MT609" s="11">
        <v>0</v>
      </c>
      <c r="MU609" s="11">
        <v>0</v>
      </c>
      <c r="MV609" s="11">
        <v>0</v>
      </c>
      <c r="MW609" s="11">
        <v>0</v>
      </c>
      <c r="MX609" s="11">
        <v>0</v>
      </c>
      <c r="MY609" s="11">
        <v>0</v>
      </c>
      <c r="MZ609" s="11">
        <v>0</v>
      </c>
      <c r="NA609" s="11">
        <v>0</v>
      </c>
      <c r="NB609" s="11">
        <v>0</v>
      </c>
      <c r="NC609" s="11">
        <v>0</v>
      </c>
      <c r="ND609" s="11">
        <v>0</v>
      </c>
      <c r="NE609" s="11">
        <v>0</v>
      </c>
      <c r="NF609" s="11">
        <v>0</v>
      </c>
      <c r="NG609" s="11">
        <v>0</v>
      </c>
      <c r="NH609" s="11">
        <v>0</v>
      </c>
      <c r="NI609" s="11">
        <v>0</v>
      </c>
      <c r="NJ609" s="11">
        <v>0</v>
      </c>
      <c r="NK609" s="11">
        <v>0</v>
      </c>
      <c r="NL609" s="11">
        <v>0</v>
      </c>
      <c r="NM609" s="11">
        <v>0</v>
      </c>
      <c r="NN609" s="11">
        <v>0</v>
      </c>
      <c r="NO609" s="11">
        <v>0</v>
      </c>
      <c r="NP609" s="11">
        <v>0</v>
      </c>
      <c r="NQ609" s="11">
        <v>0</v>
      </c>
      <c r="NR609" s="11">
        <v>0</v>
      </c>
      <c r="NS609" s="11">
        <v>0</v>
      </c>
      <c r="NT609" s="11">
        <v>0</v>
      </c>
      <c r="NU609" s="11">
        <v>0</v>
      </c>
      <c r="NV609" s="11">
        <v>1.6692916084070562E-6</v>
      </c>
      <c r="NW609" s="11">
        <v>0</v>
      </c>
      <c r="NX609" s="11">
        <v>0</v>
      </c>
      <c r="NY609" s="11">
        <v>0</v>
      </c>
      <c r="NZ609" s="11">
        <v>0</v>
      </c>
      <c r="OA609" s="11">
        <v>0</v>
      </c>
      <c r="OB609" s="11">
        <v>0</v>
      </c>
      <c r="OC609" s="11">
        <v>0</v>
      </c>
      <c r="OD609" s="11">
        <v>0</v>
      </c>
      <c r="OE609" s="11">
        <v>-8.8460291485388628E-6</v>
      </c>
      <c r="OF609" s="11">
        <v>6.4538709106102503E-28</v>
      </c>
      <c r="OG609" s="11">
        <v>0</v>
      </c>
      <c r="OH609" s="11">
        <v>0</v>
      </c>
      <c r="OI609" s="11">
        <v>2.3052083941964082E-25</v>
      </c>
      <c r="OJ609" s="11">
        <v>5.1925638918420895E-7</v>
      </c>
      <c r="OK609" s="11">
        <v>0</v>
      </c>
      <c r="OL609" s="11">
        <v>0</v>
      </c>
      <c r="OM609" s="11">
        <v>0</v>
      </c>
      <c r="ON609" s="11">
        <v>0</v>
      </c>
      <c r="OO609" s="11">
        <v>2.9979281607393609E-7</v>
      </c>
      <c r="OP609" s="11">
        <v>0</v>
      </c>
      <c r="OQ609" s="11">
        <v>0</v>
      </c>
      <c r="OR609" s="11">
        <v>0</v>
      </c>
      <c r="OS609" s="11">
        <v>0</v>
      </c>
      <c r="OT609" s="11">
        <v>0</v>
      </c>
      <c r="OU609" s="11">
        <v>0</v>
      </c>
      <c r="OV609" s="11">
        <v>0</v>
      </c>
      <c r="OW609" s="11">
        <v>0</v>
      </c>
      <c r="OX609" s="11">
        <v>0</v>
      </c>
      <c r="OY609" s="11">
        <v>0</v>
      </c>
      <c r="OZ609" s="11">
        <v>0</v>
      </c>
      <c r="PA609" s="11">
        <v>0</v>
      </c>
      <c r="PB609" s="11">
        <v>0</v>
      </c>
      <c r="PC609" s="11">
        <v>0</v>
      </c>
      <c r="PD609" s="11">
        <v>0</v>
      </c>
      <c r="PE609" s="11">
        <v>0</v>
      </c>
      <c r="PF609" s="11">
        <v>0</v>
      </c>
      <c r="PG609" s="11">
        <v>0</v>
      </c>
      <c r="PH609" s="11">
        <v>0</v>
      </c>
      <c r="PI609" s="11">
        <v>0</v>
      </c>
      <c r="PJ609" s="11">
        <v>3.1709763347990216E-8</v>
      </c>
      <c r="PK609" s="11">
        <v>0</v>
      </c>
      <c r="PL609" s="11">
        <v>0</v>
      </c>
      <c r="PM609" s="11">
        <v>0</v>
      </c>
      <c r="PN609" s="11">
        <v>0</v>
      </c>
      <c r="PO609" s="11">
        <v>0</v>
      </c>
      <c r="PP609" s="11">
        <v>3.9876054823394856E-6</v>
      </c>
      <c r="PQ609" s="11">
        <v>-2.9385921238879846E-7</v>
      </c>
      <c r="PR609" s="11">
        <v>8.3037289171706622E-9</v>
      </c>
      <c r="PS609" s="11">
        <v>0</v>
      </c>
      <c r="PT609" s="11">
        <v>9.3478102215413698E-8</v>
      </c>
      <c r="PU609" s="11">
        <v>0</v>
      </c>
      <c r="PV609" s="11">
        <v>0</v>
      </c>
      <c r="PW609" s="11">
        <v>0</v>
      </c>
      <c r="PX609" s="11">
        <v>0</v>
      </c>
      <c r="PY609" s="11">
        <v>0</v>
      </c>
      <c r="PZ609" s="11">
        <v>0</v>
      </c>
      <c r="QA609" s="11">
        <v>1.6806722689075633E-8</v>
      </c>
      <c r="QB609" s="11">
        <v>0</v>
      </c>
      <c r="QC609" s="11">
        <v>0</v>
      </c>
      <c r="QD609" s="11">
        <v>0</v>
      </c>
      <c r="QE609" s="11">
        <v>-5.5785582129912674</v>
      </c>
      <c r="QF609" s="11">
        <v>5.0023120695813557E-30</v>
      </c>
      <c r="QG609" s="11">
        <v>1.5816865919909539E-28</v>
      </c>
      <c r="QH609" s="11">
        <v>0</v>
      </c>
      <c r="QI609" s="11">
        <v>5.7592538362500657E-5</v>
      </c>
      <c r="QJ609" s="11">
        <v>0</v>
      </c>
      <c r="QK609" s="11">
        <v>0</v>
      </c>
      <c r="QL609" s="11">
        <v>0</v>
      </c>
      <c r="QM609" s="11">
        <v>0</v>
      </c>
      <c r="QN609" s="11">
        <v>0</v>
      </c>
      <c r="QO609" s="11">
        <v>0</v>
      </c>
      <c r="QP609" s="11">
        <v>0</v>
      </c>
      <c r="QQ609" s="11">
        <v>0</v>
      </c>
      <c r="QR609" s="11">
        <v>0</v>
      </c>
      <c r="QS609" s="11">
        <v>0</v>
      </c>
      <c r="QT609" s="11">
        <v>0</v>
      </c>
      <c r="QU609" s="11">
        <v>0</v>
      </c>
      <c r="QV609" s="11">
        <v>0</v>
      </c>
      <c r="QW609" s="11">
        <v>0</v>
      </c>
      <c r="QX609" s="11">
        <v>0</v>
      </c>
      <c r="QY609" s="11">
        <v>0</v>
      </c>
      <c r="QZ609" s="11">
        <v>0</v>
      </c>
      <c r="RA609" s="11">
        <v>0</v>
      </c>
      <c r="RB609" s="11">
        <v>0</v>
      </c>
      <c r="RC609" s="11">
        <v>0</v>
      </c>
      <c r="RD609" s="11">
        <v>0</v>
      </c>
      <c r="RE609" s="11">
        <v>0</v>
      </c>
      <c r="RF609" s="11">
        <v>0</v>
      </c>
      <c r="RG609" s="11">
        <v>0</v>
      </c>
      <c r="RH609" s="11">
        <v>0</v>
      </c>
      <c r="RI609" s="11">
        <v>0</v>
      </c>
      <c r="RJ609" s="11">
        <v>0</v>
      </c>
      <c r="RK609" s="11">
        <v>0</v>
      </c>
      <c r="RL609" s="11">
        <v>0</v>
      </c>
      <c r="RM609" s="11">
        <v>0</v>
      </c>
      <c r="RN609" s="11">
        <v>0</v>
      </c>
      <c r="RO609" s="11">
        <v>0</v>
      </c>
      <c r="RP609" s="11">
        <v>0.4462217599498754</v>
      </c>
      <c r="RQ609" s="11">
        <v>-3.0549041458426937E-8</v>
      </c>
      <c r="RR609" s="11">
        <v>6.2355150681606373E-8</v>
      </c>
      <c r="RS609" s="11">
        <v>3.8158343641754253E-6</v>
      </c>
      <c r="RT609" s="11">
        <v>0</v>
      </c>
      <c r="RU609" s="11">
        <v>0</v>
      </c>
      <c r="RV609" s="11">
        <v>0</v>
      </c>
      <c r="RW609" s="11">
        <v>0</v>
      </c>
      <c r="RX609" s="11">
        <v>0</v>
      </c>
      <c r="RY609" s="11">
        <v>0</v>
      </c>
      <c r="RZ609" s="11">
        <v>0</v>
      </c>
      <c r="SA609" s="11">
        <v>0</v>
      </c>
      <c r="SB609" s="11">
        <v>0</v>
      </c>
      <c r="SC609" s="11">
        <v>0</v>
      </c>
      <c r="SD609" s="11">
        <v>0</v>
      </c>
      <c r="SE609" s="11">
        <v>0</v>
      </c>
      <c r="SF609" s="11">
        <v>0</v>
      </c>
      <c r="SG609" s="11">
        <v>0</v>
      </c>
      <c r="SH609" s="11">
        <v>0</v>
      </c>
      <c r="SI609" s="11">
        <v>0</v>
      </c>
      <c r="SJ609" s="11">
        <v>0</v>
      </c>
      <c r="SK609" s="11">
        <v>0</v>
      </c>
      <c r="SL609" s="11">
        <v>0</v>
      </c>
      <c r="SM609" s="11">
        <v>0</v>
      </c>
      <c r="SN609" s="11">
        <v>0</v>
      </c>
      <c r="SO609" s="11">
        <v>0</v>
      </c>
      <c r="SP609" s="11">
        <v>0</v>
      </c>
      <c r="SQ609" s="11">
        <v>0</v>
      </c>
      <c r="SR609" s="11">
        <v>0</v>
      </c>
      <c r="SS609" s="11">
        <v>0</v>
      </c>
      <c r="ST609" s="11">
        <v>0</v>
      </c>
      <c r="SU609" s="11">
        <v>0</v>
      </c>
      <c r="SV609" s="11">
        <v>0</v>
      </c>
      <c r="SW609" s="11">
        <v>0</v>
      </c>
      <c r="SX609" s="11">
        <v>0</v>
      </c>
      <c r="SY609" s="11">
        <v>0</v>
      </c>
      <c r="SZ609" s="11">
        <v>0</v>
      </c>
      <c r="TA609" s="11">
        <v>5.131550239423567</v>
      </c>
      <c r="TB609" s="11">
        <v>0</v>
      </c>
      <c r="TC609" s="11">
        <v>-6.2463608196195545E-8</v>
      </c>
      <c r="TD609" s="11">
        <v>0</v>
      </c>
      <c r="TE609" s="11">
        <v>0</v>
      </c>
      <c r="TF609" s="11">
        <v>0</v>
      </c>
      <c r="TG609" s="11">
        <v>0</v>
      </c>
      <c r="TH609" s="11">
        <v>0</v>
      </c>
      <c r="TI609" s="11">
        <v>0</v>
      </c>
      <c r="TJ609" s="11">
        <v>0</v>
      </c>
      <c r="TK609" s="11">
        <v>0</v>
      </c>
      <c r="TL609" s="11">
        <v>0</v>
      </c>
      <c r="TM609" s="11">
        <v>0</v>
      </c>
      <c r="TN609" s="11">
        <v>0</v>
      </c>
      <c r="TO609" s="11">
        <v>0</v>
      </c>
      <c r="TP609" s="11">
        <v>0</v>
      </c>
      <c r="TQ609" s="11">
        <v>0</v>
      </c>
      <c r="TR609" s="11">
        <v>0</v>
      </c>
      <c r="TS609" s="11">
        <v>0</v>
      </c>
      <c r="TT609" s="11">
        <v>0</v>
      </c>
      <c r="TU609" s="11">
        <v>0</v>
      </c>
      <c r="TV609" s="11">
        <v>0</v>
      </c>
      <c r="TW609" s="11">
        <v>0</v>
      </c>
      <c r="TX609" s="11">
        <v>0</v>
      </c>
      <c r="TY609" s="11">
        <v>0</v>
      </c>
      <c r="TZ609" s="11">
        <v>0</v>
      </c>
      <c r="UA609" s="11">
        <v>0</v>
      </c>
      <c r="UB609" s="11">
        <v>0</v>
      </c>
      <c r="UC609" s="11">
        <v>0</v>
      </c>
      <c r="UD609" s="11">
        <v>0</v>
      </c>
      <c r="UE609" s="11">
        <v>0</v>
      </c>
      <c r="UF609" s="11">
        <v>0</v>
      </c>
      <c r="UG609" s="11">
        <v>0</v>
      </c>
      <c r="UH609" s="11">
        <v>0</v>
      </c>
      <c r="UI609" s="11">
        <v>0</v>
      </c>
      <c r="UJ609" s="11">
        <v>0</v>
      </c>
      <c r="UK609" s="11">
        <v>0</v>
      </c>
      <c r="UL609" s="11">
        <v>0</v>
      </c>
      <c r="UM609" s="11">
        <v>9.9590974298336498E-9</v>
      </c>
      <c r="UN609" s="11">
        <v>0</v>
      </c>
      <c r="UO609" s="11">
        <v>-3.8187716106595497E-6</v>
      </c>
      <c r="UP609" s="11">
        <v>0</v>
      </c>
      <c r="UQ609" s="11">
        <v>0</v>
      </c>
      <c r="UR609" s="11">
        <v>0</v>
      </c>
      <c r="US609" s="11">
        <v>0</v>
      </c>
      <c r="UT609" s="11">
        <v>0</v>
      </c>
      <c r="UU609" s="11">
        <v>0</v>
      </c>
      <c r="UV609" s="11">
        <v>0</v>
      </c>
      <c r="UW609" s="11">
        <v>0</v>
      </c>
      <c r="UX609" s="11">
        <v>0</v>
      </c>
      <c r="UY609" s="11">
        <v>0</v>
      </c>
      <c r="UZ609" s="11">
        <v>0</v>
      </c>
      <c r="VA609" s="11">
        <v>0</v>
      </c>
      <c r="VB609" s="11">
        <v>0</v>
      </c>
      <c r="VC609" s="11">
        <v>0</v>
      </c>
      <c r="VD609" s="11">
        <v>0</v>
      </c>
      <c r="VE609" s="11">
        <v>0</v>
      </c>
      <c r="VF609" s="11">
        <v>0</v>
      </c>
      <c r="VG609" s="11">
        <v>0</v>
      </c>
      <c r="VH609" s="11">
        <v>0</v>
      </c>
      <c r="VI609" s="11">
        <v>0</v>
      </c>
      <c r="VJ609" s="11">
        <v>0</v>
      </c>
      <c r="VK609" s="11">
        <v>0</v>
      </c>
      <c r="VL609" s="11">
        <v>0</v>
      </c>
      <c r="VM609" s="11">
        <v>0</v>
      </c>
      <c r="VN609" s="11">
        <v>0</v>
      </c>
      <c r="VO609" s="11">
        <v>0</v>
      </c>
      <c r="VP609" s="11">
        <v>0</v>
      </c>
      <c r="VQ609" s="11">
        <v>0</v>
      </c>
      <c r="VR609" s="11">
        <v>0</v>
      </c>
      <c r="VS609" s="11">
        <v>0</v>
      </c>
      <c r="VT609" s="11">
        <v>0</v>
      </c>
      <c r="VU609" s="11">
        <v>0</v>
      </c>
      <c r="VV609" s="11">
        <v>0</v>
      </c>
      <c r="VW609" s="11">
        <v>7.862132514996821E-4</v>
      </c>
      <c r="VX609" s="11">
        <v>0</v>
      </c>
      <c r="VY609" s="11">
        <v>0</v>
      </c>
      <c r="VZ609" s="11">
        <v>0</v>
      </c>
      <c r="WA609" s="11">
        <v>-3.4993785699329505E-4</v>
      </c>
      <c r="WB609" s="11">
        <v>3.8926441065491968E-31</v>
      </c>
      <c r="WC609" s="11">
        <v>1.3536026940326313E-29</v>
      </c>
      <c r="WD609" s="11">
        <v>3.8925708507188247E-30</v>
      </c>
      <c r="WE609" s="11">
        <v>0</v>
      </c>
      <c r="WF609" s="11">
        <v>0</v>
      </c>
      <c r="WG609" s="11">
        <v>1.2409368591872042E-28</v>
      </c>
      <c r="WH609" s="11">
        <v>5.0662887547256509E-30</v>
      </c>
      <c r="WI609" s="11">
        <v>3.4691009646138099E-29</v>
      </c>
      <c r="WJ609" s="11">
        <v>5.7332155905907908E-9</v>
      </c>
      <c r="WK609" s="11">
        <v>0</v>
      </c>
      <c r="WL609" s="11">
        <v>0</v>
      </c>
      <c r="WM609" s="11">
        <v>0</v>
      </c>
      <c r="WN609" s="11">
        <v>0</v>
      </c>
      <c r="WO609" s="11">
        <v>0</v>
      </c>
      <c r="WP609" s="11">
        <v>0</v>
      </c>
      <c r="WQ609" s="11">
        <v>0</v>
      </c>
      <c r="WR609" s="11">
        <v>0</v>
      </c>
      <c r="WS609" s="11">
        <v>0</v>
      </c>
      <c r="WT609" s="11">
        <v>0</v>
      </c>
      <c r="WU609" s="11">
        <v>0</v>
      </c>
      <c r="WV609" s="11">
        <v>0</v>
      </c>
      <c r="WW609" s="11">
        <v>0</v>
      </c>
      <c r="WX609" s="11">
        <v>0</v>
      </c>
      <c r="WY609" s="11">
        <v>0</v>
      </c>
      <c r="WZ609" s="11">
        <v>0</v>
      </c>
      <c r="XA609" s="11">
        <v>0</v>
      </c>
      <c r="XB609" s="11">
        <v>0</v>
      </c>
      <c r="XC609" s="11">
        <v>0</v>
      </c>
      <c r="XD609" s="11">
        <v>0</v>
      </c>
      <c r="XE609" s="11">
        <v>0</v>
      </c>
      <c r="XF609" s="11">
        <v>0</v>
      </c>
      <c r="XG609" s="11">
        <v>0</v>
      </c>
      <c r="XH609" s="11">
        <v>0</v>
      </c>
      <c r="XI609" s="11">
        <v>0</v>
      </c>
      <c r="XJ609" s="11">
        <v>0</v>
      </c>
      <c r="XK609" s="11">
        <v>0</v>
      </c>
      <c r="XL609" s="11">
        <v>2.1709395155815373E-25</v>
      </c>
      <c r="XM609" s="11">
        <v>-1.1600920912288734E-20</v>
      </c>
      <c r="XN609" s="11">
        <v>0</v>
      </c>
      <c r="XO609" s="11">
        <v>0</v>
      </c>
      <c r="XP609" s="11">
        <v>0</v>
      </c>
      <c r="XQ609" s="11">
        <v>0</v>
      </c>
      <c r="XR609" s="11">
        <v>0</v>
      </c>
      <c r="XS609" s="11">
        <v>0</v>
      </c>
      <c r="XT609" s="11">
        <v>0</v>
      </c>
      <c r="XU609" s="11">
        <v>0</v>
      </c>
      <c r="XV609" s="11">
        <v>0</v>
      </c>
      <c r="XW609" s="11">
        <v>0</v>
      </c>
      <c r="XX609" s="11">
        <v>0</v>
      </c>
      <c r="XY609" s="11">
        <v>0</v>
      </c>
      <c r="XZ609" s="11">
        <v>0</v>
      </c>
      <c r="YA609" s="11">
        <v>0</v>
      </c>
      <c r="YB609" s="11">
        <v>0</v>
      </c>
      <c r="YC609" s="11">
        <v>0</v>
      </c>
      <c r="YD609" s="11">
        <v>0</v>
      </c>
      <c r="YE609" s="11">
        <v>0</v>
      </c>
      <c r="YF609" s="11">
        <v>0</v>
      </c>
      <c r="YG609" s="11">
        <v>0</v>
      </c>
      <c r="YH609" s="11">
        <v>0</v>
      </c>
      <c r="YI609" s="11">
        <v>0</v>
      </c>
      <c r="YJ609" s="11">
        <v>0</v>
      </c>
      <c r="YK609" s="11">
        <v>0</v>
      </c>
      <c r="YL609" s="11">
        <v>0</v>
      </c>
      <c r="YM609" s="11">
        <v>0</v>
      </c>
      <c r="YN609" s="11">
        <v>0</v>
      </c>
      <c r="YO609" s="11">
        <v>0</v>
      </c>
      <c r="YP609" s="11">
        <v>0</v>
      </c>
      <c r="YQ609" s="11">
        <v>0</v>
      </c>
      <c r="YR609" s="11">
        <v>0</v>
      </c>
      <c r="YS609" s="11">
        <v>0</v>
      </c>
      <c r="YT609" s="11">
        <v>2.0589944028591779E-8</v>
      </c>
      <c r="YU609" s="11">
        <v>0</v>
      </c>
      <c r="YV609" s="11">
        <v>0</v>
      </c>
      <c r="YW609" s="11">
        <v>5.21025483739569E-6</v>
      </c>
      <c r="YX609" s="11">
        <v>9.9999999999999995E-21</v>
      </c>
      <c r="YY609" s="11">
        <v>-2.143992668828302E-8</v>
      </c>
      <c r="YZ609" s="11">
        <v>0</v>
      </c>
      <c r="ZA609" s="11">
        <v>3.7214282524067205E-7</v>
      </c>
      <c r="ZB609" s="11">
        <v>0</v>
      </c>
      <c r="ZC609" s="11">
        <v>1.7693452253928611E-7</v>
      </c>
      <c r="ZD609" s="11">
        <v>7.2296145377169896E-9</v>
      </c>
      <c r="ZE609" s="11">
        <v>2.2740263513016425E-8</v>
      </c>
      <c r="ZF609" s="11">
        <v>0</v>
      </c>
      <c r="ZG609" s="11">
        <v>0</v>
      </c>
      <c r="ZH609" s="11">
        <v>0</v>
      </c>
      <c r="ZI609" s="11">
        <v>0</v>
      </c>
      <c r="ZJ609" s="11">
        <v>0</v>
      </c>
      <c r="ZK609" s="11">
        <v>0</v>
      </c>
      <c r="ZL609" s="11">
        <v>0</v>
      </c>
      <c r="ZM609" s="11">
        <v>0</v>
      </c>
      <c r="ZN609" s="11">
        <v>0</v>
      </c>
      <c r="ZO609" s="11">
        <v>0</v>
      </c>
      <c r="ZP609" s="11">
        <v>0</v>
      </c>
      <c r="ZQ609" s="11">
        <v>0</v>
      </c>
      <c r="ZR609" s="11">
        <v>0</v>
      </c>
      <c r="ZS609" s="11">
        <v>0</v>
      </c>
      <c r="ZT609" s="11">
        <v>0</v>
      </c>
      <c r="ZU609" s="11">
        <v>0</v>
      </c>
      <c r="ZV609" s="11">
        <v>0</v>
      </c>
      <c r="ZW609" s="11">
        <v>0</v>
      </c>
      <c r="ZX609" s="11">
        <v>0</v>
      </c>
      <c r="ZY609" s="11">
        <v>0</v>
      </c>
      <c r="ZZ609" s="11">
        <v>0</v>
      </c>
      <c r="AAA609" s="11">
        <v>0</v>
      </c>
      <c r="AAB609" s="11">
        <v>0</v>
      </c>
      <c r="AAC609" s="11">
        <v>0</v>
      </c>
      <c r="AAD609" s="11">
        <v>0</v>
      </c>
      <c r="AAE609" s="11">
        <v>0</v>
      </c>
      <c r="AAF609" s="11">
        <v>0</v>
      </c>
      <c r="AAG609" s="11">
        <v>0</v>
      </c>
      <c r="AAH609" s="11">
        <v>9.8679068890069895E-28</v>
      </c>
      <c r="AAI609" s="11">
        <v>0</v>
      </c>
      <c r="AAJ609" s="11">
        <v>1.4009712965749662E-8</v>
      </c>
      <c r="AAK609" s="11">
        <v>-2.1002287996107738E-9</v>
      </c>
      <c r="AAL609" s="11">
        <v>0</v>
      </c>
      <c r="AAM609" s="11">
        <v>4.5563610017160454E-7</v>
      </c>
      <c r="AAN609" s="11">
        <v>0</v>
      </c>
      <c r="AAO609" s="11">
        <v>0</v>
      </c>
      <c r="AAP609" s="11">
        <v>0</v>
      </c>
      <c r="AAQ609" s="11">
        <v>0</v>
      </c>
      <c r="AAR609" s="11">
        <v>0</v>
      </c>
      <c r="AAS609" s="11">
        <v>0</v>
      </c>
      <c r="AAT609" s="11">
        <v>2.5772196936339852E-14</v>
      </c>
      <c r="AAU609" s="11">
        <v>0</v>
      </c>
      <c r="AAV609" s="11">
        <v>0</v>
      </c>
      <c r="AAW609" s="11">
        <v>0</v>
      </c>
      <c r="AAX609" s="11">
        <v>0</v>
      </c>
      <c r="AAY609" s="11">
        <v>0</v>
      </c>
      <c r="AAZ609" s="11">
        <v>0</v>
      </c>
      <c r="ABA609" s="11">
        <v>0</v>
      </c>
      <c r="ABB609" s="11">
        <v>0</v>
      </c>
      <c r="ABC609" s="11">
        <v>0</v>
      </c>
      <c r="ABD609" s="11">
        <v>0</v>
      </c>
      <c r="ABE609" s="11">
        <v>0</v>
      </c>
      <c r="ABF609" s="11">
        <v>0</v>
      </c>
      <c r="ABG609" s="11">
        <v>0</v>
      </c>
      <c r="ABH609" s="11">
        <v>0</v>
      </c>
      <c r="ABI609" s="11">
        <v>0</v>
      </c>
      <c r="ABJ609" s="11">
        <v>0</v>
      </c>
      <c r="ABK609" s="11">
        <v>0</v>
      </c>
      <c r="ABL609" s="11">
        <v>0</v>
      </c>
      <c r="ABM609" s="11">
        <v>0</v>
      </c>
      <c r="ABN609" s="11">
        <v>0</v>
      </c>
      <c r="ABO609" s="11">
        <v>0</v>
      </c>
      <c r="ABP609" s="11">
        <v>0</v>
      </c>
      <c r="ABQ609" s="11">
        <v>0</v>
      </c>
      <c r="ABR609" s="11">
        <v>0</v>
      </c>
      <c r="ABS609" s="11">
        <v>0</v>
      </c>
      <c r="ABT609" s="11">
        <v>0</v>
      </c>
      <c r="ABU609" s="11">
        <v>7.4302137225317568E-9</v>
      </c>
      <c r="ABV609" s="11">
        <v>0</v>
      </c>
      <c r="ABW609" s="11">
        <v>-3.7526066508582346E-7</v>
      </c>
      <c r="ABX609" s="11">
        <v>0</v>
      </c>
      <c r="ABY609" s="11">
        <v>0</v>
      </c>
      <c r="ABZ609" s="11">
        <v>0</v>
      </c>
      <c r="ACA609" s="11">
        <v>0</v>
      </c>
      <c r="ACB609" s="11">
        <v>0</v>
      </c>
      <c r="ACC609" s="11">
        <v>0</v>
      </c>
      <c r="ACD609" s="11">
        <v>0</v>
      </c>
      <c r="ACE609" s="11">
        <v>0</v>
      </c>
      <c r="ACF609" s="11">
        <v>0</v>
      </c>
      <c r="ACG609" s="11">
        <v>0</v>
      </c>
      <c r="ACH609" s="11">
        <v>0</v>
      </c>
      <c r="ACI609" s="11">
        <v>0</v>
      </c>
      <c r="ACJ609" s="11">
        <v>0</v>
      </c>
      <c r="ACK609" s="11">
        <v>0</v>
      </c>
      <c r="ACL609" s="11">
        <v>0</v>
      </c>
      <c r="ACM609" s="11">
        <v>0</v>
      </c>
      <c r="ACN609" s="11">
        <v>0</v>
      </c>
      <c r="ACO609" s="11">
        <v>0</v>
      </c>
      <c r="ACP609" s="11">
        <v>0</v>
      </c>
      <c r="ACQ609" s="11">
        <v>0</v>
      </c>
      <c r="ACR609" s="11">
        <v>0</v>
      </c>
      <c r="ACS609" s="11">
        <v>0</v>
      </c>
      <c r="ACT609" s="11">
        <v>0</v>
      </c>
      <c r="ACU609" s="11">
        <v>0</v>
      </c>
      <c r="ACV609" s="11">
        <v>0</v>
      </c>
      <c r="ACW609" s="11">
        <v>0</v>
      </c>
      <c r="ACX609" s="11">
        <v>0</v>
      </c>
      <c r="ACY609" s="11">
        <v>0</v>
      </c>
      <c r="ACZ609" s="11">
        <v>0</v>
      </c>
      <c r="ADA609" s="11">
        <v>0</v>
      </c>
      <c r="ADB609" s="11">
        <v>0</v>
      </c>
      <c r="ADC609" s="11">
        <v>0</v>
      </c>
      <c r="ADD609" s="11">
        <v>0</v>
      </c>
      <c r="ADE609" s="11">
        <v>0</v>
      </c>
      <c r="ADF609" s="11">
        <v>0</v>
      </c>
      <c r="ADG609" s="11">
        <v>2.1002287995991726E-9</v>
      </c>
      <c r="ADH609" s="11">
        <v>0</v>
      </c>
      <c r="ADI609" s="11">
        <v>-4.5655039341319267E-7</v>
      </c>
      <c r="ADJ609" s="11">
        <v>0</v>
      </c>
      <c r="ADK609" s="11">
        <v>0</v>
      </c>
      <c r="ADL609" s="11">
        <v>0</v>
      </c>
      <c r="ADM609" s="11">
        <v>0</v>
      </c>
      <c r="ADN609" s="11">
        <v>0</v>
      </c>
      <c r="ADO609" s="11">
        <v>0</v>
      </c>
      <c r="ADP609" s="11">
        <v>0</v>
      </c>
      <c r="ADQ609" s="11">
        <v>0</v>
      </c>
      <c r="ADR609" s="11">
        <v>0</v>
      </c>
      <c r="ADS609" s="11">
        <v>0</v>
      </c>
      <c r="ADT609" s="11">
        <v>0</v>
      </c>
      <c r="ADU609" s="11">
        <v>0</v>
      </c>
      <c r="ADV609" s="11">
        <v>0</v>
      </c>
      <c r="ADW609" s="11">
        <v>0</v>
      </c>
      <c r="ADX609" s="11">
        <v>0</v>
      </c>
      <c r="ADY609" s="11">
        <v>0</v>
      </c>
      <c r="ADZ609" s="11">
        <v>0</v>
      </c>
      <c r="AEA609" s="11">
        <v>0</v>
      </c>
      <c r="AEB609" s="11">
        <v>0</v>
      </c>
      <c r="AEC609" s="11">
        <v>0</v>
      </c>
      <c r="AED609" s="11">
        <v>0</v>
      </c>
      <c r="AEE609" s="11">
        <v>0</v>
      </c>
      <c r="AEF609" s="11">
        <v>0</v>
      </c>
      <c r="AEG609" s="11">
        <v>0</v>
      </c>
      <c r="AEH609" s="11">
        <v>0</v>
      </c>
      <c r="AEI609" s="11">
        <v>0</v>
      </c>
      <c r="AEJ609" s="11">
        <v>0</v>
      </c>
      <c r="AEK609" s="11">
        <v>0</v>
      </c>
      <c r="AEL609" s="11">
        <v>0</v>
      </c>
      <c r="AEM609" s="11">
        <v>0</v>
      </c>
      <c r="AEN609" s="11">
        <v>0</v>
      </c>
      <c r="AEO609" s="11">
        <v>2.1709395155815369E-25</v>
      </c>
      <c r="AEP609" s="11">
        <v>0</v>
      </c>
      <c r="AEQ609" s="11">
        <v>0</v>
      </c>
      <c r="AER609" s="11">
        <v>0</v>
      </c>
      <c r="AES609" s="11">
        <v>0</v>
      </c>
      <c r="AET609" s="11">
        <v>0</v>
      </c>
      <c r="AEU609" s="11">
        <v>-1.7776442317902028E-7</v>
      </c>
      <c r="AEV609" s="11">
        <v>0</v>
      </c>
      <c r="AEW609" s="11">
        <v>0</v>
      </c>
      <c r="AEX609" s="11">
        <v>0</v>
      </c>
      <c r="AEY609" s="11">
        <v>0</v>
      </c>
      <c r="AEZ609" s="11">
        <v>0</v>
      </c>
      <c r="AFA609" s="11">
        <v>0</v>
      </c>
      <c r="AFB609" s="11">
        <v>0</v>
      </c>
      <c r="AFC609" s="11">
        <v>0</v>
      </c>
      <c r="AFD609" s="11">
        <v>0</v>
      </c>
      <c r="AFE609" s="11">
        <v>0</v>
      </c>
      <c r="AFF609" s="11">
        <v>0</v>
      </c>
      <c r="AFG609" s="11">
        <v>0</v>
      </c>
      <c r="AFH609" s="11">
        <v>0</v>
      </c>
      <c r="AFI609" s="11">
        <v>0</v>
      </c>
      <c r="AFJ609" s="11">
        <v>0</v>
      </c>
      <c r="AFK609" s="11">
        <v>0</v>
      </c>
      <c r="AFL609" s="11">
        <v>0</v>
      </c>
      <c r="AFM609" s="11">
        <v>0</v>
      </c>
      <c r="AFN609" s="11">
        <v>0</v>
      </c>
      <c r="AFO609" s="11">
        <v>0</v>
      </c>
      <c r="AFP609" s="11">
        <v>0</v>
      </c>
      <c r="AFQ609" s="11">
        <v>0</v>
      </c>
      <c r="AFR609" s="11">
        <v>0</v>
      </c>
      <c r="AFS609" s="11">
        <v>0</v>
      </c>
      <c r="AFT609" s="11">
        <v>0</v>
      </c>
      <c r="AFU609" s="11">
        <v>0</v>
      </c>
      <c r="AFV609" s="11">
        <v>0</v>
      </c>
      <c r="AFW609" s="11">
        <v>0</v>
      </c>
      <c r="AFX609" s="11">
        <v>0</v>
      </c>
      <c r="AFY609" s="11">
        <v>0</v>
      </c>
      <c r="AFZ609" s="11">
        <v>3.9076911280467663E-6</v>
      </c>
      <c r="AGA609" s="11">
        <v>0</v>
      </c>
      <c r="AGB609" s="11">
        <v>0</v>
      </c>
      <c r="AGC609" s="11">
        <v>0</v>
      </c>
      <c r="AGD609" s="11">
        <v>0</v>
      </c>
      <c r="AGE609" s="11">
        <v>0</v>
      </c>
      <c r="AGF609" s="11">
        <v>0</v>
      </c>
      <c r="AGG609" s="11">
        <v>-7.2680706856895822E-9</v>
      </c>
      <c r="AGH609" s="11">
        <v>0</v>
      </c>
      <c r="AGI609" s="11">
        <v>0</v>
      </c>
      <c r="AGJ609" s="11">
        <v>0</v>
      </c>
      <c r="AGK609" s="11">
        <v>0</v>
      </c>
      <c r="AGL609" s="11">
        <v>0</v>
      </c>
      <c r="AGM609" s="11">
        <v>0</v>
      </c>
      <c r="AGN609" s="11">
        <v>0</v>
      </c>
      <c r="AGO609" s="11">
        <v>0</v>
      </c>
      <c r="AGP609" s="11">
        <v>0</v>
      </c>
      <c r="AGQ609" s="11">
        <v>0</v>
      </c>
      <c r="AGR609" s="11">
        <v>0</v>
      </c>
      <c r="AGS609" s="11">
        <v>0</v>
      </c>
      <c r="AGT609" s="11">
        <v>0</v>
      </c>
      <c r="AGU609" s="11">
        <v>0</v>
      </c>
      <c r="AGV609" s="11">
        <v>0</v>
      </c>
      <c r="AGW609" s="11">
        <v>0</v>
      </c>
      <c r="AGX609" s="11">
        <v>0</v>
      </c>
      <c r="AGY609" s="11">
        <v>0</v>
      </c>
      <c r="AGZ609" s="11">
        <v>0</v>
      </c>
      <c r="AHA609" s="11">
        <v>0</v>
      </c>
      <c r="AHB609" s="11">
        <v>0</v>
      </c>
      <c r="AHC609" s="11">
        <v>0</v>
      </c>
      <c r="AHD609" s="11">
        <v>0</v>
      </c>
      <c r="AHE609" s="11">
        <v>0</v>
      </c>
      <c r="AHF609" s="11">
        <v>0</v>
      </c>
      <c r="AHG609" s="11">
        <v>0</v>
      </c>
      <c r="AHH609" s="11">
        <v>0</v>
      </c>
      <c r="AHI609" s="11">
        <v>0</v>
      </c>
      <c r="AHJ609" s="11">
        <v>0</v>
      </c>
      <c r="AHK609" s="11">
        <v>0</v>
      </c>
      <c r="AHL609" s="11">
        <v>0</v>
      </c>
      <c r="AHM609" s="11">
        <v>0</v>
      </c>
      <c r="AHN609" s="11">
        <v>0</v>
      </c>
      <c r="AHO609" s="11">
        <v>0</v>
      </c>
      <c r="AHP609" s="11">
        <v>0</v>
      </c>
      <c r="AHQ609" s="11">
        <v>0</v>
      </c>
      <c r="AHR609" s="11">
        <v>0</v>
      </c>
      <c r="AHS609" s="11">
        <v>0</v>
      </c>
      <c r="AHT609" s="11">
        <v>0</v>
      </c>
      <c r="AHU609" s="11">
        <v>0</v>
      </c>
      <c r="AHV609" s="11">
        <v>0</v>
      </c>
      <c r="AHW609" s="11">
        <v>0</v>
      </c>
      <c r="AHX609" s="11">
        <v>0</v>
      </c>
      <c r="AHY609" s="11">
        <v>0</v>
      </c>
      <c r="AHZ609" s="11">
        <v>0</v>
      </c>
      <c r="AIA609" s="11">
        <v>0</v>
      </c>
      <c r="AIB609" s="11">
        <v>0</v>
      </c>
      <c r="AIC609" s="11">
        <v>0</v>
      </c>
      <c r="AID609" s="11">
        <v>2.4911186751511984E-7</v>
      </c>
      <c r="AIE609" s="11">
        <v>-9.6022372818061311E-9</v>
      </c>
      <c r="AIF609" s="11">
        <v>4.9409790798063258E-7</v>
      </c>
      <c r="AIG609" s="11">
        <v>0</v>
      </c>
      <c r="AIH609" s="11">
        <v>0</v>
      </c>
      <c r="AII609" s="11">
        <v>0</v>
      </c>
      <c r="AIJ609" s="11">
        <v>1.9607843137254903E-9</v>
      </c>
      <c r="AIK609" s="11">
        <v>0</v>
      </c>
      <c r="AIL609" s="11">
        <v>0</v>
      </c>
      <c r="AIM609" s="11">
        <v>0</v>
      </c>
      <c r="AIN609" s="11">
        <v>0</v>
      </c>
      <c r="AIO609" s="11">
        <v>0</v>
      </c>
      <c r="AIP609" s="11">
        <v>0</v>
      </c>
      <c r="AIQ609" s="11">
        <v>0</v>
      </c>
      <c r="AIR609" s="11">
        <v>0</v>
      </c>
      <c r="AIS609" s="11">
        <v>0</v>
      </c>
      <c r="AIT609" s="11">
        <v>0</v>
      </c>
      <c r="AIU609" s="11">
        <v>0</v>
      </c>
      <c r="AIV609" s="11">
        <v>0</v>
      </c>
      <c r="AIW609" s="11">
        <v>0</v>
      </c>
      <c r="AIX609" s="11">
        <v>0</v>
      </c>
      <c r="AIY609" s="11">
        <v>0</v>
      </c>
      <c r="AIZ609" s="11">
        <v>0</v>
      </c>
      <c r="AJA609" s="11">
        <v>0</v>
      </c>
      <c r="AJB609" s="11">
        <v>0</v>
      </c>
      <c r="AJC609" s="11">
        <v>0</v>
      </c>
      <c r="AJD609" s="11">
        <v>0</v>
      </c>
      <c r="AJE609" s="11">
        <v>0</v>
      </c>
      <c r="AJF609" s="11">
        <v>0</v>
      </c>
      <c r="AJG609" s="11">
        <v>0</v>
      </c>
      <c r="AJH609" s="11">
        <v>0</v>
      </c>
      <c r="AJI609" s="11">
        <v>0</v>
      </c>
      <c r="AJJ609" s="11">
        <v>0</v>
      </c>
      <c r="AJK609" s="11">
        <v>0</v>
      </c>
      <c r="AJL609" s="11">
        <v>0</v>
      </c>
      <c r="AJM609" s="11">
        <v>0</v>
      </c>
      <c r="AJN609" s="11">
        <v>0</v>
      </c>
      <c r="AJO609" s="11">
        <v>0</v>
      </c>
      <c r="AJP609" s="11">
        <v>9.369795384427886E-12</v>
      </c>
      <c r="AJQ609" s="11">
        <v>-4.9410089191495134E-7</v>
      </c>
      <c r="AJR609" s="11">
        <v>0</v>
      </c>
      <c r="AJS609" s="11">
        <v>0</v>
      </c>
      <c r="AJT609" s="11">
        <v>0</v>
      </c>
      <c r="AJU609" s="11">
        <v>0</v>
      </c>
      <c r="AJV609" s="11">
        <v>0</v>
      </c>
      <c r="AJW609" s="11">
        <v>0</v>
      </c>
      <c r="AJX609" s="11">
        <v>0</v>
      </c>
      <c r="AJY609" s="11">
        <v>0</v>
      </c>
      <c r="AJZ609" s="11">
        <v>0</v>
      </c>
      <c r="AKA609" s="11">
        <v>0</v>
      </c>
      <c r="AKB609" s="11">
        <v>0</v>
      </c>
      <c r="AKC609" s="11">
        <v>0</v>
      </c>
      <c r="AKD609" s="11">
        <v>0</v>
      </c>
      <c r="AKE609" s="11">
        <v>0</v>
      </c>
      <c r="AKF609" s="11">
        <v>0</v>
      </c>
      <c r="AKG609" s="11">
        <v>0</v>
      </c>
      <c r="AKH609" s="11">
        <v>0</v>
      </c>
      <c r="AKI609" s="11">
        <v>0</v>
      </c>
      <c r="AKJ609" s="11">
        <v>0</v>
      </c>
      <c r="AKK609" s="11">
        <v>0</v>
      </c>
      <c r="AKL609" s="11">
        <v>0</v>
      </c>
      <c r="AKM609" s="11">
        <v>0</v>
      </c>
      <c r="AKN609" s="11">
        <v>0</v>
      </c>
      <c r="AKO609" s="11">
        <v>0</v>
      </c>
      <c r="AKP609" s="11">
        <v>0</v>
      </c>
      <c r="AKQ609" s="11">
        <v>0</v>
      </c>
      <c r="AKR609" s="11">
        <v>0</v>
      </c>
      <c r="AKS609" s="11">
        <v>0</v>
      </c>
      <c r="AKT609" s="11">
        <v>0</v>
      </c>
      <c r="AKU609" s="11">
        <v>0</v>
      </c>
      <c r="AKV609" s="11">
        <v>0</v>
      </c>
      <c r="AKW609" s="11">
        <v>0</v>
      </c>
      <c r="AKX609" s="11">
        <v>0</v>
      </c>
      <c r="AKY609" s="11">
        <v>3.9876054823382159E-6</v>
      </c>
      <c r="AKZ609" s="11">
        <v>0</v>
      </c>
      <c r="ALA609" s="11">
        <v>0</v>
      </c>
      <c r="ALB609" s="11">
        <v>0</v>
      </c>
      <c r="ALC609" s="11">
        <v>-9.410778980987303E-8</v>
      </c>
      <c r="ALD609" s="11">
        <v>0</v>
      </c>
      <c r="ALE609" s="11">
        <v>0</v>
      </c>
      <c r="ALF609" s="11">
        <v>0</v>
      </c>
      <c r="ALG609" s="11">
        <v>0</v>
      </c>
      <c r="ALH609" s="11">
        <v>0</v>
      </c>
      <c r="ALI609" s="11">
        <v>0</v>
      </c>
      <c r="ALJ609" s="11">
        <v>0</v>
      </c>
      <c r="ALK609" s="11">
        <v>0</v>
      </c>
      <c r="ALL609" s="11">
        <v>0</v>
      </c>
      <c r="ALM609" s="11">
        <v>0</v>
      </c>
      <c r="ALN609" s="11">
        <v>0</v>
      </c>
      <c r="ALO609" s="11">
        <v>0</v>
      </c>
      <c r="ALP609" s="11">
        <v>0</v>
      </c>
      <c r="ALQ609" s="11">
        <v>0</v>
      </c>
      <c r="ALR609" s="11">
        <v>0</v>
      </c>
      <c r="ALS609" s="11">
        <v>0</v>
      </c>
      <c r="ALT609" s="11">
        <v>0</v>
      </c>
      <c r="ALU609" s="11">
        <v>0</v>
      </c>
      <c r="ALV609" s="11">
        <v>0</v>
      </c>
      <c r="ALW609" s="11">
        <v>0</v>
      </c>
      <c r="ALX609" s="11">
        <v>0</v>
      </c>
      <c r="ALY609" s="11">
        <v>0</v>
      </c>
      <c r="ALZ609" s="11">
        <v>0</v>
      </c>
      <c r="AMA609" s="11">
        <v>0</v>
      </c>
      <c r="AMB609" s="11">
        <v>0</v>
      </c>
      <c r="AMC609" s="11">
        <v>0</v>
      </c>
      <c r="AMD609" s="11">
        <v>0</v>
      </c>
      <c r="AME609" s="11">
        <v>0</v>
      </c>
      <c r="AMF609" s="11">
        <v>0</v>
      </c>
      <c r="AMG609" s="11">
        <v>0</v>
      </c>
      <c r="AMH609" s="11">
        <v>0</v>
      </c>
      <c r="AMI609" s="11">
        <v>0</v>
      </c>
      <c r="AMJ609" s="11">
        <v>2.844922114157459E-7</v>
      </c>
      <c r="AMK609" s="11">
        <v>0</v>
      </c>
      <c r="AML609" s="11">
        <v>0</v>
      </c>
      <c r="AMM609" s="11">
        <v>0</v>
      </c>
      <c r="AMN609" s="11">
        <v>0</v>
      </c>
      <c r="AMO609" s="11">
        <v>-8.5779183114769953E-6</v>
      </c>
      <c r="AMP609" s="11">
        <v>1.8950257717328495E-33</v>
      </c>
      <c r="AMQ609" s="11">
        <v>0</v>
      </c>
      <c r="AMR609" s="11">
        <v>0</v>
      </c>
      <c r="AMS609" s="11">
        <v>6.7688476274822154E-31</v>
      </c>
      <c r="AMT609" s="11">
        <v>0</v>
      </c>
      <c r="AMU609" s="11">
        <v>0</v>
      </c>
      <c r="AMV609" s="11">
        <v>0</v>
      </c>
      <c r="AMW609" s="11">
        <v>0</v>
      </c>
      <c r="AMX609" s="11">
        <v>0</v>
      </c>
      <c r="AMY609" s="11">
        <v>0</v>
      </c>
      <c r="AMZ609" s="11">
        <v>0</v>
      </c>
      <c r="ANA609" s="11">
        <v>0</v>
      </c>
      <c r="ANB609" s="11">
        <v>0</v>
      </c>
      <c r="ANC609" s="11">
        <v>0</v>
      </c>
      <c r="AND609" s="11">
        <v>0</v>
      </c>
      <c r="ANE609" s="11">
        <v>0</v>
      </c>
      <c r="ANF609" s="11">
        <v>0</v>
      </c>
      <c r="ANG609" s="11">
        <v>0</v>
      </c>
      <c r="ANH609" s="11">
        <v>0</v>
      </c>
      <c r="ANI609" s="11">
        <v>0</v>
      </c>
      <c r="ANJ609" s="11">
        <v>0</v>
      </c>
      <c r="ANK609" s="11">
        <v>0</v>
      </c>
      <c r="ANL609" s="11">
        <v>0</v>
      </c>
      <c r="ANM609" s="11">
        <v>0</v>
      </c>
      <c r="ANN609" s="11">
        <v>0</v>
      </c>
      <c r="ANO609" s="11">
        <v>0</v>
      </c>
      <c r="ANP609" s="11">
        <v>0</v>
      </c>
      <c r="ANQ609" s="11">
        <v>0</v>
      </c>
      <c r="ANR609" s="11">
        <v>0</v>
      </c>
      <c r="ANS609" s="11">
        <v>0</v>
      </c>
      <c r="ANT609" s="11">
        <v>0</v>
      </c>
      <c r="ANU609" s="11">
        <v>0</v>
      </c>
      <c r="ANV609" s="11">
        <v>3.8674157077409421E-8</v>
      </c>
      <c r="ANW609" s="11">
        <v>0</v>
      </c>
      <c r="ANX609" s="11">
        <v>0</v>
      </c>
      <c r="ANY609" s="11">
        <v>0</v>
      </c>
      <c r="ANZ609" s="11">
        <v>4.8349773578471839E-6</v>
      </c>
      <c r="AOA609" s="11">
        <v>-2.6926123984947601E-7</v>
      </c>
      <c r="AOB609" s="11">
        <v>8.9753746616491718E-9</v>
      </c>
      <c r="AOC609" s="11">
        <v>0</v>
      </c>
      <c r="AOD609" s="11">
        <v>3.3400578910608468E-8</v>
      </c>
      <c r="AOE609" s="11">
        <v>0</v>
      </c>
      <c r="AOF609" s="11">
        <v>0</v>
      </c>
      <c r="AOG609" s="11">
        <v>0</v>
      </c>
      <c r="AOH609" s="11">
        <v>0</v>
      </c>
      <c r="AOI609" s="11">
        <v>0</v>
      </c>
      <c r="AOJ609" s="11">
        <v>0</v>
      </c>
      <c r="AOK609" s="11">
        <v>0</v>
      </c>
      <c r="AOL609" s="11">
        <v>0</v>
      </c>
      <c r="AOM609" s="11">
        <v>0</v>
      </c>
      <c r="AON609" s="11">
        <v>0</v>
      </c>
      <c r="AOO609" s="11">
        <v>0</v>
      </c>
      <c r="AOP609" s="11">
        <v>0</v>
      </c>
      <c r="AOQ609" s="11">
        <v>0</v>
      </c>
      <c r="AOR609" s="11">
        <v>0</v>
      </c>
      <c r="AOS609" s="11">
        <v>0</v>
      </c>
      <c r="AOT609" s="11">
        <v>0</v>
      </c>
      <c r="AOU609" s="11">
        <v>0</v>
      </c>
      <c r="AOV609" s="11">
        <v>0</v>
      </c>
      <c r="AOW609" s="11">
        <v>0</v>
      </c>
      <c r="AOX609" s="11">
        <v>0</v>
      </c>
      <c r="AOY609" s="11">
        <v>0</v>
      </c>
      <c r="AOZ609" s="11">
        <v>0</v>
      </c>
      <c r="APA609" s="11">
        <v>0</v>
      </c>
      <c r="APB609" s="11">
        <v>0</v>
      </c>
      <c r="APC609" s="11">
        <v>0</v>
      </c>
      <c r="APD609" s="11">
        <v>0</v>
      </c>
      <c r="APE609" s="11">
        <v>0</v>
      </c>
      <c r="APF609" s="11">
        <v>0</v>
      </c>
      <c r="APG609" s="11">
        <v>0</v>
      </c>
      <c r="APH609" s="11">
        <v>0</v>
      </c>
      <c r="API609" s="11">
        <v>0</v>
      </c>
      <c r="APJ609" s="11">
        <v>0</v>
      </c>
      <c r="APK609" s="11">
        <v>0</v>
      </c>
      <c r="APL609" s="11">
        <v>2.6926123984947511E-7</v>
      </c>
      <c r="APM609" s="11">
        <v>-1.0945528770759972E-8</v>
      </c>
      <c r="APN609" s="11">
        <v>4.940987779288149E-7</v>
      </c>
      <c r="APO609" s="11">
        <v>0</v>
      </c>
      <c r="APP609" s="11">
        <v>0</v>
      </c>
      <c r="APQ609" s="11">
        <v>0</v>
      </c>
      <c r="APR609" s="11">
        <v>0</v>
      </c>
      <c r="APS609" s="11">
        <v>0</v>
      </c>
      <c r="APT609" s="11">
        <v>0</v>
      </c>
      <c r="APU609" s="11">
        <v>0</v>
      </c>
      <c r="APV609" s="11">
        <v>0</v>
      </c>
      <c r="APW609" s="11">
        <v>0</v>
      </c>
      <c r="APX609" s="11">
        <v>0</v>
      </c>
      <c r="APY609" s="11">
        <v>0</v>
      </c>
      <c r="APZ609" s="11">
        <v>0</v>
      </c>
      <c r="AQA609" s="11">
        <v>0</v>
      </c>
      <c r="AQB609" s="11">
        <v>0</v>
      </c>
      <c r="AQC609" s="11">
        <v>0</v>
      </c>
      <c r="AQD609" s="11">
        <v>0</v>
      </c>
      <c r="AQE609" s="11">
        <v>0</v>
      </c>
      <c r="AQF609" s="11">
        <v>0</v>
      </c>
      <c r="AQG609" s="11">
        <v>0</v>
      </c>
      <c r="AQH609" s="11">
        <v>0</v>
      </c>
      <c r="AQI609" s="11">
        <v>0</v>
      </c>
      <c r="AQJ609" s="11">
        <v>0</v>
      </c>
      <c r="AQK609" s="11">
        <v>0</v>
      </c>
      <c r="AQL609" s="11">
        <v>0</v>
      </c>
      <c r="AQM609" s="11">
        <v>0</v>
      </c>
      <c r="AQN609" s="11">
        <v>0</v>
      </c>
      <c r="AQO609" s="11">
        <v>0</v>
      </c>
      <c r="AQP609" s="11">
        <v>0</v>
      </c>
      <c r="AQQ609" s="11">
        <v>0</v>
      </c>
      <c r="AQR609" s="11">
        <v>0</v>
      </c>
      <c r="AQS609" s="11">
        <v>0</v>
      </c>
      <c r="AQT609" s="11">
        <v>0</v>
      </c>
      <c r="AQU609" s="11">
        <v>0</v>
      </c>
      <c r="AQV609" s="11">
        <v>0</v>
      </c>
      <c r="AQW609" s="11">
        <v>0</v>
      </c>
      <c r="AQX609" s="11">
        <v>9.369795384427886E-12</v>
      </c>
      <c r="AQY609" s="11">
        <v>-4.9410089191494806E-7</v>
      </c>
      <c r="AQZ609" s="11">
        <v>0</v>
      </c>
      <c r="ARA609" s="11">
        <v>0</v>
      </c>
      <c r="ARB609" s="11">
        <v>0</v>
      </c>
      <c r="ARC609" s="11">
        <v>0</v>
      </c>
      <c r="ARD609" s="11">
        <v>0</v>
      </c>
      <c r="ARE609" s="11">
        <v>0</v>
      </c>
      <c r="ARF609" s="11">
        <v>0</v>
      </c>
      <c r="ARG609" s="11">
        <v>0</v>
      </c>
      <c r="ARH609" s="11">
        <v>0</v>
      </c>
      <c r="ARI609" s="11">
        <v>0</v>
      </c>
      <c r="ARJ609" s="11">
        <v>0</v>
      </c>
      <c r="ARK609" s="11">
        <v>0</v>
      </c>
      <c r="ARL609" s="11">
        <v>0</v>
      </c>
      <c r="ARM609" s="11">
        <v>0</v>
      </c>
      <c r="ARN609" s="11">
        <v>0</v>
      </c>
      <c r="ARO609" s="11">
        <v>0</v>
      </c>
      <c r="ARP609" s="11">
        <v>0</v>
      </c>
      <c r="ARQ609" s="11">
        <v>0</v>
      </c>
      <c r="ARR609" s="11">
        <v>0</v>
      </c>
      <c r="ARS609" s="11">
        <v>0</v>
      </c>
      <c r="ART609" s="11">
        <v>0</v>
      </c>
      <c r="ARU609" s="11">
        <v>0</v>
      </c>
      <c r="ARV609" s="11">
        <v>0</v>
      </c>
      <c r="ARW609" s="11">
        <v>0</v>
      </c>
      <c r="ARX609" s="11">
        <v>0</v>
      </c>
      <c r="ARY609" s="11">
        <v>0</v>
      </c>
      <c r="ARZ609" s="11">
        <v>0</v>
      </c>
      <c r="ASA609" s="11">
        <v>0</v>
      </c>
      <c r="ASB609" s="11">
        <v>0</v>
      </c>
      <c r="ASC609" s="11">
        <v>0</v>
      </c>
      <c r="ASD609" s="11">
        <v>0</v>
      </c>
      <c r="ASE609" s="11">
        <v>0</v>
      </c>
      <c r="ASF609" s="11">
        <v>0</v>
      </c>
      <c r="ASG609" s="11">
        <v>3.2233182385637737E-6</v>
      </c>
      <c r="ASH609" s="11">
        <v>0</v>
      </c>
      <c r="ASI609" s="11">
        <v>0</v>
      </c>
      <c r="ASJ609" s="11">
        <v>0</v>
      </c>
      <c r="ASK609" s="11">
        <v>-3.3625467337200519E-8</v>
      </c>
      <c r="ASL609" s="11">
        <v>0</v>
      </c>
      <c r="ASM609" s="11">
        <v>0</v>
      </c>
      <c r="ASN609" s="11">
        <v>0</v>
      </c>
      <c r="ASO609" s="11">
        <v>0</v>
      </c>
      <c r="ASP609" s="11">
        <v>0</v>
      </c>
      <c r="ASQ609" s="11">
        <v>0</v>
      </c>
      <c r="ASR609" s="11">
        <v>0</v>
      </c>
      <c r="ASS609" s="11">
        <v>0</v>
      </c>
      <c r="AST609" s="11">
        <v>0</v>
      </c>
      <c r="ASU609" s="11">
        <v>0</v>
      </c>
      <c r="ASV609" s="11">
        <v>0</v>
      </c>
      <c r="ASW609" s="11">
        <v>0</v>
      </c>
      <c r="ASX609" s="11">
        <v>0</v>
      </c>
      <c r="ASY609" s="11">
        <v>0</v>
      </c>
      <c r="ASZ609" s="11">
        <v>0</v>
      </c>
      <c r="ATA609" s="11">
        <v>0</v>
      </c>
      <c r="ATB609" s="11">
        <v>0</v>
      </c>
      <c r="ATC609" s="11">
        <v>0</v>
      </c>
      <c r="ATD609" s="11">
        <v>0</v>
      </c>
      <c r="ATE609" s="11">
        <v>0</v>
      </c>
      <c r="ATF609" s="11">
        <v>0</v>
      </c>
      <c r="ATG609" s="11">
        <v>0</v>
      </c>
      <c r="ATH609" s="11">
        <v>0</v>
      </c>
      <c r="ATI609" s="11">
        <v>0</v>
      </c>
      <c r="ATJ609" s="11">
        <v>0</v>
      </c>
      <c r="ATK609" s="11">
        <v>0</v>
      </c>
      <c r="ATL609" s="11">
        <v>0</v>
      </c>
      <c r="ATM609" s="11">
        <v>4.9275496452969838E-7</v>
      </c>
      <c r="ATN609" s="11">
        <v>0</v>
      </c>
      <c r="ATO609" s="11">
        <v>0</v>
      </c>
      <c r="ATP609" s="11">
        <v>0</v>
      </c>
      <c r="ATQ609" s="11">
        <v>0</v>
      </c>
      <c r="ATR609" s="11">
        <v>0</v>
      </c>
      <c r="ATS609" s="11">
        <v>0</v>
      </c>
      <c r="ATT609" s="11">
        <v>0</v>
      </c>
      <c r="ATU609" s="11">
        <v>0</v>
      </c>
      <c r="ATV609" s="11">
        <v>0</v>
      </c>
      <c r="ATW609" s="11">
        <v>-8.4122738683005438E-6</v>
      </c>
      <c r="ATX609" s="11">
        <v>4.9400073052023913E-25</v>
      </c>
      <c r="ATY609" s="11">
        <v>0</v>
      </c>
      <c r="ATZ609" s="11">
        <v>0</v>
      </c>
      <c r="AUA609" s="11">
        <v>1.7523561772920992E-22</v>
      </c>
      <c r="AUB609" s="11">
        <v>0</v>
      </c>
      <c r="AUC609" s="11">
        <v>0</v>
      </c>
      <c r="AUD609" s="11">
        <v>0</v>
      </c>
      <c r="AUE609" s="11">
        <v>0</v>
      </c>
      <c r="AUF609" s="11">
        <v>0</v>
      </c>
      <c r="AUG609" s="11">
        <v>0</v>
      </c>
      <c r="AUH609" s="11">
        <v>0</v>
      </c>
      <c r="AUI609" s="11">
        <v>0</v>
      </c>
      <c r="AUJ609" s="11">
        <v>0</v>
      </c>
      <c r="AUK609" s="11">
        <v>0</v>
      </c>
      <c r="AUL609" s="11">
        <v>0</v>
      </c>
      <c r="AUM609" s="11">
        <v>0</v>
      </c>
      <c r="AUN609" s="11">
        <v>0</v>
      </c>
      <c r="AUO609" s="11">
        <v>0</v>
      </c>
      <c r="AUP609" s="11">
        <v>0</v>
      </c>
      <c r="AUQ609" s="11">
        <v>0</v>
      </c>
      <c r="AUR609" s="11">
        <v>0</v>
      </c>
      <c r="AUS609" s="11">
        <v>0</v>
      </c>
      <c r="AUT609" s="11">
        <v>0</v>
      </c>
      <c r="AUU609" s="11">
        <v>0</v>
      </c>
      <c r="AUV609" s="11">
        <v>0</v>
      </c>
      <c r="AUW609" s="11">
        <v>0</v>
      </c>
      <c r="AUX609" s="11">
        <v>0</v>
      </c>
      <c r="AUY609" s="11">
        <v>0</v>
      </c>
      <c r="AUZ609" s="11">
        <v>0</v>
      </c>
      <c r="AVA609" s="11">
        <v>0</v>
      </c>
      <c r="AVB609" s="11">
        <v>0</v>
      </c>
      <c r="AVC609" s="11">
        <v>0</v>
      </c>
      <c r="AVD609" s="11">
        <v>0</v>
      </c>
      <c r="AVE609" s="11">
        <v>0</v>
      </c>
      <c r="AVF609" s="11">
        <v>0</v>
      </c>
      <c r="AVG609" s="11">
        <v>0</v>
      </c>
      <c r="AVH609" s="11">
        <v>5.678480308624138E-6</v>
      </c>
      <c r="AVI609" s="11">
        <v>-2.4405115581587169E-7</v>
      </c>
      <c r="AVJ609" s="11">
        <v>7.5748144375595357E-9</v>
      </c>
      <c r="AVK609" s="11">
        <v>0</v>
      </c>
      <c r="AVL609" s="11">
        <v>1.7358146662182067E-7</v>
      </c>
      <c r="AVM609" s="11">
        <v>0</v>
      </c>
      <c r="AVN609" s="11">
        <v>0</v>
      </c>
      <c r="AVO609" s="11">
        <v>0</v>
      </c>
      <c r="AVP609" s="11">
        <v>0</v>
      </c>
      <c r="AVQ609" s="11">
        <v>0</v>
      </c>
      <c r="AVR609" s="11">
        <v>0</v>
      </c>
      <c r="AVS609" s="11">
        <v>0</v>
      </c>
      <c r="AVT609" s="11">
        <v>0</v>
      </c>
      <c r="AVU609" s="11">
        <v>0</v>
      </c>
      <c r="AVV609" s="11">
        <v>0</v>
      </c>
      <c r="AVW609" s="11">
        <v>0</v>
      </c>
      <c r="AVX609" s="11">
        <v>0</v>
      </c>
      <c r="AVY609" s="11">
        <v>0</v>
      </c>
      <c r="AVZ609" s="11">
        <v>0</v>
      </c>
      <c r="AWA609" s="11">
        <v>0</v>
      </c>
      <c r="AWB609" s="11">
        <v>0</v>
      </c>
      <c r="AWC609" s="11">
        <v>0</v>
      </c>
      <c r="AWD609" s="11">
        <v>0</v>
      </c>
      <c r="AWE609" s="11">
        <v>0</v>
      </c>
      <c r="AWF609" s="11">
        <v>0</v>
      </c>
      <c r="AWG609" s="11">
        <v>0</v>
      </c>
      <c r="AWH609" s="11">
        <v>0</v>
      </c>
      <c r="AWI609" s="11">
        <v>0</v>
      </c>
      <c r="AWJ609" s="11">
        <v>0</v>
      </c>
      <c r="AWK609" s="11">
        <v>1.2891385692469807E-9</v>
      </c>
      <c r="AWL609" s="11">
        <v>0</v>
      </c>
      <c r="AWM609" s="11">
        <v>0</v>
      </c>
      <c r="AWN609" s="11">
        <v>0</v>
      </c>
      <c r="AWO609" s="11">
        <v>0</v>
      </c>
      <c r="AWP609" s="11">
        <v>0</v>
      </c>
      <c r="AWQ609" s="11">
        <v>0</v>
      </c>
      <c r="AWR609" s="11">
        <v>0</v>
      </c>
      <c r="AWS609" s="11">
        <v>0</v>
      </c>
      <c r="AWT609" s="11">
        <v>2.2724443312678606E-7</v>
      </c>
      <c r="AWU609" s="11">
        <v>-7.5841842329539618E-9</v>
      </c>
      <c r="AWV609" s="11">
        <v>4.940987779288149E-7</v>
      </c>
      <c r="AWW609" s="11">
        <v>0</v>
      </c>
      <c r="AWX609" s="11">
        <v>0</v>
      </c>
      <c r="AWY609" s="11">
        <v>0</v>
      </c>
      <c r="AWZ609" s="11">
        <v>0</v>
      </c>
      <c r="AXA609" s="11">
        <v>0</v>
      </c>
      <c r="AXB609" s="11">
        <v>0</v>
      </c>
      <c r="AXC609" s="11">
        <v>0</v>
      </c>
      <c r="AXD609" s="11">
        <v>0</v>
      </c>
      <c r="AXE609" s="11">
        <v>0</v>
      </c>
      <c r="AXF609" s="11">
        <v>0</v>
      </c>
      <c r="AXG609" s="11">
        <v>0</v>
      </c>
      <c r="AXH609" s="11">
        <v>0</v>
      </c>
      <c r="AXI609" s="11">
        <v>0</v>
      </c>
      <c r="AXJ609" s="11">
        <v>0</v>
      </c>
      <c r="AXK609" s="11">
        <v>0</v>
      </c>
      <c r="AXL609" s="11">
        <v>0</v>
      </c>
      <c r="AXM609" s="11">
        <v>0</v>
      </c>
      <c r="AXN609" s="11">
        <v>0</v>
      </c>
      <c r="AXO609" s="11">
        <v>0</v>
      </c>
      <c r="AXP609" s="11">
        <v>0</v>
      </c>
      <c r="AXQ609" s="11">
        <v>0</v>
      </c>
      <c r="AXR609" s="11">
        <v>0</v>
      </c>
      <c r="AXS609" s="11">
        <v>0</v>
      </c>
      <c r="AXT609" s="11">
        <v>0</v>
      </c>
      <c r="AXU609" s="11">
        <v>0</v>
      </c>
      <c r="AXV609" s="11">
        <v>0</v>
      </c>
      <c r="AXW609" s="11">
        <v>0</v>
      </c>
      <c r="AXX609" s="11">
        <v>0</v>
      </c>
      <c r="AXY609" s="11">
        <v>0</v>
      </c>
      <c r="AXZ609" s="11">
        <v>0</v>
      </c>
      <c r="AYA609" s="11">
        <v>0</v>
      </c>
      <c r="AYB609" s="11">
        <v>0</v>
      </c>
      <c r="AYC609" s="11">
        <v>0</v>
      </c>
      <c r="AYD609" s="11">
        <v>0</v>
      </c>
      <c r="AYE609" s="11">
        <v>0</v>
      </c>
      <c r="AYF609" s="11">
        <v>9.369795384427886E-12</v>
      </c>
      <c r="AYG609" s="11">
        <v>-4.9410089191495717E-7</v>
      </c>
      <c r="AYH609" s="11">
        <v>0</v>
      </c>
      <c r="AYI609" s="11">
        <v>0</v>
      </c>
      <c r="AYJ609" s="11">
        <v>0</v>
      </c>
      <c r="AYK609" s="11">
        <v>0</v>
      </c>
      <c r="AYL609" s="11">
        <v>0</v>
      </c>
      <c r="AYM609" s="11">
        <v>0</v>
      </c>
      <c r="AYN609" s="11">
        <v>0</v>
      </c>
      <c r="AYO609" s="11">
        <v>0</v>
      </c>
      <c r="AYP609" s="11">
        <v>0</v>
      </c>
      <c r="AYQ609" s="11">
        <v>0</v>
      </c>
      <c r="AYR609" s="11">
        <v>0</v>
      </c>
      <c r="AYS609" s="11">
        <v>0</v>
      </c>
      <c r="AYT609" s="11">
        <v>0</v>
      </c>
      <c r="AYU609" s="11">
        <v>0</v>
      </c>
      <c r="AYV609" s="11">
        <v>0</v>
      </c>
      <c r="AYW609" s="11">
        <v>0</v>
      </c>
      <c r="AYX609" s="11">
        <v>0</v>
      </c>
      <c r="AYY609" s="11">
        <v>0</v>
      </c>
      <c r="AYZ609" s="11">
        <v>0</v>
      </c>
      <c r="AZA609" s="11">
        <v>0</v>
      </c>
      <c r="AZB609" s="11">
        <v>0</v>
      </c>
      <c r="AZC609" s="11">
        <v>0</v>
      </c>
      <c r="AZD609" s="11">
        <v>0</v>
      </c>
      <c r="AZE609" s="11">
        <v>0</v>
      </c>
      <c r="AZF609" s="11">
        <v>0</v>
      </c>
      <c r="AZG609" s="11">
        <v>0</v>
      </c>
      <c r="AZH609" s="11">
        <v>0</v>
      </c>
      <c r="AZI609" s="11">
        <v>0</v>
      </c>
      <c r="AZJ609" s="11">
        <v>0</v>
      </c>
      <c r="AZK609" s="11">
        <v>0</v>
      </c>
      <c r="AZL609" s="11">
        <v>0</v>
      </c>
      <c r="AZM609" s="11">
        <v>0</v>
      </c>
      <c r="AZN609" s="11">
        <v>0</v>
      </c>
      <c r="AZO609" s="11">
        <v>2.4336344177206422E-6</v>
      </c>
      <c r="AZP609" s="11">
        <v>0</v>
      </c>
      <c r="AZQ609" s="11">
        <v>0</v>
      </c>
      <c r="AZR609" s="11">
        <v>0</v>
      </c>
      <c r="AZS609" s="11">
        <v>-1.7475088644010491E-7</v>
      </c>
      <c r="AZT609" s="12">
        <v>6721174880.3272715</v>
      </c>
      <c r="AZU609" s="12">
        <v>5042330.2736580335</v>
      </c>
      <c r="AZV609" s="12">
        <v>1472000</v>
      </c>
      <c r="AZW609" s="12">
        <v>37852.506300077293</v>
      </c>
      <c r="AZX609" s="12">
        <v>91752801783.099747</v>
      </c>
      <c r="AZY609" s="12">
        <v>2.1999999999999999E-10</v>
      </c>
      <c r="AZZ609" s="12">
        <v>151835668.69801629</v>
      </c>
      <c r="BAA609" s="12">
        <v>1E-13</v>
      </c>
      <c r="BAB609" s="12">
        <v>1470974.6317621598</v>
      </c>
      <c r="BAC609" s="12">
        <v>2.9999999999999999E-16</v>
      </c>
      <c r="BAD609" s="12">
        <v>1.1E-13</v>
      </c>
      <c r="BAE609" s="12">
        <v>7920000</v>
      </c>
      <c r="BAF609" s="12">
        <v>6380000</v>
      </c>
      <c r="BAG609" s="12">
        <v>4331176848000069.5</v>
      </c>
      <c r="BAH609" s="12">
        <v>928602500000</v>
      </c>
      <c r="BAI609" s="12">
        <v>245778423110.05124</v>
      </c>
      <c r="BAJ609" s="12">
        <v>742837999999999.88</v>
      </c>
      <c r="BAK609" s="12">
        <v>1392269692.5735884</v>
      </c>
      <c r="BAL609" s="12">
        <v>96783047585.8862</v>
      </c>
      <c r="BAM609" s="12">
        <v>50144535000</v>
      </c>
      <c r="BAN609" s="12">
        <v>445729200000</v>
      </c>
      <c r="BAO609" s="12">
        <v>18572050000</v>
      </c>
      <c r="BAP609" s="12">
        <v>7.757118E+16</v>
      </c>
      <c r="BAQ609" s="12">
        <v>3878559000000000</v>
      </c>
      <c r="BAR609" s="12">
        <v>1.1635677E+17</v>
      </c>
      <c r="BAS609" s="12">
        <v>1163567700000</v>
      </c>
      <c r="BAT609" s="12">
        <v>1939279500000</v>
      </c>
      <c r="BAU609" s="12">
        <v>4.25E+16</v>
      </c>
      <c r="BAV609" s="12">
        <v>2550000000000000</v>
      </c>
      <c r="BAW609" s="12">
        <v>7.65E+16</v>
      </c>
      <c r="BAX609" s="12">
        <v>765000000000</v>
      </c>
      <c r="BAY609" s="12">
        <v>850000000000</v>
      </c>
      <c r="BAZ609" s="12">
        <v>1.275E+17</v>
      </c>
      <c r="BBA609" s="12">
        <v>8924999999999999</v>
      </c>
      <c r="BBB609" s="12">
        <v>2.6774999999999997E+17</v>
      </c>
      <c r="BBC609" s="12">
        <v>2677500000000</v>
      </c>
      <c r="BBD609" s="12">
        <v>1912500000000.0005</v>
      </c>
      <c r="BBE609" s="13">
        <v>3.9393205262953384</v>
      </c>
      <c r="BBF609" s="13">
        <v>2.8756755435230357</v>
      </c>
      <c r="BBG609" s="13">
        <v>2.4061418109475969</v>
      </c>
      <c r="BBH609" s="13">
        <v>2608.5721508611309</v>
      </c>
      <c r="BBI609" s="12">
        <v>41.8210047637683</v>
      </c>
      <c r="BBJ609" s="12">
        <v>801.72869202139998</v>
      </c>
      <c r="BBK609" s="12">
        <v>272.00250786690702</v>
      </c>
      <c r="BBL609" s="12">
        <v>2402.0727160000001</v>
      </c>
      <c r="BBM609" s="12">
        <v>14167.377829999999</v>
      </c>
      <c r="BBN609" s="12">
        <v>2404.9839577000198</v>
      </c>
      <c r="BBO609" s="14">
        <v>420.07343002045445</v>
      </c>
      <c r="BBP609" s="14">
        <v>417.05818992318063</v>
      </c>
      <c r="BBQ609" s="14">
        <v>583.04079476618335</v>
      </c>
      <c r="BBR609" s="13">
        <v>2.787053410507117</v>
      </c>
      <c r="BBS609" s="13">
        <v>3.5574690990613345</v>
      </c>
      <c r="BBT609" s="13">
        <v>4.0459422110701961</v>
      </c>
      <c r="BBU609" s="14">
        <v>-2.3033210829530537</v>
      </c>
      <c r="BBV609" s="14">
        <v>-1.4302171486787838</v>
      </c>
      <c r="BBW609" s="14">
        <v>-0.37546992272089952</v>
      </c>
      <c r="BBX609" s="14">
        <v>740.91842037191986</v>
      </c>
      <c r="BBY609" s="14">
        <v>785.21477691111841</v>
      </c>
      <c r="BBZ609" s="14">
        <v>557.87300660154563</v>
      </c>
      <c r="BCA609" s="13">
        <v>2.9572270546935382</v>
      </c>
      <c r="BCB609" s="13">
        <v>0.69687703058033157</v>
      </c>
      <c r="BCC609" s="13">
        <v>0.3526524490218676</v>
      </c>
      <c r="BCD609" s="13">
        <v>0.15428400025139483</v>
      </c>
      <c r="BCE609" s="13">
        <v>1.8678164481174377</v>
      </c>
      <c r="BCF609" s="13">
        <v>6.6898384584719292E-2</v>
      </c>
      <c r="BCG609" s="13">
        <v>1.8826400764838127E-2</v>
      </c>
      <c r="BCH609" s="13">
        <v>1.1046363881454435E-3</v>
      </c>
      <c r="BCI609" s="13">
        <v>11828.872367100765</v>
      </c>
      <c r="BCJ609" s="13">
        <v>2.1050034363679826E-5</v>
      </c>
      <c r="BCK609" s="13">
        <v>12.92556917193957</v>
      </c>
      <c r="BCL609" s="13">
        <v>3.2809684023794716E-6</v>
      </c>
      <c r="BCM609" s="13">
        <v>3.9253500793581834E-8</v>
      </c>
      <c r="BCN609" s="13">
        <v>3.3993485701477325E-2</v>
      </c>
      <c r="BCO609" s="13">
        <v>0.21324636181403914</v>
      </c>
      <c r="BCP609" s="13">
        <v>5.5063034251260773E-2</v>
      </c>
      <c r="BCQ609" s="13">
        <v>2.7859368025798479</v>
      </c>
      <c r="BCR609" s="13">
        <v>0.25328258039746249</v>
      </c>
      <c r="BCS609" s="13">
        <v>0.13039987795761826</v>
      </c>
      <c r="BCT609" s="13">
        <v>0.15981284074287294</v>
      </c>
      <c r="BCU609" s="13">
        <v>0.87861704567856225</v>
      </c>
      <c r="BCV609" s="13">
        <v>9.2040075905742896E-2</v>
      </c>
      <c r="BCW609" s="13">
        <v>8.6819980803012893</v>
      </c>
      <c r="BCX609" s="13">
        <v>9.3157651468669944E-2</v>
      </c>
      <c r="BCY609" s="13">
        <v>2.0978207590056332E-2</v>
      </c>
      <c r="BCZ609" s="13">
        <v>0.22777625648439154</v>
      </c>
      <c r="BDA609" s="13">
        <v>7.4769634529537859E-2</v>
      </c>
      <c r="BDB609" s="13">
        <v>2.567299776287287E-4</v>
      </c>
      <c r="BDC609" s="13">
        <v>25190.660921906394</v>
      </c>
      <c r="BDD609" s="13">
        <v>2.9170277818208516E-5</v>
      </c>
      <c r="BDE609" s="13">
        <v>15.388907609929971</v>
      </c>
      <c r="BDF609" s="13">
        <v>4.6053007103800713E-6</v>
      </c>
      <c r="BDG609" s="13">
        <v>2.0483484427968304E-8</v>
      </c>
      <c r="BDH609" s="13">
        <v>2.6660313000673855E-2</v>
      </c>
      <c r="BDI609" s="13">
        <v>1.8831768388610257E-2</v>
      </c>
      <c r="BDJ609" s="13">
        <v>2.6459215190919282E-2</v>
      </c>
      <c r="BDK609" s="13">
        <v>0.42060806639482434</v>
      </c>
      <c r="BDL609" s="13">
        <v>0.20146502634534258</v>
      </c>
      <c r="BDM609" s="13">
        <v>0.19321399387259955</v>
      </c>
      <c r="BDN609" s="13">
        <v>0.29283047261950512</v>
      </c>
      <c r="BDO609" s="13">
        <v>0.33236532383006084</v>
      </c>
      <c r="BDP609" s="13">
        <v>0.31573536384910678</v>
      </c>
      <c r="BDQ609" s="13">
        <v>1.3630156288847424</v>
      </c>
      <c r="BDR609" s="13">
        <v>2.6057645835535128</v>
      </c>
      <c r="BDS609" s="13">
        <v>0.2690100860554307</v>
      </c>
      <c r="BDT609" s="13">
        <v>0.5449104345576623</v>
      </c>
      <c r="BDU609" s="13">
        <v>0.22131271158684762</v>
      </c>
      <c r="BDV609" s="13">
        <v>0.83684603459485196</v>
      </c>
      <c r="BDW609" s="13">
        <v>5.111528514618708E-2</v>
      </c>
      <c r="BDX609" s="13">
        <v>26.459972343910874</v>
      </c>
      <c r="BDY609" s="13">
        <v>0.10663584980003442</v>
      </c>
      <c r="BDZ609" s="13">
        <v>4.490475389525745</v>
      </c>
      <c r="BEA609" s="13">
        <v>1.4937299570200192E-2</v>
      </c>
      <c r="BEB609" s="13">
        <v>2.0480151853533874E-2</v>
      </c>
      <c r="BEC609" s="13">
        <v>5.2002652961401927E-2</v>
      </c>
      <c r="BED609" s="13">
        <v>4.4506718107784025E-2</v>
      </c>
      <c r="BEE609" s="13">
        <v>6.9825243229329842E-2</v>
      </c>
      <c r="BEF609" s="13">
        <v>1.2048680789058241E-3</v>
      </c>
      <c r="BEG609" s="13">
        <v>9095.0941034673779</v>
      </c>
      <c r="BEH609" s="13">
        <v>1.1679728547253621E-5</v>
      </c>
      <c r="BEI609" s="13">
        <v>17.222975878347661</v>
      </c>
      <c r="BEJ609" s="13">
        <v>1.231785060298122</v>
      </c>
      <c r="BEK609" s="13">
        <v>3.9172464153762578E-6</v>
      </c>
      <c r="BEL609" s="13">
        <v>3.5875489930375817E-8</v>
      </c>
      <c r="BEM609" s="13">
        <v>2.5229062881135241E-2</v>
      </c>
      <c r="BEN609" s="13">
        <v>5.1231673610521118E-2</v>
      </c>
      <c r="BEO609" s="13">
        <v>2.0356384491849032E-2</v>
      </c>
      <c r="BEP609" s="13">
        <v>0.20500211984469408</v>
      </c>
      <c r="BEQ609" s="13">
        <v>0.11016500943199543</v>
      </c>
      <c r="BER609" s="13">
        <v>0.17226572178096997</v>
      </c>
      <c r="BES609" s="13">
        <v>0.16205858755303171</v>
      </c>
      <c r="BET609" s="13">
        <v>0.37754742170666833</v>
      </c>
      <c r="BEU609" s="22">
        <v>0.2328871058749277</v>
      </c>
    </row>
    <row r="610" spans="2:1503" x14ac:dyDescent="0.25">
      <c r="B610" s="16">
        <v>605</v>
      </c>
      <c r="C610" s="10">
        <v>0</v>
      </c>
      <c r="D610" s="11">
        <v>0</v>
      </c>
      <c r="E610" s="11">
        <v>0</v>
      </c>
      <c r="F610" s="11">
        <v>0</v>
      </c>
      <c r="G610" s="11">
        <v>2.6993873644081372E-5</v>
      </c>
      <c r="H610" s="11">
        <v>0</v>
      </c>
      <c r="I610" s="11">
        <v>0</v>
      </c>
      <c r="J610" s="11">
        <v>0</v>
      </c>
      <c r="K610" s="11">
        <v>0</v>
      </c>
      <c r="L610" s="11">
        <v>0</v>
      </c>
      <c r="M610" s="11">
        <v>0</v>
      </c>
      <c r="N610" s="11">
        <v>0</v>
      </c>
      <c r="O610" s="11">
        <v>-7.6000399981950122E-9</v>
      </c>
      <c r="P610" s="11">
        <v>0</v>
      </c>
      <c r="Q610" s="11">
        <v>0</v>
      </c>
      <c r="R610" s="11">
        <v>0</v>
      </c>
      <c r="S610" s="11">
        <v>0</v>
      </c>
      <c r="T610" s="11">
        <v>0</v>
      </c>
      <c r="U610" s="11">
        <v>0</v>
      </c>
      <c r="V610" s="11">
        <v>0</v>
      </c>
      <c r="W610" s="11">
        <v>0</v>
      </c>
      <c r="X610" s="11">
        <v>0</v>
      </c>
      <c r="Y610" s="11">
        <v>0</v>
      </c>
      <c r="Z610" s="11">
        <v>0</v>
      </c>
      <c r="AA610" s="11">
        <v>0</v>
      </c>
      <c r="AB610" s="11">
        <v>0</v>
      </c>
      <c r="AC610" s="11">
        <v>0</v>
      </c>
      <c r="AD610" s="11">
        <v>0</v>
      </c>
      <c r="AE610" s="11">
        <v>0</v>
      </c>
      <c r="AF610" s="11">
        <v>0</v>
      </c>
      <c r="AG610" s="11">
        <v>0</v>
      </c>
      <c r="AH610" s="11">
        <v>0</v>
      </c>
      <c r="AI610" s="11">
        <v>0</v>
      </c>
      <c r="AJ610" s="11">
        <v>0</v>
      </c>
      <c r="AK610" s="11">
        <v>0</v>
      </c>
      <c r="AL610" s="11">
        <v>0</v>
      </c>
      <c r="AM610" s="11">
        <v>0</v>
      </c>
      <c r="AN610" s="11">
        <v>0</v>
      </c>
      <c r="AO610" s="11">
        <v>0</v>
      </c>
      <c r="AP610" s="11">
        <v>0</v>
      </c>
      <c r="AQ610" s="11">
        <v>0</v>
      </c>
      <c r="AR610" s="11">
        <v>6.54803235146592E-4</v>
      </c>
      <c r="AS610" s="11">
        <v>0</v>
      </c>
      <c r="AT610" s="11">
        <v>0</v>
      </c>
      <c r="AU610" s="11">
        <v>0</v>
      </c>
      <c r="AV610" s="11">
        <v>0</v>
      </c>
      <c r="AW610" s="11">
        <v>0</v>
      </c>
      <c r="AX610" s="11">
        <v>0</v>
      </c>
      <c r="AY610" s="11">
        <v>0</v>
      </c>
      <c r="AZ610" s="11">
        <v>0</v>
      </c>
      <c r="BA610" s="11">
        <v>-1.078091400011805E-5</v>
      </c>
      <c r="BB610" s="11">
        <v>7.0772060509360206E-26</v>
      </c>
      <c r="BC610" s="11">
        <v>7.4298197089133327E-25</v>
      </c>
      <c r="BD610" s="11">
        <v>3.5383600020889064E-26</v>
      </c>
      <c r="BE610" s="11">
        <v>0</v>
      </c>
      <c r="BF610" s="11">
        <v>0</v>
      </c>
      <c r="BG610" s="11">
        <v>1.7351162866061569E-24</v>
      </c>
      <c r="BH610" s="11">
        <v>7.8957201256959891E-25</v>
      </c>
      <c r="BI610" s="11">
        <v>1.7351162866061569E-24</v>
      </c>
      <c r="BJ610" s="11">
        <v>2.368116617664617E-7</v>
      </c>
      <c r="BK610" s="11">
        <v>0</v>
      </c>
      <c r="BL610" s="11">
        <v>0</v>
      </c>
      <c r="BM610" s="11">
        <v>0</v>
      </c>
      <c r="BN610" s="11">
        <v>0</v>
      </c>
      <c r="BO610" s="11">
        <v>0</v>
      </c>
      <c r="BP610" s="11">
        <v>0</v>
      </c>
      <c r="BQ610" s="11">
        <v>0</v>
      </c>
      <c r="BR610" s="11">
        <v>0</v>
      </c>
      <c r="BS610" s="11">
        <v>0</v>
      </c>
      <c r="BT610" s="11">
        <v>0</v>
      </c>
      <c r="BU610" s="11">
        <v>0</v>
      </c>
      <c r="BV610" s="11">
        <v>0</v>
      </c>
      <c r="BW610" s="11">
        <v>0</v>
      </c>
      <c r="BX610" s="11">
        <v>0</v>
      </c>
      <c r="BY610" s="11">
        <v>0</v>
      </c>
      <c r="BZ610" s="11">
        <v>0</v>
      </c>
      <c r="CA610" s="11">
        <v>0</v>
      </c>
      <c r="CB610" s="11">
        <v>0</v>
      </c>
      <c r="CC610" s="11">
        <v>0</v>
      </c>
      <c r="CD610" s="11">
        <v>0</v>
      </c>
      <c r="CE610" s="11">
        <v>0</v>
      </c>
      <c r="CF610" s="11">
        <v>0</v>
      </c>
      <c r="CG610" s="11">
        <v>0</v>
      </c>
      <c r="CH610" s="11">
        <v>0</v>
      </c>
      <c r="CI610" s="11">
        <v>0</v>
      </c>
      <c r="CJ610" s="11">
        <v>0</v>
      </c>
      <c r="CK610" s="11">
        <v>0</v>
      </c>
      <c r="CL610" s="11">
        <v>9.1403338299694186E-9</v>
      </c>
      <c r="CM610" s="11">
        <v>-1.8631620429149038E-9</v>
      </c>
      <c r="CN610" s="11">
        <v>0</v>
      </c>
      <c r="CO610" s="11">
        <v>0</v>
      </c>
      <c r="CP610" s="11">
        <v>0</v>
      </c>
      <c r="CQ610" s="11">
        <v>0</v>
      </c>
      <c r="CR610" s="11">
        <v>0</v>
      </c>
      <c r="CS610" s="11">
        <v>0</v>
      </c>
      <c r="CT610" s="11">
        <v>0</v>
      </c>
      <c r="CU610" s="11">
        <v>0</v>
      </c>
      <c r="CV610" s="11">
        <v>0</v>
      </c>
      <c r="CW610" s="11">
        <v>0</v>
      </c>
      <c r="CX610" s="11">
        <v>0</v>
      </c>
      <c r="CY610" s="11">
        <v>0</v>
      </c>
      <c r="CZ610" s="11">
        <v>0</v>
      </c>
      <c r="DA610" s="11">
        <v>0</v>
      </c>
      <c r="DB610" s="11">
        <v>0</v>
      </c>
      <c r="DC610" s="11">
        <v>0</v>
      </c>
      <c r="DD610" s="11">
        <v>0</v>
      </c>
      <c r="DE610" s="11">
        <v>0</v>
      </c>
      <c r="DF610" s="11">
        <v>0</v>
      </c>
      <c r="DG610" s="11">
        <v>0</v>
      </c>
      <c r="DH610" s="11">
        <v>0</v>
      </c>
      <c r="DI610" s="11">
        <v>0</v>
      </c>
      <c r="DJ610" s="11">
        <v>0</v>
      </c>
      <c r="DK610" s="11">
        <v>0</v>
      </c>
      <c r="DL610" s="11">
        <v>0</v>
      </c>
      <c r="DM610" s="11">
        <v>0</v>
      </c>
      <c r="DN610" s="11">
        <v>0</v>
      </c>
      <c r="DO610" s="11">
        <v>0</v>
      </c>
      <c r="DP610" s="11">
        <v>0</v>
      </c>
      <c r="DQ610" s="11">
        <v>0</v>
      </c>
      <c r="DR610" s="11">
        <v>0</v>
      </c>
      <c r="DS610" s="11">
        <v>0</v>
      </c>
      <c r="DT610" s="11">
        <v>0</v>
      </c>
      <c r="DU610" s="11">
        <v>0</v>
      </c>
      <c r="DV610" s="11">
        <v>0</v>
      </c>
      <c r="DW610" s="11">
        <v>1.0054367212966361E-7</v>
      </c>
      <c r="DX610" s="11">
        <v>1.8631620429080663E-9</v>
      </c>
      <c r="DY610" s="11">
        <v>-2.2624775833314653E-8</v>
      </c>
      <c r="DZ610" s="11">
        <v>0</v>
      </c>
      <c r="EA610" s="11">
        <v>1.3768428725971405E-7</v>
      </c>
      <c r="EB610" s="11">
        <v>0</v>
      </c>
      <c r="EC610" s="11">
        <v>1.1673802190257962E-8</v>
      </c>
      <c r="ED610" s="11">
        <v>7.2605414292820844E-9</v>
      </c>
      <c r="EE610" s="11">
        <v>9.1446546406747811E-9</v>
      </c>
      <c r="EF610" s="11">
        <v>0</v>
      </c>
      <c r="EG610" s="11">
        <v>0</v>
      </c>
      <c r="EH610" s="11">
        <v>0</v>
      </c>
      <c r="EI610" s="11">
        <v>0</v>
      </c>
      <c r="EJ610" s="11">
        <v>0</v>
      </c>
      <c r="EK610" s="11">
        <v>0</v>
      </c>
      <c r="EL610" s="11">
        <v>0</v>
      </c>
      <c r="EM610" s="11">
        <v>0</v>
      </c>
      <c r="EN610" s="11">
        <v>0</v>
      </c>
      <c r="EO610" s="11">
        <v>0</v>
      </c>
      <c r="EP610" s="11">
        <v>0</v>
      </c>
      <c r="EQ610" s="11">
        <v>0</v>
      </c>
      <c r="ER610" s="11">
        <v>0</v>
      </c>
      <c r="ES610" s="11">
        <v>0</v>
      </c>
      <c r="ET610" s="11">
        <v>0</v>
      </c>
      <c r="EU610" s="11">
        <v>0</v>
      </c>
      <c r="EV610" s="11">
        <v>0</v>
      </c>
      <c r="EW610" s="11">
        <v>0</v>
      </c>
      <c r="EX610" s="11">
        <v>0</v>
      </c>
      <c r="EY610" s="11">
        <v>0</v>
      </c>
      <c r="EZ610" s="11">
        <v>0</v>
      </c>
      <c r="FA610" s="11">
        <v>0</v>
      </c>
      <c r="FB610" s="11">
        <v>9.9999999999999995E-21</v>
      </c>
      <c r="FC610" s="11">
        <v>0</v>
      </c>
      <c r="FD610" s="11">
        <v>0</v>
      </c>
      <c r="FE610" s="11">
        <v>0</v>
      </c>
      <c r="FF610" s="11">
        <v>0</v>
      </c>
      <c r="FG610" s="11">
        <v>0</v>
      </c>
      <c r="FH610" s="11">
        <v>3.6559169836322981E-6</v>
      </c>
      <c r="FI610" s="11">
        <v>0</v>
      </c>
      <c r="FJ610" s="11">
        <v>1.7790558072288172E-8</v>
      </c>
      <c r="FK610" s="11">
        <v>-3.1885943095538517E-8</v>
      </c>
      <c r="FL610" s="11">
        <v>0</v>
      </c>
      <c r="FM610" s="11">
        <v>1.1928045176631919E-7</v>
      </c>
      <c r="FN610" s="11">
        <v>0</v>
      </c>
      <c r="FO610" s="11">
        <v>0</v>
      </c>
      <c r="FP610" s="11">
        <v>0</v>
      </c>
      <c r="FQ610" s="11">
        <v>0</v>
      </c>
      <c r="FR610" s="11">
        <v>6.0731873605177646E-9</v>
      </c>
      <c r="FS610" s="11">
        <v>0</v>
      </c>
      <c r="FT610" s="11">
        <v>0</v>
      </c>
      <c r="FU610" s="11">
        <v>0</v>
      </c>
      <c r="FV610" s="11">
        <v>0</v>
      </c>
      <c r="FW610" s="11">
        <v>0</v>
      </c>
      <c r="FX610" s="11">
        <v>0</v>
      </c>
      <c r="FY610" s="11">
        <v>0</v>
      </c>
      <c r="FZ610" s="11">
        <v>0</v>
      </c>
      <c r="GA610" s="11">
        <v>0</v>
      </c>
      <c r="GB610" s="11">
        <v>0</v>
      </c>
      <c r="GC610" s="11">
        <v>0</v>
      </c>
      <c r="GD610" s="11">
        <v>0</v>
      </c>
      <c r="GE610" s="11">
        <v>0</v>
      </c>
      <c r="GF610" s="11">
        <v>0</v>
      </c>
      <c r="GG610" s="11">
        <v>0</v>
      </c>
      <c r="GH610" s="11">
        <v>0</v>
      </c>
      <c r="GI610" s="11">
        <v>0</v>
      </c>
      <c r="GJ610" s="11">
        <v>0</v>
      </c>
      <c r="GK610" s="11">
        <v>0</v>
      </c>
      <c r="GL610" s="11">
        <v>0</v>
      </c>
      <c r="GM610" s="11">
        <v>0</v>
      </c>
      <c r="GN610" s="11">
        <v>0</v>
      </c>
      <c r="GO610" s="11">
        <v>0</v>
      </c>
      <c r="GP610" s="11">
        <v>0</v>
      </c>
      <c r="GQ610" s="11">
        <v>0</v>
      </c>
      <c r="GR610" s="11">
        <v>0</v>
      </c>
      <c r="GS610" s="11">
        <v>0</v>
      </c>
      <c r="GT610" s="11">
        <v>0</v>
      </c>
      <c r="GU610" s="11">
        <v>4.8342177610196492E-9</v>
      </c>
      <c r="GV610" s="11">
        <v>0</v>
      </c>
      <c r="GW610" s="11">
        <v>-1.3893724053417791E-7</v>
      </c>
      <c r="GX610" s="11">
        <v>0</v>
      </c>
      <c r="GY610" s="11">
        <v>0</v>
      </c>
      <c r="GZ610" s="11">
        <v>0</v>
      </c>
      <c r="HA610" s="11">
        <v>0</v>
      </c>
      <c r="HB610" s="11">
        <v>0</v>
      </c>
      <c r="HC610" s="11">
        <v>0</v>
      </c>
      <c r="HD610" s="11">
        <v>0</v>
      </c>
      <c r="HE610" s="11">
        <v>0</v>
      </c>
      <c r="HF610" s="11">
        <v>0</v>
      </c>
      <c r="HG610" s="11">
        <v>0</v>
      </c>
      <c r="HH610" s="11">
        <v>0</v>
      </c>
      <c r="HI610" s="11">
        <v>0</v>
      </c>
      <c r="HJ610" s="11">
        <v>0</v>
      </c>
      <c r="HK610" s="11">
        <v>0</v>
      </c>
      <c r="HL610" s="11">
        <v>0</v>
      </c>
      <c r="HM610" s="11">
        <v>0</v>
      </c>
      <c r="HN610" s="11">
        <v>0</v>
      </c>
      <c r="HO610" s="11">
        <v>0</v>
      </c>
      <c r="HP610" s="11">
        <v>0</v>
      </c>
      <c r="HQ610" s="11">
        <v>0</v>
      </c>
      <c r="HR610" s="11">
        <v>0</v>
      </c>
      <c r="HS610" s="11">
        <v>0</v>
      </c>
      <c r="HT610" s="11">
        <v>0</v>
      </c>
      <c r="HU610" s="11">
        <v>0</v>
      </c>
      <c r="HV610" s="11">
        <v>0</v>
      </c>
      <c r="HW610" s="11">
        <v>0</v>
      </c>
      <c r="HX610" s="11">
        <v>0</v>
      </c>
      <c r="HY610" s="11">
        <v>0</v>
      </c>
      <c r="HZ610" s="11">
        <v>0</v>
      </c>
      <c r="IA610" s="11">
        <v>0</v>
      </c>
      <c r="IB610" s="11">
        <v>0</v>
      </c>
      <c r="IC610" s="11">
        <v>0</v>
      </c>
      <c r="ID610" s="11">
        <v>0</v>
      </c>
      <c r="IE610" s="11">
        <v>0</v>
      </c>
      <c r="IF610" s="11">
        <v>0</v>
      </c>
      <c r="IG610" s="11">
        <v>1.7615420286007184E-10</v>
      </c>
      <c r="IH610" s="11">
        <v>0</v>
      </c>
      <c r="II610" s="11">
        <v>-1.1928045176632602E-7</v>
      </c>
      <c r="IJ610" s="11">
        <v>0</v>
      </c>
      <c r="IK610" s="11">
        <v>0</v>
      </c>
      <c r="IL610" s="11">
        <v>0</v>
      </c>
      <c r="IM610" s="11">
        <v>0</v>
      </c>
      <c r="IN610" s="11">
        <v>0</v>
      </c>
      <c r="IO610" s="11">
        <v>0</v>
      </c>
      <c r="IP610" s="11">
        <v>0</v>
      </c>
      <c r="IQ610" s="11">
        <v>0</v>
      </c>
      <c r="IR610" s="11">
        <v>0</v>
      </c>
      <c r="IS610" s="11">
        <v>0</v>
      </c>
      <c r="IT610" s="11">
        <v>0</v>
      </c>
      <c r="IU610" s="11">
        <v>0</v>
      </c>
      <c r="IV610" s="11">
        <v>0</v>
      </c>
      <c r="IW610" s="11">
        <v>0</v>
      </c>
      <c r="IX610" s="11">
        <v>0</v>
      </c>
      <c r="IY610" s="11">
        <v>0</v>
      </c>
      <c r="IZ610" s="11">
        <v>0</v>
      </c>
      <c r="JA610" s="11">
        <v>0</v>
      </c>
      <c r="JB610" s="11">
        <v>0</v>
      </c>
      <c r="JC610" s="11">
        <v>0</v>
      </c>
      <c r="JD610" s="11">
        <v>0</v>
      </c>
      <c r="JE610" s="11">
        <v>0</v>
      </c>
      <c r="JF610" s="11">
        <v>0</v>
      </c>
      <c r="JG610" s="11">
        <v>0</v>
      </c>
      <c r="JH610" s="11">
        <v>0</v>
      </c>
      <c r="JI610" s="11">
        <v>0</v>
      </c>
      <c r="JJ610" s="11">
        <v>0</v>
      </c>
      <c r="JK610" s="11">
        <v>0</v>
      </c>
      <c r="JL610" s="11">
        <v>0</v>
      </c>
      <c r="JM610" s="11">
        <v>0</v>
      </c>
      <c r="JN610" s="11">
        <v>0</v>
      </c>
      <c r="JO610" s="11">
        <v>9.8715605358097099E-7</v>
      </c>
      <c r="JP610" s="11">
        <v>0</v>
      </c>
      <c r="JQ610" s="11">
        <v>0</v>
      </c>
      <c r="JR610" s="11">
        <v>0</v>
      </c>
      <c r="JS610" s="11">
        <v>0</v>
      </c>
      <c r="JT610" s="11">
        <v>0</v>
      </c>
      <c r="JU610" s="11">
        <v>-1.1730036921971775E-8</v>
      </c>
      <c r="JV610" s="11">
        <v>0</v>
      </c>
      <c r="JW610" s="11">
        <v>0</v>
      </c>
      <c r="JX610" s="11">
        <v>0</v>
      </c>
      <c r="JY610" s="11">
        <v>0</v>
      </c>
      <c r="JZ610" s="11">
        <v>0</v>
      </c>
      <c r="KA610" s="11">
        <v>0</v>
      </c>
      <c r="KB610" s="11">
        <v>0</v>
      </c>
      <c r="KC610" s="11">
        <v>0</v>
      </c>
      <c r="KD610" s="11">
        <v>0</v>
      </c>
      <c r="KE610" s="11">
        <v>0</v>
      </c>
      <c r="KF610" s="11">
        <v>0</v>
      </c>
      <c r="KG610" s="11">
        <v>0</v>
      </c>
      <c r="KH610" s="11">
        <v>0</v>
      </c>
      <c r="KI610" s="11">
        <v>0</v>
      </c>
      <c r="KJ610" s="11">
        <v>0</v>
      </c>
      <c r="KK610" s="11">
        <v>0</v>
      </c>
      <c r="KL610" s="11">
        <v>0</v>
      </c>
      <c r="KM610" s="11">
        <v>0</v>
      </c>
      <c r="KN610" s="11">
        <v>0</v>
      </c>
      <c r="KO610" s="11">
        <v>0</v>
      </c>
      <c r="KP610" s="11">
        <v>0</v>
      </c>
      <c r="KQ610" s="11">
        <v>0</v>
      </c>
      <c r="KR610" s="11">
        <v>0</v>
      </c>
      <c r="KS610" s="11">
        <v>0</v>
      </c>
      <c r="KT610" s="11">
        <v>0</v>
      </c>
      <c r="KU610" s="11">
        <v>0</v>
      </c>
      <c r="KV610" s="11">
        <v>0</v>
      </c>
      <c r="KW610" s="11">
        <v>0</v>
      </c>
      <c r="KX610" s="11">
        <v>0</v>
      </c>
      <c r="KY610" s="11">
        <v>0</v>
      </c>
      <c r="KZ610" s="11">
        <v>2.1936801190688247E-6</v>
      </c>
      <c r="LA610" s="11">
        <v>0</v>
      </c>
      <c r="LB610" s="11">
        <v>0</v>
      </c>
      <c r="LC610" s="11">
        <v>0</v>
      </c>
      <c r="LD610" s="11">
        <v>0</v>
      </c>
      <c r="LE610" s="11">
        <v>0</v>
      </c>
      <c r="LF610" s="11">
        <v>0</v>
      </c>
      <c r="LG610" s="11">
        <v>-7.325231217151501E-9</v>
      </c>
      <c r="LH610" s="11">
        <v>0</v>
      </c>
      <c r="LI610" s="11">
        <v>0</v>
      </c>
      <c r="LJ610" s="11">
        <v>0</v>
      </c>
      <c r="LK610" s="11">
        <v>0</v>
      </c>
      <c r="LL610" s="11">
        <v>0</v>
      </c>
      <c r="LM610" s="11">
        <v>0</v>
      </c>
      <c r="LN610" s="11">
        <v>0</v>
      </c>
      <c r="LO610" s="11">
        <v>0</v>
      </c>
      <c r="LP610" s="11">
        <v>0</v>
      </c>
      <c r="LQ610" s="11">
        <v>0</v>
      </c>
      <c r="LR610" s="11">
        <v>0</v>
      </c>
      <c r="LS610" s="11">
        <v>0</v>
      </c>
      <c r="LT610" s="11">
        <v>0</v>
      </c>
      <c r="LU610" s="11">
        <v>0</v>
      </c>
      <c r="LV610" s="11">
        <v>0</v>
      </c>
      <c r="LW610" s="11">
        <v>0</v>
      </c>
      <c r="LX610" s="11">
        <v>0</v>
      </c>
      <c r="LY610" s="11">
        <v>0</v>
      </c>
      <c r="LZ610" s="11">
        <v>0</v>
      </c>
      <c r="MA610" s="11">
        <v>0</v>
      </c>
      <c r="MB610" s="11">
        <v>0</v>
      </c>
      <c r="MC610" s="11">
        <v>0</v>
      </c>
      <c r="MD610" s="11">
        <v>0</v>
      </c>
      <c r="ME610" s="11">
        <v>0</v>
      </c>
      <c r="MF610" s="11">
        <v>0</v>
      </c>
      <c r="MG610" s="11">
        <v>0</v>
      </c>
      <c r="MH610" s="11">
        <v>0</v>
      </c>
      <c r="MI610" s="11">
        <v>0</v>
      </c>
      <c r="MJ610" s="11">
        <v>0</v>
      </c>
      <c r="MK610" s="11">
        <v>3.6561335317813742E-7</v>
      </c>
      <c r="ML610" s="11">
        <v>0</v>
      </c>
      <c r="MM610" s="11">
        <v>0</v>
      </c>
      <c r="MN610" s="11">
        <v>0</v>
      </c>
      <c r="MO610" s="11">
        <v>0</v>
      </c>
      <c r="MP610" s="11">
        <v>0</v>
      </c>
      <c r="MQ610" s="11">
        <v>0</v>
      </c>
      <c r="MR610" s="11">
        <v>0</v>
      </c>
      <c r="MS610" s="11">
        <v>-9.329645054673319E-9</v>
      </c>
      <c r="MT610" s="11">
        <v>0</v>
      </c>
      <c r="MU610" s="11">
        <v>0</v>
      </c>
      <c r="MV610" s="11">
        <v>0</v>
      </c>
      <c r="MW610" s="11">
        <v>0</v>
      </c>
      <c r="MX610" s="11">
        <v>0</v>
      </c>
      <c r="MY610" s="11">
        <v>0</v>
      </c>
      <c r="MZ610" s="11">
        <v>0</v>
      </c>
      <c r="NA610" s="11">
        <v>0</v>
      </c>
      <c r="NB610" s="11">
        <v>0</v>
      </c>
      <c r="NC610" s="11">
        <v>0</v>
      </c>
      <c r="ND610" s="11">
        <v>0</v>
      </c>
      <c r="NE610" s="11">
        <v>0</v>
      </c>
      <c r="NF610" s="11">
        <v>0</v>
      </c>
      <c r="NG610" s="11">
        <v>0</v>
      </c>
      <c r="NH610" s="11">
        <v>0</v>
      </c>
      <c r="NI610" s="11">
        <v>0</v>
      </c>
      <c r="NJ610" s="11">
        <v>0</v>
      </c>
      <c r="NK610" s="11">
        <v>0</v>
      </c>
      <c r="NL610" s="11">
        <v>0</v>
      </c>
      <c r="NM610" s="11">
        <v>0</v>
      </c>
      <c r="NN610" s="11">
        <v>0</v>
      </c>
      <c r="NO610" s="11">
        <v>0</v>
      </c>
      <c r="NP610" s="11">
        <v>0</v>
      </c>
      <c r="NQ610" s="11">
        <v>0</v>
      </c>
      <c r="NR610" s="11">
        <v>0</v>
      </c>
      <c r="NS610" s="11">
        <v>0</v>
      </c>
      <c r="NT610" s="11">
        <v>0</v>
      </c>
      <c r="NU610" s="11">
        <v>0</v>
      </c>
      <c r="NV610" s="11">
        <v>3.4513703861006941E-6</v>
      </c>
      <c r="NW610" s="11">
        <v>0</v>
      </c>
      <c r="NX610" s="11">
        <v>0</v>
      </c>
      <c r="NY610" s="11">
        <v>0</v>
      </c>
      <c r="NZ610" s="11">
        <v>0</v>
      </c>
      <c r="OA610" s="11">
        <v>0</v>
      </c>
      <c r="OB610" s="11">
        <v>0</v>
      </c>
      <c r="OC610" s="11">
        <v>0</v>
      </c>
      <c r="OD610" s="11">
        <v>0</v>
      </c>
      <c r="OE610" s="11">
        <v>-8.9567306325125586E-6</v>
      </c>
      <c r="OF610" s="11">
        <v>6.4528895617019545E-28</v>
      </c>
      <c r="OG610" s="11">
        <v>0</v>
      </c>
      <c r="OH610" s="11">
        <v>0</v>
      </c>
      <c r="OI610" s="11">
        <v>3.8819850068271438E-26</v>
      </c>
      <c r="OJ610" s="11">
        <v>5.1925638918420895E-7</v>
      </c>
      <c r="OK610" s="11">
        <v>0</v>
      </c>
      <c r="OL610" s="11">
        <v>0</v>
      </c>
      <c r="OM610" s="11">
        <v>0</v>
      </c>
      <c r="ON610" s="11">
        <v>0</v>
      </c>
      <c r="OO610" s="11">
        <v>2.9979281607393609E-7</v>
      </c>
      <c r="OP610" s="11">
        <v>0</v>
      </c>
      <c r="OQ610" s="11">
        <v>0</v>
      </c>
      <c r="OR610" s="11">
        <v>0</v>
      </c>
      <c r="OS610" s="11">
        <v>0</v>
      </c>
      <c r="OT610" s="11">
        <v>0</v>
      </c>
      <c r="OU610" s="11">
        <v>0</v>
      </c>
      <c r="OV610" s="11">
        <v>0</v>
      </c>
      <c r="OW610" s="11">
        <v>0</v>
      </c>
      <c r="OX610" s="11">
        <v>0</v>
      </c>
      <c r="OY610" s="11">
        <v>0</v>
      </c>
      <c r="OZ610" s="11">
        <v>0</v>
      </c>
      <c r="PA610" s="11">
        <v>0</v>
      </c>
      <c r="PB610" s="11">
        <v>0</v>
      </c>
      <c r="PC610" s="11">
        <v>0</v>
      </c>
      <c r="PD610" s="11">
        <v>0</v>
      </c>
      <c r="PE610" s="11">
        <v>0</v>
      </c>
      <c r="PF610" s="11">
        <v>0</v>
      </c>
      <c r="PG610" s="11">
        <v>0</v>
      </c>
      <c r="PH610" s="11">
        <v>0</v>
      </c>
      <c r="PI610" s="11">
        <v>0</v>
      </c>
      <c r="PJ610" s="11">
        <v>3.1709761072834759E-8</v>
      </c>
      <c r="PK610" s="11">
        <v>0</v>
      </c>
      <c r="PL610" s="11">
        <v>0</v>
      </c>
      <c r="PM610" s="11">
        <v>0</v>
      </c>
      <c r="PN610" s="11">
        <v>0</v>
      </c>
      <c r="PO610" s="11">
        <v>0</v>
      </c>
      <c r="PP610" s="11">
        <v>3.9711527344600465E-6</v>
      </c>
      <c r="PQ610" s="11">
        <v>-2.9385921195305115E-7</v>
      </c>
      <c r="PR610" s="11">
        <v>8.3037289171706622E-9</v>
      </c>
      <c r="PS610" s="11">
        <v>0</v>
      </c>
      <c r="PT610" s="11">
        <v>1.5761582820520834E-8</v>
      </c>
      <c r="PU610" s="11">
        <v>0</v>
      </c>
      <c r="PV610" s="11">
        <v>0</v>
      </c>
      <c r="PW610" s="11">
        <v>0</v>
      </c>
      <c r="PX610" s="11">
        <v>0</v>
      </c>
      <c r="PY610" s="11">
        <v>0</v>
      </c>
      <c r="PZ610" s="11">
        <v>0</v>
      </c>
      <c r="QA610" s="11">
        <v>1.6806722689075633E-8</v>
      </c>
      <c r="QB610" s="11">
        <v>0</v>
      </c>
      <c r="QC610" s="11">
        <v>0</v>
      </c>
      <c r="QD610" s="11">
        <v>0</v>
      </c>
      <c r="QE610" s="11">
        <v>-6.805477312629514E-2</v>
      </c>
      <c r="QF610" s="11">
        <v>1.0892939333124731E-24</v>
      </c>
      <c r="QG610" s="11">
        <v>1.3678107833971467E-21</v>
      </c>
      <c r="QH610" s="11">
        <v>0</v>
      </c>
      <c r="QI610" s="11">
        <v>1.0555902100408139E-4</v>
      </c>
      <c r="QJ610" s="11">
        <v>0</v>
      </c>
      <c r="QK610" s="11">
        <v>0</v>
      </c>
      <c r="QL610" s="11">
        <v>0</v>
      </c>
      <c r="QM610" s="11">
        <v>0</v>
      </c>
      <c r="QN610" s="11">
        <v>0</v>
      </c>
      <c r="QO610" s="11">
        <v>0</v>
      </c>
      <c r="QP610" s="11">
        <v>0</v>
      </c>
      <c r="QQ610" s="11">
        <v>0</v>
      </c>
      <c r="QR610" s="11">
        <v>0</v>
      </c>
      <c r="QS610" s="11">
        <v>0</v>
      </c>
      <c r="QT610" s="11">
        <v>0</v>
      </c>
      <c r="QU610" s="11">
        <v>0</v>
      </c>
      <c r="QV610" s="11">
        <v>0</v>
      </c>
      <c r="QW610" s="11">
        <v>0</v>
      </c>
      <c r="QX610" s="11">
        <v>0</v>
      </c>
      <c r="QY610" s="11">
        <v>0</v>
      </c>
      <c r="QZ610" s="11">
        <v>0</v>
      </c>
      <c r="RA610" s="11">
        <v>0</v>
      </c>
      <c r="RB610" s="11">
        <v>0</v>
      </c>
      <c r="RC610" s="11">
        <v>0</v>
      </c>
      <c r="RD610" s="11">
        <v>0</v>
      </c>
      <c r="RE610" s="11">
        <v>0</v>
      </c>
      <c r="RF610" s="11">
        <v>0</v>
      </c>
      <c r="RG610" s="11">
        <v>0</v>
      </c>
      <c r="RH610" s="11">
        <v>0</v>
      </c>
      <c r="RI610" s="11">
        <v>0</v>
      </c>
      <c r="RJ610" s="11">
        <v>0</v>
      </c>
      <c r="RK610" s="11">
        <v>0</v>
      </c>
      <c r="RL610" s="11">
        <v>0</v>
      </c>
      <c r="RM610" s="11">
        <v>0</v>
      </c>
      <c r="RN610" s="11">
        <v>0</v>
      </c>
      <c r="RO610" s="11">
        <v>0</v>
      </c>
      <c r="RP610" s="11">
        <v>5.3115874358405151E-3</v>
      </c>
      <c r="RQ610" s="11">
        <v>-1.3329811143387602E-8</v>
      </c>
      <c r="RR610" s="11">
        <v>3.7651753825613293E-9</v>
      </c>
      <c r="RS610" s="11">
        <v>1.2258544160053635E-5</v>
      </c>
      <c r="RT610" s="11">
        <v>0</v>
      </c>
      <c r="RU610" s="11">
        <v>0</v>
      </c>
      <c r="RV610" s="11">
        <v>0</v>
      </c>
      <c r="RW610" s="11">
        <v>0</v>
      </c>
      <c r="RX610" s="11">
        <v>0</v>
      </c>
      <c r="RY610" s="11">
        <v>0</v>
      </c>
      <c r="RZ610" s="11">
        <v>0</v>
      </c>
      <c r="SA610" s="11">
        <v>0</v>
      </c>
      <c r="SB610" s="11">
        <v>0</v>
      </c>
      <c r="SC610" s="11">
        <v>0</v>
      </c>
      <c r="SD610" s="11">
        <v>0</v>
      </c>
      <c r="SE610" s="11">
        <v>0</v>
      </c>
      <c r="SF610" s="11">
        <v>0</v>
      </c>
      <c r="SG610" s="11">
        <v>0</v>
      </c>
      <c r="SH610" s="11">
        <v>0</v>
      </c>
      <c r="SI610" s="11">
        <v>0</v>
      </c>
      <c r="SJ610" s="11">
        <v>0</v>
      </c>
      <c r="SK610" s="11">
        <v>0</v>
      </c>
      <c r="SL610" s="11">
        <v>0</v>
      </c>
      <c r="SM610" s="11">
        <v>0</v>
      </c>
      <c r="SN610" s="11">
        <v>0</v>
      </c>
      <c r="SO610" s="11">
        <v>0</v>
      </c>
      <c r="SP610" s="11">
        <v>0</v>
      </c>
      <c r="SQ610" s="11">
        <v>0</v>
      </c>
      <c r="SR610" s="11">
        <v>0</v>
      </c>
      <c r="SS610" s="11">
        <v>0</v>
      </c>
      <c r="ST610" s="11">
        <v>0</v>
      </c>
      <c r="SU610" s="11">
        <v>0</v>
      </c>
      <c r="SV610" s="11">
        <v>0</v>
      </c>
      <c r="SW610" s="11">
        <v>0</v>
      </c>
      <c r="SX610" s="11">
        <v>0</v>
      </c>
      <c r="SY610" s="11">
        <v>0</v>
      </c>
      <c r="SZ610" s="11">
        <v>0</v>
      </c>
      <c r="TA610" s="11">
        <v>6.1083255512165889E-2</v>
      </c>
      <c r="TB610" s="11">
        <v>0</v>
      </c>
      <c r="TC610" s="11">
        <v>-3.7821329395790005E-9</v>
      </c>
      <c r="TD610" s="11">
        <v>0</v>
      </c>
      <c r="TE610" s="11">
        <v>0</v>
      </c>
      <c r="TF610" s="11">
        <v>0</v>
      </c>
      <c r="TG610" s="11">
        <v>0</v>
      </c>
      <c r="TH610" s="11">
        <v>0</v>
      </c>
      <c r="TI610" s="11">
        <v>0</v>
      </c>
      <c r="TJ610" s="11">
        <v>0</v>
      </c>
      <c r="TK610" s="11">
        <v>0</v>
      </c>
      <c r="TL610" s="11">
        <v>0</v>
      </c>
      <c r="TM610" s="11">
        <v>0</v>
      </c>
      <c r="TN610" s="11">
        <v>0</v>
      </c>
      <c r="TO610" s="11">
        <v>0</v>
      </c>
      <c r="TP610" s="11">
        <v>0</v>
      </c>
      <c r="TQ610" s="11">
        <v>0</v>
      </c>
      <c r="TR610" s="11">
        <v>0</v>
      </c>
      <c r="TS610" s="11">
        <v>0</v>
      </c>
      <c r="TT610" s="11">
        <v>0</v>
      </c>
      <c r="TU610" s="11">
        <v>0</v>
      </c>
      <c r="TV610" s="11">
        <v>0</v>
      </c>
      <c r="TW610" s="11">
        <v>0</v>
      </c>
      <c r="TX610" s="11">
        <v>0</v>
      </c>
      <c r="TY610" s="11">
        <v>0</v>
      </c>
      <c r="TZ610" s="11">
        <v>0</v>
      </c>
      <c r="UA610" s="11">
        <v>0</v>
      </c>
      <c r="UB610" s="11">
        <v>0</v>
      </c>
      <c r="UC610" s="11">
        <v>0</v>
      </c>
      <c r="UD610" s="11">
        <v>0</v>
      </c>
      <c r="UE610" s="11">
        <v>0</v>
      </c>
      <c r="UF610" s="11">
        <v>0</v>
      </c>
      <c r="UG610" s="11">
        <v>0</v>
      </c>
      <c r="UH610" s="11">
        <v>0</v>
      </c>
      <c r="UI610" s="11">
        <v>0</v>
      </c>
      <c r="UJ610" s="11">
        <v>0</v>
      </c>
      <c r="UK610" s="11">
        <v>0</v>
      </c>
      <c r="UL610" s="11">
        <v>0</v>
      </c>
      <c r="UM610" s="11">
        <v>5.4611960031993523E-9</v>
      </c>
      <c r="UN610" s="11">
        <v>0</v>
      </c>
      <c r="UO610" s="11">
        <v>-1.2261402102948975E-5</v>
      </c>
      <c r="UP610" s="11">
        <v>0</v>
      </c>
      <c r="UQ610" s="11">
        <v>0</v>
      </c>
      <c r="UR610" s="11">
        <v>0</v>
      </c>
      <c r="US610" s="11">
        <v>0</v>
      </c>
      <c r="UT610" s="11">
        <v>0</v>
      </c>
      <c r="UU610" s="11">
        <v>0</v>
      </c>
      <c r="UV610" s="11">
        <v>0</v>
      </c>
      <c r="UW610" s="11">
        <v>0</v>
      </c>
      <c r="UX610" s="11">
        <v>0</v>
      </c>
      <c r="UY610" s="11">
        <v>0</v>
      </c>
      <c r="UZ610" s="11">
        <v>0</v>
      </c>
      <c r="VA610" s="11">
        <v>0</v>
      </c>
      <c r="VB610" s="11">
        <v>0</v>
      </c>
      <c r="VC610" s="11">
        <v>0</v>
      </c>
      <c r="VD610" s="11">
        <v>0</v>
      </c>
      <c r="VE610" s="11">
        <v>0</v>
      </c>
      <c r="VF610" s="11">
        <v>0</v>
      </c>
      <c r="VG610" s="11">
        <v>0</v>
      </c>
      <c r="VH610" s="11">
        <v>0</v>
      </c>
      <c r="VI610" s="11">
        <v>0</v>
      </c>
      <c r="VJ610" s="11">
        <v>0</v>
      </c>
      <c r="VK610" s="11">
        <v>0</v>
      </c>
      <c r="VL610" s="11">
        <v>0</v>
      </c>
      <c r="VM610" s="11">
        <v>0</v>
      </c>
      <c r="VN610" s="11">
        <v>0</v>
      </c>
      <c r="VO610" s="11">
        <v>0</v>
      </c>
      <c r="VP610" s="11">
        <v>0</v>
      </c>
      <c r="VQ610" s="11">
        <v>0</v>
      </c>
      <c r="VR610" s="11">
        <v>0</v>
      </c>
      <c r="VS610" s="11">
        <v>0</v>
      </c>
      <c r="VT610" s="11">
        <v>0</v>
      </c>
      <c r="VU610" s="11">
        <v>0</v>
      </c>
      <c r="VV610" s="11">
        <v>0</v>
      </c>
      <c r="VW610" s="11">
        <v>1.6599298119628462E-3</v>
      </c>
      <c r="VX610" s="11">
        <v>0</v>
      </c>
      <c r="VY610" s="11">
        <v>0</v>
      </c>
      <c r="VZ610" s="11">
        <v>0</v>
      </c>
      <c r="WA610" s="11">
        <v>-8.0690378393187805E-4</v>
      </c>
      <c r="WB610" s="11">
        <v>5.9389999270202679E-27</v>
      </c>
      <c r="WC610" s="11">
        <v>1.6975612315164061E-25</v>
      </c>
      <c r="WD610" s="11">
        <v>5.9380754239487356E-26</v>
      </c>
      <c r="WE610" s="11">
        <v>0</v>
      </c>
      <c r="WF610" s="11">
        <v>0</v>
      </c>
      <c r="WG610" s="11">
        <v>3.6929416545941594E-25</v>
      </c>
      <c r="WH610" s="11">
        <v>1.769846556138985E-26</v>
      </c>
      <c r="WI610" s="11">
        <v>7.3103284170461789E-26</v>
      </c>
      <c r="WJ610" s="11">
        <v>1.7126772715663155E-8</v>
      </c>
      <c r="WK610" s="11">
        <v>0</v>
      </c>
      <c r="WL610" s="11">
        <v>0</v>
      </c>
      <c r="WM610" s="11">
        <v>0</v>
      </c>
      <c r="WN610" s="11">
        <v>0</v>
      </c>
      <c r="WO610" s="11">
        <v>0</v>
      </c>
      <c r="WP610" s="11">
        <v>0</v>
      </c>
      <c r="WQ610" s="11">
        <v>0</v>
      </c>
      <c r="WR610" s="11">
        <v>0</v>
      </c>
      <c r="WS610" s="11">
        <v>0</v>
      </c>
      <c r="WT610" s="11">
        <v>0</v>
      </c>
      <c r="WU610" s="11">
        <v>0</v>
      </c>
      <c r="WV610" s="11">
        <v>0</v>
      </c>
      <c r="WW610" s="11">
        <v>0</v>
      </c>
      <c r="WX610" s="11">
        <v>0</v>
      </c>
      <c r="WY610" s="11">
        <v>0</v>
      </c>
      <c r="WZ610" s="11">
        <v>0</v>
      </c>
      <c r="XA610" s="11">
        <v>0</v>
      </c>
      <c r="XB610" s="11">
        <v>0</v>
      </c>
      <c r="XC610" s="11">
        <v>0</v>
      </c>
      <c r="XD610" s="11">
        <v>0</v>
      </c>
      <c r="XE610" s="11">
        <v>0</v>
      </c>
      <c r="XF610" s="11">
        <v>0</v>
      </c>
      <c r="XG610" s="11">
        <v>0</v>
      </c>
      <c r="XH610" s="11">
        <v>0</v>
      </c>
      <c r="XI610" s="11">
        <v>0</v>
      </c>
      <c r="XJ610" s="11">
        <v>0</v>
      </c>
      <c r="XK610" s="11">
        <v>0</v>
      </c>
      <c r="XL610" s="11">
        <v>4.6541161455354931E-25</v>
      </c>
      <c r="XM610" s="11">
        <v>-1.4885086739782693E-20</v>
      </c>
      <c r="XN610" s="11">
        <v>0</v>
      </c>
      <c r="XO610" s="11">
        <v>0</v>
      </c>
      <c r="XP610" s="11">
        <v>0</v>
      </c>
      <c r="XQ610" s="11">
        <v>0</v>
      </c>
      <c r="XR610" s="11">
        <v>0</v>
      </c>
      <c r="XS610" s="11">
        <v>0</v>
      </c>
      <c r="XT610" s="11">
        <v>0</v>
      </c>
      <c r="XU610" s="11">
        <v>0</v>
      </c>
      <c r="XV610" s="11">
        <v>0</v>
      </c>
      <c r="XW610" s="11">
        <v>0</v>
      </c>
      <c r="XX610" s="11">
        <v>0</v>
      </c>
      <c r="XY610" s="11">
        <v>0</v>
      </c>
      <c r="XZ610" s="11">
        <v>0</v>
      </c>
      <c r="YA610" s="11">
        <v>0</v>
      </c>
      <c r="YB610" s="11">
        <v>0</v>
      </c>
      <c r="YC610" s="11">
        <v>0</v>
      </c>
      <c r="YD610" s="11">
        <v>0</v>
      </c>
      <c r="YE610" s="11">
        <v>0</v>
      </c>
      <c r="YF610" s="11">
        <v>0</v>
      </c>
      <c r="YG610" s="11">
        <v>0</v>
      </c>
      <c r="YH610" s="11">
        <v>0</v>
      </c>
      <c r="YI610" s="11">
        <v>0</v>
      </c>
      <c r="YJ610" s="11">
        <v>0</v>
      </c>
      <c r="YK610" s="11">
        <v>0</v>
      </c>
      <c r="YL610" s="11">
        <v>0</v>
      </c>
      <c r="YM610" s="11">
        <v>0</v>
      </c>
      <c r="YN610" s="11">
        <v>0</v>
      </c>
      <c r="YO610" s="11">
        <v>0</v>
      </c>
      <c r="YP610" s="11">
        <v>0</v>
      </c>
      <c r="YQ610" s="11">
        <v>0</v>
      </c>
      <c r="YR610" s="11">
        <v>0</v>
      </c>
      <c r="YS610" s="11">
        <v>0</v>
      </c>
      <c r="YT610" s="11">
        <v>7.8686151401805983E-9</v>
      </c>
      <c r="YU610" s="11">
        <v>0</v>
      </c>
      <c r="YV610" s="11">
        <v>0</v>
      </c>
      <c r="YW610" s="11">
        <v>1.1169878749285184E-5</v>
      </c>
      <c r="YX610" s="11">
        <v>9.9999999999999995E-21</v>
      </c>
      <c r="YY610" s="11">
        <v>-2.308330248953203E-8</v>
      </c>
      <c r="YZ610" s="11">
        <v>0</v>
      </c>
      <c r="ZA610" s="11">
        <v>8.35805366288673E-8</v>
      </c>
      <c r="ZB610" s="11">
        <v>0</v>
      </c>
      <c r="ZC610" s="11">
        <v>4.1949364226857781E-8</v>
      </c>
      <c r="ZD610" s="11">
        <v>2.0165375544257821E-9</v>
      </c>
      <c r="ZE610" s="11">
        <v>7.5749631497308609E-9</v>
      </c>
      <c r="ZF610" s="11">
        <v>0</v>
      </c>
      <c r="ZG610" s="11">
        <v>0</v>
      </c>
      <c r="ZH610" s="11">
        <v>0</v>
      </c>
      <c r="ZI610" s="11">
        <v>0</v>
      </c>
      <c r="ZJ610" s="11">
        <v>0</v>
      </c>
      <c r="ZK610" s="11">
        <v>0</v>
      </c>
      <c r="ZL610" s="11">
        <v>0</v>
      </c>
      <c r="ZM610" s="11">
        <v>0</v>
      </c>
      <c r="ZN610" s="11">
        <v>0</v>
      </c>
      <c r="ZO610" s="11">
        <v>0</v>
      </c>
      <c r="ZP610" s="11">
        <v>0</v>
      </c>
      <c r="ZQ610" s="11">
        <v>0</v>
      </c>
      <c r="ZR610" s="11">
        <v>0</v>
      </c>
      <c r="ZS610" s="11">
        <v>0</v>
      </c>
      <c r="ZT610" s="11">
        <v>0</v>
      </c>
      <c r="ZU610" s="11">
        <v>0</v>
      </c>
      <c r="ZV610" s="11">
        <v>0</v>
      </c>
      <c r="ZW610" s="11">
        <v>0</v>
      </c>
      <c r="ZX610" s="11">
        <v>0</v>
      </c>
      <c r="ZY610" s="11">
        <v>0</v>
      </c>
      <c r="ZZ610" s="11">
        <v>0</v>
      </c>
      <c r="AAA610" s="11">
        <v>0</v>
      </c>
      <c r="AAB610" s="11">
        <v>0</v>
      </c>
      <c r="AAC610" s="11">
        <v>0</v>
      </c>
      <c r="AAD610" s="11">
        <v>0</v>
      </c>
      <c r="AAE610" s="11">
        <v>0</v>
      </c>
      <c r="AAF610" s="11">
        <v>0</v>
      </c>
      <c r="AAG610" s="11">
        <v>0</v>
      </c>
      <c r="AAH610" s="11">
        <v>2.1155073388797697E-27</v>
      </c>
      <c r="AAI610" s="11">
        <v>0</v>
      </c>
      <c r="AAJ610" s="11">
        <v>1.2432510805532625E-8</v>
      </c>
      <c r="AAK610" s="11">
        <v>-3.6837505261888657E-9</v>
      </c>
      <c r="AAL610" s="11">
        <v>0</v>
      </c>
      <c r="AAM610" s="11">
        <v>9.1384417038288612E-8</v>
      </c>
      <c r="AAN610" s="11">
        <v>0</v>
      </c>
      <c r="AAO610" s="11">
        <v>0</v>
      </c>
      <c r="AAP610" s="11">
        <v>0</v>
      </c>
      <c r="AAQ610" s="11">
        <v>0</v>
      </c>
      <c r="AAR610" s="11">
        <v>0</v>
      </c>
      <c r="AAS610" s="11">
        <v>0</v>
      </c>
      <c r="AAT610" s="11">
        <v>2.7819836848106407E-14</v>
      </c>
      <c r="AAU610" s="11">
        <v>0</v>
      </c>
      <c r="AAV610" s="11">
        <v>0</v>
      </c>
      <c r="AAW610" s="11">
        <v>0</v>
      </c>
      <c r="AAX610" s="11">
        <v>0</v>
      </c>
      <c r="AAY610" s="11">
        <v>0</v>
      </c>
      <c r="AAZ610" s="11">
        <v>0</v>
      </c>
      <c r="ABA610" s="11">
        <v>0</v>
      </c>
      <c r="ABB610" s="11">
        <v>0</v>
      </c>
      <c r="ABC610" s="11">
        <v>0</v>
      </c>
      <c r="ABD610" s="11">
        <v>0</v>
      </c>
      <c r="ABE610" s="11">
        <v>0</v>
      </c>
      <c r="ABF610" s="11">
        <v>0</v>
      </c>
      <c r="ABG610" s="11">
        <v>0</v>
      </c>
      <c r="ABH610" s="11">
        <v>0</v>
      </c>
      <c r="ABI610" s="11">
        <v>0</v>
      </c>
      <c r="ABJ610" s="11">
        <v>0</v>
      </c>
      <c r="ABK610" s="11">
        <v>0</v>
      </c>
      <c r="ABL610" s="11">
        <v>0</v>
      </c>
      <c r="ABM610" s="11">
        <v>0</v>
      </c>
      <c r="ABN610" s="11">
        <v>0</v>
      </c>
      <c r="ABO610" s="11">
        <v>0</v>
      </c>
      <c r="ABP610" s="11">
        <v>0</v>
      </c>
      <c r="ABQ610" s="11">
        <v>0</v>
      </c>
      <c r="ABR610" s="11">
        <v>0</v>
      </c>
      <c r="ABS610" s="11">
        <v>0</v>
      </c>
      <c r="ABT610" s="11">
        <v>0</v>
      </c>
      <c r="ABU610" s="11">
        <v>1.065079168399452E-8</v>
      </c>
      <c r="ABV610" s="11">
        <v>0</v>
      </c>
      <c r="ABW610" s="11">
        <v>-8.4907819243872353E-8</v>
      </c>
      <c r="ABX610" s="11">
        <v>0</v>
      </c>
      <c r="ABY610" s="11">
        <v>0</v>
      </c>
      <c r="ABZ610" s="11">
        <v>0</v>
      </c>
      <c r="ACA610" s="11">
        <v>0</v>
      </c>
      <c r="ACB610" s="11">
        <v>0</v>
      </c>
      <c r="ACC610" s="11">
        <v>0</v>
      </c>
      <c r="ACD610" s="11">
        <v>0</v>
      </c>
      <c r="ACE610" s="11">
        <v>0</v>
      </c>
      <c r="ACF610" s="11">
        <v>0</v>
      </c>
      <c r="ACG610" s="11">
        <v>0</v>
      </c>
      <c r="ACH610" s="11">
        <v>0</v>
      </c>
      <c r="ACI610" s="11">
        <v>0</v>
      </c>
      <c r="ACJ610" s="11">
        <v>0</v>
      </c>
      <c r="ACK610" s="11">
        <v>0</v>
      </c>
      <c r="ACL610" s="11">
        <v>0</v>
      </c>
      <c r="ACM610" s="11">
        <v>0</v>
      </c>
      <c r="ACN610" s="11">
        <v>0</v>
      </c>
      <c r="ACO610" s="11">
        <v>0</v>
      </c>
      <c r="ACP610" s="11">
        <v>0</v>
      </c>
      <c r="ACQ610" s="11">
        <v>0</v>
      </c>
      <c r="ACR610" s="11">
        <v>0</v>
      </c>
      <c r="ACS610" s="11">
        <v>0</v>
      </c>
      <c r="ACT610" s="11">
        <v>0</v>
      </c>
      <c r="ACU610" s="11">
        <v>0</v>
      </c>
      <c r="ACV610" s="11">
        <v>0</v>
      </c>
      <c r="ACW610" s="11">
        <v>0</v>
      </c>
      <c r="ACX610" s="11">
        <v>0</v>
      </c>
      <c r="ACY610" s="11">
        <v>0</v>
      </c>
      <c r="ACZ610" s="11">
        <v>0</v>
      </c>
      <c r="ADA610" s="11">
        <v>0</v>
      </c>
      <c r="ADB610" s="11">
        <v>0</v>
      </c>
      <c r="ADC610" s="11">
        <v>0</v>
      </c>
      <c r="ADD610" s="11">
        <v>0</v>
      </c>
      <c r="ADE610" s="11">
        <v>0</v>
      </c>
      <c r="ADF610" s="11">
        <v>0</v>
      </c>
      <c r="ADG610" s="11">
        <v>3.683750526173981E-9</v>
      </c>
      <c r="ADH610" s="11">
        <v>0</v>
      </c>
      <c r="ADI610" s="11">
        <v>-9.2298710279880006E-8</v>
      </c>
      <c r="ADJ610" s="11">
        <v>0</v>
      </c>
      <c r="ADK610" s="11">
        <v>0</v>
      </c>
      <c r="ADL610" s="11">
        <v>0</v>
      </c>
      <c r="ADM610" s="11">
        <v>0</v>
      </c>
      <c r="ADN610" s="11">
        <v>0</v>
      </c>
      <c r="ADO610" s="11">
        <v>0</v>
      </c>
      <c r="ADP610" s="11">
        <v>0</v>
      </c>
      <c r="ADQ610" s="11">
        <v>0</v>
      </c>
      <c r="ADR610" s="11">
        <v>0</v>
      </c>
      <c r="ADS610" s="11">
        <v>0</v>
      </c>
      <c r="ADT610" s="11">
        <v>0</v>
      </c>
      <c r="ADU610" s="11">
        <v>0</v>
      </c>
      <c r="ADV610" s="11">
        <v>0</v>
      </c>
      <c r="ADW610" s="11">
        <v>0</v>
      </c>
      <c r="ADX610" s="11">
        <v>0</v>
      </c>
      <c r="ADY610" s="11">
        <v>0</v>
      </c>
      <c r="ADZ610" s="11">
        <v>0</v>
      </c>
      <c r="AEA610" s="11">
        <v>0</v>
      </c>
      <c r="AEB610" s="11">
        <v>0</v>
      </c>
      <c r="AEC610" s="11">
        <v>0</v>
      </c>
      <c r="AED610" s="11">
        <v>0</v>
      </c>
      <c r="AEE610" s="11">
        <v>0</v>
      </c>
      <c r="AEF610" s="11">
        <v>0</v>
      </c>
      <c r="AEG610" s="11">
        <v>0</v>
      </c>
      <c r="AEH610" s="11">
        <v>0</v>
      </c>
      <c r="AEI610" s="11">
        <v>0</v>
      </c>
      <c r="AEJ610" s="11">
        <v>0</v>
      </c>
      <c r="AEK610" s="11">
        <v>0</v>
      </c>
      <c r="AEL610" s="11">
        <v>0</v>
      </c>
      <c r="AEM610" s="11">
        <v>0</v>
      </c>
      <c r="AEN610" s="11">
        <v>0</v>
      </c>
      <c r="AEO610" s="11">
        <v>4.6541161455312714E-25</v>
      </c>
      <c r="AEP610" s="11">
        <v>0</v>
      </c>
      <c r="AEQ610" s="11">
        <v>0</v>
      </c>
      <c r="AER610" s="11">
        <v>0</v>
      </c>
      <c r="AES610" s="11">
        <v>0</v>
      </c>
      <c r="AET610" s="11">
        <v>0</v>
      </c>
      <c r="AEU610" s="11">
        <v>-4.2373328889724735E-8</v>
      </c>
      <c r="AEV610" s="11">
        <v>0</v>
      </c>
      <c r="AEW610" s="11">
        <v>0</v>
      </c>
      <c r="AEX610" s="11">
        <v>0</v>
      </c>
      <c r="AEY610" s="11">
        <v>0</v>
      </c>
      <c r="AEZ610" s="11">
        <v>0</v>
      </c>
      <c r="AFA610" s="11">
        <v>0</v>
      </c>
      <c r="AFB610" s="11">
        <v>0</v>
      </c>
      <c r="AFC610" s="11">
        <v>0</v>
      </c>
      <c r="AFD610" s="11">
        <v>0</v>
      </c>
      <c r="AFE610" s="11">
        <v>0</v>
      </c>
      <c r="AFF610" s="11">
        <v>0</v>
      </c>
      <c r="AFG610" s="11">
        <v>0</v>
      </c>
      <c r="AFH610" s="11">
        <v>0</v>
      </c>
      <c r="AFI610" s="11">
        <v>0</v>
      </c>
      <c r="AFJ610" s="11">
        <v>0</v>
      </c>
      <c r="AFK610" s="11">
        <v>0</v>
      </c>
      <c r="AFL610" s="11">
        <v>0</v>
      </c>
      <c r="AFM610" s="11">
        <v>0</v>
      </c>
      <c r="AFN610" s="11">
        <v>0</v>
      </c>
      <c r="AFO610" s="11">
        <v>0</v>
      </c>
      <c r="AFP610" s="11">
        <v>0</v>
      </c>
      <c r="AFQ610" s="11">
        <v>0</v>
      </c>
      <c r="AFR610" s="11">
        <v>0</v>
      </c>
      <c r="AFS610" s="11">
        <v>0</v>
      </c>
      <c r="AFT610" s="11">
        <v>0</v>
      </c>
      <c r="AFU610" s="11">
        <v>0</v>
      </c>
      <c r="AFV610" s="11">
        <v>0</v>
      </c>
      <c r="AFW610" s="11">
        <v>0</v>
      </c>
      <c r="AFX610" s="11">
        <v>0</v>
      </c>
      <c r="AFY610" s="11">
        <v>0</v>
      </c>
      <c r="AFZ610" s="11">
        <v>8.3774090619562877E-6</v>
      </c>
      <c r="AGA610" s="11">
        <v>0</v>
      </c>
      <c r="AGB610" s="11">
        <v>0</v>
      </c>
      <c r="AGC610" s="11">
        <v>0</v>
      </c>
      <c r="AGD610" s="11">
        <v>0</v>
      </c>
      <c r="AGE610" s="11">
        <v>0</v>
      </c>
      <c r="AGF610" s="11">
        <v>0</v>
      </c>
      <c r="AGG610" s="11">
        <v>-2.0310047202750612E-9</v>
      </c>
      <c r="AGH610" s="11">
        <v>0</v>
      </c>
      <c r="AGI610" s="11">
        <v>0</v>
      </c>
      <c r="AGJ610" s="11">
        <v>0</v>
      </c>
      <c r="AGK610" s="11">
        <v>0</v>
      </c>
      <c r="AGL610" s="11">
        <v>0</v>
      </c>
      <c r="AGM610" s="11">
        <v>0</v>
      </c>
      <c r="AGN610" s="11">
        <v>0</v>
      </c>
      <c r="AGO610" s="11">
        <v>0</v>
      </c>
      <c r="AGP610" s="11">
        <v>0</v>
      </c>
      <c r="AGQ610" s="11">
        <v>0</v>
      </c>
      <c r="AGR610" s="11">
        <v>0</v>
      </c>
      <c r="AGS610" s="11">
        <v>0</v>
      </c>
      <c r="AGT610" s="11">
        <v>0</v>
      </c>
      <c r="AGU610" s="11">
        <v>0</v>
      </c>
      <c r="AGV610" s="11">
        <v>0</v>
      </c>
      <c r="AGW610" s="11">
        <v>0</v>
      </c>
      <c r="AGX610" s="11">
        <v>0</v>
      </c>
      <c r="AGY610" s="11">
        <v>0</v>
      </c>
      <c r="AGZ610" s="11">
        <v>0</v>
      </c>
      <c r="AHA610" s="11">
        <v>0</v>
      </c>
      <c r="AHB610" s="11">
        <v>0</v>
      </c>
      <c r="AHC610" s="11">
        <v>0</v>
      </c>
      <c r="AHD610" s="11">
        <v>0</v>
      </c>
      <c r="AHE610" s="11">
        <v>0</v>
      </c>
      <c r="AHF610" s="11">
        <v>0</v>
      </c>
      <c r="AHG610" s="11">
        <v>0</v>
      </c>
      <c r="AHH610" s="11">
        <v>0</v>
      </c>
      <c r="AHI610" s="11">
        <v>0</v>
      </c>
      <c r="AHJ610" s="11">
        <v>0</v>
      </c>
      <c r="AHK610" s="11">
        <v>0</v>
      </c>
      <c r="AHL610" s="11">
        <v>0</v>
      </c>
      <c r="AHM610" s="11">
        <v>0</v>
      </c>
      <c r="AHN610" s="11">
        <v>0</v>
      </c>
      <c r="AHO610" s="11">
        <v>0</v>
      </c>
      <c r="AHP610" s="11">
        <v>0</v>
      </c>
      <c r="AHQ610" s="11">
        <v>0</v>
      </c>
      <c r="AHR610" s="11">
        <v>0</v>
      </c>
      <c r="AHS610" s="11">
        <v>0</v>
      </c>
      <c r="AHT610" s="11">
        <v>0</v>
      </c>
      <c r="AHU610" s="11">
        <v>0</v>
      </c>
      <c r="AHV610" s="11">
        <v>0</v>
      </c>
      <c r="AHW610" s="11">
        <v>0</v>
      </c>
      <c r="AHX610" s="11">
        <v>0</v>
      </c>
      <c r="AHY610" s="11">
        <v>0</v>
      </c>
      <c r="AHZ610" s="11">
        <v>0</v>
      </c>
      <c r="AIA610" s="11">
        <v>0</v>
      </c>
      <c r="AIB610" s="11">
        <v>0</v>
      </c>
      <c r="AIC610" s="11">
        <v>0</v>
      </c>
      <c r="AID610" s="11">
        <v>2.4911186751511984E-7</v>
      </c>
      <c r="AIE610" s="11">
        <v>-9.6037024452545639E-9</v>
      </c>
      <c r="AIF610" s="11">
        <v>1.2459316594971407E-7</v>
      </c>
      <c r="AIG610" s="11">
        <v>0</v>
      </c>
      <c r="AIH610" s="11">
        <v>0</v>
      </c>
      <c r="AII610" s="11">
        <v>0</v>
      </c>
      <c r="AIJ610" s="11">
        <v>1.9607843137254903E-9</v>
      </c>
      <c r="AIK610" s="11">
        <v>0</v>
      </c>
      <c r="AIL610" s="11">
        <v>0</v>
      </c>
      <c r="AIM610" s="11">
        <v>0</v>
      </c>
      <c r="AIN610" s="11">
        <v>0</v>
      </c>
      <c r="AIO610" s="11">
        <v>0</v>
      </c>
      <c r="AIP610" s="11">
        <v>0</v>
      </c>
      <c r="AIQ610" s="11">
        <v>0</v>
      </c>
      <c r="AIR610" s="11">
        <v>0</v>
      </c>
      <c r="AIS610" s="11">
        <v>0</v>
      </c>
      <c r="AIT610" s="11">
        <v>0</v>
      </c>
      <c r="AIU610" s="11">
        <v>0</v>
      </c>
      <c r="AIV610" s="11">
        <v>0</v>
      </c>
      <c r="AIW610" s="11">
        <v>0</v>
      </c>
      <c r="AIX610" s="11">
        <v>0</v>
      </c>
      <c r="AIY610" s="11">
        <v>0</v>
      </c>
      <c r="AIZ610" s="11">
        <v>0</v>
      </c>
      <c r="AJA610" s="11">
        <v>0</v>
      </c>
      <c r="AJB610" s="11">
        <v>0</v>
      </c>
      <c r="AJC610" s="11">
        <v>0</v>
      </c>
      <c r="AJD610" s="11">
        <v>0</v>
      </c>
      <c r="AJE610" s="11">
        <v>0</v>
      </c>
      <c r="AJF610" s="11">
        <v>0</v>
      </c>
      <c r="AJG610" s="11">
        <v>0</v>
      </c>
      <c r="AJH610" s="11">
        <v>0</v>
      </c>
      <c r="AJI610" s="11">
        <v>0</v>
      </c>
      <c r="AJJ610" s="11">
        <v>0</v>
      </c>
      <c r="AJK610" s="11">
        <v>0</v>
      </c>
      <c r="AJL610" s="11">
        <v>0</v>
      </c>
      <c r="AJM610" s="11">
        <v>0</v>
      </c>
      <c r="AJN610" s="11">
        <v>0</v>
      </c>
      <c r="AJO610" s="11">
        <v>0</v>
      </c>
      <c r="AJP610" s="11">
        <v>1.0834958832862123E-11</v>
      </c>
      <c r="AJQ610" s="11">
        <v>-1.2459614988403277E-7</v>
      </c>
      <c r="AJR610" s="11">
        <v>0</v>
      </c>
      <c r="AJS610" s="11">
        <v>0</v>
      </c>
      <c r="AJT610" s="11">
        <v>0</v>
      </c>
      <c r="AJU610" s="11">
        <v>0</v>
      </c>
      <c r="AJV610" s="11">
        <v>0</v>
      </c>
      <c r="AJW610" s="11">
        <v>0</v>
      </c>
      <c r="AJX610" s="11">
        <v>0</v>
      </c>
      <c r="AJY610" s="11">
        <v>0</v>
      </c>
      <c r="AJZ610" s="11">
        <v>0</v>
      </c>
      <c r="AKA610" s="11">
        <v>0</v>
      </c>
      <c r="AKB610" s="11">
        <v>0</v>
      </c>
      <c r="AKC610" s="11">
        <v>0</v>
      </c>
      <c r="AKD610" s="11">
        <v>0</v>
      </c>
      <c r="AKE610" s="11">
        <v>0</v>
      </c>
      <c r="AKF610" s="11">
        <v>0</v>
      </c>
      <c r="AKG610" s="11">
        <v>0</v>
      </c>
      <c r="AKH610" s="11">
        <v>0</v>
      </c>
      <c r="AKI610" s="11">
        <v>0</v>
      </c>
      <c r="AKJ610" s="11">
        <v>0</v>
      </c>
      <c r="AKK610" s="11">
        <v>0</v>
      </c>
      <c r="AKL610" s="11">
        <v>0</v>
      </c>
      <c r="AKM610" s="11">
        <v>0</v>
      </c>
      <c r="AKN610" s="11">
        <v>0</v>
      </c>
      <c r="AKO610" s="11">
        <v>0</v>
      </c>
      <c r="AKP610" s="11">
        <v>0</v>
      </c>
      <c r="AKQ610" s="11">
        <v>0</v>
      </c>
      <c r="AKR610" s="11">
        <v>0</v>
      </c>
      <c r="AKS610" s="11">
        <v>0</v>
      </c>
      <c r="AKT610" s="11">
        <v>0</v>
      </c>
      <c r="AKU610" s="11">
        <v>0</v>
      </c>
      <c r="AKV610" s="11">
        <v>0</v>
      </c>
      <c r="AKW610" s="11">
        <v>0</v>
      </c>
      <c r="AKX610" s="11">
        <v>0</v>
      </c>
      <c r="AKY610" s="11">
        <v>3.9711527344587768E-6</v>
      </c>
      <c r="AKZ610" s="11">
        <v>0</v>
      </c>
      <c r="ALA610" s="11">
        <v>0</v>
      </c>
      <c r="ALB610" s="11">
        <v>0</v>
      </c>
      <c r="ALC610" s="11">
        <v>-1.5867620626343977E-8</v>
      </c>
      <c r="ALD610" s="11">
        <v>0</v>
      </c>
      <c r="ALE610" s="11">
        <v>0</v>
      </c>
      <c r="ALF610" s="11">
        <v>0</v>
      </c>
      <c r="ALG610" s="11">
        <v>0</v>
      </c>
      <c r="ALH610" s="11">
        <v>0</v>
      </c>
      <c r="ALI610" s="11">
        <v>0</v>
      </c>
      <c r="ALJ610" s="11">
        <v>0</v>
      </c>
      <c r="ALK610" s="11">
        <v>0</v>
      </c>
      <c r="ALL610" s="11">
        <v>0</v>
      </c>
      <c r="ALM610" s="11">
        <v>0</v>
      </c>
      <c r="ALN610" s="11">
        <v>0</v>
      </c>
      <c r="ALO610" s="11">
        <v>0</v>
      </c>
      <c r="ALP610" s="11">
        <v>0</v>
      </c>
      <c r="ALQ610" s="11">
        <v>0</v>
      </c>
      <c r="ALR610" s="11">
        <v>0</v>
      </c>
      <c r="ALS610" s="11">
        <v>0</v>
      </c>
      <c r="ALT610" s="11">
        <v>0</v>
      </c>
      <c r="ALU610" s="11">
        <v>0</v>
      </c>
      <c r="ALV610" s="11">
        <v>0</v>
      </c>
      <c r="ALW610" s="11">
        <v>0</v>
      </c>
      <c r="ALX610" s="11">
        <v>0</v>
      </c>
      <c r="ALY610" s="11">
        <v>0</v>
      </c>
      <c r="ALZ610" s="11">
        <v>0</v>
      </c>
      <c r="AMA610" s="11">
        <v>0</v>
      </c>
      <c r="AMB610" s="11">
        <v>0</v>
      </c>
      <c r="AMC610" s="11">
        <v>0</v>
      </c>
      <c r="AMD610" s="11">
        <v>0</v>
      </c>
      <c r="AME610" s="11">
        <v>0</v>
      </c>
      <c r="AMF610" s="11">
        <v>0</v>
      </c>
      <c r="AMG610" s="11">
        <v>0</v>
      </c>
      <c r="AMH610" s="11">
        <v>0</v>
      </c>
      <c r="AMI610" s="11">
        <v>0</v>
      </c>
      <c r="AMJ610" s="11">
        <v>2.844922114157459E-7</v>
      </c>
      <c r="AMK610" s="11">
        <v>0</v>
      </c>
      <c r="AML610" s="11">
        <v>0</v>
      </c>
      <c r="AMM610" s="11">
        <v>0</v>
      </c>
      <c r="AMN610" s="11">
        <v>0</v>
      </c>
      <c r="AMO610" s="11">
        <v>-8.5779183114769953E-6</v>
      </c>
      <c r="AMP610" s="11">
        <v>1.894737621954516E-33</v>
      </c>
      <c r="AMQ610" s="11">
        <v>0</v>
      </c>
      <c r="AMR610" s="11">
        <v>0</v>
      </c>
      <c r="AMS610" s="11">
        <v>1.1398569018064813E-31</v>
      </c>
      <c r="AMT610" s="11">
        <v>0</v>
      </c>
      <c r="AMU610" s="11">
        <v>0</v>
      </c>
      <c r="AMV610" s="11">
        <v>0</v>
      </c>
      <c r="AMW610" s="11">
        <v>0</v>
      </c>
      <c r="AMX610" s="11">
        <v>0</v>
      </c>
      <c r="AMY610" s="11">
        <v>0</v>
      </c>
      <c r="AMZ610" s="11">
        <v>0</v>
      </c>
      <c r="ANA610" s="11">
        <v>0</v>
      </c>
      <c r="ANB610" s="11">
        <v>0</v>
      </c>
      <c r="ANC610" s="11">
        <v>0</v>
      </c>
      <c r="AND610" s="11">
        <v>0</v>
      </c>
      <c r="ANE610" s="11">
        <v>0</v>
      </c>
      <c r="ANF610" s="11">
        <v>0</v>
      </c>
      <c r="ANG610" s="11">
        <v>0</v>
      </c>
      <c r="ANH610" s="11">
        <v>0</v>
      </c>
      <c r="ANI610" s="11">
        <v>0</v>
      </c>
      <c r="ANJ610" s="11">
        <v>0</v>
      </c>
      <c r="ANK610" s="11">
        <v>0</v>
      </c>
      <c r="ANL610" s="11">
        <v>0</v>
      </c>
      <c r="ANM610" s="11">
        <v>0</v>
      </c>
      <c r="ANN610" s="11">
        <v>0</v>
      </c>
      <c r="ANO610" s="11">
        <v>0</v>
      </c>
      <c r="ANP610" s="11">
        <v>0</v>
      </c>
      <c r="ANQ610" s="11">
        <v>0</v>
      </c>
      <c r="ANR610" s="11">
        <v>0</v>
      </c>
      <c r="ANS610" s="11">
        <v>0</v>
      </c>
      <c r="ANT610" s="11">
        <v>0</v>
      </c>
      <c r="ANU610" s="11">
        <v>0</v>
      </c>
      <c r="ANV610" s="11">
        <v>3.8674157077409421E-8</v>
      </c>
      <c r="ANW610" s="11">
        <v>0</v>
      </c>
      <c r="ANX610" s="11">
        <v>0</v>
      </c>
      <c r="ANY610" s="11">
        <v>0</v>
      </c>
      <c r="ANZ610" s="11">
        <v>4.8349773578471839E-6</v>
      </c>
      <c r="AOA610" s="11">
        <v>-2.6926123984947601E-7</v>
      </c>
      <c r="AOB610" s="11">
        <v>8.9753746616491718E-9</v>
      </c>
      <c r="AOC610" s="11">
        <v>0</v>
      </c>
      <c r="AOD610" s="11">
        <v>5.6446791267181601E-9</v>
      </c>
      <c r="AOE610" s="11">
        <v>0</v>
      </c>
      <c r="AOF610" s="11">
        <v>0</v>
      </c>
      <c r="AOG610" s="11">
        <v>0</v>
      </c>
      <c r="AOH610" s="11">
        <v>0</v>
      </c>
      <c r="AOI610" s="11">
        <v>0</v>
      </c>
      <c r="AOJ610" s="11">
        <v>0</v>
      </c>
      <c r="AOK610" s="11">
        <v>0</v>
      </c>
      <c r="AOL610" s="11">
        <v>0</v>
      </c>
      <c r="AOM610" s="11">
        <v>0</v>
      </c>
      <c r="AON610" s="11">
        <v>0</v>
      </c>
      <c r="AOO610" s="11">
        <v>0</v>
      </c>
      <c r="AOP610" s="11">
        <v>0</v>
      </c>
      <c r="AOQ610" s="11">
        <v>0</v>
      </c>
      <c r="AOR610" s="11">
        <v>0</v>
      </c>
      <c r="AOS610" s="11">
        <v>0</v>
      </c>
      <c r="AOT610" s="11">
        <v>0</v>
      </c>
      <c r="AOU610" s="11">
        <v>0</v>
      </c>
      <c r="AOV610" s="11">
        <v>0</v>
      </c>
      <c r="AOW610" s="11">
        <v>0</v>
      </c>
      <c r="AOX610" s="11">
        <v>0</v>
      </c>
      <c r="AOY610" s="11">
        <v>0</v>
      </c>
      <c r="AOZ610" s="11">
        <v>0</v>
      </c>
      <c r="APA610" s="11">
        <v>0</v>
      </c>
      <c r="APB610" s="11">
        <v>0</v>
      </c>
      <c r="APC610" s="11">
        <v>0</v>
      </c>
      <c r="APD610" s="11">
        <v>0</v>
      </c>
      <c r="APE610" s="11">
        <v>0</v>
      </c>
      <c r="APF610" s="11">
        <v>0</v>
      </c>
      <c r="APG610" s="11">
        <v>0</v>
      </c>
      <c r="APH610" s="11">
        <v>0</v>
      </c>
      <c r="API610" s="11">
        <v>0</v>
      </c>
      <c r="APJ610" s="11">
        <v>0</v>
      </c>
      <c r="APK610" s="11">
        <v>0</v>
      </c>
      <c r="APL610" s="11">
        <v>2.6926123984947511E-7</v>
      </c>
      <c r="APM610" s="11">
        <v>-1.0946993934208407E-8</v>
      </c>
      <c r="APN610" s="11">
        <v>1.2459403589789646E-7</v>
      </c>
      <c r="APO610" s="11">
        <v>0</v>
      </c>
      <c r="APP610" s="11">
        <v>0</v>
      </c>
      <c r="APQ610" s="11">
        <v>0</v>
      </c>
      <c r="APR610" s="11">
        <v>0</v>
      </c>
      <c r="APS610" s="11">
        <v>0</v>
      </c>
      <c r="APT610" s="11">
        <v>0</v>
      </c>
      <c r="APU610" s="11">
        <v>0</v>
      </c>
      <c r="APV610" s="11">
        <v>0</v>
      </c>
      <c r="APW610" s="11">
        <v>0</v>
      </c>
      <c r="APX610" s="11">
        <v>0</v>
      </c>
      <c r="APY610" s="11">
        <v>0</v>
      </c>
      <c r="APZ610" s="11">
        <v>0</v>
      </c>
      <c r="AQA610" s="11">
        <v>0</v>
      </c>
      <c r="AQB610" s="11">
        <v>0</v>
      </c>
      <c r="AQC610" s="11">
        <v>0</v>
      </c>
      <c r="AQD610" s="11">
        <v>0</v>
      </c>
      <c r="AQE610" s="11">
        <v>0</v>
      </c>
      <c r="AQF610" s="11">
        <v>0</v>
      </c>
      <c r="AQG610" s="11">
        <v>0</v>
      </c>
      <c r="AQH610" s="11">
        <v>0</v>
      </c>
      <c r="AQI610" s="11">
        <v>0</v>
      </c>
      <c r="AQJ610" s="11">
        <v>0</v>
      </c>
      <c r="AQK610" s="11">
        <v>0</v>
      </c>
      <c r="AQL610" s="11">
        <v>0</v>
      </c>
      <c r="AQM610" s="11">
        <v>0</v>
      </c>
      <c r="AQN610" s="11">
        <v>0</v>
      </c>
      <c r="AQO610" s="11">
        <v>0</v>
      </c>
      <c r="AQP610" s="11">
        <v>0</v>
      </c>
      <c r="AQQ610" s="11">
        <v>0</v>
      </c>
      <c r="AQR610" s="11">
        <v>0</v>
      </c>
      <c r="AQS610" s="11">
        <v>0</v>
      </c>
      <c r="AQT610" s="11">
        <v>0</v>
      </c>
      <c r="AQU610" s="11">
        <v>0</v>
      </c>
      <c r="AQV610" s="11">
        <v>0</v>
      </c>
      <c r="AQW610" s="11">
        <v>0</v>
      </c>
      <c r="AQX610" s="11">
        <v>1.0834958832862123E-11</v>
      </c>
      <c r="AQY610" s="11">
        <v>-1.245961498840296E-7</v>
      </c>
      <c r="AQZ610" s="11">
        <v>0</v>
      </c>
      <c r="ARA610" s="11">
        <v>0</v>
      </c>
      <c r="ARB610" s="11">
        <v>0</v>
      </c>
      <c r="ARC610" s="11">
        <v>0</v>
      </c>
      <c r="ARD610" s="11">
        <v>0</v>
      </c>
      <c r="ARE610" s="11">
        <v>0</v>
      </c>
      <c r="ARF610" s="11">
        <v>0</v>
      </c>
      <c r="ARG610" s="11">
        <v>0</v>
      </c>
      <c r="ARH610" s="11">
        <v>0</v>
      </c>
      <c r="ARI610" s="11">
        <v>0</v>
      </c>
      <c r="ARJ610" s="11">
        <v>0</v>
      </c>
      <c r="ARK610" s="11">
        <v>0</v>
      </c>
      <c r="ARL610" s="11">
        <v>0</v>
      </c>
      <c r="ARM610" s="11">
        <v>0</v>
      </c>
      <c r="ARN610" s="11">
        <v>0</v>
      </c>
      <c r="ARO610" s="11">
        <v>0</v>
      </c>
      <c r="ARP610" s="11">
        <v>0</v>
      </c>
      <c r="ARQ610" s="11">
        <v>0</v>
      </c>
      <c r="ARR610" s="11">
        <v>0</v>
      </c>
      <c r="ARS610" s="11">
        <v>0</v>
      </c>
      <c r="ART610" s="11">
        <v>0</v>
      </c>
      <c r="ARU610" s="11">
        <v>0</v>
      </c>
      <c r="ARV610" s="11">
        <v>0</v>
      </c>
      <c r="ARW610" s="11">
        <v>0</v>
      </c>
      <c r="ARX610" s="11">
        <v>0</v>
      </c>
      <c r="ARY610" s="11">
        <v>0</v>
      </c>
      <c r="ARZ610" s="11">
        <v>0</v>
      </c>
      <c r="ASA610" s="11">
        <v>0</v>
      </c>
      <c r="ASB610" s="11">
        <v>0</v>
      </c>
      <c r="ASC610" s="11">
        <v>0</v>
      </c>
      <c r="ASD610" s="11">
        <v>0</v>
      </c>
      <c r="ASE610" s="11">
        <v>0</v>
      </c>
      <c r="ASF610" s="11">
        <v>0</v>
      </c>
      <c r="ASG610" s="11">
        <v>3.2233182385637737E-6</v>
      </c>
      <c r="ASH610" s="11">
        <v>0</v>
      </c>
      <c r="ASI610" s="11">
        <v>0</v>
      </c>
      <c r="ASJ610" s="11">
        <v>0</v>
      </c>
      <c r="ASK610" s="11">
        <v>-5.6825497716544295E-9</v>
      </c>
      <c r="ASL610" s="11">
        <v>0</v>
      </c>
      <c r="ASM610" s="11">
        <v>0</v>
      </c>
      <c r="ASN610" s="11">
        <v>0</v>
      </c>
      <c r="ASO610" s="11">
        <v>0</v>
      </c>
      <c r="ASP610" s="11">
        <v>0</v>
      </c>
      <c r="ASQ610" s="11">
        <v>0</v>
      </c>
      <c r="ASR610" s="11">
        <v>0</v>
      </c>
      <c r="ASS610" s="11">
        <v>0</v>
      </c>
      <c r="AST610" s="11">
        <v>0</v>
      </c>
      <c r="ASU610" s="11">
        <v>0</v>
      </c>
      <c r="ASV610" s="11">
        <v>0</v>
      </c>
      <c r="ASW610" s="11">
        <v>0</v>
      </c>
      <c r="ASX610" s="11">
        <v>0</v>
      </c>
      <c r="ASY610" s="11">
        <v>0</v>
      </c>
      <c r="ASZ610" s="11">
        <v>0</v>
      </c>
      <c r="ATA610" s="11">
        <v>0</v>
      </c>
      <c r="ATB610" s="11">
        <v>0</v>
      </c>
      <c r="ATC610" s="11">
        <v>0</v>
      </c>
      <c r="ATD610" s="11">
        <v>0</v>
      </c>
      <c r="ATE610" s="11">
        <v>0</v>
      </c>
      <c r="ATF610" s="11">
        <v>0</v>
      </c>
      <c r="ATG610" s="11">
        <v>0</v>
      </c>
      <c r="ATH610" s="11">
        <v>0</v>
      </c>
      <c r="ATI610" s="11">
        <v>0</v>
      </c>
      <c r="ATJ610" s="11">
        <v>0</v>
      </c>
      <c r="ATK610" s="11">
        <v>0</v>
      </c>
      <c r="ATL610" s="11">
        <v>0</v>
      </c>
      <c r="ATM610" s="11">
        <v>4.9275496452969838E-7</v>
      </c>
      <c r="ATN610" s="11">
        <v>0</v>
      </c>
      <c r="ATO610" s="11">
        <v>0</v>
      </c>
      <c r="ATP610" s="11">
        <v>0</v>
      </c>
      <c r="ATQ610" s="11">
        <v>0</v>
      </c>
      <c r="ATR610" s="11">
        <v>0</v>
      </c>
      <c r="ATS610" s="11">
        <v>0</v>
      </c>
      <c r="ATT610" s="11">
        <v>0</v>
      </c>
      <c r="ATU610" s="11">
        <v>0</v>
      </c>
      <c r="ATV610" s="11">
        <v>0</v>
      </c>
      <c r="ATW610" s="11">
        <v>-8.4122738683008386E-6</v>
      </c>
      <c r="ATX610" s="11">
        <v>4.9392561481304451E-25</v>
      </c>
      <c r="ATY610" s="11">
        <v>0</v>
      </c>
      <c r="ATZ610" s="11">
        <v>0</v>
      </c>
      <c r="AUA610" s="11">
        <v>2.967941530462304E-23</v>
      </c>
      <c r="AUB610" s="11">
        <v>0</v>
      </c>
      <c r="AUC610" s="11">
        <v>0</v>
      </c>
      <c r="AUD610" s="11">
        <v>0</v>
      </c>
      <c r="AUE610" s="11">
        <v>0</v>
      </c>
      <c r="AUF610" s="11">
        <v>0</v>
      </c>
      <c r="AUG610" s="11">
        <v>0</v>
      </c>
      <c r="AUH610" s="11">
        <v>0</v>
      </c>
      <c r="AUI610" s="11">
        <v>0</v>
      </c>
      <c r="AUJ610" s="11">
        <v>0</v>
      </c>
      <c r="AUK610" s="11">
        <v>0</v>
      </c>
      <c r="AUL610" s="11">
        <v>0</v>
      </c>
      <c r="AUM610" s="11">
        <v>0</v>
      </c>
      <c r="AUN610" s="11">
        <v>0</v>
      </c>
      <c r="AUO610" s="11">
        <v>0</v>
      </c>
      <c r="AUP610" s="11">
        <v>0</v>
      </c>
      <c r="AUQ610" s="11">
        <v>0</v>
      </c>
      <c r="AUR610" s="11">
        <v>0</v>
      </c>
      <c r="AUS610" s="11">
        <v>0</v>
      </c>
      <c r="AUT610" s="11">
        <v>0</v>
      </c>
      <c r="AUU610" s="11">
        <v>0</v>
      </c>
      <c r="AUV610" s="11">
        <v>0</v>
      </c>
      <c r="AUW610" s="11">
        <v>0</v>
      </c>
      <c r="AUX610" s="11">
        <v>0</v>
      </c>
      <c r="AUY610" s="11">
        <v>0</v>
      </c>
      <c r="AUZ610" s="11">
        <v>0</v>
      </c>
      <c r="AVA610" s="11">
        <v>0</v>
      </c>
      <c r="AVB610" s="11">
        <v>0</v>
      </c>
      <c r="AVC610" s="11">
        <v>0</v>
      </c>
      <c r="AVD610" s="11">
        <v>0</v>
      </c>
      <c r="AVE610" s="11">
        <v>0</v>
      </c>
      <c r="AVF610" s="11">
        <v>0</v>
      </c>
      <c r="AVG610" s="11">
        <v>0</v>
      </c>
      <c r="AVH610" s="11">
        <v>5.6784803086240635E-6</v>
      </c>
      <c r="AVI610" s="11">
        <v>-2.4405115581587169E-7</v>
      </c>
      <c r="AVJ610" s="11">
        <v>7.5748144375595357E-9</v>
      </c>
      <c r="AVK610" s="11">
        <v>0</v>
      </c>
      <c r="AVL610" s="11">
        <v>2.9250787745591074E-8</v>
      </c>
      <c r="AVM610" s="11">
        <v>0</v>
      </c>
      <c r="AVN610" s="11">
        <v>0</v>
      </c>
      <c r="AVO610" s="11">
        <v>0</v>
      </c>
      <c r="AVP610" s="11">
        <v>0</v>
      </c>
      <c r="AVQ610" s="11">
        <v>0</v>
      </c>
      <c r="AVR610" s="11">
        <v>0</v>
      </c>
      <c r="AVS610" s="11">
        <v>0</v>
      </c>
      <c r="AVT610" s="11">
        <v>0</v>
      </c>
      <c r="AVU610" s="11">
        <v>0</v>
      </c>
      <c r="AVV610" s="11">
        <v>0</v>
      </c>
      <c r="AVW610" s="11">
        <v>0</v>
      </c>
      <c r="AVX610" s="11">
        <v>0</v>
      </c>
      <c r="AVY610" s="11">
        <v>0</v>
      </c>
      <c r="AVZ610" s="11">
        <v>0</v>
      </c>
      <c r="AWA610" s="11">
        <v>0</v>
      </c>
      <c r="AWB610" s="11">
        <v>0</v>
      </c>
      <c r="AWC610" s="11">
        <v>0</v>
      </c>
      <c r="AWD610" s="11">
        <v>0</v>
      </c>
      <c r="AWE610" s="11">
        <v>0</v>
      </c>
      <c r="AWF610" s="11">
        <v>0</v>
      </c>
      <c r="AWG610" s="11">
        <v>0</v>
      </c>
      <c r="AWH610" s="11">
        <v>0</v>
      </c>
      <c r="AWI610" s="11">
        <v>0</v>
      </c>
      <c r="AWJ610" s="11">
        <v>0</v>
      </c>
      <c r="AWK610" s="11">
        <v>1.2891385692469807E-9</v>
      </c>
      <c r="AWL610" s="11">
        <v>0</v>
      </c>
      <c r="AWM610" s="11">
        <v>0</v>
      </c>
      <c r="AWN610" s="11">
        <v>0</v>
      </c>
      <c r="AWO610" s="11">
        <v>0</v>
      </c>
      <c r="AWP610" s="11">
        <v>0</v>
      </c>
      <c r="AWQ610" s="11">
        <v>0</v>
      </c>
      <c r="AWR610" s="11">
        <v>0</v>
      </c>
      <c r="AWS610" s="11">
        <v>0</v>
      </c>
      <c r="AWT610" s="11">
        <v>2.2724443312678606E-7</v>
      </c>
      <c r="AWU610" s="11">
        <v>-7.5856493964023963E-9</v>
      </c>
      <c r="AWV610" s="11">
        <v>1.2459403589789646E-7</v>
      </c>
      <c r="AWW610" s="11">
        <v>0</v>
      </c>
      <c r="AWX610" s="11">
        <v>0</v>
      </c>
      <c r="AWY610" s="11">
        <v>0</v>
      </c>
      <c r="AWZ610" s="11">
        <v>0</v>
      </c>
      <c r="AXA610" s="11">
        <v>0</v>
      </c>
      <c r="AXB610" s="11">
        <v>0</v>
      </c>
      <c r="AXC610" s="11">
        <v>0</v>
      </c>
      <c r="AXD610" s="11">
        <v>0</v>
      </c>
      <c r="AXE610" s="11">
        <v>0</v>
      </c>
      <c r="AXF610" s="11">
        <v>0</v>
      </c>
      <c r="AXG610" s="11">
        <v>0</v>
      </c>
      <c r="AXH610" s="11">
        <v>0</v>
      </c>
      <c r="AXI610" s="11">
        <v>0</v>
      </c>
      <c r="AXJ610" s="11">
        <v>0</v>
      </c>
      <c r="AXK610" s="11">
        <v>0</v>
      </c>
      <c r="AXL610" s="11">
        <v>0</v>
      </c>
      <c r="AXM610" s="11">
        <v>0</v>
      </c>
      <c r="AXN610" s="11">
        <v>0</v>
      </c>
      <c r="AXO610" s="11">
        <v>0</v>
      </c>
      <c r="AXP610" s="11">
        <v>0</v>
      </c>
      <c r="AXQ610" s="11">
        <v>0</v>
      </c>
      <c r="AXR610" s="11">
        <v>0</v>
      </c>
      <c r="AXS610" s="11">
        <v>0</v>
      </c>
      <c r="AXT610" s="11">
        <v>0</v>
      </c>
      <c r="AXU610" s="11">
        <v>0</v>
      </c>
      <c r="AXV610" s="11">
        <v>0</v>
      </c>
      <c r="AXW610" s="11">
        <v>0</v>
      </c>
      <c r="AXX610" s="11">
        <v>0</v>
      </c>
      <c r="AXY610" s="11">
        <v>0</v>
      </c>
      <c r="AXZ610" s="11">
        <v>0</v>
      </c>
      <c r="AYA610" s="11">
        <v>0</v>
      </c>
      <c r="AYB610" s="11">
        <v>0</v>
      </c>
      <c r="AYC610" s="11">
        <v>0</v>
      </c>
      <c r="AYD610" s="11">
        <v>0</v>
      </c>
      <c r="AYE610" s="11">
        <v>0</v>
      </c>
      <c r="AYF610" s="11">
        <v>1.0834958832862123E-11</v>
      </c>
      <c r="AYG610" s="11">
        <v>-1.245961498840387E-7</v>
      </c>
      <c r="AYH610" s="11">
        <v>0</v>
      </c>
      <c r="AYI610" s="11">
        <v>0</v>
      </c>
      <c r="AYJ610" s="11">
        <v>0</v>
      </c>
      <c r="AYK610" s="11">
        <v>0</v>
      </c>
      <c r="AYL610" s="11">
        <v>0</v>
      </c>
      <c r="AYM610" s="11">
        <v>0</v>
      </c>
      <c r="AYN610" s="11">
        <v>0</v>
      </c>
      <c r="AYO610" s="11">
        <v>0</v>
      </c>
      <c r="AYP610" s="11">
        <v>0</v>
      </c>
      <c r="AYQ610" s="11">
        <v>0</v>
      </c>
      <c r="AYR610" s="11">
        <v>0</v>
      </c>
      <c r="AYS610" s="11">
        <v>0</v>
      </c>
      <c r="AYT610" s="11">
        <v>0</v>
      </c>
      <c r="AYU610" s="11">
        <v>0</v>
      </c>
      <c r="AYV610" s="11">
        <v>0</v>
      </c>
      <c r="AYW610" s="11">
        <v>0</v>
      </c>
      <c r="AYX610" s="11">
        <v>0</v>
      </c>
      <c r="AYY610" s="11">
        <v>0</v>
      </c>
      <c r="AYZ610" s="11">
        <v>0</v>
      </c>
      <c r="AZA610" s="11">
        <v>0</v>
      </c>
      <c r="AZB610" s="11">
        <v>0</v>
      </c>
      <c r="AZC610" s="11">
        <v>0</v>
      </c>
      <c r="AZD610" s="11">
        <v>0</v>
      </c>
      <c r="AZE610" s="11">
        <v>0</v>
      </c>
      <c r="AZF610" s="11">
        <v>0</v>
      </c>
      <c r="AZG610" s="11">
        <v>0</v>
      </c>
      <c r="AZH610" s="11">
        <v>0</v>
      </c>
      <c r="AZI610" s="11">
        <v>0</v>
      </c>
      <c r="AZJ610" s="11">
        <v>0</v>
      </c>
      <c r="AZK610" s="11">
        <v>0</v>
      </c>
      <c r="AZL610" s="11">
        <v>0</v>
      </c>
      <c r="AZM610" s="11">
        <v>0</v>
      </c>
      <c r="AZN610" s="11">
        <v>0</v>
      </c>
      <c r="AZO610" s="11">
        <v>2.4336344177210119E-6</v>
      </c>
      <c r="AZP610" s="11">
        <v>0</v>
      </c>
      <c r="AZQ610" s="11">
        <v>0</v>
      </c>
      <c r="AZR610" s="11">
        <v>0</v>
      </c>
      <c r="AZS610" s="11">
        <v>-2.944771509926511E-8</v>
      </c>
      <c r="AZT610" s="12">
        <v>8852832795.6089058</v>
      </c>
      <c r="AZU610" s="12">
        <v>14165563.713387398</v>
      </c>
      <c r="AZV610" s="12">
        <v>1472000</v>
      </c>
      <c r="AZW610" s="12">
        <v>38902.856046120745</v>
      </c>
      <c r="AZX610" s="12">
        <v>139211987170.52737</v>
      </c>
      <c r="AZY610" s="12">
        <v>2.1999999999999999E-10</v>
      </c>
      <c r="AZZ610" s="12">
        <v>184691681.77800772</v>
      </c>
      <c r="BAA610" s="12">
        <v>1E-13</v>
      </c>
      <c r="BAB610" s="12">
        <v>3455378.1284267311</v>
      </c>
      <c r="BAC610" s="12">
        <v>2.9999999999999999E-16</v>
      </c>
      <c r="BAD610" s="12">
        <v>1.1E-13</v>
      </c>
      <c r="BAE610" s="12">
        <v>7920000</v>
      </c>
      <c r="BAF610" s="12">
        <v>6380000</v>
      </c>
      <c r="BAG610" s="12">
        <v>5322453977980380</v>
      </c>
      <c r="BAH610" s="12">
        <v>928602500000</v>
      </c>
      <c r="BAI610" s="12">
        <v>972502899526.53088</v>
      </c>
      <c r="BAJ610" s="12">
        <v>742837999999999.88</v>
      </c>
      <c r="BAK610" s="12">
        <v>7029593123.2886105</v>
      </c>
      <c r="BAL610" s="12">
        <v>137836712985.62653</v>
      </c>
      <c r="BAM610" s="12">
        <v>50144535000</v>
      </c>
      <c r="BAN610" s="12">
        <v>445729200000</v>
      </c>
      <c r="BAO610" s="12">
        <v>18572050000</v>
      </c>
      <c r="BAP610" s="12">
        <v>7.757118E+16</v>
      </c>
      <c r="BAQ610" s="12">
        <v>3878559000000000</v>
      </c>
      <c r="BAR610" s="12">
        <v>1.1635677E+17</v>
      </c>
      <c r="BAS610" s="12">
        <v>1163567700000</v>
      </c>
      <c r="BAT610" s="12">
        <v>1939279500000</v>
      </c>
      <c r="BAU610" s="12">
        <v>4.25E+16</v>
      </c>
      <c r="BAV610" s="12">
        <v>2550000000000000</v>
      </c>
      <c r="BAW610" s="12">
        <v>7.65E+16</v>
      </c>
      <c r="BAX610" s="12">
        <v>765000000000</v>
      </c>
      <c r="BAY610" s="12">
        <v>850000000000</v>
      </c>
      <c r="BAZ610" s="12">
        <v>1.275E+17</v>
      </c>
      <c r="BBA610" s="12">
        <v>8924999999999999</v>
      </c>
      <c r="BBB610" s="12">
        <v>2.6774999999999997E+17</v>
      </c>
      <c r="BBC610" s="12">
        <v>2677500000000</v>
      </c>
      <c r="BBD610" s="12">
        <v>1912500000000.0005</v>
      </c>
      <c r="BBE610" s="13">
        <v>11.066846651083905</v>
      </c>
      <c r="BBF610" s="13">
        <v>3.4979485185228731</v>
      </c>
      <c r="BBG610" s="13">
        <v>9.5206888310565496</v>
      </c>
      <c r="BBH610" s="13">
        <v>2110.3088421612069</v>
      </c>
      <c r="BBI610" s="12">
        <v>345.98561840006801</v>
      </c>
      <c r="BBJ610" s="12">
        <v>599.82107553050298</v>
      </c>
      <c r="BBK610" s="12">
        <v>160.16536279272401</v>
      </c>
      <c r="BBL610" s="12">
        <v>4560.3997650000001</v>
      </c>
      <c r="BBM610" s="12">
        <v>8873.9048249999996</v>
      </c>
      <c r="BBN610" s="12">
        <v>3297.8128086112201</v>
      </c>
      <c r="BBO610" s="14">
        <v>553.30204972555657</v>
      </c>
      <c r="BBP610" s="14">
        <v>632.78175986603355</v>
      </c>
      <c r="BBQ610" s="14">
        <v>716.48143364569091</v>
      </c>
      <c r="BBR610" s="13">
        <v>5.8842979748928315</v>
      </c>
      <c r="BBS610" s="13">
        <v>8.6073031184001785</v>
      </c>
      <c r="BBT610" s="13">
        <v>8.3779887096478394</v>
      </c>
      <c r="BBU610" s="14">
        <v>21.150448451505735</v>
      </c>
      <c r="BBV610" s="14">
        <v>14.664806126321114</v>
      </c>
      <c r="BBW610" s="14">
        <v>19.515446868650887</v>
      </c>
      <c r="BBX610" s="14">
        <v>648.4722036050207</v>
      </c>
      <c r="BBY610" s="14">
        <v>822.65197547980301</v>
      </c>
      <c r="BBZ610" s="14">
        <v>576.34911247811419</v>
      </c>
      <c r="BCA610" s="13">
        <v>3.0392856286031829</v>
      </c>
      <c r="BCB610" s="13">
        <v>0.66330020765391606</v>
      </c>
      <c r="BCC610" s="13">
        <v>0.27878985770800746</v>
      </c>
      <c r="BCD610" s="13">
        <v>9.3815294477137892E-2</v>
      </c>
      <c r="BCE610" s="13">
        <v>24.005209137375573</v>
      </c>
      <c r="BCF610" s="13">
        <v>3.5631115870418478E-2</v>
      </c>
      <c r="BCG610" s="13">
        <v>6.3528947319119344E-2</v>
      </c>
      <c r="BCH610" s="13">
        <v>1.2858000703136569E-3</v>
      </c>
      <c r="BCI610" s="13">
        <v>23816.411664765052</v>
      </c>
      <c r="BCJ610" s="13">
        <v>2.6994119888611259E-5</v>
      </c>
      <c r="BCK610" s="13">
        <v>6.1569250872463614</v>
      </c>
      <c r="BCL610" s="13">
        <v>5.6846652268490157E-6</v>
      </c>
      <c r="BCM610" s="13">
        <v>3.9727832525889017E-8</v>
      </c>
      <c r="BCN610" s="13">
        <v>4.6739000130440848E-2</v>
      </c>
      <c r="BCO610" s="13">
        <v>0.28129080080598212</v>
      </c>
      <c r="BCP610" s="13">
        <v>0.18919901729093408</v>
      </c>
      <c r="BCQ610" s="13">
        <v>6.5442767583839601</v>
      </c>
      <c r="BCR610" s="13">
        <v>0.54322066177396711</v>
      </c>
      <c r="BCS610" s="13">
        <v>0.46002839922374961</v>
      </c>
      <c r="BCT610" s="13">
        <v>0.36415622821144761</v>
      </c>
      <c r="BCU610" s="13">
        <v>0.67546316458042877</v>
      </c>
      <c r="BCV610" s="13">
        <v>6.1715435233083774E-2</v>
      </c>
      <c r="BCW610" s="13">
        <v>8.8402774702960247</v>
      </c>
      <c r="BCX610" s="13">
        <v>2.3251956277177382E-2</v>
      </c>
      <c r="BCY610" s="13">
        <v>1.7688106957227379E-2</v>
      </c>
      <c r="BCZ610" s="13">
        <v>0.14578232476819639</v>
      </c>
      <c r="BDA610" s="13">
        <v>6.0124164127673407E-2</v>
      </c>
      <c r="BDB610" s="13">
        <v>5.9183542379728457E-4</v>
      </c>
      <c r="BDC610" s="13">
        <v>26760.657539048818</v>
      </c>
      <c r="BDD610" s="13">
        <v>2.6573300200363582E-5</v>
      </c>
      <c r="BDE610" s="13">
        <v>11.838381517915588</v>
      </c>
      <c r="BDF610" s="13">
        <v>7.1237335928779318E-6</v>
      </c>
      <c r="BDG610" s="13">
        <v>3.2393557408942385E-8</v>
      </c>
      <c r="BDH610" s="13">
        <v>5.1280865997841436E-2</v>
      </c>
      <c r="BDI610" s="13">
        <v>2.2205731442657976E-2</v>
      </c>
      <c r="BDJ610" s="13">
        <v>1.6893630861180339E-2</v>
      </c>
      <c r="BDK610" s="13">
        <v>0.24396352637739097</v>
      </c>
      <c r="BDL610" s="13">
        <v>0.17295225142199869</v>
      </c>
      <c r="BDM610" s="13">
        <v>0.22236824108815134</v>
      </c>
      <c r="BDN610" s="13">
        <v>0.36629387330338031</v>
      </c>
      <c r="BDO610" s="13">
        <v>0.26081456661860325</v>
      </c>
      <c r="BDP610" s="13">
        <v>0.10945078206322527</v>
      </c>
      <c r="BDQ610" s="13">
        <v>6.8818888630922768</v>
      </c>
      <c r="BDR610" s="13">
        <v>3.7110840583176019</v>
      </c>
      <c r="BDS610" s="13">
        <v>0.22250536828287634</v>
      </c>
      <c r="BDT610" s="13">
        <v>0.36211393027079514</v>
      </c>
      <c r="BDU610" s="13">
        <v>0.38283567431544674</v>
      </c>
      <c r="BDV610" s="13">
        <v>0.73312836278905058</v>
      </c>
      <c r="BDW610" s="13">
        <v>5.0839703477301518E-2</v>
      </c>
      <c r="BDX610" s="13">
        <v>29.160798468410242</v>
      </c>
      <c r="BDY610" s="13">
        <v>0.12470708026731429</v>
      </c>
      <c r="BDZ610" s="13">
        <v>1.9927992580989096</v>
      </c>
      <c r="BEA610" s="13">
        <v>1.6800809079146908E-2</v>
      </c>
      <c r="BEB610" s="13">
        <v>3.5353717922111748E-2</v>
      </c>
      <c r="BEC610" s="13">
        <v>2.322444717899028E-2</v>
      </c>
      <c r="BED610" s="13">
        <v>2.0841346351619359E-2</v>
      </c>
      <c r="BEE610" s="13">
        <v>2.3404173680030345E-2</v>
      </c>
      <c r="BEF610" s="13">
        <v>5.8230671197873876E-4</v>
      </c>
      <c r="BEG610" s="13">
        <v>20398.602891845396</v>
      </c>
      <c r="BEH610" s="13">
        <v>2.5330452479089959E-5</v>
      </c>
      <c r="BEI610" s="13">
        <v>13.910904386143629</v>
      </c>
      <c r="BEJ610" s="13">
        <v>0.70855124042960627</v>
      </c>
      <c r="BEK610" s="13">
        <v>6.6289452167774753E-6</v>
      </c>
      <c r="BEL610" s="13">
        <v>3.3221576090432098E-8</v>
      </c>
      <c r="BEM610" s="13">
        <v>7.9288005197554693E-3</v>
      </c>
      <c r="BEN610" s="13">
        <v>1.1700936230833278E-2</v>
      </c>
      <c r="BEO610" s="13">
        <v>4.5479081038410044E-2</v>
      </c>
      <c r="BEP610" s="13">
        <v>0.25157144578124169</v>
      </c>
      <c r="BEQ610" s="13">
        <v>0.24118728465432074</v>
      </c>
      <c r="BER610" s="13">
        <v>0.14729169785788507</v>
      </c>
      <c r="BES610" s="13">
        <v>0.17995496592394772</v>
      </c>
      <c r="BET610" s="13">
        <v>0.31911725416082071</v>
      </c>
      <c r="BEU610" s="22">
        <v>0.44399363096975453</v>
      </c>
    </row>
    <row r="611" spans="2:1503" x14ac:dyDescent="0.25">
      <c r="B611" s="16">
        <v>606</v>
      </c>
      <c r="C611" s="10">
        <v>0</v>
      </c>
      <c r="D611" s="11">
        <v>0</v>
      </c>
      <c r="E611" s="11">
        <v>0</v>
      </c>
      <c r="F611" s="11">
        <v>0</v>
      </c>
      <c r="G611" s="11">
        <v>3.1294551688645846E-5</v>
      </c>
      <c r="H611" s="11">
        <v>0</v>
      </c>
      <c r="I611" s="11">
        <v>0</v>
      </c>
      <c r="J611" s="11">
        <v>0</v>
      </c>
      <c r="K611" s="11">
        <v>0</v>
      </c>
      <c r="L611" s="11">
        <v>0</v>
      </c>
      <c r="M611" s="11">
        <v>0</v>
      </c>
      <c r="N611" s="11">
        <v>0</v>
      </c>
      <c r="O611" s="11">
        <v>-7.3679666028647042E-10</v>
      </c>
      <c r="P611" s="11">
        <v>0</v>
      </c>
      <c r="Q611" s="11">
        <v>0</v>
      </c>
      <c r="R611" s="11">
        <v>0</v>
      </c>
      <c r="S611" s="11">
        <v>0</v>
      </c>
      <c r="T611" s="11">
        <v>0</v>
      </c>
      <c r="U611" s="11">
        <v>0</v>
      </c>
      <c r="V611" s="11">
        <v>0</v>
      </c>
      <c r="W611" s="11">
        <v>0</v>
      </c>
      <c r="X611" s="11">
        <v>0</v>
      </c>
      <c r="Y611" s="11">
        <v>0</v>
      </c>
      <c r="Z611" s="11">
        <v>0</v>
      </c>
      <c r="AA611" s="11">
        <v>0</v>
      </c>
      <c r="AB611" s="11">
        <v>0</v>
      </c>
      <c r="AC611" s="11">
        <v>0</v>
      </c>
      <c r="AD611" s="11">
        <v>0</v>
      </c>
      <c r="AE611" s="11">
        <v>0</v>
      </c>
      <c r="AF611" s="11">
        <v>0</v>
      </c>
      <c r="AG611" s="11">
        <v>0</v>
      </c>
      <c r="AH611" s="11">
        <v>0</v>
      </c>
      <c r="AI611" s="11">
        <v>0</v>
      </c>
      <c r="AJ611" s="11">
        <v>0</v>
      </c>
      <c r="AK611" s="11">
        <v>0</v>
      </c>
      <c r="AL611" s="11">
        <v>0</v>
      </c>
      <c r="AM611" s="11">
        <v>0</v>
      </c>
      <c r="AN611" s="11">
        <v>0</v>
      </c>
      <c r="AO611" s="11">
        <v>0</v>
      </c>
      <c r="AP611" s="11">
        <v>0</v>
      </c>
      <c r="AQ611" s="11">
        <v>0</v>
      </c>
      <c r="AR611" s="11">
        <v>7.8735407919185933E-4</v>
      </c>
      <c r="AS611" s="11">
        <v>0</v>
      </c>
      <c r="AT611" s="11">
        <v>0</v>
      </c>
      <c r="AU611" s="11">
        <v>0</v>
      </c>
      <c r="AV611" s="11">
        <v>0</v>
      </c>
      <c r="AW611" s="11">
        <v>0</v>
      </c>
      <c r="AX611" s="11">
        <v>0</v>
      </c>
      <c r="AY611" s="11">
        <v>0</v>
      </c>
      <c r="AZ611" s="11">
        <v>0</v>
      </c>
      <c r="BA611" s="11">
        <v>-1.1670759731665191E-5</v>
      </c>
      <c r="BB611" s="11">
        <v>5.5929973228613911E-23</v>
      </c>
      <c r="BC611" s="11">
        <v>1.4469430829056944E-21</v>
      </c>
      <c r="BD611" s="11">
        <v>2.7916317059370211E-23</v>
      </c>
      <c r="BE611" s="11">
        <v>0</v>
      </c>
      <c r="BF611" s="11">
        <v>0</v>
      </c>
      <c r="BG611" s="11">
        <v>4.1407460462943598E-23</v>
      </c>
      <c r="BH611" s="11">
        <v>1.8842640199678739E-23</v>
      </c>
      <c r="BI611" s="11">
        <v>4.1407460462943598E-23</v>
      </c>
      <c r="BJ611" s="11">
        <v>2.8821555627152689E-7</v>
      </c>
      <c r="BK611" s="11">
        <v>0</v>
      </c>
      <c r="BL611" s="11">
        <v>0</v>
      </c>
      <c r="BM611" s="11">
        <v>0</v>
      </c>
      <c r="BN611" s="11">
        <v>0</v>
      </c>
      <c r="BO611" s="11">
        <v>0</v>
      </c>
      <c r="BP611" s="11">
        <v>0</v>
      </c>
      <c r="BQ611" s="11">
        <v>0</v>
      </c>
      <c r="BR611" s="11">
        <v>0</v>
      </c>
      <c r="BS611" s="11">
        <v>0</v>
      </c>
      <c r="BT611" s="11">
        <v>0</v>
      </c>
      <c r="BU611" s="11">
        <v>0</v>
      </c>
      <c r="BV611" s="11">
        <v>0</v>
      </c>
      <c r="BW611" s="11">
        <v>0</v>
      </c>
      <c r="BX611" s="11">
        <v>0</v>
      </c>
      <c r="BY611" s="11">
        <v>0</v>
      </c>
      <c r="BZ611" s="11">
        <v>0</v>
      </c>
      <c r="CA611" s="11">
        <v>0</v>
      </c>
      <c r="CB611" s="11">
        <v>0</v>
      </c>
      <c r="CC611" s="11">
        <v>0</v>
      </c>
      <c r="CD611" s="11">
        <v>0</v>
      </c>
      <c r="CE611" s="11">
        <v>0</v>
      </c>
      <c r="CF611" s="11">
        <v>0</v>
      </c>
      <c r="CG611" s="11">
        <v>0</v>
      </c>
      <c r="CH611" s="11">
        <v>0</v>
      </c>
      <c r="CI611" s="11">
        <v>0</v>
      </c>
      <c r="CJ611" s="11">
        <v>0</v>
      </c>
      <c r="CK611" s="11">
        <v>0</v>
      </c>
      <c r="CL611" s="11">
        <v>9.8116048816845688E-9</v>
      </c>
      <c r="CM611" s="11">
        <v>-4.1779898542881377E-9</v>
      </c>
      <c r="CN611" s="11">
        <v>0</v>
      </c>
      <c r="CO611" s="11">
        <v>0</v>
      </c>
      <c r="CP611" s="11">
        <v>0</v>
      </c>
      <c r="CQ611" s="11">
        <v>0</v>
      </c>
      <c r="CR611" s="11">
        <v>0</v>
      </c>
      <c r="CS611" s="11">
        <v>0</v>
      </c>
      <c r="CT611" s="11">
        <v>0</v>
      </c>
      <c r="CU611" s="11">
        <v>0</v>
      </c>
      <c r="CV611" s="11">
        <v>0</v>
      </c>
      <c r="CW611" s="11">
        <v>0</v>
      </c>
      <c r="CX611" s="11">
        <v>0</v>
      </c>
      <c r="CY611" s="11">
        <v>0</v>
      </c>
      <c r="CZ611" s="11">
        <v>0</v>
      </c>
      <c r="DA611" s="11">
        <v>0</v>
      </c>
      <c r="DB611" s="11">
        <v>0</v>
      </c>
      <c r="DC611" s="11">
        <v>0</v>
      </c>
      <c r="DD611" s="11">
        <v>0</v>
      </c>
      <c r="DE611" s="11">
        <v>0</v>
      </c>
      <c r="DF611" s="11">
        <v>0</v>
      </c>
      <c r="DG611" s="11">
        <v>0</v>
      </c>
      <c r="DH611" s="11">
        <v>0</v>
      </c>
      <c r="DI611" s="11">
        <v>0</v>
      </c>
      <c r="DJ611" s="11">
        <v>0</v>
      </c>
      <c r="DK611" s="11">
        <v>0</v>
      </c>
      <c r="DL611" s="11">
        <v>0</v>
      </c>
      <c r="DM611" s="11">
        <v>0</v>
      </c>
      <c r="DN611" s="11">
        <v>0</v>
      </c>
      <c r="DO611" s="11">
        <v>0</v>
      </c>
      <c r="DP611" s="11">
        <v>0</v>
      </c>
      <c r="DQ611" s="11">
        <v>0</v>
      </c>
      <c r="DR611" s="11">
        <v>0</v>
      </c>
      <c r="DS611" s="11">
        <v>0</v>
      </c>
      <c r="DT611" s="11">
        <v>0</v>
      </c>
      <c r="DU611" s="11">
        <v>0</v>
      </c>
      <c r="DV611" s="11">
        <v>0</v>
      </c>
      <c r="DW611" s="11">
        <v>1.0792765369853027E-7</v>
      </c>
      <c r="DX611" s="11">
        <v>4.1779898542705295E-9</v>
      </c>
      <c r="DY611" s="11">
        <v>-1.6152955595148727E-7</v>
      </c>
      <c r="DZ611" s="11">
        <v>0</v>
      </c>
      <c r="EA611" s="11">
        <v>2.8333690346348064E-8</v>
      </c>
      <c r="EB611" s="11">
        <v>0</v>
      </c>
      <c r="EC611" s="11">
        <v>6.1109606246327729E-10</v>
      </c>
      <c r="ED611" s="11">
        <v>8.0649765995049094E-10</v>
      </c>
      <c r="EE611" s="11">
        <v>1.2882294899965144E-10</v>
      </c>
      <c r="EF611" s="11">
        <v>0</v>
      </c>
      <c r="EG611" s="11">
        <v>0</v>
      </c>
      <c r="EH611" s="11">
        <v>0</v>
      </c>
      <c r="EI611" s="11">
        <v>0</v>
      </c>
      <c r="EJ611" s="11">
        <v>0</v>
      </c>
      <c r="EK611" s="11">
        <v>0</v>
      </c>
      <c r="EL611" s="11">
        <v>0</v>
      </c>
      <c r="EM611" s="11">
        <v>0</v>
      </c>
      <c r="EN611" s="11">
        <v>0</v>
      </c>
      <c r="EO611" s="11">
        <v>0</v>
      </c>
      <c r="EP611" s="11">
        <v>0</v>
      </c>
      <c r="EQ611" s="11">
        <v>0</v>
      </c>
      <c r="ER611" s="11">
        <v>0</v>
      </c>
      <c r="ES611" s="11">
        <v>0</v>
      </c>
      <c r="ET611" s="11">
        <v>0</v>
      </c>
      <c r="EU611" s="11">
        <v>0</v>
      </c>
      <c r="EV611" s="11">
        <v>0</v>
      </c>
      <c r="EW611" s="11">
        <v>0</v>
      </c>
      <c r="EX611" s="11">
        <v>0</v>
      </c>
      <c r="EY611" s="11">
        <v>0</v>
      </c>
      <c r="EZ611" s="11">
        <v>0</v>
      </c>
      <c r="FA611" s="11">
        <v>0</v>
      </c>
      <c r="FB611" s="11">
        <v>9.9999999999999995E-21</v>
      </c>
      <c r="FC611" s="11">
        <v>0</v>
      </c>
      <c r="FD611" s="11">
        <v>0</v>
      </c>
      <c r="FE611" s="11">
        <v>0</v>
      </c>
      <c r="FF611" s="11">
        <v>0</v>
      </c>
      <c r="FG611" s="11">
        <v>0</v>
      </c>
      <c r="FH611" s="11">
        <v>3.924409500890209E-6</v>
      </c>
      <c r="FI611" s="11">
        <v>0</v>
      </c>
      <c r="FJ611" s="11">
        <v>9.8999569477089863E-8</v>
      </c>
      <c r="FK611" s="11">
        <v>-3.2181047549433249E-8</v>
      </c>
      <c r="FL611" s="11">
        <v>0</v>
      </c>
      <c r="FM611" s="11">
        <v>6.0419239040929221E-9</v>
      </c>
      <c r="FN611" s="11">
        <v>0</v>
      </c>
      <c r="FO611" s="11">
        <v>0</v>
      </c>
      <c r="FP611" s="11">
        <v>0</v>
      </c>
      <c r="FQ611" s="11">
        <v>0</v>
      </c>
      <c r="FR611" s="11">
        <v>6.0731889077535451E-9</v>
      </c>
      <c r="FS611" s="11">
        <v>0</v>
      </c>
      <c r="FT611" s="11">
        <v>0</v>
      </c>
      <c r="FU611" s="11">
        <v>0</v>
      </c>
      <c r="FV611" s="11">
        <v>0</v>
      </c>
      <c r="FW611" s="11">
        <v>0</v>
      </c>
      <c r="FX611" s="11">
        <v>0</v>
      </c>
      <c r="FY611" s="11">
        <v>0</v>
      </c>
      <c r="FZ611" s="11">
        <v>0</v>
      </c>
      <c r="GA611" s="11">
        <v>0</v>
      </c>
      <c r="GB611" s="11">
        <v>0</v>
      </c>
      <c r="GC611" s="11">
        <v>0</v>
      </c>
      <c r="GD611" s="11">
        <v>0</v>
      </c>
      <c r="GE611" s="11">
        <v>0</v>
      </c>
      <c r="GF611" s="11">
        <v>0</v>
      </c>
      <c r="GG611" s="11">
        <v>0</v>
      </c>
      <c r="GH611" s="11">
        <v>0</v>
      </c>
      <c r="GI611" s="11">
        <v>0</v>
      </c>
      <c r="GJ611" s="11">
        <v>0</v>
      </c>
      <c r="GK611" s="11">
        <v>0</v>
      </c>
      <c r="GL611" s="11">
        <v>0</v>
      </c>
      <c r="GM611" s="11">
        <v>0</v>
      </c>
      <c r="GN611" s="11">
        <v>0</v>
      </c>
      <c r="GO611" s="11">
        <v>0</v>
      </c>
      <c r="GP611" s="11">
        <v>0</v>
      </c>
      <c r="GQ611" s="11">
        <v>0</v>
      </c>
      <c r="GR611" s="11">
        <v>0</v>
      </c>
      <c r="GS611" s="11">
        <v>0</v>
      </c>
      <c r="GT611" s="11">
        <v>0</v>
      </c>
      <c r="GU611" s="11">
        <v>6.2529986474378546E-8</v>
      </c>
      <c r="GV611" s="11">
        <v>0</v>
      </c>
      <c r="GW611" s="11">
        <v>-3.2181454818229481E-8</v>
      </c>
      <c r="GX611" s="11">
        <v>0</v>
      </c>
      <c r="GY611" s="11">
        <v>0</v>
      </c>
      <c r="GZ611" s="11">
        <v>0</v>
      </c>
      <c r="HA611" s="11">
        <v>0</v>
      </c>
      <c r="HB611" s="11">
        <v>0</v>
      </c>
      <c r="HC611" s="11">
        <v>0</v>
      </c>
      <c r="HD611" s="11">
        <v>0</v>
      </c>
      <c r="HE611" s="11">
        <v>0</v>
      </c>
      <c r="HF611" s="11">
        <v>0</v>
      </c>
      <c r="HG611" s="11">
        <v>0</v>
      </c>
      <c r="HH611" s="11">
        <v>0</v>
      </c>
      <c r="HI611" s="11">
        <v>0</v>
      </c>
      <c r="HJ611" s="11">
        <v>0</v>
      </c>
      <c r="HK611" s="11">
        <v>0</v>
      </c>
      <c r="HL611" s="11">
        <v>0</v>
      </c>
      <c r="HM611" s="11">
        <v>0</v>
      </c>
      <c r="HN611" s="11">
        <v>0</v>
      </c>
      <c r="HO611" s="11">
        <v>0</v>
      </c>
      <c r="HP611" s="11">
        <v>0</v>
      </c>
      <c r="HQ611" s="11">
        <v>0</v>
      </c>
      <c r="HR611" s="11">
        <v>0</v>
      </c>
      <c r="HS611" s="11">
        <v>0</v>
      </c>
      <c r="HT611" s="11">
        <v>0</v>
      </c>
      <c r="HU611" s="11">
        <v>0</v>
      </c>
      <c r="HV611" s="11">
        <v>0</v>
      </c>
      <c r="HW611" s="11">
        <v>0</v>
      </c>
      <c r="HX611" s="11">
        <v>0</v>
      </c>
      <c r="HY611" s="11">
        <v>0</v>
      </c>
      <c r="HZ611" s="11">
        <v>0</v>
      </c>
      <c r="IA611" s="11">
        <v>0</v>
      </c>
      <c r="IB611" s="11">
        <v>0</v>
      </c>
      <c r="IC611" s="11">
        <v>0</v>
      </c>
      <c r="ID611" s="11">
        <v>0</v>
      </c>
      <c r="IE611" s="11">
        <v>0</v>
      </c>
      <c r="IF611" s="11">
        <v>0</v>
      </c>
      <c r="IG611" s="11">
        <v>4.7125784889025937E-10</v>
      </c>
      <c r="IH611" s="11">
        <v>0</v>
      </c>
      <c r="II611" s="11">
        <v>-6.0419239041104782E-9</v>
      </c>
      <c r="IJ611" s="11">
        <v>0</v>
      </c>
      <c r="IK611" s="11">
        <v>0</v>
      </c>
      <c r="IL611" s="11">
        <v>0</v>
      </c>
      <c r="IM611" s="11">
        <v>0</v>
      </c>
      <c r="IN611" s="11">
        <v>0</v>
      </c>
      <c r="IO611" s="11">
        <v>0</v>
      </c>
      <c r="IP611" s="11">
        <v>0</v>
      </c>
      <c r="IQ611" s="11">
        <v>0</v>
      </c>
      <c r="IR611" s="11">
        <v>0</v>
      </c>
      <c r="IS611" s="11">
        <v>0</v>
      </c>
      <c r="IT611" s="11">
        <v>0</v>
      </c>
      <c r="IU611" s="11">
        <v>0</v>
      </c>
      <c r="IV611" s="11">
        <v>0</v>
      </c>
      <c r="IW611" s="11">
        <v>0</v>
      </c>
      <c r="IX611" s="11">
        <v>0</v>
      </c>
      <c r="IY611" s="11">
        <v>0</v>
      </c>
      <c r="IZ611" s="11">
        <v>0</v>
      </c>
      <c r="JA611" s="11">
        <v>0</v>
      </c>
      <c r="JB611" s="11">
        <v>0</v>
      </c>
      <c r="JC611" s="11">
        <v>0</v>
      </c>
      <c r="JD611" s="11">
        <v>0</v>
      </c>
      <c r="JE611" s="11">
        <v>0</v>
      </c>
      <c r="JF611" s="11">
        <v>0</v>
      </c>
      <c r="JG611" s="11">
        <v>0</v>
      </c>
      <c r="JH611" s="11">
        <v>0</v>
      </c>
      <c r="JI611" s="11">
        <v>0</v>
      </c>
      <c r="JJ611" s="11">
        <v>0</v>
      </c>
      <c r="JK611" s="11">
        <v>0</v>
      </c>
      <c r="JL611" s="11">
        <v>0</v>
      </c>
      <c r="JM611" s="11">
        <v>0</v>
      </c>
      <c r="JN611" s="11">
        <v>0</v>
      </c>
      <c r="JO611" s="11">
        <v>1.0596533264977823E-6</v>
      </c>
      <c r="JP611" s="11">
        <v>0</v>
      </c>
      <c r="JQ611" s="11">
        <v>0</v>
      </c>
      <c r="JR611" s="11">
        <v>0</v>
      </c>
      <c r="JS611" s="11">
        <v>0</v>
      </c>
      <c r="JT611" s="11">
        <v>0</v>
      </c>
      <c r="JU611" s="11">
        <v>-6.1627371759883593E-10</v>
      </c>
      <c r="JV611" s="11">
        <v>0</v>
      </c>
      <c r="JW611" s="11">
        <v>0</v>
      </c>
      <c r="JX611" s="11">
        <v>0</v>
      </c>
      <c r="JY611" s="11">
        <v>0</v>
      </c>
      <c r="JZ611" s="11">
        <v>0</v>
      </c>
      <c r="KA611" s="11">
        <v>0</v>
      </c>
      <c r="KB611" s="11">
        <v>0</v>
      </c>
      <c r="KC611" s="11">
        <v>0</v>
      </c>
      <c r="KD611" s="11">
        <v>0</v>
      </c>
      <c r="KE611" s="11">
        <v>0</v>
      </c>
      <c r="KF611" s="11">
        <v>0</v>
      </c>
      <c r="KG611" s="11">
        <v>0</v>
      </c>
      <c r="KH611" s="11">
        <v>0</v>
      </c>
      <c r="KI611" s="11">
        <v>0</v>
      </c>
      <c r="KJ611" s="11">
        <v>0</v>
      </c>
      <c r="KK611" s="11">
        <v>0</v>
      </c>
      <c r="KL611" s="11">
        <v>0</v>
      </c>
      <c r="KM611" s="11">
        <v>0</v>
      </c>
      <c r="KN611" s="11">
        <v>0</v>
      </c>
      <c r="KO611" s="11">
        <v>0</v>
      </c>
      <c r="KP611" s="11">
        <v>0</v>
      </c>
      <c r="KQ611" s="11">
        <v>0</v>
      </c>
      <c r="KR611" s="11">
        <v>0</v>
      </c>
      <c r="KS611" s="11">
        <v>0</v>
      </c>
      <c r="KT611" s="11">
        <v>0</v>
      </c>
      <c r="KU611" s="11">
        <v>0</v>
      </c>
      <c r="KV611" s="11">
        <v>0</v>
      </c>
      <c r="KW611" s="11">
        <v>0</v>
      </c>
      <c r="KX611" s="11">
        <v>0</v>
      </c>
      <c r="KY611" s="11">
        <v>0</v>
      </c>
      <c r="KZ611" s="11">
        <v>2.3547851699950716E-6</v>
      </c>
      <c r="LA611" s="11">
        <v>0</v>
      </c>
      <c r="LB611" s="11">
        <v>0</v>
      </c>
      <c r="LC611" s="11">
        <v>0</v>
      </c>
      <c r="LD611" s="11">
        <v>0</v>
      </c>
      <c r="LE611" s="11">
        <v>0</v>
      </c>
      <c r="LF611" s="11">
        <v>0</v>
      </c>
      <c r="LG611" s="11">
        <v>-8.1319414224545632E-10</v>
      </c>
      <c r="LH611" s="11">
        <v>0</v>
      </c>
      <c r="LI611" s="11">
        <v>0</v>
      </c>
      <c r="LJ611" s="11">
        <v>0</v>
      </c>
      <c r="LK611" s="11">
        <v>0</v>
      </c>
      <c r="LL611" s="11">
        <v>0</v>
      </c>
      <c r="LM611" s="11">
        <v>0</v>
      </c>
      <c r="LN611" s="11">
        <v>0</v>
      </c>
      <c r="LO611" s="11">
        <v>0</v>
      </c>
      <c r="LP611" s="11">
        <v>0</v>
      </c>
      <c r="LQ611" s="11">
        <v>0</v>
      </c>
      <c r="LR611" s="11">
        <v>0</v>
      </c>
      <c r="LS611" s="11">
        <v>0</v>
      </c>
      <c r="LT611" s="11">
        <v>0</v>
      </c>
      <c r="LU611" s="11">
        <v>0</v>
      </c>
      <c r="LV611" s="11">
        <v>0</v>
      </c>
      <c r="LW611" s="11">
        <v>0</v>
      </c>
      <c r="LX611" s="11">
        <v>0</v>
      </c>
      <c r="LY611" s="11">
        <v>0</v>
      </c>
      <c r="LZ611" s="11">
        <v>0</v>
      </c>
      <c r="MA611" s="11">
        <v>0</v>
      </c>
      <c r="MB611" s="11">
        <v>0</v>
      </c>
      <c r="MC611" s="11">
        <v>0</v>
      </c>
      <c r="MD611" s="11">
        <v>0</v>
      </c>
      <c r="ME611" s="11">
        <v>0</v>
      </c>
      <c r="MF611" s="11">
        <v>0</v>
      </c>
      <c r="MG611" s="11">
        <v>0</v>
      </c>
      <c r="MH611" s="11">
        <v>0</v>
      </c>
      <c r="MI611" s="11">
        <v>0</v>
      </c>
      <c r="MJ611" s="11">
        <v>0</v>
      </c>
      <c r="MK611" s="11">
        <v>3.9246419499917862E-7</v>
      </c>
      <c r="ML611" s="11">
        <v>0</v>
      </c>
      <c r="MM611" s="11">
        <v>0</v>
      </c>
      <c r="MN611" s="11">
        <v>0</v>
      </c>
      <c r="MO611" s="11">
        <v>0</v>
      </c>
      <c r="MP611" s="11">
        <v>0</v>
      </c>
      <c r="MQ611" s="11">
        <v>0</v>
      </c>
      <c r="MR611" s="11">
        <v>0</v>
      </c>
      <c r="MS611" s="11">
        <v>-1.2938567899653786E-10</v>
      </c>
      <c r="MT611" s="11">
        <v>0</v>
      </c>
      <c r="MU611" s="11">
        <v>0</v>
      </c>
      <c r="MV611" s="11">
        <v>0</v>
      </c>
      <c r="MW611" s="11">
        <v>0</v>
      </c>
      <c r="MX611" s="11">
        <v>0</v>
      </c>
      <c r="MY611" s="11">
        <v>0</v>
      </c>
      <c r="MZ611" s="11">
        <v>0</v>
      </c>
      <c r="NA611" s="11">
        <v>0</v>
      </c>
      <c r="NB611" s="11">
        <v>0</v>
      </c>
      <c r="NC611" s="11">
        <v>0</v>
      </c>
      <c r="ND611" s="11">
        <v>0</v>
      </c>
      <c r="NE611" s="11">
        <v>0</v>
      </c>
      <c r="NF611" s="11">
        <v>0</v>
      </c>
      <c r="NG611" s="11">
        <v>0</v>
      </c>
      <c r="NH611" s="11">
        <v>0</v>
      </c>
      <c r="NI611" s="11">
        <v>0</v>
      </c>
      <c r="NJ611" s="11">
        <v>0</v>
      </c>
      <c r="NK611" s="11">
        <v>0</v>
      </c>
      <c r="NL611" s="11">
        <v>0</v>
      </c>
      <c r="NM611" s="11">
        <v>0</v>
      </c>
      <c r="NN611" s="11">
        <v>0</v>
      </c>
      <c r="NO611" s="11">
        <v>0</v>
      </c>
      <c r="NP611" s="11">
        <v>0</v>
      </c>
      <c r="NQ611" s="11">
        <v>0</v>
      </c>
      <c r="NR611" s="11">
        <v>0</v>
      </c>
      <c r="NS611" s="11">
        <v>0</v>
      </c>
      <c r="NT611" s="11">
        <v>0</v>
      </c>
      <c r="NU611" s="11">
        <v>0</v>
      </c>
      <c r="NV611" s="11">
        <v>3.7935093264436326E-6</v>
      </c>
      <c r="NW611" s="11">
        <v>0</v>
      </c>
      <c r="NX611" s="11">
        <v>0</v>
      </c>
      <c r="NY611" s="11">
        <v>0</v>
      </c>
      <c r="NZ611" s="11">
        <v>0</v>
      </c>
      <c r="OA611" s="11">
        <v>0</v>
      </c>
      <c r="OB611" s="11">
        <v>0</v>
      </c>
      <c r="OC611" s="11">
        <v>0</v>
      </c>
      <c r="OD611" s="11">
        <v>0</v>
      </c>
      <c r="OE611" s="11">
        <v>-8.9965044690759435E-6</v>
      </c>
      <c r="OF611" s="11">
        <v>6.4367375554936484E-28</v>
      </c>
      <c r="OG611" s="11">
        <v>0</v>
      </c>
      <c r="OH611" s="11">
        <v>0</v>
      </c>
      <c r="OI611" s="11">
        <v>1.9917756487024689E-27</v>
      </c>
      <c r="OJ611" s="11">
        <v>5.1925638918420895E-7</v>
      </c>
      <c r="OK611" s="11">
        <v>0</v>
      </c>
      <c r="OL611" s="11">
        <v>0</v>
      </c>
      <c r="OM611" s="11">
        <v>0</v>
      </c>
      <c r="ON611" s="11">
        <v>0</v>
      </c>
      <c r="OO611" s="11">
        <v>2.9979281607393609E-7</v>
      </c>
      <c r="OP611" s="11">
        <v>0</v>
      </c>
      <c r="OQ611" s="11">
        <v>0</v>
      </c>
      <c r="OR611" s="11">
        <v>0</v>
      </c>
      <c r="OS611" s="11">
        <v>0</v>
      </c>
      <c r="OT611" s="11">
        <v>0</v>
      </c>
      <c r="OU611" s="11">
        <v>0</v>
      </c>
      <c r="OV611" s="11">
        <v>0</v>
      </c>
      <c r="OW611" s="11">
        <v>0</v>
      </c>
      <c r="OX611" s="11">
        <v>0</v>
      </c>
      <c r="OY611" s="11">
        <v>0</v>
      </c>
      <c r="OZ611" s="11">
        <v>0</v>
      </c>
      <c r="PA611" s="11">
        <v>0</v>
      </c>
      <c r="PB611" s="11">
        <v>0</v>
      </c>
      <c r="PC611" s="11">
        <v>0</v>
      </c>
      <c r="PD611" s="11">
        <v>0</v>
      </c>
      <c r="PE611" s="11">
        <v>0</v>
      </c>
      <c r="PF611" s="11">
        <v>0</v>
      </c>
      <c r="PG611" s="11">
        <v>0</v>
      </c>
      <c r="PH611" s="11">
        <v>0</v>
      </c>
      <c r="PI611" s="11">
        <v>0</v>
      </c>
      <c r="PJ611" s="11">
        <v>3.1709769151373092E-8</v>
      </c>
      <c r="PK611" s="11">
        <v>0</v>
      </c>
      <c r="PL611" s="11">
        <v>0</v>
      </c>
      <c r="PM611" s="11">
        <v>0</v>
      </c>
      <c r="PN611" s="11">
        <v>0</v>
      </c>
      <c r="PO611" s="11">
        <v>0</v>
      </c>
      <c r="PP611" s="11">
        <v>3.9653377054892063E-6</v>
      </c>
      <c r="PQ611" s="11">
        <v>-2.9385921350028684E-7</v>
      </c>
      <c r="PR611" s="11">
        <v>8.3037289171706622E-9</v>
      </c>
      <c r="PS611" s="11">
        <v>0</v>
      </c>
      <c r="PT611" s="11">
        <v>8.3163175673211311E-10</v>
      </c>
      <c r="PU611" s="11">
        <v>0</v>
      </c>
      <c r="PV611" s="11">
        <v>0</v>
      </c>
      <c r="PW611" s="11">
        <v>0</v>
      </c>
      <c r="PX611" s="11">
        <v>0</v>
      </c>
      <c r="PY611" s="11">
        <v>0</v>
      </c>
      <c r="PZ611" s="11">
        <v>0</v>
      </c>
      <c r="QA611" s="11">
        <v>1.6806722689075633E-8</v>
      </c>
      <c r="QB611" s="11">
        <v>0</v>
      </c>
      <c r="QC611" s="11">
        <v>0</v>
      </c>
      <c r="QD611" s="11">
        <v>0</v>
      </c>
      <c r="QE611" s="11">
        <v>-1.1669065051489885E-2</v>
      </c>
      <c r="QF611" s="11">
        <v>2.4528184711064642E-21</v>
      </c>
      <c r="QG611" s="11">
        <v>2.2794000644224565E-17</v>
      </c>
      <c r="QH611" s="11">
        <v>0</v>
      </c>
      <c r="QI611" s="11">
        <v>2.2113368715287197E-4</v>
      </c>
      <c r="QJ611" s="11">
        <v>0</v>
      </c>
      <c r="QK611" s="11">
        <v>0</v>
      </c>
      <c r="QL611" s="11">
        <v>0</v>
      </c>
      <c r="QM611" s="11">
        <v>0</v>
      </c>
      <c r="QN611" s="11">
        <v>0</v>
      </c>
      <c r="QO611" s="11">
        <v>0</v>
      </c>
      <c r="QP611" s="11">
        <v>0</v>
      </c>
      <c r="QQ611" s="11">
        <v>0</v>
      </c>
      <c r="QR611" s="11">
        <v>0</v>
      </c>
      <c r="QS611" s="11">
        <v>0</v>
      </c>
      <c r="QT611" s="11">
        <v>0</v>
      </c>
      <c r="QU611" s="11">
        <v>0</v>
      </c>
      <c r="QV611" s="11">
        <v>0</v>
      </c>
      <c r="QW611" s="11">
        <v>0</v>
      </c>
      <c r="QX611" s="11">
        <v>0</v>
      </c>
      <c r="QY611" s="11">
        <v>0</v>
      </c>
      <c r="QZ611" s="11">
        <v>0</v>
      </c>
      <c r="RA611" s="11">
        <v>0</v>
      </c>
      <c r="RB611" s="11">
        <v>0</v>
      </c>
      <c r="RC611" s="11">
        <v>0</v>
      </c>
      <c r="RD611" s="11">
        <v>0</v>
      </c>
      <c r="RE611" s="11">
        <v>0</v>
      </c>
      <c r="RF611" s="11">
        <v>0</v>
      </c>
      <c r="RG611" s="11">
        <v>0</v>
      </c>
      <c r="RH611" s="11">
        <v>0</v>
      </c>
      <c r="RI611" s="11">
        <v>0</v>
      </c>
      <c r="RJ611" s="11">
        <v>0</v>
      </c>
      <c r="RK611" s="11">
        <v>0</v>
      </c>
      <c r="RL611" s="11">
        <v>0</v>
      </c>
      <c r="RM611" s="11">
        <v>0</v>
      </c>
      <c r="RN611" s="11">
        <v>0</v>
      </c>
      <c r="RO611" s="11">
        <v>0</v>
      </c>
      <c r="RP611" s="11">
        <v>7.1454120803636576E-4</v>
      </c>
      <c r="RQ611" s="11">
        <v>-3.5916333891233852E-8</v>
      </c>
      <c r="RR611" s="11">
        <v>5.9319524775430738E-11</v>
      </c>
      <c r="RS611" s="11">
        <v>7.2650800972283241E-4</v>
      </c>
      <c r="RT611" s="11">
        <v>0</v>
      </c>
      <c r="RU611" s="11">
        <v>0</v>
      </c>
      <c r="RV611" s="11">
        <v>0</v>
      </c>
      <c r="RW611" s="11">
        <v>0</v>
      </c>
      <c r="RX611" s="11">
        <v>0</v>
      </c>
      <c r="RY611" s="11">
        <v>0</v>
      </c>
      <c r="RZ611" s="11">
        <v>0</v>
      </c>
      <c r="SA611" s="11">
        <v>0</v>
      </c>
      <c r="SB611" s="11">
        <v>0</v>
      </c>
      <c r="SC611" s="11">
        <v>0</v>
      </c>
      <c r="SD611" s="11">
        <v>0</v>
      </c>
      <c r="SE611" s="11">
        <v>0</v>
      </c>
      <c r="SF611" s="11">
        <v>0</v>
      </c>
      <c r="SG611" s="11">
        <v>0</v>
      </c>
      <c r="SH611" s="11">
        <v>0</v>
      </c>
      <c r="SI611" s="11">
        <v>0</v>
      </c>
      <c r="SJ611" s="11">
        <v>0</v>
      </c>
      <c r="SK611" s="11">
        <v>0</v>
      </c>
      <c r="SL611" s="11">
        <v>0</v>
      </c>
      <c r="SM611" s="11">
        <v>0</v>
      </c>
      <c r="SN611" s="11">
        <v>0</v>
      </c>
      <c r="SO611" s="11">
        <v>0</v>
      </c>
      <c r="SP611" s="11">
        <v>0</v>
      </c>
      <c r="SQ611" s="11">
        <v>0</v>
      </c>
      <c r="SR611" s="11">
        <v>0</v>
      </c>
      <c r="SS611" s="11">
        <v>0</v>
      </c>
      <c r="ST611" s="11">
        <v>0</v>
      </c>
      <c r="SU611" s="11">
        <v>0</v>
      </c>
      <c r="SV611" s="11">
        <v>0</v>
      </c>
      <c r="SW611" s="11">
        <v>0</v>
      </c>
      <c r="SX611" s="11">
        <v>0</v>
      </c>
      <c r="SY611" s="11">
        <v>0</v>
      </c>
      <c r="SZ611" s="11">
        <v>0</v>
      </c>
      <c r="TA611" s="11">
        <v>8.21722389241431E-3</v>
      </c>
      <c r="TB611" s="11">
        <v>0</v>
      </c>
      <c r="TC611" s="11">
        <v>-6.0378453688450722E-11</v>
      </c>
      <c r="TD611" s="11">
        <v>0</v>
      </c>
      <c r="TE611" s="11">
        <v>0</v>
      </c>
      <c r="TF611" s="11">
        <v>0</v>
      </c>
      <c r="TG611" s="11">
        <v>0</v>
      </c>
      <c r="TH611" s="11">
        <v>0</v>
      </c>
      <c r="TI611" s="11">
        <v>0</v>
      </c>
      <c r="TJ611" s="11">
        <v>0</v>
      </c>
      <c r="TK611" s="11">
        <v>0</v>
      </c>
      <c r="TL611" s="11">
        <v>0</v>
      </c>
      <c r="TM611" s="11">
        <v>0</v>
      </c>
      <c r="TN611" s="11">
        <v>0</v>
      </c>
      <c r="TO611" s="11">
        <v>0</v>
      </c>
      <c r="TP611" s="11">
        <v>0</v>
      </c>
      <c r="TQ611" s="11">
        <v>0</v>
      </c>
      <c r="TR611" s="11">
        <v>0</v>
      </c>
      <c r="TS611" s="11">
        <v>0</v>
      </c>
      <c r="TT611" s="11">
        <v>0</v>
      </c>
      <c r="TU611" s="11">
        <v>0</v>
      </c>
      <c r="TV611" s="11">
        <v>0</v>
      </c>
      <c r="TW611" s="11">
        <v>0</v>
      </c>
      <c r="TX611" s="11">
        <v>0</v>
      </c>
      <c r="TY611" s="11">
        <v>0</v>
      </c>
      <c r="TZ611" s="11">
        <v>0</v>
      </c>
      <c r="UA611" s="11">
        <v>0</v>
      </c>
      <c r="UB611" s="11">
        <v>0</v>
      </c>
      <c r="UC611" s="11">
        <v>0</v>
      </c>
      <c r="UD611" s="11">
        <v>0</v>
      </c>
      <c r="UE611" s="11">
        <v>0</v>
      </c>
      <c r="UF611" s="11">
        <v>0</v>
      </c>
      <c r="UG611" s="11">
        <v>0</v>
      </c>
      <c r="UH611" s="11">
        <v>0</v>
      </c>
      <c r="UI611" s="11">
        <v>0</v>
      </c>
      <c r="UJ611" s="11">
        <v>0</v>
      </c>
      <c r="UK611" s="11">
        <v>0</v>
      </c>
      <c r="UL611" s="11">
        <v>0</v>
      </c>
      <c r="UM611" s="11">
        <v>2.6575866422263596E-8</v>
      </c>
      <c r="UN611" s="11">
        <v>0</v>
      </c>
      <c r="UO611" s="11">
        <v>-7.2651075424025259E-4</v>
      </c>
      <c r="UP611" s="11">
        <v>0</v>
      </c>
      <c r="UQ611" s="11">
        <v>0</v>
      </c>
      <c r="UR611" s="11">
        <v>0</v>
      </c>
      <c r="US611" s="11">
        <v>0</v>
      </c>
      <c r="UT611" s="11">
        <v>0</v>
      </c>
      <c r="UU611" s="11">
        <v>0</v>
      </c>
      <c r="UV611" s="11">
        <v>0</v>
      </c>
      <c r="UW611" s="11">
        <v>0</v>
      </c>
      <c r="UX611" s="11">
        <v>0</v>
      </c>
      <c r="UY611" s="11">
        <v>0</v>
      </c>
      <c r="UZ611" s="11">
        <v>0</v>
      </c>
      <c r="VA611" s="11">
        <v>0</v>
      </c>
      <c r="VB611" s="11">
        <v>0</v>
      </c>
      <c r="VC611" s="11">
        <v>0</v>
      </c>
      <c r="VD611" s="11">
        <v>0</v>
      </c>
      <c r="VE611" s="11">
        <v>0</v>
      </c>
      <c r="VF611" s="11">
        <v>0</v>
      </c>
      <c r="VG611" s="11">
        <v>0</v>
      </c>
      <c r="VH611" s="11">
        <v>0</v>
      </c>
      <c r="VI611" s="11">
        <v>0</v>
      </c>
      <c r="VJ611" s="11">
        <v>0</v>
      </c>
      <c r="VK611" s="11">
        <v>0</v>
      </c>
      <c r="VL611" s="11">
        <v>0</v>
      </c>
      <c r="VM611" s="11">
        <v>0</v>
      </c>
      <c r="VN611" s="11">
        <v>0</v>
      </c>
      <c r="VO611" s="11">
        <v>0</v>
      </c>
      <c r="VP611" s="11">
        <v>0</v>
      </c>
      <c r="VQ611" s="11">
        <v>0</v>
      </c>
      <c r="VR611" s="11">
        <v>0</v>
      </c>
      <c r="VS611" s="11">
        <v>0</v>
      </c>
      <c r="VT611" s="11">
        <v>0</v>
      </c>
      <c r="VU611" s="11">
        <v>0</v>
      </c>
      <c r="VV611" s="11">
        <v>0</v>
      </c>
      <c r="VW611" s="11">
        <v>2.7372995847133289E-3</v>
      </c>
      <c r="VX611" s="11">
        <v>0</v>
      </c>
      <c r="VY611" s="11">
        <v>0</v>
      </c>
      <c r="VZ611" s="11">
        <v>0</v>
      </c>
      <c r="WA611" s="11">
        <v>-1.0624442562729272E-3</v>
      </c>
      <c r="WB611" s="11">
        <v>5.7517816526838368E-23</v>
      </c>
      <c r="WC611" s="11">
        <v>2.4887731139583755E-21</v>
      </c>
      <c r="WD611" s="11">
        <v>5.7379311559855571E-22</v>
      </c>
      <c r="WE611" s="11">
        <v>0</v>
      </c>
      <c r="WF611" s="11">
        <v>0</v>
      </c>
      <c r="WG611" s="11">
        <v>5.1535505696940248E-23</v>
      </c>
      <c r="WH611" s="11">
        <v>1.0033638838879819E-23</v>
      </c>
      <c r="WI611" s="11">
        <v>6.9704916786908591E-23</v>
      </c>
      <c r="WJ611" s="11">
        <v>2.7832628377273192E-8</v>
      </c>
      <c r="WK611" s="11">
        <v>0</v>
      </c>
      <c r="WL611" s="11">
        <v>0</v>
      </c>
      <c r="WM611" s="11">
        <v>0</v>
      </c>
      <c r="WN611" s="11">
        <v>0</v>
      </c>
      <c r="WO611" s="11">
        <v>0</v>
      </c>
      <c r="WP611" s="11">
        <v>0</v>
      </c>
      <c r="WQ611" s="11">
        <v>0</v>
      </c>
      <c r="WR611" s="11">
        <v>0</v>
      </c>
      <c r="WS611" s="11">
        <v>0</v>
      </c>
      <c r="WT611" s="11">
        <v>0</v>
      </c>
      <c r="WU611" s="11">
        <v>0</v>
      </c>
      <c r="WV611" s="11">
        <v>0</v>
      </c>
      <c r="WW611" s="11">
        <v>0</v>
      </c>
      <c r="WX611" s="11">
        <v>0</v>
      </c>
      <c r="WY611" s="11">
        <v>0</v>
      </c>
      <c r="WZ611" s="11">
        <v>0</v>
      </c>
      <c r="XA611" s="11">
        <v>0</v>
      </c>
      <c r="XB611" s="11">
        <v>0</v>
      </c>
      <c r="XC611" s="11">
        <v>0</v>
      </c>
      <c r="XD611" s="11">
        <v>0</v>
      </c>
      <c r="XE611" s="11">
        <v>0</v>
      </c>
      <c r="XF611" s="11">
        <v>0</v>
      </c>
      <c r="XG611" s="11">
        <v>0</v>
      </c>
      <c r="XH611" s="11">
        <v>0</v>
      </c>
      <c r="XI611" s="11">
        <v>0</v>
      </c>
      <c r="XJ611" s="11">
        <v>0</v>
      </c>
      <c r="XK611" s="11">
        <v>0</v>
      </c>
      <c r="XL611" s="11">
        <v>5.3956123606115791E-25</v>
      </c>
      <c r="XM611" s="11">
        <v>-2.742294481412334E-20</v>
      </c>
      <c r="XN611" s="11">
        <v>0</v>
      </c>
      <c r="XO611" s="11">
        <v>0</v>
      </c>
      <c r="XP611" s="11">
        <v>0</v>
      </c>
      <c r="XQ611" s="11">
        <v>0</v>
      </c>
      <c r="XR611" s="11">
        <v>0</v>
      </c>
      <c r="XS611" s="11">
        <v>0</v>
      </c>
      <c r="XT611" s="11">
        <v>0</v>
      </c>
      <c r="XU611" s="11">
        <v>0</v>
      </c>
      <c r="XV611" s="11">
        <v>0</v>
      </c>
      <c r="XW611" s="11">
        <v>0</v>
      </c>
      <c r="XX611" s="11">
        <v>0</v>
      </c>
      <c r="XY611" s="11">
        <v>0</v>
      </c>
      <c r="XZ611" s="11">
        <v>0</v>
      </c>
      <c r="YA611" s="11">
        <v>0</v>
      </c>
      <c r="YB611" s="11">
        <v>0</v>
      </c>
      <c r="YC611" s="11">
        <v>0</v>
      </c>
      <c r="YD611" s="11">
        <v>0</v>
      </c>
      <c r="YE611" s="11">
        <v>0</v>
      </c>
      <c r="YF611" s="11">
        <v>0</v>
      </c>
      <c r="YG611" s="11">
        <v>0</v>
      </c>
      <c r="YH611" s="11">
        <v>0</v>
      </c>
      <c r="YI611" s="11">
        <v>0</v>
      </c>
      <c r="YJ611" s="11">
        <v>0</v>
      </c>
      <c r="YK611" s="11">
        <v>0</v>
      </c>
      <c r="YL611" s="11">
        <v>0</v>
      </c>
      <c r="YM611" s="11">
        <v>0</v>
      </c>
      <c r="YN611" s="11">
        <v>0</v>
      </c>
      <c r="YO611" s="11">
        <v>0</v>
      </c>
      <c r="YP611" s="11">
        <v>0</v>
      </c>
      <c r="YQ611" s="11">
        <v>0</v>
      </c>
      <c r="YR611" s="11">
        <v>0</v>
      </c>
      <c r="YS611" s="11">
        <v>0</v>
      </c>
      <c r="YT611" s="11">
        <v>9.3404674689488257E-9</v>
      </c>
      <c r="YU611" s="11">
        <v>0</v>
      </c>
      <c r="YV611" s="11">
        <v>0</v>
      </c>
      <c r="YW611" s="11">
        <v>1.294946966546779E-5</v>
      </c>
      <c r="YX611" s="11">
        <v>9.9999999999999995E-21</v>
      </c>
      <c r="YY611" s="11">
        <v>-1.6626665050656757E-7</v>
      </c>
      <c r="YZ611" s="11">
        <v>0</v>
      </c>
      <c r="ZA611" s="11">
        <v>1.2184496539153573E-7</v>
      </c>
      <c r="ZB611" s="11">
        <v>0</v>
      </c>
      <c r="ZC611" s="11">
        <v>7.0636243606529522E-10</v>
      </c>
      <c r="ZD611" s="11">
        <v>1.438420461204232E-10</v>
      </c>
      <c r="ZE611" s="11">
        <v>7.341368443670715E-10</v>
      </c>
      <c r="ZF611" s="11">
        <v>0</v>
      </c>
      <c r="ZG611" s="11">
        <v>0</v>
      </c>
      <c r="ZH611" s="11">
        <v>0</v>
      </c>
      <c r="ZI611" s="11">
        <v>0</v>
      </c>
      <c r="ZJ611" s="11">
        <v>0</v>
      </c>
      <c r="ZK611" s="11">
        <v>0</v>
      </c>
      <c r="ZL611" s="11">
        <v>0</v>
      </c>
      <c r="ZM611" s="11">
        <v>0</v>
      </c>
      <c r="ZN611" s="11">
        <v>0</v>
      </c>
      <c r="ZO611" s="11">
        <v>0</v>
      </c>
      <c r="ZP611" s="11">
        <v>0</v>
      </c>
      <c r="ZQ611" s="11">
        <v>0</v>
      </c>
      <c r="ZR611" s="11">
        <v>0</v>
      </c>
      <c r="ZS611" s="11">
        <v>0</v>
      </c>
      <c r="ZT611" s="11">
        <v>0</v>
      </c>
      <c r="ZU611" s="11">
        <v>0</v>
      </c>
      <c r="ZV611" s="11">
        <v>0</v>
      </c>
      <c r="ZW611" s="11">
        <v>0</v>
      </c>
      <c r="ZX611" s="11">
        <v>0</v>
      </c>
      <c r="ZY611" s="11">
        <v>0</v>
      </c>
      <c r="ZZ611" s="11">
        <v>0</v>
      </c>
      <c r="AAA611" s="11">
        <v>0</v>
      </c>
      <c r="AAB611" s="11">
        <v>0</v>
      </c>
      <c r="AAC611" s="11">
        <v>0</v>
      </c>
      <c r="AAD611" s="11">
        <v>0</v>
      </c>
      <c r="AAE611" s="11">
        <v>0</v>
      </c>
      <c r="AAF611" s="11">
        <v>0</v>
      </c>
      <c r="AAG611" s="11">
        <v>0</v>
      </c>
      <c r="AAH611" s="11">
        <v>2.4525510730052631E-27</v>
      </c>
      <c r="AAI611" s="11">
        <v>0</v>
      </c>
      <c r="AAJ611" s="11">
        <v>1.4140877602141883E-8</v>
      </c>
      <c r="AAK611" s="11">
        <v>-6.6781845591957342E-9</v>
      </c>
      <c r="AAL611" s="11">
        <v>0</v>
      </c>
      <c r="AAM611" s="11">
        <v>3.1841002742964396E-8</v>
      </c>
      <c r="AAN611" s="11">
        <v>0</v>
      </c>
      <c r="AAO611" s="11">
        <v>0</v>
      </c>
      <c r="AAP611" s="11">
        <v>0</v>
      </c>
      <c r="AAQ611" s="11">
        <v>0</v>
      </c>
      <c r="AAR611" s="11">
        <v>0</v>
      </c>
      <c r="AAS611" s="11">
        <v>0</v>
      </c>
      <c r="AAT611" s="11">
        <v>2.0549152347020079E-14</v>
      </c>
      <c r="AAU611" s="11">
        <v>0</v>
      </c>
      <c r="AAV611" s="11">
        <v>0</v>
      </c>
      <c r="AAW611" s="11">
        <v>0</v>
      </c>
      <c r="AAX611" s="11">
        <v>0</v>
      </c>
      <c r="AAY611" s="11">
        <v>0</v>
      </c>
      <c r="AAZ611" s="11">
        <v>0</v>
      </c>
      <c r="ABA611" s="11">
        <v>0</v>
      </c>
      <c r="ABB611" s="11">
        <v>0</v>
      </c>
      <c r="ABC611" s="11">
        <v>0</v>
      </c>
      <c r="ABD611" s="11">
        <v>0</v>
      </c>
      <c r="ABE611" s="11">
        <v>0</v>
      </c>
      <c r="ABF611" s="11">
        <v>0</v>
      </c>
      <c r="ABG611" s="11">
        <v>0</v>
      </c>
      <c r="ABH611" s="11">
        <v>0</v>
      </c>
      <c r="ABI611" s="11">
        <v>0</v>
      </c>
      <c r="ABJ611" s="11">
        <v>0</v>
      </c>
      <c r="ABK611" s="11">
        <v>0</v>
      </c>
      <c r="ABL611" s="11">
        <v>0</v>
      </c>
      <c r="ABM611" s="11">
        <v>0</v>
      </c>
      <c r="ABN611" s="11">
        <v>0</v>
      </c>
      <c r="ABO611" s="11">
        <v>0</v>
      </c>
      <c r="ABP611" s="11">
        <v>0</v>
      </c>
      <c r="ABQ611" s="11">
        <v>0</v>
      </c>
      <c r="ABR611" s="11">
        <v>0</v>
      </c>
      <c r="ABS611" s="11">
        <v>0</v>
      </c>
      <c r="ABT611" s="11">
        <v>0</v>
      </c>
      <c r="ABU611" s="11">
        <v>1.5212577290440613E-7</v>
      </c>
      <c r="ABV611" s="11">
        <v>0</v>
      </c>
      <c r="ABW611" s="11">
        <v>-1.2325574573275717E-7</v>
      </c>
      <c r="ABX611" s="11">
        <v>0</v>
      </c>
      <c r="ABY611" s="11">
        <v>0</v>
      </c>
      <c r="ABZ611" s="11">
        <v>0</v>
      </c>
      <c r="ACA611" s="11">
        <v>0</v>
      </c>
      <c r="ACB611" s="11">
        <v>0</v>
      </c>
      <c r="ACC611" s="11">
        <v>0</v>
      </c>
      <c r="ACD611" s="11">
        <v>0</v>
      </c>
      <c r="ACE611" s="11">
        <v>0</v>
      </c>
      <c r="ACF611" s="11">
        <v>0</v>
      </c>
      <c r="ACG611" s="11">
        <v>0</v>
      </c>
      <c r="ACH611" s="11">
        <v>0</v>
      </c>
      <c r="ACI611" s="11">
        <v>0</v>
      </c>
      <c r="ACJ611" s="11">
        <v>0</v>
      </c>
      <c r="ACK611" s="11">
        <v>0</v>
      </c>
      <c r="ACL611" s="11">
        <v>0</v>
      </c>
      <c r="ACM611" s="11">
        <v>0</v>
      </c>
      <c r="ACN611" s="11">
        <v>0</v>
      </c>
      <c r="ACO611" s="11">
        <v>0</v>
      </c>
      <c r="ACP611" s="11">
        <v>0</v>
      </c>
      <c r="ACQ611" s="11">
        <v>0</v>
      </c>
      <c r="ACR611" s="11">
        <v>0</v>
      </c>
      <c r="ACS611" s="11">
        <v>0</v>
      </c>
      <c r="ACT611" s="11">
        <v>0</v>
      </c>
      <c r="ACU611" s="11">
        <v>0</v>
      </c>
      <c r="ACV611" s="11">
        <v>0</v>
      </c>
      <c r="ACW611" s="11">
        <v>0</v>
      </c>
      <c r="ACX611" s="11">
        <v>0</v>
      </c>
      <c r="ACY611" s="11">
        <v>0</v>
      </c>
      <c r="ACZ611" s="11">
        <v>0</v>
      </c>
      <c r="ADA611" s="11">
        <v>0</v>
      </c>
      <c r="ADB611" s="11">
        <v>0</v>
      </c>
      <c r="ADC611" s="11">
        <v>0</v>
      </c>
      <c r="ADD611" s="11">
        <v>0</v>
      </c>
      <c r="ADE611" s="11">
        <v>0</v>
      </c>
      <c r="ADF611" s="11">
        <v>0</v>
      </c>
      <c r="ADG611" s="11">
        <v>6.6781845591678367E-9</v>
      </c>
      <c r="ADH611" s="11">
        <v>0</v>
      </c>
      <c r="ADI611" s="11">
        <v>-3.275529598456827E-8</v>
      </c>
      <c r="ADJ611" s="11">
        <v>0</v>
      </c>
      <c r="ADK611" s="11">
        <v>0</v>
      </c>
      <c r="ADL611" s="11">
        <v>0</v>
      </c>
      <c r="ADM611" s="11">
        <v>0</v>
      </c>
      <c r="ADN611" s="11">
        <v>0</v>
      </c>
      <c r="ADO611" s="11">
        <v>0</v>
      </c>
      <c r="ADP611" s="11">
        <v>0</v>
      </c>
      <c r="ADQ611" s="11">
        <v>0</v>
      </c>
      <c r="ADR611" s="11">
        <v>0</v>
      </c>
      <c r="ADS611" s="11">
        <v>0</v>
      </c>
      <c r="ADT611" s="11">
        <v>0</v>
      </c>
      <c r="ADU611" s="11">
        <v>0</v>
      </c>
      <c r="ADV611" s="11">
        <v>0</v>
      </c>
      <c r="ADW611" s="11">
        <v>0</v>
      </c>
      <c r="ADX611" s="11">
        <v>0</v>
      </c>
      <c r="ADY611" s="11">
        <v>0</v>
      </c>
      <c r="ADZ611" s="11">
        <v>0</v>
      </c>
      <c r="AEA611" s="11">
        <v>0</v>
      </c>
      <c r="AEB611" s="11">
        <v>0</v>
      </c>
      <c r="AEC611" s="11">
        <v>0</v>
      </c>
      <c r="AED611" s="11">
        <v>0</v>
      </c>
      <c r="AEE611" s="11">
        <v>0</v>
      </c>
      <c r="AEF611" s="11">
        <v>0</v>
      </c>
      <c r="AEG611" s="11">
        <v>0</v>
      </c>
      <c r="AEH611" s="11">
        <v>0</v>
      </c>
      <c r="AEI611" s="11">
        <v>0</v>
      </c>
      <c r="AEJ611" s="11">
        <v>0</v>
      </c>
      <c r="AEK611" s="11">
        <v>0</v>
      </c>
      <c r="AEL611" s="11">
        <v>0</v>
      </c>
      <c r="AEM611" s="11">
        <v>0</v>
      </c>
      <c r="AEN611" s="11">
        <v>0</v>
      </c>
      <c r="AEO611" s="11">
        <v>5.3956123601113521E-25</v>
      </c>
      <c r="AEP611" s="11">
        <v>0</v>
      </c>
      <c r="AEQ611" s="11">
        <v>0</v>
      </c>
      <c r="AER611" s="11">
        <v>0</v>
      </c>
      <c r="AES611" s="11">
        <v>0</v>
      </c>
      <c r="AET611" s="11">
        <v>0</v>
      </c>
      <c r="AEU611" s="11">
        <v>-7.1157193283605984E-10</v>
      </c>
      <c r="AEV611" s="11">
        <v>0</v>
      </c>
      <c r="AEW611" s="11">
        <v>0</v>
      </c>
      <c r="AEX611" s="11">
        <v>0</v>
      </c>
      <c r="AEY611" s="11">
        <v>0</v>
      </c>
      <c r="AEZ611" s="11">
        <v>0</v>
      </c>
      <c r="AFA611" s="11">
        <v>0</v>
      </c>
      <c r="AFB611" s="11">
        <v>0</v>
      </c>
      <c r="AFC611" s="11">
        <v>0</v>
      </c>
      <c r="AFD611" s="11">
        <v>0</v>
      </c>
      <c r="AFE611" s="11">
        <v>0</v>
      </c>
      <c r="AFF611" s="11">
        <v>0</v>
      </c>
      <c r="AFG611" s="11">
        <v>0</v>
      </c>
      <c r="AFH611" s="11">
        <v>0</v>
      </c>
      <c r="AFI611" s="11">
        <v>0</v>
      </c>
      <c r="AFJ611" s="11">
        <v>0</v>
      </c>
      <c r="AFK611" s="11">
        <v>0</v>
      </c>
      <c r="AFL611" s="11">
        <v>0</v>
      </c>
      <c r="AFM611" s="11">
        <v>0</v>
      </c>
      <c r="AFN611" s="11">
        <v>0</v>
      </c>
      <c r="AFO611" s="11">
        <v>0</v>
      </c>
      <c r="AFP611" s="11">
        <v>0</v>
      </c>
      <c r="AFQ611" s="11">
        <v>0</v>
      </c>
      <c r="AFR611" s="11">
        <v>0</v>
      </c>
      <c r="AFS611" s="11">
        <v>0</v>
      </c>
      <c r="AFT611" s="11">
        <v>0</v>
      </c>
      <c r="AFU611" s="11">
        <v>0</v>
      </c>
      <c r="AFV611" s="11">
        <v>0</v>
      </c>
      <c r="AFW611" s="11">
        <v>0</v>
      </c>
      <c r="AFX611" s="11">
        <v>0</v>
      </c>
      <c r="AFY611" s="11">
        <v>0</v>
      </c>
      <c r="AFZ611" s="11">
        <v>9.7121022482004337E-6</v>
      </c>
      <c r="AGA611" s="11">
        <v>0</v>
      </c>
      <c r="AGB611" s="11">
        <v>0</v>
      </c>
      <c r="AGC611" s="11">
        <v>0</v>
      </c>
      <c r="AGD611" s="11">
        <v>0</v>
      </c>
      <c r="AGE611" s="11">
        <v>0</v>
      </c>
      <c r="AGF611" s="11">
        <v>0</v>
      </c>
      <c r="AGG611" s="11">
        <v>-1.4495305590062971E-10</v>
      </c>
      <c r="AGH611" s="11">
        <v>0</v>
      </c>
      <c r="AGI611" s="11">
        <v>0</v>
      </c>
      <c r="AGJ611" s="11">
        <v>0</v>
      </c>
      <c r="AGK611" s="11">
        <v>0</v>
      </c>
      <c r="AGL611" s="11">
        <v>0</v>
      </c>
      <c r="AGM611" s="11">
        <v>0</v>
      </c>
      <c r="AGN611" s="11">
        <v>0</v>
      </c>
      <c r="AGO611" s="11">
        <v>0</v>
      </c>
      <c r="AGP611" s="11">
        <v>0</v>
      </c>
      <c r="AGQ611" s="11">
        <v>0</v>
      </c>
      <c r="AGR611" s="11">
        <v>0</v>
      </c>
      <c r="AGS611" s="11">
        <v>0</v>
      </c>
      <c r="AGT611" s="11">
        <v>0</v>
      </c>
      <c r="AGU611" s="11">
        <v>0</v>
      </c>
      <c r="AGV611" s="11">
        <v>0</v>
      </c>
      <c r="AGW611" s="11">
        <v>0</v>
      </c>
      <c r="AGX611" s="11">
        <v>0</v>
      </c>
      <c r="AGY611" s="11">
        <v>0</v>
      </c>
      <c r="AGZ611" s="11">
        <v>0</v>
      </c>
      <c r="AHA611" s="11">
        <v>0</v>
      </c>
      <c r="AHB611" s="11">
        <v>0</v>
      </c>
      <c r="AHC611" s="11">
        <v>0</v>
      </c>
      <c r="AHD611" s="11">
        <v>0</v>
      </c>
      <c r="AHE611" s="11">
        <v>0</v>
      </c>
      <c r="AHF611" s="11">
        <v>0</v>
      </c>
      <c r="AHG611" s="11">
        <v>0</v>
      </c>
      <c r="AHH611" s="11">
        <v>0</v>
      </c>
      <c r="AHI611" s="11">
        <v>0</v>
      </c>
      <c r="AHJ611" s="11">
        <v>0</v>
      </c>
      <c r="AHK611" s="11">
        <v>0</v>
      </c>
      <c r="AHL611" s="11">
        <v>0</v>
      </c>
      <c r="AHM611" s="11">
        <v>0</v>
      </c>
      <c r="AHN611" s="11">
        <v>0</v>
      </c>
      <c r="AHO611" s="11">
        <v>0</v>
      </c>
      <c r="AHP611" s="11">
        <v>0</v>
      </c>
      <c r="AHQ611" s="11">
        <v>0</v>
      </c>
      <c r="AHR611" s="11">
        <v>0</v>
      </c>
      <c r="AHS611" s="11">
        <v>0</v>
      </c>
      <c r="AHT611" s="11">
        <v>0</v>
      </c>
      <c r="AHU611" s="11">
        <v>0</v>
      </c>
      <c r="AHV611" s="11">
        <v>0</v>
      </c>
      <c r="AHW611" s="11">
        <v>0</v>
      </c>
      <c r="AHX611" s="11">
        <v>0</v>
      </c>
      <c r="AHY611" s="11">
        <v>0</v>
      </c>
      <c r="AHZ611" s="11">
        <v>0</v>
      </c>
      <c r="AIA611" s="11">
        <v>0</v>
      </c>
      <c r="AIB611" s="11">
        <v>0</v>
      </c>
      <c r="AIC611" s="11">
        <v>0</v>
      </c>
      <c r="AID611" s="11">
        <v>2.4911186751511984E-7</v>
      </c>
      <c r="AIE611" s="11">
        <v>-9.6278175473504834E-9</v>
      </c>
      <c r="AIF611" s="11">
        <v>1.5167571441012303E-8</v>
      </c>
      <c r="AIG611" s="11">
        <v>0</v>
      </c>
      <c r="AIH611" s="11">
        <v>0</v>
      </c>
      <c r="AII611" s="11">
        <v>0</v>
      </c>
      <c r="AIJ611" s="11">
        <v>1.9607843137254903E-9</v>
      </c>
      <c r="AIK611" s="11">
        <v>0</v>
      </c>
      <c r="AIL611" s="11">
        <v>0</v>
      </c>
      <c r="AIM611" s="11">
        <v>0</v>
      </c>
      <c r="AIN611" s="11">
        <v>0</v>
      </c>
      <c r="AIO611" s="11">
        <v>0</v>
      </c>
      <c r="AIP611" s="11">
        <v>0</v>
      </c>
      <c r="AIQ611" s="11">
        <v>0</v>
      </c>
      <c r="AIR611" s="11">
        <v>0</v>
      </c>
      <c r="AIS611" s="11">
        <v>0</v>
      </c>
      <c r="AIT611" s="11">
        <v>0</v>
      </c>
      <c r="AIU611" s="11">
        <v>0</v>
      </c>
      <c r="AIV611" s="11">
        <v>0</v>
      </c>
      <c r="AIW611" s="11">
        <v>0</v>
      </c>
      <c r="AIX611" s="11">
        <v>0</v>
      </c>
      <c r="AIY611" s="11">
        <v>0</v>
      </c>
      <c r="AIZ611" s="11">
        <v>0</v>
      </c>
      <c r="AJA611" s="11">
        <v>0</v>
      </c>
      <c r="AJB611" s="11">
        <v>0</v>
      </c>
      <c r="AJC611" s="11">
        <v>0</v>
      </c>
      <c r="AJD611" s="11">
        <v>0</v>
      </c>
      <c r="AJE611" s="11">
        <v>0</v>
      </c>
      <c r="AJF611" s="11">
        <v>0</v>
      </c>
      <c r="AJG611" s="11">
        <v>0</v>
      </c>
      <c r="AJH611" s="11">
        <v>0</v>
      </c>
      <c r="AJI611" s="11">
        <v>0</v>
      </c>
      <c r="AJJ611" s="11">
        <v>0</v>
      </c>
      <c r="AJK611" s="11">
        <v>0</v>
      </c>
      <c r="AJL611" s="11">
        <v>0</v>
      </c>
      <c r="AJM611" s="11">
        <v>0</v>
      </c>
      <c r="AJN611" s="11">
        <v>0</v>
      </c>
      <c r="AJO611" s="11">
        <v>0</v>
      </c>
      <c r="AJP611" s="11">
        <v>3.495006092879035E-11</v>
      </c>
      <c r="AJQ611" s="11">
        <v>-1.517055537533102E-8</v>
      </c>
      <c r="AJR611" s="11">
        <v>0</v>
      </c>
      <c r="AJS611" s="11">
        <v>0</v>
      </c>
      <c r="AJT611" s="11">
        <v>0</v>
      </c>
      <c r="AJU611" s="11">
        <v>0</v>
      </c>
      <c r="AJV611" s="11">
        <v>0</v>
      </c>
      <c r="AJW611" s="11">
        <v>0</v>
      </c>
      <c r="AJX611" s="11">
        <v>0</v>
      </c>
      <c r="AJY611" s="11">
        <v>0</v>
      </c>
      <c r="AJZ611" s="11">
        <v>0</v>
      </c>
      <c r="AKA611" s="11">
        <v>0</v>
      </c>
      <c r="AKB611" s="11">
        <v>0</v>
      </c>
      <c r="AKC611" s="11">
        <v>0</v>
      </c>
      <c r="AKD611" s="11">
        <v>0</v>
      </c>
      <c r="AKE611" s="11">
        <v>0</v>
      </c>
      <c r="AKF611" s="11">
        <v>0</v>
      </c>
      <c r="AKG611" s="11">
        <v>0</v>
      </c>
      <c r="AKH611" s="11">
        <v>0</v>
      </c>
      <c r="AKI611" s="11">
        <v>0</v>
      </c>
      <c r="AKJ611" s="11">
        <v>0</v>
      </c>
      <c r="AKK611" s="11">
        <v>0</v>
      </c>
      <c r="AKL611" s="11">
        <v>0</v>
      </c>
      <c r="AKM611" s="11">
        <v>0</v>
      </c>
      <c r="AKN611" s="11">
        <v>0</v>
      </c>
      <c r="AKO611" s="11">
        <v>0</v>
      </c>
      <c r="AKP611" s="11">
        <v>0</v>
      </c>
      <c r="AKQ611" s="11">
        <v>0</v>
      </c>
      <c r="AKR611" s="11">
        <v>0</v>
      </c>
      <c r="AKS611" s="11">
        <v>0</v>
      </c>
      <c r="AKT611" s="11">
        <v>0</v>
      </c>
      <c r="AKU611" s="11">
        <v>0</v>
      </c>
      <c r="AKV611" s="11">
        <v>0</v>
      </c>
      <c r="AKW611" s="11">
        <v>0</v>
      </c>
      <c r="AKX611" s="11">
        <v>0</v>
      </c>
      <c r="AKY611" s="11">
        <v>3.9653377054879366E-6</v>
      </c>
      <c r="AKZ611" s="11">
        <v>0</v>
      </c>
      <c r="ALA611" s="11">
        <v>0</v>
      </c>
      <c r="ALB611" s="11">
        <v>0</v>
      </c>
      <c r="ALC611" s="11">
        <v>-8.3707234358850644E-10</v>
      </c>
      <c r="ALD611" s="11">
        <v>0</v>
      </c>
      <c r="ALE611" s="11">
        <v>0</v>
      </c>
      <c r="ALF611" s="11">
        <v>0</v>
      </c>
      <c r="ALG611" s="11">
        <v>0</v>
      </c>
      <c r="ALH611" s="11">
        <v>0</v>
      </c>
      <c r="ALI611" s="11">
        <v>0</v>
      </c>
      <c r="ALJ611" s="11">
        <v>0</v>
      </c>
      <c r="ALK611" s="11">
        <v>0</v>
      </c>
      <c r="ALL611" s="11">
        <v>0</v>
      </c>
      <c r="ALM611" s="11">
        <v>0</v>
      </c>
      <c r="ALN611" s="11">
        <v>0</v>
      </c>
      <c r="ALO611" s="11">
        <v>0</v>
      </c>
      <c r="ALP611" s="11">
        <v>0</v>
      </c>
      <c r="ALQ611" s="11">
        <v>0</v>
      </c>
      <c r="ALR611" s="11">
        <v>0</v>
      </c>
      <c r="ALS611" s="11">
        <v>0</v>
      </c>
      <c r="ALT611" s="11">
        <v>0</v>
      </c>
      <c r="ALU611" s="11">
        <v>0</v>
      </c>
      <c r="ALV611" s="11">
        <v>0</v>
      </c>
      <c r="ALW611" s="11">
        <v>0</v>
      </c>
      <c r="ALX611" s="11">
        <v>0</v>
      </c>
      <c r="ALY611" s="11">
        <v>0</v>
      </c>
      <c r="ALZ611" s="11">
        <v>0</v>
      </c>
      <c r="AMA611" s="11">
        <v>0</v>
      </c>
      <c r="AMB611" s="11">
        <v>0</v>
      </c>
      <c r="AMC611" s="11">
        <v>0</v>
      </c>
      <c r="AMD611" s="11">
        <v>0</v>
      </c>
      <c r="AME611" s="11">
        <v>0</v>
      </c>
      <c r="AMF611" s="11">
        <v>0</v>
      </c>
      <c r="AMG611" s="11">
        <v>0</v>
      </c>
      <c r="AMH611" s="11">
        <v>0</v>
      </c>
      <c r="AMI611" s="11">
        <v>0</v>
      </c>
      <c r="AMJ611" s="11">
        <v>2.844922114157459E-7</v>
      </c>
      <c r="AMK611" s="11">
        <v>0</v>
      </c>
      <c r="AML611" s="11">
        <v>0</v>
      </c>
      <c r="AMM611" s="11">
        <v>0</v>
      </c>
      <c r="AMN611" s="11">
        <v>0</v>
      </c>
      <c r="AMO611" s="11">
        <v>-8.5779183114769953E-6</v>
      </c>
      <c r="AMP611" s="11">
        <v>1.8899949692963096E-33</v>
      </c>
      <c r="AMQ611" s="11">
        <v>0</v>
      </c>
      <c r="AMR611" s="11">
        <v>0</v>
      </c>
      <c r="AMS611" s="11">
        <v>5.8483768368309519E-33</v>
      </c>
      <c r="AMT611" s="11">
        <v>0</v>
      </c>
      <c r="AMU611" s="11">
        <v>0</v>
      </c>
      <c r="AMV611" s="11">
        <v>0</v>
      </c>
      <c r="AMW611" s="11">
        <v>0</v>
      </c>
      <c r="AMX611" s="11">
        <v>0</v>
      </c>
      <c r="AMY611" s="11">
        <v>0</v>
      </c>
      <c r="AMZ611" s="11">
        <v>0</v>
      </c>
      <c r="ANA611" s="11">
        <v>0</v>
      </c>
      <c r="ANB611" s="11">
        <v>0</v>
      </c>
      <c r="ANC611" s="11">
        <v>0</v>
      </c>
      <c r="AND611" s="11">
        <v>0</v>
      </c>
      <c r="ANE611" s="11">
        <v>0</v>
      </c>
      <c r="ANF611" s="11">
        <v>0</v>
      </c>
      <c r="ANG611" s="11">
        <v>0</v>
      </c>
      <c r="ANH611" s="11">
        <v>0</v>
      </c>
      <c r="ANI611" s="11">
        <v>0</v>
      </c>
      <c r="ANJ611" s="11">
        <v>0</v>
      </c>
      <c r="ANK611" s="11">
        <v>0</v>
      </c>
      <c r="ANL611" s="11">
        <v>0</v>
      </c>
      <c r="ANM611" s="11">
        <v>0</v>
      </c>
      <c r="ANN611" s="11">
        <v>0</v>
      </c>
      <c r="ANO611" s="11">
        <v>0</v>
      </c>
      <c r="ANP611" s="11">
        <v>0</v>
      </c>
      <c r="ANQ611" s="11">
        <v>0</v>
      </c>
      <c r="ANR611" s="11">
        <v>0</v>
      </c>
      <c r="ANS611" s="11">
        <v>0</v>
      </c>
      <c r="ANT611" s="11">
        <v>0</v>
      </c>
      <c r="ANU611" s="11">
        <v>0</v>
      </c>
      <c r="ANV611" s="11">
        <v>3.8674157077409421E-8</v>
      </c>
      <c r="ANW611" s="11">
        <v>0</v>
      </c>
      <c r="ANX611" s="11">
        <v>0</v>
      </c>
      <c r="ANY611" s="11">
        <v>0</v>
      </c>
      <c r="ANZ611" s="11">
        <v>4.8349773578471839E-6</v>
      </c>
      <c r="AOA611" s="11">
        <v>-2.6926123984947601E-7</v>
      </c>
      <c r="AOB611" s="11">
        <v>8.9753746616491718E-9</v>
      </c>
      <c r="AOC611" s="11">
        <v>0</v>
      </c>
      <c r="AOD611" s="11">
        <v>3.1255374679361667E-10</v>
      </c>
      <c r="AOE611" s="11">
        <v>0</v>
      </c>
      <c r="AOF611" s="11">
        <v>0</v>
      </c>
      <c r="AOG611" s="11">
        <v>0</v>
      </c>
      <c r="AOH611" s="11">
        <v>0</v>
      </c>
      <c r="AOI611" s="11">
        <v>0</v>
      </c>
      <c r="AOJ611" s="11">
        <v>0</v>
      </c>
      <c r="AOK611" s="11">
        <v>0</v>
      </c>
      <c r="AOL611" s="11">
        <v>0</v>
      </c>
      <c r="AOM611" s="11">
        <v>0</v>
      </c>
      <c r="AON611" s="11">
        <v>0</v>
      </c>
      <c r="AOO611" s="11">
        <v>0</v>
      </c>
      <c r="AOP611" s="11">
        <v>0</v>
      </c>
      <c r="AOQ611" s="11">
        <v>0</v>
      </c>
      <c r="AOR611" s="11">
        <v>0</v>
      </c>
      <c r="AOS611" s="11">
        <v>0</v>
      </c>
      <c r="AOT611" s="11">
        <v>0</v>
      </c>
      <c r="AOU611" s="11">
        <v>0</v>
      </c>
      <c r="AOV611" s="11">
        <v>0</v>
      </c>
      <c r="AOW611" s="11">
        <v>0</v>
      </c>
      <c r="AOX611" s="11">
        <v>0</v>
      </c>
      <c r="AOY611" s="11">
        <v>0</v>
      </c>
      <c r="AOZ611" s="11">
        <v>0</v>
      </c>
      <c r="APA611" s="11">
        <v>0</v>
      </c>
      <c r="APB611" s="11">
        <v>0</v>
      </c>
      <c r="APC611" s="11">
        <v>0</v>
      </c>
      <c r="APD611" s="11">
        <v>0</v>
      </c>
      <c r="APE611" s="11">
        <v>0</v>
      </c>
      <c r="APF611" s="11">
        <v>0</v>
      </c>
      <c r="APG611" s="11">
        <v>0</v>
      </c>
      <c r="APH611" s="11">
        <v>0</v>
      </c>
      <c r="API611" s="11">
        <v>0</v>
      </c>
      <c r="APJ611" s="11">
        <v>0</v>
      </c>
      <c r="APK611" s="11">
        <v>0</v>
      </c>
      <c r="APL611" s="11">
        <v>2.6926123984947511E-7</v>
      </c>
      <c r="APM611" s="11">
        <v>-1.0971109036304334E-8</v>
      </c>
      <c r="APN611" s="11">
        <v>1.5168441389194707E-8</v>
      </c>
      <c r="APO611" s="11">
        <v>0</v>
      </c>
      <c r="APP611" s="11">
        <v>0</v>
      </c>
      <c r="APQ611" s="11">
        <v>0</v>
      </c>
      <c r="APR611" s="11">
        <v>0</v>
      </c>
      <c r="APS611" s="11">
        <v>0</v>
      </c>
      <c r="APT611" s="11">
        <v>0</v>
      </c>
      <c r="APU611" s="11">
        <v>0</v>
      </c>
      <c r="APV611" s="11">
        <v>0</v>
      </c>
      <c r="APW611" s="11">
        <v>0</v>
      </c>
      <c r="APX611" s="11">
        <v>0</v>
      </c>
      <c r="APY611" s="11">
        <v>0</v>
      </c>
      <c r="APZ611" s="11">
        <v>0</v>
      </c>
      <c r="AQA611" s="11">
        <v>0</v>
      </c>
      <c r="AQB611" s="11">
        <v>0</v>
      </c>
      <c r="AQC611" s="11">
        <v>0</v>
      </c>
      <c r="AQD611" s="11">
        <v>0</v>
      </c>
      <c r="AQE611" s="11">
        <v>0</v>
      </c>
      <c r="AQF611" s="11">
        <v>0</v>
      </c>
      <c r="AQG611" s="11">
        <v>0</v>
      </c>
      <c r="AQH611" s="11">
        <v>0</v>
      </c>
      <c r="AQI611" s="11">
        <v>0</v>
      </c>
      <c r="AQJ611" s="11">
        <v>0</v>
      </c>
      <c r="AQK611" s="11">
        <v>0</v>
      </c>
      <c r="AQL611" s="11">
        <v>0</v>
      </c>
      <c r="AQM611" s="11">
        <v>0</v>
      </c>
      <c r="AQN611" s="11">
        <v>0</v>
      </c>
      <c r="AQO611" s="11">
        <v>0</v>
      </c>
      <c r="AQP611" s="11">
        <v>0</v>
      </c>
      <c r="AQQ611" s="11">
        <v>0</v>
      </c>
      <c r="AQR611" s="11">
        <v>0</v>
      </c>
      <c r="AQS611" s="11">
        <v>0</v>
      </c>
      <c r="AQT611" s="11">
        <v>0</v>
      </c>
      <c r="AQU611" s="11">
        <v>0</v>
      </c>
      <c r="AQV611" s="11">
        <v>0</v>
      </c>
      <c r="AQW611" s="11">
        <v>0</v>
      </c>
      <c r="AQX611" s="11">
        <v>3.495006092879035E-11</v>
      </c>
      <c r="AQY611" s="11">
        <v>-1.5170555375327841E-8</v>
      </c>
      <c r="AQZ611" s="11">
        <v>0</v>
      </c>
      <c r="ARA611" s="11">
        <v>0</v>
      </c>
      <c r="ARB611" s="11">
        <v>0</v>
      </c>
      <c r="ARC611" s="11">
        <v>0</v>
      </c>
      <c r="ARD611" s="11">
        <v>0</v>
      </c>
      <c r="ARE611" s="11">
        <v>0</v>
      </c>
      <c r="ARF611" s="11">
        <v>0</v>
      </c>
      <c r="ARG611" s="11">
        <v>0</v>
      </c>
      <c r="ARH611" s="11">
        <v>0</v>
      </c>
      <c r="ARI611" s="11">
        <v>0</v>
      </c>
      <c r="ARJ611" s="11">
        <v>0</v>
      </c>
      <c r="ARK611" s="11">
        <v>0</v>
      </c>
      <c r="ARL611" s="11">
        <v>0</v>
      </c>
      <c r="ARM611" s="11">
        <v>0</v>
      </c>
      <c r="ARN611" s="11">
        <v>0</v>
      </c>
      <c r="ARO611" s="11">
        <v>0</v>
      </c>
      <c r="ARP611" s="11">
        <v>0</v>
      </c>
      <c r="ARQ611" s="11">
        <v>0</v>
      </c>
      <c r="ARR611" s="11">
        <v>0</v>
      </c>
      <c r="ARS611" s="11">
        <v>0</v>
      </c>
      <c r="ART611" s="11">
        <v>0</v>
      </c>
      <c r="ARU611" s="11">
        <v>0</v>
      </c>
      <c r="ARV611" s="11">
        <v>0</v>
      </c>
      <c r="ARW611" s="11">
        <v>0</v>
      </c>
      <c r="ARX611" s="11">
        <v>0</v>
      </c>
      <c r="ARY611" s="11">
        <v>0</v>
      </c>
      <c r="ARZ611" s="11">
        <v>0</v>
      </c>
      <c r="ASA611" s="11">
        <v>0</v>
      </c>
      <c r="ASB611" s="11">
        <v>0</v>
      </c>
      <c r="ASC611" s="11">
        <v>0</v>
      </c>
      <c r="ASD611" s="11">
        <v>0</v>
      </c>
      <c r="ASE611" s="11">
        <v>0</v>
      </c>
      <c r="ASF611" s="11">
        <v>0</v>
      </c>
      <c r="ASG611" s="11">
        <v>3.2233182385637737E-6</v>
      </c>
      <c r="ASH611" s="11">
        <v>0</v>
      </c>
      <c r="ASI611" s="11">
        <v>0</v>
      </c>
      <c r="ASJ611" s="11">
        <v>0</v>
      </c>
      <c r="ASK611" s="11">
        <v>-3.1449681352747631E-10</v>
      </c>
      <c r="ASL611" s="11">
        <v>0</v>
      </c>
      <c r="ASM611" s="11">
        <v>0</v>
      </c>
      <c r="ASN611" s="11">
        <v>0</v>
      </c>
      <c r="ASO611" s="11">
        <v>0</v>
      </c>
      <c r="ASP611" s="11">
        <v>0</v>
      </c>
      <c r="ASQ611" s="11">
        <v>0</v>
      </c>
      <c r="ASR611" s="11">
        <v>0</v>
      </c>
      <c r="ASS611" s="11">
        <v>0</v>
      </c>
      <c r="AST611" s="11">
        <v>0</v>
      </c>
      <c r="ASU611" s="11">
        <v>0</v>
      </c>
      <c r="ASV611" s="11">
        <v>0</v>
      </c>
      <c r="ASW611" s="11">
        <v>0</v>
      </c>
      <c r="ASX611" s="11">
        <v>0</v>
      </c>
      <c r="ASY611" s="11">
        <v>0</v>
      </c>
      <c r="ASZ611" s="11">
        <v>0</v>
      </c>
      <c r="ATA611" s="11">
        <v>0</v>
      </c>
      <c r="ATB611" s="11">
        <v>0</v>
      </c>
      <c r="ATC611" s="11">
        <v>0</v>
      </c>
      <c r="ATD611" s="11">
        <v>0</v>
      </c>
      <c r="ATE611" s="11">
        <v>0</v>
      </c>
      <c r="ATF611" s="11">
        <v>0</v>
      </c>
      <c r="ATG611" s="11">
        <v>0</v>
      </c>
      <c r="ATH611" s="11">
        <v>0</v>
      </c>
      <c r="ATI611" s="11">
        <v>0</v>
      </c>
      <c r="ATJ611" s="11">
        <v>0</v>
      </c>
      <c r="ATK611" s="11">
        <v>0</v>
      </c>
      <c r="ATL611" s="11">
        <v>0</v>
      </c>
      <c r="ATM611" s="11">
        <v>4.9275496452969838E-7</v>
      </c>
      <c r="ATN611" s="11">
        <v>0</v>
      </c>
      <c r="ATO611" s="11">
        <v>0</v>
      </c>
      <c r="ATP611" s="11">
        <v>0</v>
      </c>
      <c r="ATQ611" s="11">
        <v>0</v>
      </c>
      <c r="ATR611" s="11">
        <v>0</v>
      </c>
      <c r="ATS611" s="11">
        <v>0</v>
      </c>
      <c r="ATT611" s="11">
        <v>0</v>
      </c>
      <c r="ATU611" s="11">
        <v>0</v>
      </c>
      <c r="ATV611" s="11">
        <v>0</v>
      </c>
      <c r="ATW611" s="11">
        <v>-8.4122738683008995E-6</v>
      </c>
      <c r="ATX611" s="11">
        <v>4.9268928657270855E-25</v>
      </c>
      <c r="ATY611" s="11">
        <v>0</v>
      </c>
      <c r="ATZ611" s="11">
        <v>0</v>
      </c>
      <c r="AUA611" s="11">
        <v>1.5244801279396323E-24</v>
      </c>
      <c r="AUB611" s="11">
        <v>0</v>
      </c>
      <c r="AUC611" s="11">
        <v>0</v>
      </c>
      <c r="AUD611" s="11">
        <v>0</v>
      </c>
      <c r="AUE611" s="11">
        <v>0</v>
      </c>
      <c r="AUF611" s="11">
        <v>0</v>
      </c>
      <c r="AUG611" s="11">
        <v>0</v>
      </c>
      <c r="AUH611" s="11">
        <v>0</v>
      </c>
      <c r="AUI611" s="11">
        <v>0</v>
      </c>
      <c r="AUJ611" s="11">
        <v>0</v>
      </c>
      <c r="AUK611" s="11">
        <v>0</v>
      </c>
      <c r="AUL611" s="11">
        <v>0</v>
      </c>
      <c r="AUM611" s="11">
        <v>0</v>
      </c>
      <c r="AUN611" s="11">
        <v>0</v>
      </c>
      <c r="AUO611" s="11">
        <v>0</v>
      </c>
      <c r="AUP611" s="11">
        <v>0</v>
      </c>
      <c r="AUQ611" s="11">
        <v>0</v>
      </c>
      <c r="AUR611" s="11">
        <v>0</v>
      </c>
      <c r="AUS611" s="11">
        <v>0</v>
      </c>
      <c r="AUT611" s="11">
        <v>0</v>
      </c>
      <c r="AUU611" s="11">
        <v>0</v>
      </c>
      <c r="AUV611" s="11">
        <v>0</v>
      </c>
      <c r="AUW611" s="11">
        <v>0</v>
      </c>
      <c r="AUX611" s="11">
        <v>0</v>
      </c>
      <c r="AUY611" s="11">
        <v>0</v>
      </c>
      <c r="AUZ611" s="11">
        <v>0</v>
      </c>
      <c r="AVA611" s="11">
        <v>0</v>
      </c>
      <c r="AVB611" s="11">
        <v>0</v>
      </c>
      <c r="AVC611" s="11">
        <v>0</v>
      </c>
      <c r="AVD611" s="11">
        <v>0</v>
      </c>
      <c r="AVE611" s="11">
        <v>0</v>
      </c>
      <c r="AVF611" s="11">
        <v>0</v>
      </c>
      <c r="AVG611" s="11">
        <v>0</v>
      </c>
      <c r="AVH611" s="11">
        <v>5.6784803086240507E-6</v>
      </c>
      <c r="AVI611" s="11">
        <v>-2.4405115581587164E-7</v>
      </c>
      <c r="AVJ611" s="11">
        <v>7.5748144375595357E-9</v>
      </c>
      <c r="AVK611" s="11">
        <v>0</v>
      </c>
      <c r="AVL611" s="11">
        <v>1.5237357699834414E-9</v>
      </c>
      <c r="AVM611" s="11">
        <v>0</v>
      </c>
      <c r="AVN611" s="11">
        <v>0</v>
      </c>
      <c r="AVO611" s="11">
        <v>0</v>
      </c>
      <c r="AVP611" s="11">
        <v>0</v>
      </c>
      <c r="AVQ611" s="11">
        <v>0</v>
      </c>
      <c r="AVR611" s="11">
        <v>0</v>
      </c>
      <c r="AVS611" s="11">
        <v>0</v>
      </c>
      <c r="AVT611" s="11">
        <v>0</v>
      </c>
      <c r="AVU611" s="11">
        <v>0</v>
      </c>
      <c r="AVV611" s="11">
        <v>0</v>
      </c>
      <c r="AVW611" s="11">
        <v>0</v>
      </c>
      <c r="AVX611" s="11">
        <v>0</v>
      </c>
      <c r="AVY611" s="11">
        <v>0</v>
      </c>
      <c r="AVZ611" s="11">
        <v>0</v>
      </c>
      <c r="AWA611" s="11">
        <v>0</v>
      </c>
      <c r="AWB611" s="11">
        <v>0</v>
      </c>
      <c r="AWC611" s="11">
        <v>0</v>
      </c>
      <c r="AWD611" s="11">
        <v>0</v>
      </c>
      <c r="AWE611" s="11">
        <v>0</v>
      </c>
      <c r="AWF611" s="11">
        <v>0</v>
      </c>
      <c r="AWG611" s="11">
        <v>0</v>
      </c>
      <c r="AWH611" s="11">
        <v>0</v>
      </c>
      <c r="AWI611" s="11">
        <v>0</v>
      </c>
      <c r="AWJ611" s="11">
        <v>0</v>
      </c>
      <c r="AWK611" s="11">
        <v>1.2891385692469807E-9</v>
      </c>
      <c r="AWL611" s="11">
        <v>0</v>
      </c>
      <c r="AWM611" s="11">
        <v>0</v>
      </c>
      <c r="AWN611" s="11">
        <v>0</v>
      </c>
      <c r="AWO611" s="11">
        <v>0</v>
      </c>
      <c r="AWP611" s="11">
        <v>0</v>
      </c>
      <c r="AWQ611" s="11">
        <v>0</v>
      </c>
      <c r="AWR611" s="11">
        <v>0</v>
      </c>
      <c r="AWS611" s="11">
        <v>0</v>
      </c>
      <c r="AWT611" s="11">
        <v>2.2724443312678606E-7</v>
      </c>
      <c r="AWU611" s="11">
        <v>-7.6097644984982993E-9</v>
      </c>
      <c r="AWV611" s="11">
        <v>1.5168441389194707E-8</v>
      </c>
      <c r="AWW611" s="11">
        <v>0</v>
      </c>
      <c r="AWX611" s="11">
        <v>0</v>
      </c>
      <c r="AWY611" s="11">
        <v>0</v>
      </c>
      <c r="AWZ611" s="11">
        <v>0</v>
      </c>
      <c r="AXA611" s="11">
        <v>0</v>
      </c>
      <c r="AXB611" s="11">
        <v>0</v>
      </c>
      <c r="AXC611" s="11">
        <v>0</v>
      </c>
      <c r="AXD611" s="11">
        <v>0</v>
      </c>
      <c r="AXE611" s="11">
        <v>0</v>
      </c>
      <c r="AXF611" s="11">
        <v>0</v>
      </c>
      <c r="AXG611" s="11">
        <v>0</v>
      </c>
      <c r="AXH611" s="11">
        <v>0</v>
      </c>
      <c r="AXI611" s="11">
        <v>0</v>
      </c>
      <c r="AXJ611" s="11">
        <v>0</v>
      </c>
      <c r="AXK611" s="11">
        <v>0</v>
      </c>
      <c r="AXL611" s="11">
        <v>0</v>
      </c>
      <c r="AXM611" s="11">
        <v>0</v>
      </c>
      <c r="AXN611" s="11">
        <v>0</v>
      </c>
      <c r="AXO611" s="11">
        <v>0</v>
      </c>
      <c r="AXP611" s="11">
        <v>0</v>
      </c>
      <c r="AXQ611" s="11">
        <v>0</v>
      </c>
      <c r="AXR611" s="11">
        <v>0</v>
      </c>
      <c r="AXS611" s="11">
        <v>0</v>
      </c>
      <c r="AXT611" s="11">
        <v>0</v>
      </c>
      <c r="AXU611" s="11">
        <v>0</v>
      </c>
      <c r="AXV611" s="11">
        <v>0</v>
      </c>
      <c r="AXW611" s="11">
        <v>0</v>
      </c>
      <c r="AXX611" s="11">
        <v>0</v>
      </c>
      <c r="AXY611" s="11">
        <v>0</v>
      </c>
      <c r="AXZ611" s="11">
        <v>0</v>
      </c>
      <c r="AYA611" s="11">
        <v>0</v>
      </c>
      <c r="AYB611" s="11">
        <v>0</v>
      </c>
      <c r="AYC611" s="11">
        <v>0</v>
      </c>
      <c r="AYD611" s="11">
        <v>0</v>
      </c>
      <c r="AYE611" s="11">
        <v>0</v>
      </c>
      <c r="AYF611" s="11">
        <v>3.495006092879035E-11</v>
      </c>
      <c r="AYG611" s="11">
        <v>-1.5170555375336959E-8</v>
      </c>
      <c r="AYH611" s="11">
        <v>0</v>
      </c>
      <c r="AYI611" s="11">
        <v>0</v>
      </c>
      <c r="AYJ611" s="11">
        <v>0</v>
      </c>
      <c r="AYK611" s="11">
        <v>0</v>
      </c>
      <c r="AYL611" s="11">
        <v>0</v>
      </c>
      <c r="AYM611" s="11">
        <v>0</v>
      </c>
      <c r="AYN611" s="11">
        <v>0</v>
      </c>
      <c r="AYO611" s="11">
        <v>0</v>
      </c>
      <c r="AYP611" s="11">
        <v>0</v>
      </c>
      <c r="AYQ611" s="11">
        <v>0</v>
      </c>
      <c r="AYR611" s="11">
        <v>0</v>
      </c>
      <c r="AYS611" s="11">
        <v>0</v>
      </c>
      <c r="AYT611" s="11">
        <v>0</v>
      </c>
      <c r="AYU611" s="11">
        <v>0</v>
      </c>
      <c r="AYV611" s="11">
        <v>0</v>
      </c>
      <c r="AYW611" s="11">
        <v>0</v>
      </c>
      <c r="AYX611" s="11">
        <v>0</v>
      </c>
      <c r="AYY611" s="11">
        <v>0</v>
      </c>
      <c r="AYZ611" s="11">
        <v>0</v>
      </c>
      <c r="AZA611" s="11">
        <v>0</v>
      </c>
      <c r="AZB611" s="11">
        <v>0</v>
      </c>
      <c r="AZC611" s="11">
        <v>0</v>
      </c>
      <c r="AZD611" s="11">
        <v>0</v>
      </c>
      <c r="AZE611" s="11">
        <v>0</v>
      </c>
      <c r="AZF611" s="11">
        <v>0</v>
      </c>
      <c r="AZG611" s="11">
        <v>0</v>
      </c>
      <c r="AZH611" s="11">
        <v>0</v>
      </c>
      <c r="AZI611" s="11">
        <v>0</v>
      </c>
      <c r="AZJ611" s="11">
        <v>0</v>
      </c>
      <c r="AZK611" s="11">
        <v>0</v>
      </c>
      <c r="AZL611" s="11">
        <v>0</v>
      </c>
      <c r="AZM611" s="11">
        <v>0</v>
      </c>
      <c r="AZN611" s="11">
        <v>0</v>
      </c>
      <c r="AZO611" s="11">
        <v>2.4336344177210843E-6</v>
      </c>
      <c r="AZP611" s="11">
        <v>0</v>
      </c>
      <c r="AZQ611" s="11">
        <v>0</v>
      </c>
      <c r="AZR611" s="11">
        <v>0</v>
      </c>
      <c r="AZS611" s="11">
        <v>-1.5338397170049167E-9</v>
      </c>
      <c r="AZT611" s="12">
        <v>16830358797.73448</v>
      </c>
      <c r="AZU611" s="12">
        <v>5385955.0012120465</v>
      </c>
      <c r="AZV611" s="12">
        <v>1472000</v>
      </c>
      <c r="AZW611" s="12">
        <v>40510.634120643175</v>
      </c>
      <c r="AZX611" s="12">
        <v>208334310076.26819</v>
      </c>
      <c r="AZY611" s="12">
        <v>2.1999999999999999E-10</v>
      </c>
      <c r="AZZ611" s="12">
        <v>119941410.36938499</v>
      </c>
      <c r="BAA611" s="12">
        <v>1E-13</v>
      </c>
      <c r="BAB611" s="12">
        <v>3250869.8797137891</v>
      </c>
      <c r="BAC611" s="12">
        <v>2.9999999999999999E-16</v>
      </c>
      <c r="BAD611" s="12">
        <v>1.1E-13</v>
      </c>
      <c r="BAE611" s="12">
        <v>7920000</v>
      </c>
      <c r="BAF611" s="12">
        <v>6380000</v>
      </c>
      <c r="BAG611" s="12">
        <v>5893545756825213</v>
      </c>
      <c r="BAH611" s="12">
        <v>928602500000</v>
      </c>
      <c r="BAI611" s="12">
        <v>391889767212.37909</v>
      </c>
      <c r="BAJ611" s="12">
        <v>742837999999999.88</v>
      </c>
      <c r="BAK611" s="12">
        <v>2289056876.0978355</v>
      </c>
      <c r="BAL611" s="12">
        <v>251820752504.42868</v>
      </c>
      <c r="BAM611" s="12">
        <v>50144535000</v>
      </c>
      <c r="BAN611" s="12">
        <v>445729200000</v>
      </c>
      <c r="BAO611" s="12">
        <v>18572050000</v>
      </c>
      <c r="BAP611" s="12">
        <v>7.757118E+16</v>
      </c>
      <c r="BAQ611" s="12">
        <v>3878559000000000</v>
      </c>
      <c r="BAR611" s="12">
        <v>1.1635677E+17</v>
      </c>
      <c r="BAS611" s="12">
        <v>1163567700000</v>
      </c>
      <c r="BAT611" s="12">
        <v>1939279500000</v>
      </c>
      <c r="BAU611" s="12">
        <v>4.25E+16</v>
      </c>
      <c r="BAV611" s="12">
        <v>2550000000000000</v>
      </c>
      <c r="BAW611" s="12">
        <v>7.65E+16</v>
      </c>
      <c r="BAX611" s="12">
        <v>765000000000</v>
      </c>
      <c r="BAY611" s="12">
        <v>850000000000</v>
      </c>
      <c r="BAZ611" s="12">
        <v>1.275E+17</v>
      </c>
      <c r="BBA611" s="12">
        <v>8924999999999999</v>
      </c>
      <c r="BBB611" s="12">
        <v>2.6774999999999997E+17</v>
      </c>
      <c r="BBC611" s="12">
        <v>2677500000000</v>
      </c>
      <c r="BBD611" s="12">
        <v>1912500000000.0005</v>
      </c>
      <c r="BBE611" s="13">
        <v>4.2077773446969111</v>
      </c>
      <c r="BBF611" s="13">
        <v>2.2716176206322913</v>
      </c>
      <c r="BBG611" s="13">
        <v>3.8365546586243999</v>
      </c>
      <c r="BBH611" s="13">
        <v>2709.6248601905249</v>
      </c>
      <c r="BBI611" s="12">
        <v>5365.5518461495303</v>
      </c>
      <c r="BBJ611" s="12">
        <v>123.299311034222</v>
      </c>
      <c r="BBK611" s="12">
        <v>593.82476928274002</v>
      </c>
      <c r="BBL611" s="12">
        <v>2282.3902710000002</v>
      </c>
      <c r="BBM611" s="12">
        <v>1197.3864900000001</v>
      </c>
      <c r="BBN611" s="12">
        <v>3362.6746163450498</v>
      </c>
      <c r="BBO611" s="14">
        <v>1051.897424858405</v>
      </c>
      <c r="BBP611" s="14">
        <v>946.97413671030995</v>
      </c>
      <c r="BBQ611" s="14">
        <v>793.35887742309626</v>
      </c>
      <c r="BBR611" s="13">
        <v>9.7034743800144181</v>
      </c>
      <c r="BBS611" s="13">
        <v>10.349666674441542</v>
      </c>
      <c r="BBT611" s="13">
        <v>9.2302684094221643</v>
      </c>
      <c r="BBU611" s="14">
        <v>34.374589228145304</v>
      </c>
      <c r="BBV611" s="14">
        <v>32.966062011469887</v>
      </c>
      <c r="BBW611" s="14">
        <v>33.11991336989901</v>
      </c>
      <c r="BBX611" s="14">
        <v>633.51005783768619</v>
      </c>
      <c r="BBY611" s="14">
        <v>618.06814490846796</v>
      </c>
      <c r="BBZ611" s="14">
        <v>1118.1287756564334</v>
      </c>
      <c r="BCA611" s="13">
        <v>3.1648932906752485</v>
      </c>
      <c r="BCB611" s="13">
        <v>0.63339620570384214</v>
      </c>
      <c r="BCC611" s="13">
        <v>0.21702819067466017</v>
      </c>
      <c r="BCD611" s="13">
        <v>0.12195100288208943</v>
      </c>
      <c r="BCE611" s="13">
        <v>13.878090329159114</v>
      </c>
      <c r="BCF611" s="13">
        <v>8.9820651302640955E-2</v>
      </c>
      <c r="BCG611" s="13">
        <v>6.5760967711361737E-2</v>
      </c>
      <c r="BCH611" s="13">
        <v>4.4156803270278144E-4</v>
      </c>
      <c r="BCI611" s="13">
        <v>12945.327130651753</v>
      </c>
      <c r="BCJ611" s="13">
        <v>7.1441590987468685E-6</v>
      </c>
      <c r="BCK611" s="13">
        <v>10.021379227731764</v>
      </c>
      <c r="BCL611" s="13">
        <v>2.8570068649769799E-6</v>
      </c>
      <c r="BCM611" s="13">
        <v>4.8784452520682529E-8</v>
      </c>
      <c r="BCN611" s="13">
        <v>2.3753130069667561E-2</v>
      </c>
      <c r="BCO611" s="13">
        <v>8.3171799073521513E-2</v>
      </c>
      <c r="BCP611" s="13">
        <v>0.27573459301370307</v>
      </c>
      <c r="BCQ611" s="13">
        <v>6.1569505297609641</v>
      </c>
      <c r="BCR611" s="13">
        <v>0.5747151225297199</v>
      </c>
      <c r="BCS611" s="13">
        <v>0.13738793876110389</v>
      </c>
      <c r="BCT611" s="13">
        <v>0.18479455584167678</v>
      </c>
      <c r="BCU611" s="13">
        <v>0.94247234137954239</v>
      </c>
      <c r="BCV611" s="13">
        <v>5.5259685332196343E-2</v>
      </c>
      <c r="BCW611" s="13">
        <v>59.527464730656341</v>
      </c>
      <c r="BCX611" s="13">
        <v>5.757597158883667E-2</v>
      </c>
      <c r="BCY611" s="13">
        <v>6.9514356479508405E-2</v>
      </c>
      <c r="BCZ611" s="13">
        <v>5.5402816925110947E-2</v>
      </c>
      <c r="BDA611" s="13">
        <v>1.8839499453007454E-2</v>
      </c>
      <c r="BDB611" s="13">
        <v>9.6063249836905536E-5</v>
      </c>
      <c r="BDC611" s="13">
        <v>24417.532957093059</v>
      </c>
      <c r="BDD611" s="13">
        <v>1.9022472301118654E-5</v>
      </c>
      <c r="BDE611" s="13">
        <v>15.000326575507522</v>
      </c>
      <c r="BDF611" s="13">
        <v>1.7054488760169056E-6</v>
      </c>
      <c r="BDG611" s="13">
        <v>1.6078199288804301E-8</v>
      </c>
      <c r="BDH611" s="13">
        <v>2.8679400656494887E-2</v>
      </c>
      <c r="BDI611" s="13">
        <v>2.9740008820439194E-2</v>
      </c>
      <c r="BDJ611" s="13">
        <v>1.2922032841767097E-2</v>
      </c>
      <c r="BDK611" s="13">
        <v>0.31310177140301287</v>
      </c>
      <c r="BDL611" s="13">
        <v>6.2249148602950527E-2</v>
      </c>
      <c r="BDM611" s="13">
        <v>0.2450995965472402</v>
      </c>
      <c r="BDN611" s="13">
        <v>0.35430256550339256</v>
      </c>
      <c r="BDO611" s="13">
        <v>0.3883602712277251</v>
      </c>
      <c r="BDP611" s="13">
        <v>0.13368855886210426</v>
      </c>
      <c r="BDQ611" s="13">
        <v>2.2409597179122152</v>
      </c>
      <c r="BDR611" s="13">
        <v>6.7799642049660553</v>
      </c>
      <c r="BDS611" s="13">
        <v>0.33295943244157522</v>
      </c>
      <c r="BDT611" s="13">
        <v>0.24964489879442464</v>
      </c>
      <c r="BDU611" s="13">
        <v>0.39557425825145864</v>
      </c>
      <c r="BDV611" s="13">
        <v>0.618543750275935</v>
      </c>
      <c r="BDW611" s="13">
        <v>6.2790482076191728E-2</v>
      </c>
      <c r="BDX611" s="13">
        <v>23.109997839404954</v>
      </c>
      <c r="BDY611" s="13">
        <v>0.12431891288781109</v>
      </c>
      <c r="BDZ611" s="13">
        <v>3.0165463484297113</v>
      </c>
      <c r="BEA611" s="13">
        <v>5.1471248616692659E-2</v>
      </c>
      <c r="BEB611" s="13">
        <v>2.3074196993871005E-2</v>
      </c>
      <c r="BEC611" s="13">
        <v>4.4889258552680437E-2</v>
      </c>
      <c r="BED611" s="13">
        <v>2.0727010018814516E-2</v>
      </c>
      <c r="BEE611" s="13">
        <v>0.24035449211871798</v>
      </c>
      <c r="BEF611" s="13">
        <v>1.1986969165755533E-3</v>
      </c>
      <c r="BEG611" s="13">
        <v>13369.074461782135</v>
      </c>
      <c r="BEH611" s="13">
        <v>2.5516679398865316E-5</v>
      </c>
      <c r="BEI611" s="13">
        <v>11.935831446160455</v>
      </c>
      <c r="BEJ611" s="13">
        <v>1.682628161006926</v>
      </c>
      <c r="BEK611" s="13">
        <v>2.5267215220485314E-6</v>
      </c>
      <c r="BEL611" s="13">
        <v>4.3845637123113619E-8</v>
      </c>
      <c r="BEM611" s="13">
        <v>3.1618315199938581E-2</v>
      </c>
      <c r="BEN611" s="13">
        <v>2.5795754276279014E-2</v>
      </c>
      <c r="BEO611" s="13">
        <v>2.9068800749547053E-3</v>
      </c>
      <c r="BEP611" s="13">
        <v>0.19830445240723543</v>
      </c>
      <c r="BEQ611" s="13">
        <v>0.32284777215383409</v>
      </c>
      <c r="BER611" s="13">
        <v>0.19841964366019202</v>
      </c>
      <c r="BES611" s="13">
        <v>0.26021118581205649</v>
      </c>
      <c r="BET611" s="13">
        <v>0.4025669502848826</v>
      </c>
      <c r="BEU611" s="22">
        <v>0.1310190013262213</v>
      </c>
    </row>
    <row r="612" spans="2:1503" x14ac:dyDescent="0.25">
      <c r="B612" s="16">
        <v>607</v>
      </c>
      <c r="C612" s="10">
        <v>0</v>
      </c>
      <c r="D612" s="11">
        <v>0</v>
      </c>
      <c r="E612" s="11">
        <v>0</v>
      </c>
      <c r="F612" s="11">
        <v>0</v>
      </c>
      <c r="G612" s="11">
        <v>3.2094897202675348E-5</v>
      </c>
      <c r="H612" s="11">
        <v>0</v>
      </c>
      <c r="I612" s="11">
        <v>0</v>
      </c>
      <c r="J612" s="11">
        <v>0</v>
      </c>
      <c r="K612" s="11">
        <v>0</v>
      </c>
      <c r="L612" s="11">
        <v>0</v>
      </c>
      <c r="M612" s="11">
        <v>0</v>
      </c>
      <c r="N612" s="11">
        <v>0</v>
      </c>
      <c r="O612" s="11">
        <v>-4.507065188718749E-9</v>
      </c>
      <c r="P612" s="11">
        <v>0</v>
      </c>
      <c r="Q612" s="11">
        <v>0</v>
      </c>
      <c r="R612" s="11">
        <v>0</v>
      </c>
      <c r="S612" s="11">
        <v>0</v>
      </c>
      <c r="T612" s="11">
        <v>0</v>
      </c>
      <c r="U612" s="11">
        <v>0</v>
      </c>
      <c r="V612" s="11">
        <v>0</v>
      </c>
      <c r="W612" s="11">
        <v>0</v>
      </c>
      <c r="X612" s="11">
        <v>0</v>
      </c>
      <c r="Y612" s="11">
        <v>0</v>
      </c>
      <c r="Z612" s="11">
        <v>0</v>
      </c>
      <c r="AA612" s="11">
        <v>0</v>
      </c>
      <c r="AB612" s="11">
        <v>0</v>
      </c>
      <c r="AC612" s="11">
        <v>0</v>
      </c>
      <c r="AD612" s="11">
        <v>0</v>
      </c>
      <c r="AE612" s="11">
        <v>0</v>
      </c>
      <c r="AF612" s="11">
        <v>0</v>
      </c>
      <c r="AG612" s="11">
        <v>0</v>
      </c>
      <c r="AH612" s="11">
        <v>0</v>
      </c>
      <c r="AI612" s="11">
        <v>0</v>
      </c>
      <c r="AJ612" s="11">
        <v>0</v>
      </c>
      <c r="AK612" s="11">
        <v>0</v>
      </c>
      <c r="AL612" s="11">
        <v>0</v>
      </c>
      <c r="AM612" s="11">
        <v>0</v>
      </c>
      <c r="AN612" s="11">
        <v>0</v>
      </c>
      <c r="AO612" s="11">
        <v>0</v>
      </c>
      <c r="AP612" s="11">
        <v>0</v>
      </c>
      <c r="AQ612" s="11">
        <v>0</v>
      </c>
      <c r="AR612" s="11">
        <v>8.0316363390134816E-4</v>
      </c>
      <c r="AS612" s="11">
        <v>0</v>
      </c>
      <c r="AT612" s="11">
        <v>0</v>
      </c>
      <c r="AU612" s="11">
        <v>0</v>
      </c>
      <c r="AV612" s="11">
        <v>0</v>
      </c>
      <c r="AW612" s="11">
        <v>0</v>
      </c>
      <c r="AX612" s="11">
        <v>0</v>
      </c>
      <c r="AY612" s="11">
        <v>0</v>
      </c>
      <c r="AZ612" s="11">
        <v>0</v>
      </c>
      <c r="BA612" s="11">
        <v>-1.1760224212506399E-5</v>
      </c>
      <c r="BB612" s="11">
        <v>4.0302885778087672E-25</v>
      </c>
      <c r="BC612" s="11">
        <v>8.7837578161505688E-24</v>
      </c>
      <c r="BD612" s="11">
        <v>2.0149161083688186E-25</v>
      </c>
      <c r="BE612" s="11">
        <v>0</v>
      </c>
      <c r="BF612" s="11">
        <v>0</v>
      </c>
      <c r="BG612" s="11">
        <v>1.1982537533674182E-24</v>
      </c>
      <c r="BH612" s="11">
        <v>5.4527044378446256E-25</v>
      </c>
      <c r="BI612" s="11">
        <v>1.1982537533674182E-24</v>
      </c>
      <c r="BJ612" s="11">
        <v>5.3551764421040822E-7</v>
      </c>
      <c r="BK612" s="11">
        <v>0</v>
      </c>
      <c r="BL612" s="11">
        <v>0</v>
      </c>
      <c r="BM612" s="11">
        <v>0</v>
      </c>
      <c r="BN612" s="11">
        <v>0</v>
      </c>
      <c r="BO612" s="11">
        <v>0</v>
      </c>
      <c r="BP612" s="11">
        <v>0</v>
      </c>
      <c r="BQ612" s="11">
        <v>0</v>
      </c>
      <c r="BR612" s="11">
        <v>0</v>
      </c>
      <c r="BS612" s="11">
        <v>0</v>
      </c>
      <c r="BT612" s="11">
        <v>0</v>
      </c>
      <c r="BU612" s="11">
        <v>0</v>
      </c>
      <c r="BV612" s="11">
        <v>0</v>
      </c>
      <c r="BW612" s="11">
        <v>0</v>
      </c>
      <c r="BX612" s="11">
        <v>0</v>
      </c>
      <c r="BY612" s="11">
        <v>0</v>
      </c>
      <c r="BZ612" s="11">
        <v>0</v>
      </c>
      <c r="CA612" s="11">
        <v>0</v>
      </c>
      <c r="CB612" s="11">
        <v>0</v>
      </c>
      <c r="CC612" s="11">
        <v>0</v>
      </c>
      <c r="CD612" s="11">
        <v>0</v>
      </c>
      <c r="CE612" s="11">
        <v>0</v>
      </c>
      <c r="CF612" s="11">
        <v>0</v>
      </c>
      <c r="CG612" s="11">
        <v>0</v>
      </c>
      <c r="CH612" s="11">
        <v>0</v>
      </c>
      <c r="CI612" s="11">
        <v>0</v>
      </c>
      <c r="CJ612" s="11">
        <v>0</v>
      </c>
      <c r="CK612" s="11">
        <v>0</v>
      </c>
      <c r="CL612" s="11">
        <v>8.736913931279431E-9</v>
      </c>
      <c r="CM612" s="11">
        <v>-3.8100559144095859E-9</v>
      </c>
      <c r="CN612" s="11">
        <v>0</v>
      </c>
      <c r="CO612" s="11">
        <v>0</v>
      </c>
      <c r="CP612" s="11">
        <v>0</v>
      </c>
      <c r="CQ612" s="11">
        <v>0</v>
      </c>
      <c r="CR612" s="11">
        <v>0</v>
      </c>
      <c r="CS612" s="11">
        <v>0</v>
      </c>
      <c r="CT612" s="11">
        <v>0</v>
      </c>
      <c r="CU612" s="11">
        <v>0</v>
      </c>
      <c r="CV612" s="11">
        <v>0</v>
      </c>
      <c r="CW612" s="11">
        <v>0</v>
      </c>
      <c r="CX612" s="11">
        <v>0</v>
      </c>
      <c r="CY612" s="11">
        <v>0</v>
      </c>
      <c r="CZ612" s="11">
        <v>0</v>
      </c>
      <c r="DA612" s="11">
        <v>0</v>
      </c>
      <c r="DB612" s="11">
        <v>0</v>
      </c>
      <c r="DC612" s="11">
        <v>0</v>
      </c>
      <c r="DD612" s="11">
        <v>0</v>
      </c>
      <c r="DE612" s="11">
        <v>0</v>
      </c>
      <c r="DF612" s="11">
        <v>0</v>
      </c>
      <c r="DG612" s="11">
        <v>0</v>
      </c>
      <c r="DH612" s="11">
        <v>0</v>
      </c>
      <c r="DI612" s="11">
        <v>0</v>
      </c>
      <c r="DJ612" s="11">
        <v>0</v>
      </c>
      <c r="DK612" s="11">
        <v>0</v>
      </c>
      <c r="DL612" s="11">
        <v>0</v>
      </c>
      <c r="DM612" s="11">
        <v>0</v>
      </c>
      <c r="DN612" s="11">
        <v>0</v>
      </c>
      <c r="DO612" s="11">
        <v>0</v>
      </c>
      <c r="DP612" s="11">
        <v>0</v>
      </c>
      <c r="DQ612" s="11">
        <v>0</v>
      </c>
      <c r="DR612" s="11">
        <v>0</v>
      </c>
      <c r="DS612" s="11">
        <v>0</v>
      </c>
      <c r="DT612" s="11">
        <v>0</v>
      </c>
      <c r="DU612" s="11">
        <v>0</v>
      </c>
      <c r="DV612" s="11">
        <v>0</v>
      </c>
      <c r="DW612" s="11">
        <v>9.6106053244073742E-8</v>
      </c>
      <c r="DX612" s="11">
        <v>3.8100559144012181E-9</v>
      </c>
      <c r="DY612" s="11">
        <v>-8.9226961107047216E-8</v>
      </c>
      <c r="DZ612" s="11">
        <v>0</v>
      </c>
      <c r="EA612" s="11">
        <v>1.8196571235760486E-7</v>
      </c>
      <c r="EB612" s="11">
        <v>0</v>
      </c>
      <c r="EC612" s="11">
        <v>4.3458472411063606E-9</v>
      </c>
      <c r="ED612" s="11">
        <v>2.2999011070612689E-9</v>
      </c>
      <c r="EE612" s="11">
        <v>9.0043940903291906E-9</v>
      </c>
      <c r="EF612" s="11">
        <v>0</v>
      </c>
      <c r="EG612" s="11">
        <v>0</v>
      </c>
      <c r="EH612" s="11">
        <v>0</v>
      </c>
      <c r="EI612" s="11">
        <v>0</v>
      </c>
      <c r="EJ612" s="11">
        <v>0</v>
      </c>
      <c r="EK612" s="11">
        <v>0</v>
      </c>
      <c r="EL612" s="11">
        <v>0</v>
      </c>
      <c r="EM612" s="11">
        <v>0</v>
      </c>
      <c r="EN612" s="11">
        <v>0</v>
      </c>
      <c r="EO612" s="11">
        <v>0</v>
      </c>
      <c r="EP612" s="11">
        <v>0</v>
      </c>
      <c r="EQ612" s="11">
        <v>0</v>
      </c>
      <c r="ER612" s="11">
        <v>0</v>
      </c>
      <c r="ES612" s="11">
        <v>0</v>
      </c>
      <c r="ET612" s="11">
        <v>0</v>
      </c>
      <c r="EU612" s="11">
        <v>0</v>
      </c>
      <c r="EV612" s="11">
        <v>0</v>
      </c>
      <c r="EW612" s="11">
        <v>0</v>
      </c>
      <c r="EX612" s="11">
        <v>0</v>
      </c>
      <c r="EY612" s="11">
        <v>0</v>
      </c>
      <c r="EZ612" s="11">
        <v>0</v>
      </c>
      <c r="FA612" s="11">
        <v>0</v>
      </c>
      <c r="FB612" s="11">
        <v>9.9999999999999995E-21</v>
      </c>
      <c r="FC612" s="11">
        <v>0</v>
      </c>
      <c r="FD612" s="11">
        <v>0</v>
      </c>
      <c r="FE612" s="11">
        <v>0</v>
      </c>
      <c r="FF612" s="11">
        <v>0</v>
      </c>
      <c r="FG612" s="11">
        <v>0</v>
      </c>
      <c r="FH612" s="11">
        <v>3.494558581784859E-6</v>
      </c>
      <c r="FI612" s="11">
        <v>0</v>
      </c>
      <c r="FJ612" s="11">
        <v>7.5597317961928106E-8</v>
      </c>
      <c r="FK612" s="11">
        <v>-3.1834565394974988E-8</v>
      </c>
      <c r="FL612" s="11">
        <v>0</v>
      </c>
      <c r="FM612" s="11">
        <v>5.2747472628649266E-8</v>
      </c>
      <c r="FN612" s="11">
        <v>0</v>
      </c>
      <c r="FO612" s="11">
        <v>0</v>
      </c>
      <c r="FP612" s="11">
        <v>0</v>
      </c>
      <c r="FQ612" s="11">
        <v>0</v>
      </c>
      <c r="FR612" s="11">
        <v>6.0731823031331743E-9</v>
      </c>
      <c r="FS612" s="11">
        <v>0</v>
      </c>
      <c r="FT612" s="11">
        <v>0</v>
      </c>
      <c r="FU612" s="11">
        <v>0</v>
      </c>
      <c r="FV612" s="11">
        <v>0</v>
      </c>
      <c r="FW612" s="11">
        <v>0</v>
      </c>
      <c r="FX612" s="11">
        <v>0</v>
      </c>
      <c r="FY612" s="11">
        <v>0</v>
      </c>
      <c r="FZ612" s="11">
        <v>0</v>
      </c>
      <c r="GA612" s="11">
        <v>0</v>
      </c>
      <c r="GB612" s="11">
        <v>0</v>
      </c>
      <c r="GC612" s="11">
        <v>0</v>
      </c>
      <c r="GD612" s="11">
        <v>0</v>
      </c>
      <c r="GE612" s="11">
        <v>0</v>
      </c>
      <c r="GF612" s="11">
        <v>0</v>
      </c>
      <c r="GG612" s="11">
        <v>0</v>
      </c>
      <c r="GH612" s="11">
        <v>0</v>
      </c>
      <c r="GI612" s="11">
        <v>0</v>
      </c>
      <c r="GJ612" s="11">
        <v>0</v>
      </c>
      <c r="GK612" s="11">
        <v>0</v>
      </c>
      <c r="GL612" s="11">
        <v>0</v>
      </c>
      <c r="GM612" s="11">
        <v>0</v>
      </c>
      <c r="GN612" s="11">
        <v>0</v>
      </c>
      <c r="GO612" s="11">
        <v>0</v>
      </c>
      <c r="GP612" s="11">
        <v>0</v>
      </c>
      <c r="GQ612" s="11">
        <v>0</v>
      </c>
      <c r="GR612" s="11">
        <v>0</v>
      </c>
      <c r="GS612" s="11">
        <v>0</v>
      </c>
      <c r="GT612" s="11">
        <v>0</v>
      </c>
      <c r="GU612" s="11">
        <v>1.3629643145110749E-8</v>
      </c>
      <c r="GV612" s="11">
        <v>0</v>
      </c>
      <c r="GW612" s="11">
        <v>-1.8572264422882416E-7</v>
      </c>
      <c r="GX612" s="11">
        <v>0</v>
      </c>
      <c r="GY612" s="11">
        <v>0</v>
      </c>
      <c r="GZ612" s="11">
        <v>0</v>
      </c>
      <c r="HA612" s="11">
        <v>0</v>
      </c>
      <c r="HB612" s="11">
        <v>0</v>
      </c>
      <c r="HC612" s="11">
        <v>0</v>
      </c>
      <c r="HD612" s="11">
        <v>0</v>
      </c>
      <c r="HE612" s="11">
        <v>0</v>
      </c>
      <c r="HF612" s="11">
        <v>0</v>
      </c>
      <c r="HG612" s="11">
        <v>0</v>
      </c>
      <c r="HH612" s="11">
        <v>0</v>
      </c>
      <c r="HI612" s="11">
        <v>0</v>
      </c>
      <c r="HJ612" s="11">
        <v>0</v>
      </c>
      <c r="HK612" s="11">
        <v>0</v>
      </c>
      <c r="HL612" s="11">
        <v>0</v>
      </c>
      <c r="HM612" s="11">
        <v>0</v>
      </c>
      <c r="HN612" s="11">
        <v>0</v>
      </c>
      <c r="HO612" s="11">
        <v>0</v>
      </c>
      <c r="HP612" s="11">
        <v>0</v>
      </c>
      <c r="HQ612" s="11">
        <v>0</v>
      </c>
      <c r="HR612" s="11">
        <v>0</v>
      </c>
      <c r="HS612" s="11">
        <v>0</v>
      </c>
      <c r="HT612" s="11">
        <v>0</v>
      </c>
      <c r="HU612" s="11">
        <v>0</v>
      </c>
      <c r="HV612" s="11">
        <v>0</v>
      </c>
      <c r="HW612" s="11">
        <v>0</v>
      </c>
      <c r="HX612" s="11">
        <v>0</v>
      </c>
      <c r="HY612" s="11">
        <v>0</v>
      </c>
      <c r="HZ612" s="11">
        <v>0</v>
      </c>
      <c r="IA612" s="11">
        <v>0</v>
      </c>
      <c r="IB612" s="11">
        <v>0</v>
      </c>
      <c r="IC612" s="11">
        <v>0</v>
      </c>
      <c r="ID612" s="11">
        <v>0</v>
      </c>
      <c r="IE612" s="11">
        <v>0</v>
      </c>
      <c r="IF612" s="11">
        <v>0</v>
      </c>
      <c r="IG612" s="11">
        <v>1.2477914289290176E-10</v>
      </c>
      <c r="IH612" s="11">
        <v>0</v>
      </c>
      <c r="II612" s="11">
        <v>-5.2747472628657637E-8</v>
      </c>
      <c r="IJ612" s="11">
        <v>0</v>
      </c>
      <c r="IK612" s="11">
        <v>0</v>
      </c>
      <c r="IL612" s="11">
        <v>0</v>
      </c>
      <c r="IM612" s="11">
        <v>0</v>
      </c>
      <c r="IN612" s="11">
        <v>0</v>
      </c>
      <c r="IO612" s="11">
        <v>0</v>
      </c>
      <c r="IP612" s="11">
        <v>0</v>
      </c>
      <c r="IQ612" s="11">
        <v>0</v>
      </c>
      <c r="IR612" s="11">
        <v>0</v>
      </c>
      <c r="IS612" s="11">
        <v>0</v>
      </c>
      <c r="IT612" s="11">
        <v>0</v>
      </c>
      <c r="IU612" s="11">
        <v>0</v>
      </c>
      <c r="IV612" s="11">
        <v>0</v>
      </c>
      <c r="IW612" s="11">
        <v>0</v>
      </c>
      <c r="IX612" s="11">
        <v>0</v>
      </c>
      <c r="IY612" s="11">
        <v>0</v>
      </c>
      <c r="IZ612" s="11">
        <v>0</v>
      </c>
      <c r="JA612" s="11">
        <v>0</v>
      </c>
      <c r="JB612" s="11">
        <v>0</v>
      </c>
      <c r="JC612" s="11">
        <v>0</v>
      </c>
      <c r="JD612" s="11">
        <v>0</v>
      </c>
      <c r="JE612" s="11">
        <v>0</v>
      </c>
      <c r="JF612" s="11">
        <v>0</v>
      </c>
      <c r="JG612" s="11">
        <v>0</v>
      </c>
      <c r="JH612" s="11">
        <v>0</v>
      </c>
      <c r="JI612" s="11">
        <v>0</v>
      </c>
      <c r="JJ612" s="11">
        <v>0</v>
      </c>
      <c r="JK612" s="11">
        <v>0</v>
      </c>
      <c r="JL612" s="11">
        <v>0</v>
      </c>
      <c r="JM612" s="11">
        <v>0</v>
      </c>
      <c r="JN612" s="11">
        <v>0</v>
      </c>
      <c r="JO612" s="11">
        <v>9.4358670441944574E-7</v>
      </c>
      <c r="JP612" s="11">
        <v>0</v>
      </c>
      <c r="JQ612" s="11">
        <v>0</v>
      </c>
      <c r="JR612" s="11">
        <v>0</v>
      </c>
      <c r="JS612" s="11">
        <v>0</v>
      </c>
      <c r="JT612" s="11">
        <v>0</v>
      </c>
      <c r="JU612" s="11">
        <v>-4.3634750956417318E-9</v>
      </c>
      <c r="JV612" s="11">
        <v>0</v>
      </c>
      <c r="JW612" s="11">
        <v>0</v>
      </c>
      <c r="JX612" s="11">
        <v>0</v>
      </c>
      <c r="JY612" s="11">
        <v>0</v>
      </c>
      <c r="JZ612" s="11">
        <v>0</v>
      </c>
      <c r="KA612" s="11">
        <v>0</v>
      </c>
      <c r="KB612" s="11">
        <v>0</v>
      </c>
      <c r="KC612" s="11">
        <v>0</v>
      </c>
      <c r="KD612" s="11">
        <v>0</v>
      </c>
      <c r="KE612" s="11">
        <v>0</v>
      </c>
      <c r="KF612" s="11">
        <v>0</v>
      </c>
      <c r="KG612" s="11">
        <v>0</v>
      </c>
      <c r="KH612" s="11">
        <v>0</v>
      </c>
      <c r="KI612" s="11">
        <v>0</v>
      </c>
      <c r="KJ612" s="11">
        <v>0</v>
      </c>
      <c r="KK612" s="11">
        <v>0</v>
      </c>
      <c r="KL612" s="11">
        <v>0</v>
      </c>
      <c r="KM612" s="11">
        <v>0</v>
      </c>
      <c r="KN612" s="11">
        <v>0</v>
      </c>
      <c r="KO612" s="11">
        <v>0</v>
      </c>
      <c r="KP612" s="11">
        <v>0</v>
      </c>
      <c r="KQ612" s="11">
        <v>0</v>
      </c>
      <c r="KR612" s="11">
        <v>0</v>
      </c>
      <c r="KS612" s="11">
        <v>0</v>
      </c>
      <c r="KT612" s="11">
        <v>0</v>
      </c>
      <c r="KU612" s="11">
        <v>0</v>
      </c>
      <c r="KV612" s="11">
        <v>0</v>
      </c>
      <c r="KW612" s="11">
        <v>0</v>
      </c>
      <c r="KX612" s="11">
        <v>0</v>
      </c>
      <c r="KY612" s="11">
        <v>0</v>
      </c>
      <c r="KZ612" s="11">
        <v>2.0968593431543241E-6</v>
      </c>
      <c r="LA612" s="11">
        <v>0</v>
      </c>
      <c r="LB612" s="11">
        <v>0</v>
      </c>
      <c r="LC612" s="11">
        <v>0</v>
      </c>
      <c r="LD612" s="11">
        <v>0</v>
      </c>
      <c r="LE612" s="11">
        <v>0</v>
      </c>
      <c r="LF612" s="11">
        <v>0</v>
      </c>
      <c r="LG612" s="11">
        <v>-2.3227240926885064E-9</v>
      </c>
      <c r="LH612" s="11">
        <v>0</v>
      </c>
      <c r="LI612" s="11">
        <v>0</v>
      </c>
      <c r="LJ612" s="11">
        <v>0</v>
      </c>
      <c r="LK612" s="11">
        <v>0</v>
      </c>
      <c r="LL612" s="11">
        <v>0</v>
      </c>
      <c r="LM612" s="11">
        <v>0</v>
      </c>
      <c r="LN612" s="11">
        <v>0</v>
      </c>
      <c r="LO612" s="11">
        <v>0</v>
      </c>
      <c r="LP612" s="11">
        <v>0</v>
      </c>
      <c r="LQ612" s="11">
        <v>0</v>
      </c>
      <c r="LR612" s="11">
        <v>0</v>
      </c>
      <c r="LS612" s="11">
        <v>0</v>
      </c>
      <c r="LT612" s="11">
        <v>0</v>
      </c>
      <c r="LU612" s="11">
        <v>0</v>
      </c>
      <c r="LV612" s="11">
        <v>0</v>
      </c>
      <c r="LW612" s="11">
        <v>0</v>
      </c>
      <c r="LX612" s="11">
        <v>0</v>
      </c>
      <c r="LY612" s="11">
        <v>0</v>
      </c>
      <c r="LZ612" s="11">
        <v>0</v>
      </c>
      <c r="MA612" s="11">
        <v>0</v>
      </c>
      <c r="MB612" s="11">
        <v>0</v>
      </c>
      <c r="MC612" s="11">
        <v>0</v>
      </c>
      <c r="MD612" s="11">
        <v>0</v>
      </c>
      <c r="ME612" s="11">
        <v>0</v>
      </c>
      <c r="MF612" s="11">
        <v>0</v>
      </c>
      <c r="MG612" s="11">
        <v>0</v>
      </c>
      <c r="MH612" s="11">
        <v>0</v>
      </c>
      <c r="MI612" s="11">
        <v>0</v>
      </c>
      <c r="MJ612" s="11">
        <v>0</v>
      </c>
      <c r="MK612" s="11">
        <v>3.4947655719238732E-7</v>
      </c>
      <c r="ML612" s="11">
        <v>0</v>
      </c>
      <c r="MM612" s="11">
        <v>0</v>
      </c>
      <c r="MN612" s="11">
        <v>0</v>
      </c>
      <c r="MO612" s="11">
        <v>0</v>
      </c>
      <c r="MP612" s="11">
        <v>0</v>
      </c>
      <c r="MQ612" s="11">
        <v>0</v>
      </c>
      <c r="MR612" s="11">
        <v>0</v>
      </c>
      <c r="MS612" s="11">
        <v>-9.0830816944925378E-9</v>
      </c>
      <c r="MT612" s="11">
        <v>0</v>
      </c>
      <c r="MU612" s="11">
        <v>0</v>
      </c>
      <c r="MV612" s="11">
        <v>0</v>
      </c>
      <c r="MW612" s="11">
        <v>0</v>
      </c>
      <c r="MX612" s="11">
        <v>0</v>
      </c>
      <c r="MY612" s="11">
        <v>0</v>
      </c>
      <c r="MZ612" s="11">
        <v>0</v>
      </c>
      <c r="NA612" s="11">
        <v>0</v>
      </c>
      <c r="NB612" s="11">
        <v>0</v>
      </c>
      <c r="NC612" s="11">
        <v>0</v>
      </c>
      <c r="ND612" s="11">
        <v>0</v>
      </c>
      <c r="NE612" s="11">
        <v>0</v>
      </c>
      <c r="NF612" s="11">
        <v>0</v>
      </c>
      <c r="NG612" s="11">
        <v>0</v>
      </c>
      <c r="NH612" s="11">
        <v>0</v>
      </c>
      <c r="NI612" s="11">
        <v>0</v>
      </c>
      <c r="NJ612" s="11">
        <v>0</v>
      </c>
      <c r="NK612" s="11">
        <v>0</v>
      </c>
      <c r="NL612" s="11">
        <v>0</v>
      </c>
      <c r="NM612" s="11">
        <v>0</v>
      </c>
      <c r="NN612" s="11">
        <v>0</v>
      </c>
      <c r="NO612" s="11">
        <v>0</v>
      </c>
      <c r="NP612" s="11">
        <v>0</v>
      </c>
      <c r="NQ612" s="11">
        <v>0</v>
      </c>
      <c r="NR612" s="11">
        <v>0</v>
      </c>
      <c r="NS612" s="11">
        <v>0</v>
      </c>
      <c r="NT612" s="11">
        <v>0</v>
      </c>
      <c r="NU612" s="11">
        <v>0</v>
      </c>
      <c r="NV612" s="11">
        <v>4.7513667817657945E-6</v>
      </c>
      <c r="NW612" s="11">
        <v>0</v>
      </c>
      <c r="NX612" s="11">
        <v>0</v>
      </c>
      <c r="NY612" s="11">
        <v>0</v>
      </c>
      <c r="NZ612" s="11">
        <v>0</v>
      </c>
      <c r="OA612" s="11">
        <v>0</v>
      </c>
      <c r="OB612" s="11">
        <v>0</v>
      </c>
      <c r="OC612" s="11">
        <v>0</v>
      </c>
      <c r="OD612" s="11">
        <v>0</v>
      </c>
      <c r="OE612" s="11">
        <v>-9.188936670382457E-6</v>
      </c>
      <c r="OF612" s="11">
        <v>6.4524293583355345E-28</v>
      </c>
      <c r="OG612" s="11">
        <v>0</v>
      </c>
      <c r="OH612" s="11">
        <v>0</v>
      </c>
      <c r="OI612" s="11">
        <v>2.3086956863979184E-26</v>
      </c>
      <c r="OJ612" s="11">
        <v>5.1925638918420895E-7</v>
      </c>
      <c r="OK612" s="11">
        <v>0</v>
      </c>
      <c r="OL612" s="11">
        <v>0</v>
      </c>
      <c r="OM612" s="11">
        <v>0</v>
      </c>
      <c r="ON612" s="11">
        <v>0</v>
      </c>
      <c r="OO612" s="11">
        <v>2.9979281607393609E-7</v>
      </c>
      <c r="OP612" s="11">
        <v>0</v>
      </c>
      <c r="OQ612" s="11">
        <v>0</v>
      </c>
      <c r="OR612" s="11">
        <v>0</v>
      </c>
      <c r="OS612" s="11">
        <v>0</v>
      </c>
      <c r="OT612" s="11">
        <v>0</v>
      </c>
      <c r="OU612" s="11">
        <v>0</v>
      </c>
      <c r="OV612" s="11">
        <v>0</v>
      </c>
      <c r="OW612" s="11">
        <v>0</v>
      </c>
      <c r="OX612" s="11">
        <v>0</v>
      </c>
      <c r="OY612" s="11">
        <v>0</v>
      </c>
      <c r="OZ612" s="11">
        <v>0</v>
      </c>
      <c r="PA612" s="11">
        <v>0</v>
      </c>
      <c r="PB612" s="11">
        <v>0</v>
      </c>
      <c r="PC612" s="11">
        <v>0</v>
      </c>
      <c r="PD612" s="11">
        <v>0</v>
      </c>
      <c r="PE612" s="11">
        <v>0</v>
      </c>
      <c r="PF612" s="11">
        <v>0</v>
      </c>
      <c r="PG612" s="11">
        <v>0</v>
      </c>
      <c r="PH612" s="11">
        <v>0</v>
      </c>
      <c r="PI612" s="11">
        <v>0</v>
      </c>
      <c r="PJ612" s="11">
        <v>3.1709734666855902E-8</v>
      </c>
      <c r="PK612" s="11">
        <v>0</v>
      </c>
      <c r="PL612" s="11">
        <v>0</v>
      </c>
      <c r="PM612" s="11">
        <v>0</v>
      </c>
      <c r="PN612" s="11">
        <v>0</v>
      </c>
      <c r="PO612" s="11">
        <v>0</v>
      </c>
      <c r="PP612" s="11">
        <v>3.9379027621730222E-6</v>
      </c>
      <c r="PQ612" s="11">
        <v>-2.9385920689566655E-7</v>
      </c>
      <c r="PR612" s="11">
        <v>8.3037289171706622E-9</v>
      </c>
      <c r="PS612" s="11">
        <v>0</v>
      </c>
      <c r="PT612" s="11">
        <v>9.3835190906057234E-9</v>
      </c>
      <c r="PU612" s="11">
        <v>0</v>
      </c>
      <c r="PV612" s="11">
        <v>0</v>
      </c>
      <c r="PW612" s="11">
        <v>0</v>
      </c>
      <c r="PX612" s="11">
        <v>0</v>
      </c>
      <c r="PY612" s="11">
        <v>0</v>
      </c>
      <c r="PZ612" s="11">
        <v>0</v>
      </c>
      <c r="QA612" s="11">
        <v>1.6806722689075633E-8</v>
      </c>
      <c r="QB612" s="11">
        <v>0</v>
      </c>
      <c r="QC612" s="11">
        <v>0</v>
      </c>
      <c r="QD612" s="11">
        <v>0</v>
      </c>
      <c r="QE612" s="11">
        <v>-26.310200863854863</v>
      </c>
      <c r="QF612" s="11">
        <v>2.0122742265504434E-24</v>
      </c>
      <c r="QG612" s="11">
        <v>6.9670324628521371E-22</v>
      </c>
      <c r="QH612" s="11">
        <v>0</v>
      </c>
      <c r="QI612" s="11">
        <v>1.775158590546014E-4</v>
      </c>
      <c r="QJ612" s="11">
        <v>0</v>
      </c>
      <c r="QK612" s="11">
        <v>0</v>
      </c>
      <c r="QL612" s="11">
        <v>0</v>
      </c>
      <c r="QM612" s="11">
        <v>0</v>
      </c>
      <c r="QN612" s="11">
        <v>0</v>
      </c>
      <c r="QO612" s="11">
        <v>0</v>
      </c>
      <c r="QP612" s="11">
        <v>0</v>
      </c>
      <c r="QQ612" s="11">
        <v>0</v>
      </c>
      <c r="QR612" s="11">
        <v>0</v>
      </c>
      <c r="QS612" s="11">
        <v>0</v>
      </c>
      <c r="QT612" s="11">
        <v>0</v>
      </c>
      <c r="QU612" s="11">
        <v>0</v>
      </c>
      <c r="QV612" s="11">
        <v>0</v>
      </c>
      <c r="QW612" s="11">
        <v>0</v>
      </c>
      <c r="QX612" s="11">
        <v>0</v>
      </c>
      <c r="QY612" s="11">
        <v>0</v>
      </c>
      <c r="QZ612" s="11">
        <v>0</v>
      </c>
      <c r="RA612" s="11">
        <v>0</v>
      </c>
      <c r="RB612" s="11">
        <v>0</v>
      </c>
      <c r="RC612" s="11">
        <v>0</v>
      </c>
      <c r="RD612" s="11">
        <v>0</v>
      </c>
      <c r="RE612" s="11">
        <v>0</v>
      </c>
      <c r="RF612" s="11">
        <v>0</v>
      </c>
      <c r="RG612" s="11">
        <v>0</v>
      </c>
      <c r="RH612" s="11">
        <v>0</v>
      </c>
      <c r="RI612" s="11">
        <v>0</v>
      </c>
      <c r="RJ612" s="11">
        <v>0</v>
      </c>
      <c r="RK612" s="11">
        <v>0</v>
      </c>
      <c r="RL612" s="11">
        <v>0</v>
      </c>
      <c r="RM612" s="11">
        <v>0</v>
      </c>
      <c r="RN612" s="11">
        <v>0</v>
      </c>
      <c r="RO612" s="11">
        <v>0</v>
      </c>
      <c r="RP612" s="11">
        <v>2.1046184165256263</v>
      </c>
      <c r="RQ612" s="11">
        <v>-9.2641968914714539E-8</v>
      </c>
      <c r="RR612" s="11">
        <v>7.5995128044062476E-9</v>
      </c>
      <c r="RS612" s="11">
        <v>2.9044329000635453E-6</v>
      </c>
      <c r="RT612" s="11">
        <v>0</v>
      </c>
      <c r="RU612" s="11">
        <v>0</v>
      </c>
      <c r="RV612" s="11">
        <v>0</v>
      </c>
      <c r="RW612" s="11">
        <v>0</v>
      </c>
      <c r="RX612" s="11">
        <v>0</v>
      </c>
      <c r="RY612" s="11">
        <v>0</v>
      </c>
      <c r="RZ612" s="11">
        <v>0</v>
      </c>
      <c r="SA612" s="11">
        <v>0</v>
      </c>
      <c r="SB612" s="11">
        <v>0</v>
      </c>
      <c r="SC612" s="11">
        <v>0</v>
      </c>
      <c r="SD612" s="11">
        <v>0</v>
      </c>
      <c r="SE612" s="11">
        <v>0</v>
      </c>
      <c r="SF612" s="11">
        <v>0</v>
      </c>
      <c r="SG612" s="11">
        <v>0</v>
      </c>
      <c r="SH612" s="11">
        <v>0</v>
      </c>
      <c r="SI612" s="11">
        <v>0</v>
      </c>
      <c r="SJ612" s="11">
        <v>0</v>
      </c>
      <c r="SK612" s="11">
        <v>0</v>
      </c>
      <c r="SL612" s="11">
        <v>0</v>
      </c>
      <c r="SM612" s="11">
        <v>0</v>
      </c>
      <c r="SN612" s="11">
        <v>0</v>
      </c>
      <c r="SO612" s="11">
        <v>0</v>
      </c>
      <c r="SP612" s="11">
        <v>0</v>
      </c>
      <c r="SQ612" s="11">
        <v>0</v>
      </c>
      <c r="SR612" s="11">
        <v>0</v>
      </c>
      <c r="SS612" s="11">
        <v>0</v>
      </c>
      <c r="ST612" s="11">
        <v>0</v>
      </c>
      <c r="SU612" s="11">
        <v>0</v>
      </c>
      <c r="SV612" s="11">
        <v>0</v>
      </c>
      <c r="SW612" s="11">
        <v>0</v>
      </c>
      <c r="SX612" s="11">
        <v>0</v>
      </c>
      <c r="SY612" s="11">
        <v>0</v>
      </c>
      <c r="SZ612" s="11">
        <v>0</v>
      </c>
      <c r="TA612" s="11">
        <v>24.203111790044701</v>
      </c>
      <c r="TB612" s="11">
        <v>0</v>
      </c>
      <c r="TC612" s="11">
        <v>-7.6617027719514376E-9</v>
      </c>
      <c r="TD612" s="11">
        <v>0</v>
      </c>
      <c r="TE612" s="11">
        <v>0</v>
      </c>
      <c r="TF612" s="11">
        <v>0</v>
      </c>
      <c r="TG612" s="11">
        <v>0</v>
      </c>
      <c r="TH612" s="11">
        <v>0</v>
      </c>
      <c r="TI612" s="11">
        <v>0</v>
      </c>
      <c r="TJ612" s="11">
        <v>0</v>
      </c>
      <c r="TK612" s="11">
        <v>0</v>
      </c>
      <c r="TL612" s="11">
        <v>0</v>
      </c>
      <c r="TM612" s="11">
        <v>0</v>
      </c>
      <c r="TN612" s="11">
        <v>0</v>
      </c>
      <c r="TO612" s="11">
        <v>0</v>
      </c>
      <c r="TP612" s="11">
        <v>0</v>
      </c>
      <c r="TQ612" s="11">
        <v>0</v>
      </c>
      <c r="TR612" s="11">
        <v>0</v>
      </c>
      <c r="TS612" s="11">
        <v>0</v>
      </c>
      <c r="TT612" s="11">
        <v>0</v>
      </c>
      <c r="TU612" s="11">
        <v>0</v>
      </c>
      <c r="TV612" s="11">
        <v>0</v>
      </c>
      <c r="TW612" s="11">
        <v>0</v>
      </c>
      <c r="TX612" s="11">
        <v>0</v>
      </c>
      <c r="TY612" s="11">
        <v>0</v>
      </c>
      <c r="TZ612" s="11">
        <v>0</v>
      </c>
      <c r="UA612" s="11">
        <v>0</v>
      </c>
      <c r="UB612" s="11">
        <v>0</v>
      </c>
      <c r="UC612" s="11">
        <v>0</v>
      </c>
      <c r="UD612" s="11">
        <v>0</v>
      </c>
      <c r="UE612" s="11">
        <v>0</v>
      </c>
      <c r="UF612" s="11">
        <v>0</v>
      </c>
      <c r="UG612" s="11">
        <v>0</v>
      </c>
      <c r="UH612" s="11">
        <v>0</v>
      </c>
      <c r="UI612" s="11">
        <v>0</v>
      </c>
      <c r="UJ612" s="11">
        <v>0</v>
      </c>
      <c r="UK612" s="11">
        <v>0</v>
      </c>
      <c r="UL612" s="11">
        <v>0</v>
      </c>
      <c r="UM612" s="11">
        <v>1.0930345010397387E-8</v>
      </c>
      <c r="UN612" s="11">
        <v>0</v>
      </c>
      <c r="UO612" s="11">
        <v>-2.9059072159968655E-6</v>
      </c>
      <c r="UP612" s="11">
        <v>0</v>
      </c>
      <c r="UQ612" s="11">
        <v>0</v>
      </c>
      <c r="UR612" s="11">
        <v>0</v>
      </c>
      <c r="US612" s="11">
        <v>0</v>
      </c>
      <c r="UT612" s="11">
        <v>0</v>
      </c>
      <c r="UU612" s="11">
        <v>0</v>
      </c>
      <c r="UV612" s="11">
        <v>0</v>
      </c>
      <c r="UW612" s="11">
        <v>0</v>
      </c>
      <c r="UX612" s="11">
        <v>0</v>
      </c>
      <c r="UY612" s="11">
        <v>0</v>
      </c>
      <c r="UZ612" s="11">
        <v>0</v>
      </c>
      <c r="VA612" s="11">
        <v>0</v>
      </c>
      <c r="VB612" s="11">
        <v>0</v>
      </c>
      <c r="VC612" s="11">
        <v>0</v>
      </c>
      <c r="VD612" s="11">
        <v>0</v>
      </c>
      <c r="VE612" s="11">
        <v>0</v>
      </c>
      <c r="VF612" s="11">
        <v>0</v>
      </c>
      <c r="VG612" s="11">
        <v>0</v>
      </c>
      <c r="VH612" s="11">
        <v>0</v>
      </c>
      <c r="VI612" s="11">
        <v>0</v>
      </c>
      <c r="VJ612" s="11">
        <v>0</v>
      </c>
      <c r="VK612" s="11">
        <v>0</v>
      </c>
      <c r="VL612" s="11">
        <v>0</v>
      </c>
      <c r="VM612" s="11">
        <v>0</v>
      </c>
      <c r="VN612" s="11">
        <v>0</v>
      </c>
      <c r="VO612" s="11">
        <v>0</v>
      </c>
      <c r="VP612" s="11">
        <v>0</v>
      </c>
      <c r="VQ612" s="11">
        <v>0</v>
      </c>
      <c r="VR612" s="11">
        <v>0</v>
      </c>
      <c r="VS612" s="11">
        <v>0</v>
      </c>
      <c r="VT612" s="11">
        <v>0</v>
      </c>
      <c r="VU612" s="11">
        <v>0</v>
      </c>
      <c r="VV612" s="11">
        <v>0</v>
      </c>
      <c r="VW612" s="11">
        <v>2.4706569182106138E-3</v>
      </c>
      <c r="VX612" s="11">
        <v>0</v>
      </c>
      <c r="VY612" s="11">
        <v>0</v>
      </c>
      <c r="VZ612" s="11">
        <v>0</v>
      </c>
      <c r="WA612" s="11">
        <v>-1.0360158889423929E-3</v>
      </c>
      <c r="WB612" s="11">
        <v>1.7746551940527177E-24</v>
      </c>
      <c r="WC612" s="11">
        <v>5.1195544662214356E-23</v>
      </c>
      <c r="WD612" s="11">
        <v>1.7742650520397151E-23</v>
      </c>
      <c r="WE612" s="11">
        <v>0</v>
      </c>
      <c r="WF612" s="11">
        <v>0</v>
      </c>
      <c r="WG612" s="11">
        <v>1.418472702655977E-23</v>
      </c>
      <c r="WH612" s="11">
        <v>3.8192908108561125E-24</v>
      </c>
      <c r="WI612" s="11">
        <v>4.8314939729820575E-24</v>
      </c>
      <c r="WJ612" s="11">
        <v>1.9166951132407168E-8</v>
      </c>
      <c r="WK612" s="11">
        <v>0</v>
      </c>
      <c r="WL612" s="11">
        <v>0</v>
      </c>
      <c r="WM612" s="11">
        <v>0</v>
      </c>
      <c r="WN612" s="11">
        <v>0</v>
      </c>
      <c r="WO612" s="11">
        <v>0</v>
      </c>
      <c r="WP612" s="11">
        <v>0</v>
      </c>
      <c r="WQ612" s="11">
        <v>0</v>
      </c>
      <c r="WR612" s="11">
        <v>0</v>
      </c>
      <c r="WS612" s="11">
        <v>0</v>
      </c>
      <c r="WT612" s="11">
        <v>0</v>
      </c>
      <c r="WU612" s="11">
        <v>0</v>
      </c>
      <c r="WV612" s="11">
        <v>0</v>
      </c>
      <c r="WW612" s="11">
        <v>0</v>
      </c>
      <c r="WX612" s="11">
        <v>0</v>
      </c>
      <c r="WY612" s="11">
        <v>0</v>
      </c>
      <c r="WZ612" s="11">
        <v>0</v>
      </c>
      <c r="XA612" s="11">
        <v>0</v>
      </c>
      <c r="XB612" s="11">
        <v>0</v>
      </c>
      <c r="XC612" s="11">
        <v>0</v>
      </c>
      <c r="XD612" s="11">
        <v>0</v>
      </c>
      <c r="XE612" s="11">
        <v>0</v>
      </c>
      <c r="XF612" s="11">
        <v>0</v>
      </c>
      <c r="XG612" s="11">
        <v>0</v>
      </c>
      <c r="XH612" s="11">
        <v>0</v>
      </c>
      <c r="XI612" s="11">
        <v>0</v>
      </c>
      <c r="XJ612" s="11">
        <v>0</v>
      </c>
      <c r="XK612" s="11">
        <v>0</v>
      </c>
      <c r="XL612" s="11">
        <v>5.5336029663021212E-25</v>
      </c>
      <c r="XM612" s="11">
        <v>-2.0427272504490667E-20</v>
      </c>
      <c r="XN612" s="11">
        <v>0</v>
      </c>
      <c r="XO612" s="11">
        <v>0</v>
      </c>
      <c r="XP612" s="11">
        <v>0</v>
      </c>
      <c r="XQ612" s="11">
        <v>0</v>
      </c>
      <c r="XR612" s="11">
        <v>0</v>
      </c>
      <c r="XS612" s="11">
        <v>0</v>
      </c>
      <c r="XT612" s="11">
        <v>0</v>
      </c>
      <c r="XU612" s="11">
        <v>0</v>
      </c>
      <c r="XV612" s="11">
        <v>0</v>
      </c>
      <c r="XW612" s="11">
        <v>0</v>
      </c>
      <c r="XX612" s="11">
        <v>0</v>
      </c>
      <c r="XY612" s="11">
        <v>0</v>
      </c>
      <c r="XZ612" s="11">
        <v>0</v>
      </c>
      <c r="YA612" s="11">
        <v>0</v>
      </c>
      <c r="YB612" s="11">
        <v>0</v>
      </c>
      <c r="YC612" s="11">
        <v>0</v>
      </c>
      <c r="YD612" s="11">
        <v>0</v>
      </c>
      <c r="YE612" s="11">
        <v>0</v>
      </c>
      <c r="YF612" s="11">
        <v>0</v>
      </c>
      <c r="YG612" s="11">
        <v>0</v>
      </c>
      <c r="YH612" s="11">
        <v>0</v>
      </c>
      <c r="YI612" s="11">
        <v>0</v>
      </c>
      <c r="YJ612" s="11">
        <v>0</v>
      </c>
      <c r="YK612" s="11">
        <v>0</v>
      </c>
      <c r="YL612" s="11">
        <v>0</v>
      </c>
      <c r="YM612" s="11">
        <v>0</v>
      </c>
      <c r="YN612" s="11">
        <v>0</v>
      </c>
      <c r="YO612" s="11">
        <v>0</v>
      </c>
      <c r="YP612" s="11">
        <v>0</v>
      </c>
      <c r="YQ612" s="11">
        <v>0</v>
      </c>
      <c r="YR612" s="11">
        <v>0</v>
      </c>
      <c r="YS612" s="11">
        <v>0</v>
      </c>
      <c r="YT612" s="11">
        <v>8.1711623904310605E-8</v>
      </c>
      <c r="YU612" s="11">
        <v>0</v>
      </c>
      <c r="YV612" s="11">
        <v>0</v>
      </c>
      <c r="YW612" s="11">
        <v>1.3280647119125091E-5</v>
      </c>
      <c r="YX612" s="11">
        <v>9.9999999999999995E-21</v>
      </c>
      <c r="YY612" s="11">
        <v>-3.6032166745669621E-8</v>
      </c>
      <c r="YZ612" s="11">
        <v>0</v>
      </c>
      <c r="ZA612" s="11">
        <v>4.8851032967422708E-8</v>
      </c>
      <c r="ZB612" s="11">
        <v>0</v>
      </c>
      <c r="ZC612" s="11">
        <v>1.9836164654943102E-8</v>
      </c>
      <c r="ZD612" s="11">
        <v>5.344459403405327E-9</v>
      </c>
      <c r="ZE612" s="11">
        <v>4.4741628323325072E-9</v>
      </c>
      <c r="ZF612" s="11">
        <v>0</v>
      </c>
      <c r="ZG612" s="11">
        <v>0</v>
      </c>
      <c r="ZH612" s="11">
        <v>0</v>
      </c>
      <c r="ZI612" s="11">
        <v>0</v>
      </c>
      <c r="ZJ612" s="11">
        <v>0</v>
      </c>
      <c r="ZK612" s="11">
        <v>0</v>
      </c>
      <c r="ZL612" s="11">
        <v>0</v>
      </c>
      <c r="ZM612" s="11">
        <v>0</v>
      </c>
      <c r="ZN612" s="11">
        <v>0</v>
      </c>
      <c r="ZO612" s="11">
        <v>0</v>
      </c>
      <c r="ZP612" s="11">
        <v>0</v>
      </c>
      <c r="ZQ612" s="11">
        <v>0</v>
      </c>
      <c r="ZR612" s="11">
        <v>0</v>
      </c>
      <c r="ZS612" s="11">
        <v>0</v>
      </c>
      <c r="ZT612" s="11">
        <v>0</v>
      </c>
      <c r="ZU612" s="11">
        <v>0</v>
      </c>
      <c r="ZV612" s="11">
        <v>0</v>
      </c>
      <c r="ZW612" s="11">
        <v>0</v>
      </c>
      <c r="ZX612" s="11">
        <v>0</v>
      </c>
      <c r="ZY612" s="11">
        <v>0</v>
      </c>
      <c r="ZZ612" s="11">
        <v>0</v>
      </c>
      <c r="AAA612" s="11">
        <v>0</v>
      </c>
      <c r="AAB612" s="11">
        <v>0</v>
      </c>
      <c r="AAC612" s="11">
        <v>0</v>
      </c>
      <c r="AAD612" s="11">
        <v>0</v>
      </c>
      <c r="AAE612" s="11">
        <v>0</v>
      </c>
      <c r="AAF612" s="11">
        <v>0</v>
      </c>
      <c r="AAG612" s="11">
        <v>0</v>
      </c>
      <c r="AAH612" s="11">
        <v>2.5152740755918731E-27</v>
      </c>
      <c r="AAI612" s="11">
        <v>0</v>
      </c>
      <c r="AAJ612" s="11">
        <v>2.3284013414013683E-8</v>
      </c>
      <c r="AAK612" s="11">
        <v>-3.0871542705019074E-9</v>
      </c>
      <c r="AAL612" s="11">
        <v>0</v>
      </c>
      <c r="AAM612" s="11">
        <v>7.1257057966762718E-8</v>
      </c>
      <c r="AAN612" s="11">
        <v>0</v>
      </c>
      <c r="AAO612" s="11">
        <v>0</v>
      </c>
      <c r="AAP612" s="11">
        <v>0</v>
      </c>
      <c r="AAQ612" s="11">
        <v>0</v>
      </c>
      <c r="AAR612" s="11">
        <v>0</v>
      </c>
      <c r="AAS612" s="11">
        <v>0</v>
      </c>
      <c r="AAT612" s="11">
        <v>5.1585217817323241E-14</v>
      </c>
      <c r="AAU612" s="11">
        <v>0</v>
      </c>
      <c r="AAV612" s="11">
        <v>0</v>
      </c>
      <c r="AAW612" s="11">
        <v>0</v>
      </c>
      <c r="AAX612" s="11">
        <v>0</v>
      </c>
      <c r="AAY612" s="11">
        <v>0</v>
      </c>
      <c r="AAZ612" s="11">
        <v>0</v>
      </c>
      <c r="ABA612" s="11">
        <v>0</v>
      </c>
      <c r="ABB612" s="11">
        <v>0</v>
      </c>
      <c r="ABC612" s="11">
        <v>0</v>
      </c>
      <c r="ABD612" s="11">
        <v>0</v>
      </c>
      <c r="ABE612" s="11">
        <v>0</v>
      </c>
      <c r="ABF612" s="11">
        <v>0</v>
      </c>
      <c r="ABG612" s="11">
        <v>0</v>
      </c>
      <c r="ABH612" s="11">
        <v>0</v>
      </c>
      <c r="ABI612" s="11">
        <v>0</v>
      </c>
      <c r="ABJ612" s="11">
        <v>0</v>
      </c>
      <c r="ABK612" s="11">
        <v>0</v>
      </c>
      <c r="ABL612" s="11">
        <v>0</v>
      </c>
      <c r="ABM612" s="11">
        <v>0</v>
      </c>
      <c r="ABN612" s="11">
        <v>0</v>
      </c>
      <c r="ABO612" s="11">
        <v>0</v>
      </c>
      <c r="ABP612" s="11">
        <v>0</v>
      </c>
      <c r="ABQ612" s="11">
        <v>0</v>
      </c>
      <c r="ABR612" s="11">
        <v>0</v>
      </c>
      <c r="ABS612" s="11">
        <v>0</v>
      </c>
      <c r="ABT612" s="11">
        <v>0</v>
      </c>
      <c r="ABU612" s="11">
        <v>1.2748153331645469E-8</v>
      </c>
      <c r="ABV612" s="11">
        <v>0</v>
      </c>
      <c r="ABW612" s="11">
        <v>-5.0825113033522758E-8</v>
      </c>
      <c r="ABX612" s="11">
        <v>0</v>
      </c>
      <c r="ABY612" s="11">
        <v>0</v>
      </c>
      <c r="ABZ612" s="11">
        <v>0</v>
      </c>
      <c r="ACA612" s="11">
        <v>0</v>
      </c>
      <c r="ACB612" s="11">
        <v>0</v>
      </c>
      <c r="ACC612" s="11">
        <v>0</v>
      </c>
      <c r="ACD612" s="11">
        <v>0</v>
      </c>
      <c r="ACE612" s="11">
        <v>0</v>
      </c>
      <c r="ACF612" s="11">
        <v>0</v>
      </c>
      <c r="ACG612" s="11">
        <v>0</v>
      </c>
      <c r="ACH612" s="11">
        <v>0</v>
      </c>
      <c r="ACI612" s="11">
        <v>0</v>
      </c>
      <c r="ACJ612" s="11">
        <v>0</v>
      </c>
      <c r="ACK612" s="11">
        <v>0</v>
      </c>
      <c r="ACL612" s="11">
        <v>0</v>
      </c>
      <c r="ACM612" s="11">
        <v>0</v>
      </c>
      <c r="ACN612" s="11">
        <v>0</v>
      </c>
      <c r="ACO612" s="11">
        <v>0</v>
      </c>
      <c r="ACP612" s="11">
        <v>0</v>
      </c>
      <c r="ACQ612" s="11">
        <v>0</v>
      </c>
      <c r="ACR612" s="11">
        <v>0</v>
      </c>
      <c r="ACS612" s="11">
        <v>0</v>
      </c>
      <c r="ACT612" s="11">
        <v>0</v>
      </c>
      <c r="ACU612" s="11">
        <v>0</v>
      </c>
      <c r="ACV612" s="11">
        <v>0</v>
      </c>
      <c r="ACW612" s="11">
        <v>0</v>
      </c>
      <c r="ACX612" s="11">
        <v>0</v>
      </c>
      <c r="ACY612" s="11">
        <v>0</v>
      </c>
      <c r="ACZ612" s="11">
        <v>0</v>
      </c>
      <c r="ADA612" s="11">
        <v>0</v>
      </c>
      <c r="ADB612" s="11">
        <v>0</v>
      </c>
      <c r="ADC612" s="11">
        <v>0</v>
      </c>
      <c r="ADD612" s="11">
        <v>0</v>
      </c>
      <c r="ADE612" s="11">
        <v>0</v>
      </c>
      <c r="ADF612" s="11">
        <v>0</v>
      </c>
      <c r="ADG612" s="11">
        <v>3.0871542704814661E-9</v>
      </c>
      <c r="ADH612" s="11">
        <v>0</v>
      </c>
      <c r="ADI612" s="11">
        <v>-7.2171351208359644E-8</v>
      </c>
      <c r="ADJ612" s="11">
        <v>0</v>
      </c>
      <c r="ADK612" s="11">
        <v>0</v>
      </c>
      <c r="ADL612" s="11">
        <v>0</v>
      </c>
      <c r="ADM612" s="11">
        <v>0</v>
      </c>
      <c r="ADN612" s="11">
        <v>0</v>
      </c>
      <c r="ADO612" s="11">
        <v>0</v>
      </c>
      <c r="ADP612" s="11">
        <v>0</v>
      </c>
      <c r="ADQ612" s="11">
        <v>0</v>
      </c>
      <c r="ADR612" s="11">
        <v>0</v>
      </c>
      <c r="ADS612" s="11">
        <v>0</v>
      </c>
      <c r="ADT612" s="11">
        <v>0</v>
      </c>
      <c r="ADU612" s="11">
        <v>0</v>
      </c>
      <c r="ADV612" s="11">
        <v>0</v>
      </c>
      <c r="ADW612" s="11">
        <v>0</v>
      </c>
      <c r="ADX612" s="11">
        <v>0</v>
      </c>
      <c r="ADY612" s="11">
        <v>0</v>
      </c>
      <c r="ADZ612" s="11">
        <v>0</v>
      </c>
      <c r="AEA612" s="11">
        <v>0</v>
      </c>
      <c r="AEB612" s="11">
        <v>0</v>
      </c>
      <c r="AEC612" s="11">
        <v>0</v>
      </c>
      <c r="AED612" s="11">
        <v>0</v>
      </c>
      <c r="AEE612" s="11">
        <v>0</v>
      </c>
      <c r="AEF612" s="11">
        <v>0</v>
      </c>
      <c r="AEG612" s="11">
        <v>0</v>
      </c>
      <c r="AEH612" s="11">
        <v>0</v>
      </c>
      <c r="AEI612" s="11">
        <v>0</v>
      </c>
      <c r="AEJ612" s="11">
        <v>0</v>
      </c>
      <c r="AEK612" s="11">
        <v>0</v>
      </c>
      <c r="AEL612" s="11">
        <v>0</v>
      </c>
      <c r="AEM612" s="11">
        <v>0</v>
      </c>
      <c r="AEN612" s="11">
        <v>0</v>
      </c>
      <c r="AEO612" s="11">
        <v>5.5336029659785085E-25</v>
      </c>
      <c r="AEP612" s="11">
        <v>0</v>
      </c>
      <c r="AEQ612" s="11">
        <v>0</v>
      </c>
      <c r="AER612" s="11">
        <v>0</v>
      </c>
      <c r="AES612" s="11">
        <v>0</v>
      </c>
      <c r="AET612" s="11">
        <v>0</v>
      </c>
      <c r="AEU612" s="11">
        <v>-1.9877219182986698E-8</v>
      </c>
      <c r="AEV612" s="11">
        <v>0</v>
      </c>
      <c r="AEW612" s="11">
        <v>0</v>
      </c>
      <c r="AEX612" s="11">
        <v>0</v>
      </c>
      <c r="AEY612" s="11">
        <v>0</v>
      </c>
      <c r="AEZ612" s="11">
        <v>0</v>
      </c>
      <c r="AFA612" s="11">
        <v>0</v>
      </c>
      <c r="AFB612" s="11">
        <v>0</v>
      </c>
      <c r="AFC612" s="11">
        <v>0</v>
      </c>
      <c r="AFD612" s="11">
        <v>0</v>
      </c>
      <c r="AFE612" s="11">
        <v>0</v>
      </c>
      <c r="AFF612" s="11">
        <v>0</v>
      </c>
      <c r="AFG612" s="11">
        <v>0</v>
      </c>
      <c r="AFH612" s="11">
        <v>0</v>
      </c>
      <c r="AFI612" s="11">
        <v>0</v>
      </c>
      <c r="AFJ612" s="11">
        <v>0</v>
      </c>
      <c r="AFK612" s="11">
        <v>0</v>
      </c>
      <c r="AFL612" s="11">
        <v>0</v>
      </c>
      <c r="AFM612" s="11">
        <v>0</v>
      </c>
      <c r="AFN612" s="11">
        <v>0</v>
      </c>
      <c r="AFO612" s="11">
        <v>0</v>
      </c>
      <c r="AFP612" s="11">
        <v>0</v>
      </c>
      <c r="AFQ612" s="11">
        <v>0</v>
      </c>
      <c r="AFR612" s="11">
        <v>0</v>
      </c>
      <c r="AFS612" s="11">
        <v>0</v>
      </c>
      <c r="AFT612" s="11">
        <v>0</v>
      </c>
      <c r="AFU612" s="11">
        <v>0</v>
      </c>
      <c r="AFV612" s="11">
        <v>0</v>
      </c>
      <c r="AFW612" s="11">
        <v>0</v>
      </c>
      <c r="AFX612" s="11">
        <v>0</v>
      </c>
      <c r="AFY612" s="11">
        <v>0</v>
      </c>
      <c r="AFZ612" s="11">
        <v>9.9604853387613146E-6</v>
      </c>
      <c r="AGA612" s="11">
        <v>0</v>
      </c>
      <c r="AGB612" s="11">
        <v>0</v>
      </c>
      <c r="AGC612" s="11">
        <v>0</v>
      </c>
      <c r="AGD612" s="11">
        <v>0</v>
      </c>
      <c r="AGE612" s="11">
        <v>0</v>
      </c>
      <c r="AGF612" s="11">
        <v>0</v>
      </c>
      <c r="AGG612" s="11">
        <v>-5.3641155618890691E-9</v>
      </c>
      <c r="AGH612" s="11">
        <v>0</v>
      </c>
      <c r="AGI612" s="11">
        <v>0</v>
      </c>
      <c r="AGJ612" s="11">
        <v>0</v>
      </c>
      <c r="AGK612" s="11">
        <v>0</v>
      </c>
      <c r="AGL612" s="11">
        <v>0</v>
      </c>
      <c r="AGM612" s="11">
        <v>0</v>
      </c>
      <c r="AGN612" s="11">
        <v>0</v>
      </c>
      <c r="AGO612" s="11">
        <v>0</v>
      </c>
      <c r="AGP612" s="11">
        <v>0</v>
      </c>
      <c r="AGQ612" s="11">
        <v>0</v>
      </c>
      <c r="AGR612" s="11">
        <v>0</v>
      </c>
      <c r="AGS612" s="11">
        <v>0</v>
      </c>
      <c r="AGT612" s="11">
        <v>0</v>
      </c>
      <c r="AGU612" s="11">
        <v>0</v>
      </c>
      <c r="AGV612" s="11">
        <v>0</v>
      </c>
      <c r="AGW612" s="11">
        <v>0</v>
      </c>
      <c r="AGX612" s="11">
        <v>0</v>
      </c>
      <c r="AGY612" s="11">
        <v>0</v>
      </c>
      <c r="AGZ612" s="11">
        <v>0</v>
      </c>
      <c r="AHA612" s="11">
        <v>0</v>
      </c>
      <c r="AHB612" s="11">
        <v>0</v>
      </c>
      <c r="AHC612" s="11">
        <v>0</v>
      </c>
      <c r="AHD612" s="11">
        <v>0</v>
      </c>
      <c r="AHE612" s="11">
        <v>0</v>
      </c>
      <c r="AHF612" s="11">
        <v>0</v>
      </c>
      <c r="AHG612" s="11">
        <v>0</v>
      </c>
      <c r="AHH612" s="11">
        <v>0</v>
      </c>
      <c r="AHI612" s="11">
        <v>0</v>
      </c>
      <c r="AHJ612" s="11">
        <v>0</v>
      </c>
      <c r="AHK612" s="11">
        <v>0</v>
      </c>
      <c r="AHL612" s="11">
        <v>0</v>
      </c>
      <c r="AHM612" s="11">
        <v>0</v>
      </c>
      <c r="AHN612" s="11">
        <v>0</v>
      </c>
      <c r="AHO612" s="11">
        <v>0</v>
      </c>
      <c r="AHP612" s="11">
        <v>0</v>
      </c>
      <c r="AHQ612" s="11">
        <v>0</v>
      </c>
      <c r="AHR612" s="11">
        <v>0</v>
      </c>
      <c r="AHS612" s="11">
        <v>0</v>
      </c>
      <c r="AHT612" s="11">
        <v>0</v>
      </c>
      <c r="AHU612" s="11">
        <v>0</v>
      </c>
      <c r="AHV612" s="11">
        <v>0</v>
      </c>
      <c r="AHW612" s="11">
        <v>0</v>
      </c>
      <c r="AHX612" s="11">
        <v>0</v>
      </c>
      <c r="AHY612" s="11">
        <v>0</v>
      </c>
      <c r="AHZ612" s="11">
        <v>0</v>
      </c>
      <c r="AIA612" s="11">
        <v>0</v>
      </c>
      <c r="AIB612" s="11">
        <v>0</v>
      </c>
      <c r="AIC612" s="11">
        <v>0</v>
      </c>
      <c r="AID612" s="11">
        <v>2.4911186751511984E-7</v>
      </c>
      <c r="AIE612" s="11">
        <v>-9.604389533348944E-9</v>
      </c>
      <c r="AIF612" s="11">
        <v>7.9013107169822772E-8</v>
      </c>
      <c r="AIG612" s="11">
        <v>0</v>
      </c>
      <c r="AIH612" s="11">
        <v>0</v>
      </c>
      <c r="AII612" s="11">
        <v>0</v>
      </c>
      <c r="AIJ612" s="11">
        <v>1.9607843137254903E-9</v>
      </c>
      <c r="AIK612" s="11">
        <v>0</v>
      </c>
      <c r="AIL612" s="11">
        <v>0</v>
      </c>
      <c r="AIM612" s="11">
        <v>0</v>
      </c>
      <c r="AIN612" s="11">
        <v>0</v>
      </c>
      <c r="AIO612" s="11">
        <v>0</v>
      </c>
      <c r="AIP612" s="11">
        <v>0</v>
      </c>
      <c r="AIQ612" s="11">
        <v>0</v>
      </c>
      <c r="AIR612" s="11">
        <v>0</v>
      </c>
      <c r="AIS612" s="11">
        <v>0</v>
      </c>
      <c r="AIT612" s="11">
        <v>0</v>
      </c>
      <c r="AIU612" s="11">
        <v>0</v>
      </c>
      <c r="AIV612" s="11">
        <v>0</v>
      </c>
      <c r="AIW612" s="11">
        <v>0</v>
      </c>
      <c r="AIX612" s="11">
        <v>0</v>
      </c>
      <c r="AIY612" s="11">
        <v>0</v>
      </c>
      <c r="AIZ612" s="11">
        <v>0</v>
      </c>
      <c r="AJA612" s="11">
        <v>0</v>
      </c>
      <c r="AJB612" s="11">
        <v>0</v>
      </c>
      <c r="AJC612" s="11">
        <v>0</v>
      </c>
      <c r="AJD612" s="11">
        <v>0</v>
      </c>
      <c r="AJE612" s="11">
        <v>0</v>
      </c>
      <c r="AJF612" s="11">
        <v>0</v>
      </c>
      <c r="AJG612" s="11">
        <v>0</v>
      </c>
      <c r="AJH612" s="11">
        <v>0</v>
      </c>
      <c r="AJI612" s="11">
        <v>0</v>
      </c>
      <c r="AJJ612" s="11">
        <v>0</v>
      </c>
      <c r="AJK612" s="11">
        <v>0</v>
      </c>
      <c r="AJL612" s="11">
        <v>0</v>
      </c>
      <c r="AJM612" s="11">
        <v>0</v>
      </c>
      <c r="AJN612" s="11">
        <v>0</v>
      </c>
      <c r="AJO612" s="11">
        <v>0</v>
      </c>
      <c r="AJP612" s="11">
        <v>1.1522046927242563E-11</v>
      </c>
      <c r="AJQ612" s="11">
        <v>-7.9016091104141493E-8</v>
      </c>
      <c r="AJR612" s="11">
        <v>0</v>
      </c>
      <c r="AJS612" s="11">
        <v>0</v>
      </c>
      <c r="AJT612" s="11">
        <v>0</v>
      </c>
      <c r="AJU612" s="11">
        <v>0</v>
      </c>
      <c r="AJV612" s="11">
        <v>0</v>
      </c>
      <c r="AJW612" s="11">
        <v>0</v>
      </c>
      <c r="AJX612" s="11">
        <v>0</v>
      </c>
      <c r="AJY612" s="11">
        <v>0</v>
      </c>
      <c r="AJZ612" s="11">
        <v>0</v>
      </c>
      <c r="AKA612" s="11">
        <v>0</v>
      </c>
      <c r="AKB612" s="11">
        <v>0</v>
      </c>
      <c r="AKC612" s="11">
        <v>0</v>
      </c>
      <c r="AKD612" s="11">
        <v>0</v>
      </c>
      <c r="AKE612" s="11">
        <v>0</v>
      </c>
      <c r="AKF612" s="11">
        <v>0</v>
      </c>
      <c r="AKG612" s="11">
        <v>0</v>
      </c>
      <c r="AKH612" s="11">
        <v>0</v>
      </c>
      <c r="AKI612" s="11">
        <v>0</v>
      </c>
      <c r="AKJ612" s="11">
        <v>0</v>
      </c>
      <c r="AKK612" s="11">
        <v>0</v>
      </c>
      <c r="AKL612" s="11">
        <v>0</v>
      </c>
      <c r="AKM612" s="11">
        <v>0</v>
      </c>
      <c r="AKN612" s="11">
        <v>0</v>
      </c>
      <c r="AKO612" s="11">
        <v>0</v>
      </c>
      <c r="AKP612" s="11">
        <v>0</v>
      </c>
      <c r="AKQ612" s="11">
        <v>0</v>
      </c>
      <c r="AKR612" s="11">
        <v>0</v>
      </c>
      <c r="AKS612" s="11">
        <v>0</v>
      </c>
      <c r="AKT612" s="11">
        <v>0</v>
      </c>
      <c r="AKU612" s="11">
        <v>0</v>
      </c>
      <c r="AKV612" s="11">
        <v>0</v>
      </c>
      <c r="AKW612" s="11">
        <v>0</v>
      </c>
      <c r="AKX612" s="11">
        <v>0</v>
      </c>
      <c r="AKY612" s="11">
        <v>3.9379027621717525E-6</v>
      </c>
      <c r="AKZ612" s="11">
        <v>0</v>
      </c>
      <c r="ALA612" s="11">
        <v>0</v>
      </c>
      <c r="ALB612" s="11">
        <v>0</v>
      </c>
      <c r="ALC612" s="11">
        <v>-9.4465818410599081E-9</v>
      </c>
      <c r="ALD612" s="11">
        <v>0</v>
      </c>
      <c r="ALE612" s="11">
        <v>0</v>
      </c>
      <c r="ALF612" s="11">
        <v>0</v>
      </c>
      <c r="ALG612" s="11">
        <v>0</v>
      </c>
      <c r="ALH612" s="11">
        <v>0</v>
      </c>
      <c r="ALI612" s="11">
        <v>0</v>
      </c>
      <c r="ALJ612" s="11">
        <v>0</v>
      </c>
      <c r="ALK612" s="11">
        <v>0</v>
      </c>
      <c r="ALL612" s="11">
        <v>0</v>
      </c>
      <c r="ALM612" s="11">
        <v>0</v>
      </c>
      <c r="ALN612" s="11">
        <v>0</v>
      </c>
      <c r="ALO612" s="11">
        <v>0</v>
      </c>
      <c r="ALP612" s="11">
        <v>0</v>
      </c>
      <c r="ALQ612" s="11">
        <v>0</v>
      </c>
      <c r="ALR612" s="11">
        <v>0</v>
      </c>
      <c r="ALS612" s="11">
        <v>0</v>
      </c>
      <c r="ALT612" s="11">
        <v>0</v>
      </c>
      <c r="ALU612" s="11">
        <v>0</v>
      </c>
      <c r="ALV612" s="11">
        <v>0</v>
      </c>
      <c r="ALW612" s="11">
        <v>0</v>
      </c>
      <c r="ALX612" s="11">
        <v>0</v>
      </c>
      <c r="ALY612" s="11">
        <v>0</v>
      </c>
      <c r="ALZ612" s="11">
        <v>0</v>
      </c>
      <c r="AMA612" s="11">
        <v>0</v>
      </c>
      <c r="AMB612" s="11">
        <v>0</v>
      </c>
      <c r="AMC612" s="11">
        <v>0</v>
      </c>
      <c r="AMD612" s="11">
        <v>0</v>
      </c>
      <c r="AME612" s="11">
        <v>0</v>
      </c>
      <c r="AMF612" s="11">
        <v>0</v>
      </c>
      <c r="AMG612" s="11">
        <v>0</v>
      </c>
      <c r="AMH612" s="11">
        <v>0</v>
      </c>
      <c r="AMI612" s="11">
        <v>0</v>
      </c>
      <c r="AMJ612" s="11">
        <v>2.844922114157459E-7</v>
      </c>
      <c r="AMK612" s="11">
        <v>0</v>
      </c>
      <c r="AML612" s="11">
        <v>0</v>
      </c>
      <c r="AMM612" s="11">
        <v>0</v>
      </c>
      <c r="AMN612" s="11">
        <v>0</v>
      </c>
      <c r="AMO612" s="11">
        <v>-8.5779183114769953E-6</v>
      </c>
      <c r="AMP612" s="11">
        <v>1.8946024941759036E-33</v>
      </c>
      <c r="AMQ612" s="11">
        <v>0</v>
      </c>
      <c r="AMR612" s="11">
        <v>0</v>
      </c>
      <c r="AMS612" s="11">
        <v>6.7789512234528069E-32</v>
      </c>
      <c r="AMT612" s="11">
        <v>0</v>
      </c>
      <c r="AMU612" s="11">
        <v>0</v>
      </c>
      <c r="AMV612" s="11">
        <v>0</v>
      </c>
      <c r="AMW612" s="11">
        <v>0</v>
      </c>
      <c r="AMX612" s="11">
        <v>0</v>
      </c>
      <c r="AMY612" s="11">
        <v>0</v>
      </c>
      <c r="AMZ612" s="11">
        <v>0</v>
      </c>
      <c r="ANA612" s="11">
        <v>0</v>
      </c>
      <c r="ANB612" s="11">
        <v>0</v>
      </c>
      <c r="ANC612" s="11">
        <v>0</v>
      </c>
      <c r="AND612" s="11">
        <v>0</v>
      </c>
      <c r="ANE612" s="11">
        <v>0</v>
      </c>
      <c r="ANF612" s="11">
        <v>0</v>
      </c>
      <c r="ANG612" s="11">
        <v>0</v>
      </c>
      <c r="ANH612" s="11">
        <v>0</v>
      </c>
      <c r="ANI612" s="11">
        <v>0</v>
      </c>
      <c r="ANJ612" s="11">
        <v>0</v>
      </c>
      <c r="ANK612" s="11">
        <v>0</v>
      </c>
      <c r="ANL612" s="11">
        <v>0</v>
      </c>
      <c r="ANM612" s="11">
        <v>0</v>
      </c>
      <c r="ANN612" s="11">
        <v>0</v>
      </c>
      <c r="ANO612" s="11">
        <v>0</v>
      </c>
      <c r="ANP612" s="11">
        <v>0</v>
      </c>
      <c r="ANQ612" s="11">
        <v>0</v>
      </c>
      <c r="ANR612" s="11">
        <v>0</v>
      </c>
      <c r="ANS612" s="11">
        <v>0</v>
      </c>
      <c r="ANT612" s="11">
        <v>0</v>
      </c>
      <c r="ANU612" s="11">
        <v>0</v>
      </c>
      <c r="ANV612" s="11">
        <v>3.8674157077409421E-8</v>
      </c>
      <c r="ANW612" s="11">
        <v>0</v>
      </c>
      <c r="ANX612" s="11">
        <v>0</v>
      </c>
      <c r="ANY612" s="11">
        <v>0</v>
      </c>
      <c r="ANZ612" s="11">
        <v>4.8349773578471839E-6</v>
      </c>
      <c r="AOA612" s="11">
        <v>-2.6926123984947601E-7</v>
      </c>
      <c r="AOB612" s="11">
        <v>8.9753746616491718E-9</v>
      </c>
      <c r="AOC612" s="11">
        <v>0</v>
      </c>
      <c r="AOD612" s="11">
        <v>3.3667992231770492E-9</v>
      </c>
      <c r="AOE612" s="11">
        <v>0</v>
      </c>
      <c r="AOF612" s="11">
        <v>0</v>
      </c>
      <c r="AOG612" s="11">
        <v>0</v>
      </c>
      <c r="AOH612" s="11">
        <v>0</v>
      </c>
      <c r="AOI612" s="11">
        <v>0</v>
      </c>
      <c r="AOJ612" s="11">
        <v>0</v>
      </c>
      <c r="AOK612" s="11">
        <v>0</v>
      </c>
      <c r="AOL612" s="11">
        <v>0</v>
      </c>
      <c r="AOM612" s="11">
        <v>0</v>
      </c>
      <c r="AON612" s="11">
        <v>0</v>
      </c>
      <c r="AOO612" s="11">
        <v>0</v>
      </c>
      <c r="AOP612" s="11">
        <v>0</v>
      </c>
      <c r="AOQ612" s="11">
        <v>0</v>
      </c>
      <c r="AOR612" s="11">
        <v>0</v>
      </c>
      <c r="AOS612" s="11">
        <v>0</v>
      </c>
      <c r="AOT612" s="11">
        <v>0</v>
      </c>
      <c r="AOU612" s="11">
        <v>0</v>
      </c>
      <c r="AOV612" s="11">
        <v>0</v>
      </c>
      <c r="AOW612" s="11">
        <v>0</v>
      </c>
      <c r="AOX612" s="11">
        <v>0</v>
      </c>
      <c r="AOY612" s="11">
        <v>0</v>
      </c>
      <c r="AOZ612" s="11">
        <v>0</v>
      </c>
      <c r="APA612" s="11">
        <v>0</v>
      </c>
      <c r="APB612" s="11">
        <v>0</v>
      </c>
      <c r="APC612" s="11">
        <v>0</v>
      </c>
      <c r="APD612" s="11">
        <v>0</v>
      </c>
      <c r="APE612" s="11">
        <v>0</v>
      </c>
      <c r="APF612" s="11">
        <v>0</v>
      </c>
      <c r="APG612" s="11">
        <v>0</v>
      </c>
      <c r="APH612" s="11">
        <v>0</v>
      </c>
      <c r="API612" s="11">
        <v>0</v>
      </c>
      <c r="APJ612" s="11">
        <v>0</v>
      </c>
      <c r="APK612" s="11">
        <v>0</v>
      </c>
      <c r="APL612" s="11">
        <v>2.6926123984947511E-7</v>
      </c>
      <c r="APM612" s="11">
        <v>-1.0947681022302787E-8</v>
      </c>
      <c r="APN612" s="11">
        <v>7.9013977118005167E-8</v>
      </c>
      <c r="APO612" s="11">
        <v>0</v>
      </c>
      <c r="APP612" s="11">
        <v>0</v>
      </c>
      <c r="APQ612" s="11">
        <v>0</v>
      </c>
      <c r="APR612" s="11">
        <v>0</v>
      </c>
      <c r="APS612" s="11">
        <v>0</v>
      </c>
      <c r="APT612" s="11">
        <v>0</v>
      </c>
      <c r="APU612" s="11">
        <v>0</v>
      </c>
      <c r="APV612" s="11">
        <v>0</v>
      </c>
      <c r="APW612" s="11">
        <v>0</v>
      </c>
      <c r="APX612" s="11">
        <v>0</v>
      </c>
      <c r="APY612" s="11">
        <v>0</v>
      </c>
      <c r="APZ612" s="11">
        <v>0</v>
      </c>
      <c r="AQA612" s="11">
        <v>0</v>
      </c>
      <c r="AQB612" s="11">
        <v>0</v>
      </c>
      <c r="AQC612" s="11">
        <v>0</v>
      </c>
      <c r="AQD612" s="11">
        <v>0</v>
      </c>
      <c r="AQE612" s="11">
        <v>0</v>
      </c>
      <c r="AQF612" s="11">
        <v>0</v>
      </c>
      <c r="AQG612" s="11">
        <v>0</v>
      </c>
      <c r="AQH612" s="11">
        <v>0</v>
      </c>
      <c r="AQI612" s="11">
        <v>0</v>
      </c>
      <c r="AQJ612" s="11">
        <v>0</v>
      </c>
      <c r="AQK612" s="11">
        <v>0</v>
      </c>
      <c r="AQL612" s="11">
        <v>0</v>
      </c>
      <c r="AQM612" s="11">
        <v>0</v>
      </c>
      <c r="AQN612" s="11">
        <v>0</v>
      </c>
      <c r="AQO612" s="11">
        <v>0</v>
      </c>
      <c r="AQP612" s="11">
        <v>0</v>
      </c>
      <c r="AQQ612" s="11">
        <v>0</v>
      </c>
      <c r="AQR612" s="11">
        <v>0</v>
      </c>
      <c r="AQS612" s="11">
        <v>0</v>
      </c>
      <c r="AQT612" s="11">
        <v>0</v>
      </c>
      <c r="AQU612" s="11">
        <v>0</v>
      </c>
      <c r="AQV612" s="11">
        <v>0</v>
      </c>
      <c r="AQW612" s="11">
        <v>0</v>
      </c>
      <c r="AQX612" s="11">
        <v>1.1522046927242563E-11</v>
      </c>
      <c r="AQY612" s="11">
        <v>-7.9016091104138304E-8</v>
      </c>
      <c r="AQZ612" s="11">
        <v>0</v>
      </c>
      <c r="ARA612" s="11">
        <v>0</v>
      </c>
      <c r="ARB612" s="11">
        <v>0</v>
      </c>
      <c r="ARC612" s="11">
        <v>0</v>
      </c>
      <c r="ARD612" s="11">
        <v>0</v>
      </c>
      <c r="ARE612" s="11">
        <v>0</v>
      </c>
      <c r="ARF612" s="11">
        <v>0</v>
      </c>
      <c r="ARG612" s="11">
        <v>0</v>
      </c>
      <c r="ARH612" s="11">
        <v>0</v>
      </c>
      <c r="ARI612" s="11">
        <v>0</v>
      </c>
      <c r="ARJ612" s="11">
        <v>0</v>
      </c>
      <c r="ARK612" s="11">
        <v>0</v>
      </c>
      <c r="ARL612" s="11">
        <v>0</v>
      </c>
      <c r="ARM612" s="11">
        <v>0</v>
      </c>
      <c r="ARN612" s="11">
        <v>0</v>
      </c>
      <c r="ARO612" s="11">
        <v>0</v>
      </c>
      <c r="ARP612" s="11">
        <v>0</v>
      </c>
      <c r="ARQ612" s="11">
        <v>0</v>
      </c>
      <c r="ARR612" s="11">
        <v>0</v>
      </c>
      <c r="ARS612" s="11">
        <v>0</v>
      </c>
      <c r="ART612" s="11">
        <v>0</v>
      </c>
      <c r="ARU612" s="11">
        <v>0</v>
      </c>
      <c r="ARV612" s="11">
        <v>0</v>
      </c>
      <c r="ARW612" s="11">
        <v>0</v>
      </c>
      <c r="ARX612" s="11">
        <v>0</v>
      </c>
      <c r="ARY612" s="11">
        <v>0</v>
      </c>
      <c r="ARZ612" s="11">
        <v>0</v>
      </c>
      <c r="ASA612" s="11">
        <v>0</v>
      </c>
      <c r="ASB612" s="11">
        <v>0</v>
      </c>
      <c r="ASC612" s="11">
        <v>0</v>
      </c>
      <c r="ASD612" s="11">
        <v>0</v>
      </c>
      <c r="ASE612" s="11">
        <v>0</v>
      </c>
      <c r="ASF612" s="11">
        <v>0</v>
      </c>
      <c r="ASG612" s="11">
        <v>3.2233182385637737E-6</v>
      </c>
      <c r="ASH612" s="11">
        <v>0</v>
      </c>
      <c r="ASI612" s="11">
        <v>0</v>
      </c>
      <c r="ASJ612" s="11">
        <v>0</v>
      </c>
      <c r="ASK612" s="11">
        <v>-3.389321634052977E-9</v>
      </c>
      <c r="ASL612" s="11">
        <v>0</v>
      </c>
      <c r="ASM612" s="11">
        <v>0</v>
      </c>
      <c r="ASN612" s="11">
        <v>0</v>
      </c>
      <c r="ASO612" s="11">
        <v>0</v>
      </c>
      <c r="ASP612" s="11">
        <v>0</v>
      </c>
      <c r="ASQ612" s="11">
        <v>0</v>
      </c>
      <c r="ASR612" s="11">
        <v>0</v>
      </c>
      <c r="ASS612" s="11">
        <v>0</v>
      </c>
      <c r="AST612" s="11">
        <v>0</v>
      </c>
      <c r="ASU612" s="11">
        <v>0</v>
      </c>
      <c r="ASV612" s="11">
        <v>0</v>
      </c>
      <c r="ASW612" s="11">
        <v>0</v>
      </c>
      <c r="ASX612" s="11">
        <v>0</v>
      </c>
      <c r="ASY612" s="11">
        <v>0</v>
      </c>
      <c r="ASZ612" s="11">
        <v>0</v>
      </c>
      <c r="ATA612" s="11">
        <v>0</v>
      </c>
      <c r="ATB612" s="11">
        <v>0</v>
      </c>
      <c r="ATC612" s="11">
        <v>0</v>
      </c>
      <c r="ATD612" s="11">
        <v>0</v>
      </c>
      <c r="ATE612" s="11">
        <v>0</v>
      </c>
      <c r="ATF612" s="11">
        <v>0</v>
      </c>
      <c r="ATG612" s="11">
        <v>0</v>
      </c>
      <c r="ATH612" s="11">
        <v>0</v>
      </c>
      <c r="ATI612" s="11">
        <v>0</v>
      </c>
      <c r="ATJ612" s="11">
        <v>0</v>
      </c>
      <c r="ATK612" s="11">
        <v>0</v>
      </c>
      <c r="ATL612" s="11">
        <v>0</v>
      </c>
      <c r="ATM612" s="11">
        <v>4.9275496452969838E-7</v>
      </c>
      <c r="ATN612" s="11">
        <v>0</v>
      </c>
      <c r="ATO612" s="11">
        <v>0</v>
      </c>
      <c r="ATP612" s="11">
        <v>0</v>
      </c>
      <c r="ATQ612" s="11">
        <v>0</v>
      </c>
      <c r="ATR612" s="11">
        <v>0</v>
      </c>
      <c r="ATS612" s="11">
        <v>0</v>
      </c>
      <c r="ATT612" s="11">
        <v>0</v>
      </c>
      <c r="ATU612" s="11">
        <v>0</v>
      </c>
      <c r="ATV612" s="11">
        <v>0</v>
      </c>
      <c r="ATW612" s="11">
        <v>-8.4122738683008657E-6</v>
      </c>
      <c r="ATX612" s="11">
        <v>4.9389038931778002E-25</v>
      </c>
      <c r="ATY612" s="11">
        <v>0</v>
      </c>
      <c r="ATZ612" s="11">
        <v>0</v>
      </c>
      <c r="AUA612" s="11">
        <v>1.7659284775537244E-23</v>
      </c>
      <c r="AUB612" s="11">
        <v>0</v>
      </c>
      <c r="AUC612" s="11">
        <v>0</v>
      </c>
      <c r="AUD612" s="11">
        <v>0</v>
      </c>
      <c r="AUE612" s="11">
        <v>0</v>
      </c>
      <c r="AUF612" s="11">
        <v>0</v>
      </c>
      <c r="AUG612" s="11">
        <v>0</v>
      </c>
      <c r="AUH612" s="11">
        <v>0</v>
      </c>
      <c r="AUI612" s="11">
        <v>0</v>
      </c>
      <c r="AUJ612" s="11">
        <v>0</v>
      </c>
      <c r="AUK612" s="11">
        <v>0</v>
      </c>
      <c r="AUL612" s="11">
        <v>0</v>
      </c>
      <c r="AUM612" s="11">
        <v>0</v>
      </c>
      <c r="AUN612" s="11">
        <v>0</v>
      </c>
      <c r="AUO612" s="11">
        <v>0</v>
      </c>
      <c r="AUP612" s="11">
        <v>0</v>
      </c>
      <c r="AUQ612" s="11">
        <v>0</v>
      </c>
      <c r="AUR612" s="11">
        <v>0</v>
      </c>
      <c r="AUS612" s="11">
        <v>0</v>
      </c>
      <c r="AUT612" s="11">
        <v>0</v>
      </c>
      <c r="AUU612" s="11">
        <v>0</v>
      </c>
      <c r="AUV612" s="11">
        <v>0</v>
      </c>
      <c r="AUW612" s="11">
        <v>0</v>
      </c>
      <c r="AUX612" s="11">
        <v>0</v>
      </c>
      <c r="AUY612" s="11">
        <v>0</v>
      </c>
      <c r="AUZ612" s="11">
        <v>0</v>
      </c>
      <c r="AVA612" s="11">
        <v>0</v>
      </c>
      <c r="AVB612" s="11">
        <v>0</v>
      </c>
      <c r="AVC612" s="11">
        <v>0</v>
      </c>
      <c r="AVD612" s="11">
        <v>0</v>
      </c>
      <c r="AVE612" s="11">
        <v>0</v>
      </c>
      <c r="AVF612" s="11">
        <v>0</v>
      </c>
      <c r="AVG612" s="11">
        <v>0</v>
      </c>
      <c r="AVH612" s="11">
        <v>5.6784803086240592E-6</v>
      </c>
      <c r="AVI612" s="11">
        <v>-2.4405115581587169E-7</v>
      </c>
      <c r="AVJ612" s="11">
        <v>7.5748144375595357E-9</v>
      </c>
      <c r="AVK612" s="11">
        <v>0</v>
      </c>
      <c r="AVL612" s="11">
        <v>1.740581224717729E-8</v>
      </c>
      <c r="AVM612" s="11">
        <v>0</v>
      </c>
      <c r="AVN612" s="11">
        <v>0</v>
      </c>
      <c r="AVO612" s="11">
        <v>0</v>
      </c>
      <c r="AVP612" s="11">
        <v>0</v>
      </c>
      <c r="AVQ612" s="11">
        <v>0</v>
      </c>
      <c r="AVR612" s="11">
        <v>0</v>
      </c>
      <c r="AVS612" s="11">
        <v>0</v>
      </c>
      <c r="AVT612" s="11">
        <v>0</v>
      </c>
      <c r="AVU612" s="11">
        <v>0</v>
      </c>
      <c r="AVV612" s="11">
        <v>0</v>
      </c>
      <c r="AVW612" s="11">
        <v>0</v>
      </c>
      <c r="AVX612" s="11">
        <v>0</v>
      </c>
      <c r="AVY612" s="11">
        <v>0</v>
      </c>
      <c r="AVZ612" s="11">
        <v>0</v>
      </c>
      <c r="AWA612" s="11">
        <v>0</v>
      </c>
      <c r="AWB612" s="11">
        <v>0</v>
      </c>
      <c r="AWC612" s="11">
        <v>0</v>
      </c>
      <c r="AWD612" s="11">
        <v>0</v>
      </c>
      <c r="AWE612" s="11">
        <v>0</v>
      </c>
      <c r="AWF612" s="11">
        <v>0</v>
      </c>
      <c r="AWG612" s="11">
        <v>0</v>
      </c>
      <c r="AWH612" s="11">
        <v>0</v>
      </c>
      <c r="AWI612" s="11">
        <v>0</v>
      </c>
      <c r="AWJ612" s="11">
        <v>0</v>
      </c>
      <c r="AWK612" s="11">
        <v>1.2891385692469807E-9</v>
      </c>
      <c r="AWL612" s="11">
        <v>0</v>
      </c>
      <c r="AWM612" s="11">
        <v>0</v>
      </c>
      <c r="AWN612" s="11">
        <v>0</v>
      </c>
      <c r="AWO612" s="11">
        <v>0</v>
      </c>
      <c r="AWP612" s="11">
        <v>0</v>
      </c>
      <c r="AWQ612" s="11">
        <v>0</v>
      </c>
      <c r="AWR612" s="11">
        <v>0</v>
      </c>
      <c r="AWS612" s="11">
        <v>0</v>
      </c>
      <c r="AWT612" s="11">
        <v>2.2724443312678606E-7</v>
      </c>
      <c r="AWU612" s="11">
        <v>-7.5863364844967748E-9</v>
      </c>
      <c r="AWV612" s="11">
        <v>7.9013977118005167E-8</v>
      </c>
      <c r="AWW612" s="11">
        <v>0</v>
      </c>
      <c r="AWX612" s="11">
        <v>0</v>
      </c>
      <c r="AWY612" s="11">
        <v>0</v>
      </c>
      <c r="AWZ612" s="11">
        <v>0</v>
      </c>
      <c r="AXA612" s="11">
        <v>0</v>
      </c>
      <c r="AXB612" s="11">
        <v>0</v>
      </c>
      <c r="AXC612" s="11">
        <v>0</v>
      </c>
      <c r="AXD612" s="11">
        <v>0</v>
      </c>
      <c r="AXE612" s="11">
        <v>0</v>
      </c>
      <c r="AXF612" s="11">
        <v>0</v>
      </c>
      <c r="AXG612" s="11">
        <v>0</v>
      </c>
      <c r="AXH612" s="11">
        <v>0</v>
      </c>
      <c r="AXI612" s="11">
        <v>0</v>
      </c>
      <c r="AXJ612" s="11">
        <v>0</v>
      </c>
      <c r="AXK612" s="11">
        <v>0</v>
      </c>
      <c r="AXL612" s="11">
        <v>0</v>
      </c>
      <c r="AXM612" s="11">
        <v>0</v>
      </c>
      <c r="AXN612" s="11">
        <v>0</v>
      </c>
      <c r="AXO612" s="11">
        <v>0</v>
      </c>
      <c r="AXP612" s="11">
        <v>0</v>
      </c>
      <c r="AXQ612" s="11">
        <v>0</v>
      </c>
      <c r="AXR612" s="11">
        <v>0</v>
      </c>
      <c r="AXS612" s="11">
        <v>0</v>
      </c>
      <c r="AXT612" s="11">
        <v>0</v>
      </c>
      <c r="AXU612" s="11">
        <v>0</v>
      </c>
      <c r="AXV612" s="11">
        <v>0</v>
      </c>
      <c r="AXW612" s="11">
        <v>0</v>
      </c>
      <c r="AXX612" s="11">
        <v>0</v>
      </c>
      <c r="AXY612" s="11">
        <v>0</v>
      </c>
      <c r="AXZ612" s="11">
        <v>0</v>
      </c>
      <c r="AYA612" s="11">
        <v>0</v>
      </c>
      <c r="AYB612" s="11">
        <v>0</v>
      </c>
      <c r="AYC612" s="11">
        <v>0</v>
      </c>
      <c r="AYD612" s="11">
        <v>0</v>
      </c>
      <c r="AYE612" s="11">
        <v>0</v>
      </c>
      <c r="AYF612" s="11">
        <v>1.1522046927242563E-11</v>
      </c>
      <c r="AYG612" s="11">
        <v>-7.9016091104147423E-8</v>
      </c>
      <c r="AYH612" s="11">
        <v>0</v>
      </c>
      <c r="AYI612" s="11">
        <v>0</v>
      </c>
      <c r="AYJ612" s="11">
        <v>0</v>
      </c>
      <c r="AYK612" s="11">
        <v>0</v>
      </c>
      <c r="AYL612" s="11">
        <v>0</v>
      </c>
      <c r="AYM612" s="11">
        <v>0</v>
      </c>
      <c r="AYN612" s="11">
        <v>0</v>
      </c>
      <c r="AYO612" s="11">
        <v>0</v>
      </c>
      <c r="AYP612" s="11">
        <v>0</v>
      </c>
      <c r="AYQ612" s="11">
        <v>0</v>
      </c>
      <c r="AYR612" s="11">
        <v>0</v>
      </c>
      <c r="AYS612" s="11">
        <v>0</v>
      </c>
      <c r="AYT612" s="11">
        <v>0</v>
      </c>
      <c r="AYU612" s="11">
        <v>0</v>
      </c>
      <c r="AYV612" s="11">
        <v>0</v>
      </c>
      <c r="AYW612" s="11">
        <v>0</v>
      </c>
      <c r="AYX612" s="11">
        <v>0</v>
      </c>
      <c r="AYY612" s="11">
        <v>0</v>
      </c>
      <c r="AYZ612" s="11">
        <v>0</v>
      </c>
      <c r="AZA612" s="11">
        <v>0</v>
      </c>
      <c r="AZB612" s="11">
        <v>0</v>
      </c>
      <c r="AZC612" s="11">
        <v>0</v>
      </c>
      <c r="AZD612" s="11">
        <v>0</v>
      </c>
      <c r="AZE612" s="11">
        <v>0</v>
      </c>
      <c r="AZF612" s="11">
        <v>0</v>
      </c>
      <c r="AZG612" s="11">
        <v>0</v>
      </c>
      <c r="AZH612" s="11">
        <v>0</v>
      </c>
      <c r="AZI612" s="11">
        <v>0</v>
      </c>
      <c r="AZJ612" s="11">
        <v>0</v>
      </c>
      <c r="AZK612" s="11">
        <v>0</v>
      </c>
      <c r="AZL612" s="11">
        <v>0</v>
      </c>
      <c r="AZM612" s="11">
        <v>0</v>
      </c>
      <c r="AZN612" s="11">
        <v>0</v>
      </c>
      <c r="AZO612" s="11">
        <v>2.4336344177210433E-6</v>
      </c>
      <c r="AZP612" s="11">
        <v>0</v>
      </c>
      <c r="AZQ612" s="11">
        <v>0</v>
      </c>
      <c r="AZR612" s="11">
        <v>0</v>
      </c>
      <c r="AZS612" s="11">
        <v>-1.7522928783737534E-8</v>
      </c>
      <c r="AZT612" s="12">
        <v>14990956400.26832</v>
      </c>
      <c r="AZU612" s="12">
        <v>3389170.5703161047</v>
      </c>
      <c r="AZV612" s="12">
        <v>1472000</v>
      </c>
      <c r="AZW612" s="12">
        <v>75412.697192568099</v>
      </c>
      <c r="AZX612" s="12">
        <v>208643387346.72928</v>
      </c>
      <c r="AZY612" s="12">
        <v>2.1999999999999999E-10</v>
      </c>
      <c r="AZZ612" s="12">
        <v>182860132.64707223</v>
      </c>
      <c r="BAA612" s="12">
        <v>1E-13</v>
      </c>
      <c r="BAB612" s="12">
        <v>2323240.7828307464</v>
      </c>
      <c r="BAC612" s="12">
        <v>2.9999999999999999E-16</v>
      </c>
      <c r="BAD612" s="12">
        <v>1.1E-13</v>
      </c>
      <c r="BAE612" s="12">
        <v>7920000</v>
      </c>
      <c r="BAF612" s="12">
        <v>6380000</v>
      </c>
      <c r="BAG612" s="12">
        <v>8742902301636954</v>
      </c>
      <c r="BAH612" s="12">
        <v>928602500000</v>
      </c>
      <c r="BAI612" s="12">
        <v>468009652013.65454</v>
      </c>
      <c r="BAJ612" s="12">
        <v>742837999999999.88</v>
      </c>
      <c r="BAK612" s="12">
        <v>2344400171.1657414</v>
      </c>
      <c r="BAL612" s="12">
        <v>98989443967.927567</v>
      </c>
      <c r="BAM612" s="12">
        <v>50144535000</v>
      </c>
      <c r="BAN612" s="12">
        <v>445729200000</v>
      </c>
      <c r="BAO612" s="12">
        <v>18572050000</v>
      </c>
      <c r="BAP612" s="12">
        <v>7.757118E+16</v>
      </c>
      <c r="BAQ612" s="12">
        <v>3878559000000000</v>
      </c>
      <c r="BAR612" s="12">
        <v>1.1635677E+17</v>
      </c>
      <c r="BAS612" s="12">
        <v>1163567700000</v>
      </c>
      <c r="BAT612" s="12">
        <v>1939279500000</v>
      </c>
      <c r="BAU612" s="12">
        <v>4.25E+16</v>
      </c>
      <c r="BAV612" s="12">
        <v>2550000000000000</v>
      </c>
      <c r="BAW612" s="12">
        <v>7.65E+16</v>
      </c>
      <c r="BAX612" s="12">
        <v>765000000000</v>
      </c>
      <c r="BAY612" s="12">
        <v>850000000000</v>
      </c>
      <c r="BAZ612" s="12">
        <v>1.275E+17</v>
      </c>
      <c r="BBA612" s="12">
        <v>8924999999999999</v>
      </c>
      <c r="BBB612" s="12">
        <v>2.6774999999999997E+17</v>
      </c>
      <c r="BBC612" s="12">
        <v>2677500000000</v>
      </c>
      <c r="BBD612" s="12">
        <v>1912500000000.0005</v>
      </c>
      <c r="BBE612" s="13">
        <v>2.6477895080594567</v>
      </c>
      <c r="BBF612" s="13">
        <v>3.4632600880127318</v>
      </c>
      <c r="BBG612" s="13">
        <v>4.5817593643395664</v>
      </c>
      <c r="BBH612" s="13">
        <v>2535.6450972194712</v>
      </c>
      <c r="BBI612" s="12">
        <v>488.655417769493</v>
      </c>
      <c r="BBJ612" s="12">
        <v>525.55686913373597</v>
      </c>
      <c r="BBK612" s="12">
        <v>416.81008345743101</v>
      </c>
      <c r="BBL612" s="12">
        <v>121.2534295</v>
      </c>
      <c r="BBM612" s="12">
        <v>778.14169179999999</v>
      </c>
      <c r="BBN612" s="12">
        <v>22.758859026556799</v>
      </c>
      <c r="BBO612" s="14">
        <v>936.93477501677</v>
      </c>
      <c r="BBP612" s="14">
        <v>948.37903339422394</v>
      </c>
      <c r="BBQ612" s="14">
        <v>1176.9246293564001</v>
      </c>
      <c r="BBR612" s="13">
        <v>8.7582507378975123</v>
      </c>
      <c r="BBS612" s="13">
        <v>10.55748120901854</v>
      </c>
      <c r="BBT612" s="13">
        <v>11.52299567310426</v>
      </c>
      <c r="BBU612" s="14">
        <v>18.883283260392428</v>
      </c>
      <c r="BBV612" s="14">
        <v>25.601528521223244</v>
      </c>
      <c r="BBW612" s="14">
        <v>22.430197785355944</v>
      </c>
      <c r="BBX612" s="14">
        <v>1461.3672848273607</v>
      </c>
      <c r="BBY612" s="14">
        <v>1473.2205674106001</v>
      </c>
      <c r="BBZ612" s="14">
        <v>1278.0655612594096</v>
      </c>
      <c r="BCA612" s="13">
        <v>5.8916169681693829</v>
      </c>
      <c r="BCB612" s="13">
        <v>0.76423218417555705</v>
      </c>
      <c r="BCC612" s="13">
        <v>0.21926682712980686</v>
      </c>
      <c r="BCD612" s="13">
        <v>0.10695232829755709</v>
      </c>
      <c r="BCE612" s="13">
        <v>9.1333791398724777</v>
      </c>
      <c r="BCF612" s="13">
        <v>3.6335550022728161E-2</v>
      </c>
      <c r="BCG612" s="13">
        <v>4.2501946131182106E-2</v>
      </c>
      <c r="BCH612" s="13">
        <v>6.1782127667574954E-4</v>
      </c>
      <c r="BCI612" s="13">
        <v>22154.141312488326</v>
      </c>
      <c r="BCJ612" s="13">
        <v>2.922161663523913E-5</v>
      </c>
      <c r="BCK612" s="13">
        <v>11.593395725814597</v>
      </c>
      <c r="BCL612" s="13">
        <v>1.6590371221764288E-6</v>
      </c>
      <c r="BCM612" s="13">
        <v>1.5143534668913995E-8</v>
      </c>
      <c r="BCN612" s="13">
        <v>1.3046505846383009E-2</v>
      </c>
      <c r="BCO612" s="13">
        <v>0.31903473827062473</v>
      </c>
      <c r="BCP612" s="13">
        <v>0.38781011859411157</v>
      </c>
      <c r="BCQ612" s="13">
        <v>4.4000772402097468</v>
      </c>
      <c r="BCR612" s="13">
        <v>0.21043848925137673</v>
      </c>
      <c r="BCS612" s="13">
        <v>0.20119732734691317</v>
      </c>
      <c r="BCT612" s="13">
        <v>3.5105064807278222E-2</v>
      </c>
      <c r="BCU612" s="13">
        <v>0.79903995121137106</v>
      </c>
      <c r="BCV612" s="13">
        <v>0.12251932757370383</v>
      </c>
      <c r="BCW612" s="13">
        <v>15.672845371032432</v>
      </c>
      <c r="BCX612" s="13">
        <v>6.0683848400298911E-2</v>
      </c>
      <c r="BCY612" s="13">
        <v>3.4148520533888706E-2</v>
      </c>
      <c r="BCZ612" s="13">
        <v>5.7042992697169038E-2</v>
      </c>
      <c r="BDA612" s="13">
        <v>7.791732475944263E-2</v>
      </c>
      <c r="BDB612" s="13">
        <v>2.9062354064975722E-4</v>
      </c>
      <c r="BDC612" s="13">
        <v>8984.0604701551765</v>
      </c>
      <c r="BDD612" s="13">
        <v>1.9182274655439946E-5</v>
      </c>
      <c r="BDE612" s="13">
        <v>12.423919468428053</v>
      </c>
      <c r="BDF612" s="13">
        <v>2.0611505215307934E-6</v>
      </c>
      <c r="BDG612" s="13">
        <v>2.6529479613120649E-8</v>
      </c>
      <c r="BDH612" s="13">
        <v>3.1306781501714558E-2</v>
      </c>
      <c r="BDI612" s="13">
        <v>3.1242402352480034E-2</v>
      </c>
      <c r="BDJ612" s="13">
        <v>2.8774840377685584E-2</v>
      </c>
      <c r="BDK612" s="13">
        <v>0.41975434843281689</v>
      </c>
      <c r="BDL612" s="13">
        <v>7.5747274773367221E-2</v>
      </c>
      <c r="BDM612" s="13">
        <v>0.27697343189528911</v>
      </c>
      <c r="BDN612" s="13">
        <v>0.12909924915246057</v>
      </c>
      <c r="BDO612" s="13">
        <v>0.22961196754401911</v>
      </c>
      <c r="BDP612" s="13">
        <v>0.30386631038573991</v>
      </c>
      <c r="BDQ612" s="13">
        <v>2.2951401518711685</v>
      </c>
      <c r="BDR612" s="13">
        <v>2.6651690938785464</v>
      </c>
      <c r="BDS612" s="13">
        <v>0.32432678033344864</v>
      </c>
      <c r="BDT612" s="13">
        <v>0.28573643667313103</v>
      </c>
      <c r="BDU612" s="13">
        <v>7.7144955488319428E-2</v>
      </c>
      <c r="BDV612" s="13">
        <v>0.75602658848074267</v>
      </c>
      <c r="BDW612" s="13">
        <v>0.11087855375473658</v>
      </c>
      <c r="BDX612" s="13">
        <v>26.968581598235794</v>
      </c>
      <c r="BDY612" s="13">
        <v>8.1706776601653708E-2</v>
      </c>
      <c r="BDZ612" s="13">
        <v>3.4483728452593705</v>
      </c>
      <c r="BEA612" s="13">
        <v>2.0519985487348565E-2</v>
      </c>
      <c r="BEB612" s="13">
        <v>5.3315857608547922E-2</v>
      </c>
      <c r="BEC612" s="13">
        <v>0.10573882655215018</v>
      </c>
      <c r="BED612" s="13">
        <v>6.1262065637211129E-2</v>
      </c>
      <c r="BEE612" s="13">
        <v>2.7777002496764871E-2</v>
      </c>
      <c r="BEF612" s="13">
        <v>7.8322276195865175E-4</v>
      </c>
      <c r="BEG612" s="13">
        <v>7928.6272880513925</v>
      </c>
      <c r="BEH612" s="13">
        <v>2.8393922093810376E-5</v>
      </c>
      <c r="BEI612" s="13">
        <v>14.972766519361807</v>
      </c>
      <c r="BEJ612" s="13">
        <v>1.6532854282944229</v>
      </c>
      <c r="BEK612" s="13">
        <v>1.5037767050716459E-6</v>
      </c>
      <c r="BEL612" s="13">
        <v>2.1348817140996895E-8</v>
      </c>
      <c r="BEM612" s="13">
        <v>5.5463017415318561E-2</v>
      </c>
      <c r="BEN612" s="13">
        <v>3.3140312677343617E-2</v>
      </c>
      <c r="BEO612" s="13">
        <v>3.9219633381103472E-2</v>
      </c>
      <c r="BEP612" s="13">
        <v>0.26159988243572474</v>
      </c>
      <c r="BEQ612" s="13">
        <v>0.19193105404242727</v>
      </c>
      <c r="BER612" s="13">
        <v>0.21740228248233801</v>
      </c>
      <c r="BES612" s="13">
        <v>0.15912003954962181</v>
      </c>
      <c r="BET612" s="13">
        <v>0.28417247478513652</v>
      </c>
      <c r="BEU612" s="22">
        <v>0.28295376569182817</v>
      </c>
    </row>
    <row r="613" spans="2:1503" x14ac:dyDescent="0.25">
      <c r="B613" s="16">
        <v>608</v>
      </c>
      <c r="C613" s="10">
        <v>0</v>
      </c>
      <c r="D613" s="11">
        <v>0</v>
      </c>
      <c r="E613" s="11">
        <v>0</v>
      </c>
      <c r="F613" s="11">
        <v>0</v>
      </c>
      <c r="G613" s="11">
        <v>3.1434058902199298E-5</v>
      </c>
      <c r="H613" s="11">
        <v>0</v>
      </c>
      <c r="I613" s="11">
        <v>0</v>
      </c>
      <c r="J613" s="11">
        <v>0</v>
      </c>
      <c r="K613" s="11">
        <v>0</v>
      </c>
      <c r="L613" s="11">
        <v>0</v>
      </c>
      <c r="M613" s="11">
        <v>0</v>
      </c>
      <c r="N613" s="11">
        <v>0</v>
      </c>
      <c r="O613" s="11">
        <v>-1.0586403941712729E-8</v>
      </c>
      <c r="P613" s="11">
        <v>0</v>
      </c>
      <c r="Q613" s="11">
        <v>0</v>
      </c>
      <c r="R613" s="11">
        <v>0</v>
      </c>
      <c r="S613" s="11">
        <v>0</v>
      </c>
      <c r="T613" s="11">
        <v>0</v>
      </c>
      <c r="U613" s="11">
        <v>0</v>
      </c>
      <c r="V613" s="11">
        <v>0</v>
      </c>
      <c r="W613" s="11">
        <v>0</v>
      </c>
      <c r="X613" s="11">
        <v>0</v>
      </c>
      <c r="Y613" s="11">
        <v>0</v>
      </c>
      <c r="Z613" s="11">
        <v>0</v>
      </c>
      <c r="AA613" s="11">
        <v>0</v>
      </c>
      <c r="AB613" s="11">
        <v>0</v>
      </c>
      <c r="AC613" s="11">
        <v>0</v>
      </c>
      <c r="AD613" s="11">
        <v>0</v>
      </c>
      <c r="AE613" s="11">
        <v>0</v>
      </c>
      <c r="AF613" s="11">
        <v>0</v>
      </c>
      <c r="AG613" s="11">
        <v>0</v>
      </c>
      <c r="AH613" s="11">
        <v>0</v>
      </c>
      <c r="AI613" s="11">
        <v>0</v>
      </c>
      <c r="AJ613" s="11">
        <v>0</v>
      </c>
      <c r="AK613" s="11">
        <v>0</v>
      </c>
      <c r="AL613" s="11">
        <v>0</v>
      </c>
      <c r="AM613" s="11">
        <v>0</v>
      </c>
      <c r="AN613" s="11">
        <v>0</v>
      </c>
      <c r="AO613" s="11">
        <v>0</v>
      </c>
      <c r="AP613" s="11">
        <v>0</v>
      </c>
      <c r="AQ613" s="11">
        <v>0</v>
      </c>
      <c r="AR613" s="11">
        <v>7.2619573283641233E-4</v>
      </c>
      <c r="AS613" s="11">
        <v>0</v>
      </c>
      <c r="AT613" s="11">
        <v>0</v>
      </c>
      <c r="AU613" s="11">
        <v>0</v>
      </c>
      <c r="AV613" s="11">
        <v>0</v>
      </c>
      <c r="AW613" s="11">
        <v>0</v>
      </c>
      <c r="AX613" s="11">
        <v>0</v>
      </c>
      <c r="AY613" s="11">
        <v>0</v>
      </c>
      <c r="AZ613" s="11">
        <v>0</v>
      </c>
      <c r="BA613" s="11">
        <v>-1.0916736077871583E-5</v>
      </c>
      <c r="BB613" s="11">
        <v>2.7265261622075444E-30</v>
      </c>
      <c r="BC613" s="11">
        <v>4.188416648600051E-29</v>
      </c>
      <c r="BD613" s="11">
        <v>1.3627274738571028E-30</v>
      </c>
      <c r="BE613" s="11">
        <v>0</v>
      </c>
      <c r="BF613" s="11">
        <v>0</v>
      </c>
      <c r="BG613" s="11">
        <v>6.8500400984180821E-30</v>
      </c>
      <c r="BH613" s="11">
        <v>3.1171397493302886E-30</v>
      </c>
      <c r="BI613" s="11">
        <v>6.8500400984180821E-30</v>
      </c>
      <c r="BJ613" s="11">
        <v>1.6835714244009981E-7</v>
      </c>
      <c r="BK613" s="11">
        <v>0</v>
      </c>
      <c r="BL613" s="11">
        <v>0</v>
      </c>
      <c r="BM613" s="11">
        <v>0</v>
      </c>
      <c r="BN613" s="11">
        <v>0</v>
      </c>
      <c r="BO613" s="11">
        <v>0</v>
      </c>
      <c r="BP613" s="11">
        <v>0</v>
      </c>
      <c r="BQ613" s="11">
        <v>0</v>
      </c>
      <c r="BR613" s="11">
        <v>0</v>
      </c>
      <c r="BS613" s="11">
        <v>0</v>
      </c>
      <c r="BT613" s="11">
        <v>0</v>
      </c>
      <c r="BU613" s="11">
        <v>0</v>
      </c>
      <c r="BV613" s="11">
        <v>0</v>
      </c>
      <c r="BW613" s="11">
        <v>0</v>
      </c>
      <c r="BX613" s="11">
        <v>0</v>
      </c>
      <c r="BY613" s="11">
        <v>0</v>
      </c>
      <c r="BZ613" s="11">
        <v>0</v>
      </c>
      <c r="CA613" s="11">
        <v>0</v>
      </c>
      <c r="CB613" s="11">
        <v>0</v>
      </c>
      <c r="CC613" s="11">
        <v>0</v>
      </c>
      <c r="CD613" s="11">
        <v>0</v>
      </c>
      <c r="CE613" s="11">
        <v>0</v>
      </c>
      <c r="CF613" s="11">
        <v>0</v>
      </c>
      <c r="CG613" s="11">
        <v>0</v>
      </c>
      <c r="CH613" s="11">
        <v>0</v>
      </c>
      <c r="CI613" s="11">
        <v>0</v>
      </c>
      <c r="CJ613" s="11">
        <v>0</v>
      </c>
      <c r="CK613" s="11">
        <v>0</v>
      </c>
      <c r="CL613" s="11">
        <v>1.0078869185973295E-8</v>
      </c>
      <c r="CM613" s="11">
        <v>-3.7590733332477506E-9</v>
      </c>
      <c r="CN613" s="11">
        <v>0</v>
      </c>
      <c r="CO613" s="11">
        <v>0</v>
      </c>
      <c r="CP613" s="11">
        <v>0</v>
      </c>
      <c r="CQ613" s="11">
        <v>0</v>
      </c>
      <c r="CR613" s="11">
        <v>0</v>
      </c>
      <c r="CS613" s="11">
        <v>0</v>
      </c>
      <c r="CT613" s="11">
        <v>0</v>
      </c>
      <c r="CU613" s="11">
        <v>0</v>
      </c>
      <c r="CV613" s="11">
        <v>0</v>
      </c>
      <c r="CW613" s="11">
        <v>0</v>
      </c>
      <c r="CX613" s="11">
        <v>0</v>
      </c>
      <c r="CY613" s="11">
        <v>0</v>
      </c>
      <c r="CZ613" s="11">
        <v>0</v>
      </c>
      <c r="DA613" s="11">
        <v>0</v>
      </c>
      <c r="DB613" s="11">
        <v>0</v>
      </c>
      <c r="DC613" s="11">
        <v>0</v>
      </c>
      <c r="DD613" s="11">
        <v>0</v>
      </c>
      <c r="DE613" s="11">
        <v>0</v>
      </c>
      <c r="DF613" s="11">
        <v>0</v>
      </c>
      <c r="DG613" s="11">
        <v>0</v>
      </c>
      <c r="DH613" s="11">
        <v>0</v>
      </c>
      <c r="DI613" s="11">
        <v>0</v>
      </c>
      <c r="DJ613" s="11">
        <v>0</v>
      </c>
      <c r="DK613" s="11">
        <v>0</v>
      </c>
      <c r="DL613" s="11">
        <v>0</v>
      </c>
      <c r="DM613" s="11">
        <v>0</v>
      </c>
      <c r="DN613" s="11">
        <v>0</v>
      </c>
      <c r="DO613" s="11">
        <v>0</v>
      </c>
      <c r="DP613" s="11">
        <v>0</v>
      </c>
      <c r="DQ613" s="11">
        <v>0</v>
      </c>
      <c r="DR613" s="11">
        <v>0</v>
      </c>
      <c r="DS613" s="11">
        <v>0</v>
      </c>
      <c r="DT613" s="11">
        <v>0</v>
      </c>
      <c r="DU613" s="11">
        <v>0</v>
      </c>
      <c r="DV613" s="11">
        <v>0</v>
      </c>
      <c r="DW613" s="11">
        <v>1.1086756104570625E-7</v>
      </c>
      <c r="DX613" s="11">
        <v>3.7590733332458506E-9</v>
      </c>
      <c r="DY613" s="11">
        <v>-6.3373517523604776E-8</v>
      </c>
      <c r="DZ613" s="11">
        <v>0</v>
      </c>
      <c r="EA613" s="11">
        <v>2.7609859759003468E-8</v>
      </c>
      <c r="EB613" s="11">
        <v>0</v>
      </c>
      <c r="EC613" s="11">
        <v>1.636170466435729E-9</v>
      </c>
      <c r="ED613" s="11">
        <v>1.5383827564904847E-9</v>
      </c>
      <c r="EE613" s="11">
        <v>1.0511944717110817E-8</v>
      </c>
      <c r="EF613" s="11">
        <v>0</v>
      </c>
      <c r="EG613" s="11">
        <v>0</v>
      </c>
      <c r="EH613" s="11">
        <v>0</v>
      </c>
      <c r="EI613" s="11">
        <v>0</v>
      </c>
      <c r="EJ613" s="11">
        <v>0</v>
      </c>
      <c r="EK613" s="11">
        <v>0</v>
      </c>
      <c r="EL613" s="11">
        <v>0</v>
      </c>
      <c r="EM613" s="11">
        <v>0</v>
      </c>
      <c r="EN613" s="11">
        <v>0</v>
      </c>
      <c r="EO613" s="11">
        <v>0</v>
      </c>
      <c r="EP613" s="11">
        <v>0</v>
      </c>
      <c r="EQ613" s="11">
        <v>0</v>
      </c>
      <c r="ER613" s="11">
        <v>0</v>
      </c>
      <c r="ES613" s="11">
        <v>0</v>
      </c>
      <c r="ET613" s="11">
        <v>0</v>
      </c>
      <c r="EU613" s="11">
        <v>0</v>
      </c>
      <c r="EV613" s="11">
        <v>0</v>
      </c>
      <c r="EW613" s="11">
        <v>0</v>
      </c>
      <c r="EX613" s="11">
        <v>0</v>
      </c>
      <c r="EY613" s="11">
        <v>0</v>
      </c>
      <c r="EZ613" s="11">
        <v>0</v>
      </c>
      <c r="FA613" s="11">
        <v>0</v>
      </c>
      <c r="FB613" s="11">
        <v>9.9999999999999995E-21</v>
      </c>
      <c r="FC613" s="11">
        <v>0</v>
      </c>
      <c r="FD613" s="11">
        <v>0</v>
      </c>
      <c r="FE613" s="11">
        <v>0</v>
      </c>
      <c r="FF613" s="11">
        <v>0</v>
      </c>
      <c r="FG613" s="11">
        <v>0</v>
      </c>
      <c r="FH613" s="11">
        <v>4.0313088907094423E-6</v>
      </c>
      <c r="FI613" s="11">
        <v>0</v>
      </c>
      <c r="FJ613" s="11">
        <v>5.2562400250240968E-8</v>
      </c>
      <c r="FK613" s="11">
        <v>-3.1954401478400511E-8</v>
      </c>
      <c r="FL613" s="11">
        <v>0</v>
      </c>
      <c r="FM613" s="11">
        <v>4.0154998719789253E-8</v>
      </c>
      <c r="FN613" s="11">
        <v>0</v>
      </c>
      <c r="FO613" s="11">
        <v>0</v>
      </c>
      <c r="FP613" s="11">
        <v>0</v>
      </c>
      <c r="FQ613" s="11">
        <v>0</v>
      </c>
      <c r="FR613" s="11">
        <v>6.0731860448663804E-9</v>
      </c>
      <c r="FS613" s="11">
        <v>0</v>
      </c>
      <c r="FT613" s="11">
        <v>0</v>
      </c>
      <c r="FU613" s="11">
        <v>0</v>
      </c>
      <c r="FV613" s="11">
        <v>0</v>
      </c>
      <c r="FW613" s="11">
        <v>0</v>
      </c>
      <c r="FX613" s="11">
        <v>0</v>
      </c>
      <c r="FY613" s="11">
        <v>0</v>
      </c>
      <c r="FZ613" s="11">
        <v>0</v>
      </c>
      <c r="GA613" s="11">
        <v>0</v>
      </c>
      <c r="GB613" s="11">
        <v>0</v>
      </c>
      <c r="GC613" s="11">
        <v>0</v>
      </c>
      <c r="GD613" s="11">
        <v>0</v>
      </c>
      <c r="GE613" s="11">
        <v>0</v>
      </c>
      <c r="GF613" s="11">
        <v>0</v>
      </c>
      <c r="GG613" s="11">
        <v>0</v>
      </c>
      <c r="GH613" s="11">
        <v>0</v>
      </c>
      <c r="GI613" s="11">
        <v>0</v>
      </c>
      <c r="GJ613" s="11">
        <v>0</v>
      </c>
      <c r="GK613" s="11">
        <v>0</v>
      </c>
      <c r="GL613" s="11">
        <v>0</v>
      </c>
      <c r="GM613" s="11">
        <v>0</v>
      </c>
      <c r="GN613" s="11">
        <v>0</v>
      </c>
      <c r="GO613" s="11">
        <v>0</v>
      </c>
      <c r="GP613" s="11">
        <v>0</v>
      </c>
      <c r="GQ613" s="11">
        <v>0</v>
      </c>
      <c r="GR613" s="11">
        <v>0</v>
      </c>
      <c r="GS613" s="11">
        <v>0</v>
      </c>
      <c r="GT613" s="11">
        <v>0</v>
      </c>
      <c r="GU613" s="11">
        <v>1.0811117273361917E-8</v>
      </c>
      <c r="GV613" s="11">
        <v>0</v>
      </c>
      <c r="GW613" s="11">
        <v>-2.96132364874637E-8</v>
      </c>
      <c r="GX613" s="11">
        <v>0</v>
      </c>
      <c r="GY613" s="11">
        <v>0</v>
      </c>
      <c r="GZ613" s="11">
        <v>0</v>
      </c>
      <c r="HA613" s="11">
        <v>0</v>
      </c>
      <c r="HB613" s="11">
        <v>0</v>
      </c>
      <c r="HC613" s="11">
        <v>0</v>
      </c>
      <c r="HD613" s="11">
        <v>0</v>
      </c>
      <c r="HE613" s="11">
        <v>0</v>
      </c>
      <c r="HF613" s="11">
        <v>0</v>
      </c>
      <c r="HG613" s="11">
        <v>0</v>
      </c>
      <c r="HH613" s="11">
        <v>0</v>
      </c>
      <c r="HI613" s="11">
        <v>0</v>
      </c>
      <c r="HJ613" s="11">
        <v>0</v>
      </c>
      <c r="HK613" s="11">
        <v>0</v>
      </c>
      <c r="HL613" s="11">
        <v>0</v>
      </c>
      <c r="HM613" s="11">
        <v>0</v>
      </c>
      <c r="HN613" s="11">
        <v>0</v>
      </c>
      <c r="HO613" s="11">
        <v>0</v>
      </c>
      <c r="HP613" s="11">
        <v>0</v>
      </c>
      <c r="HQ613" s="11">
        <v>0</v>
      </c>
      <c r="HR613" s="11">
        <v>0</v>
      </c>
      <c r="HS613" s="11">
        <v>0</v>
      </c>
      <c r="HT613" s="11">
        <v>0</v>
      </c>
      <c r="HU613" s="11">
        <v>0</v>
      </c>
      <c r="HV613" s="11">
        <v>0</v>
      </c>
      <c r="HW613" s="11">
        <v>0</v>
      </c>
      <c r="HX613" s="11">
        <v>0</v>
      </c>
      <c r="HY613" s="11">
        <v>0</v>
      </c>
      <c r="HZ613" s="11">
        <v>0</v>
      </c>
      <c r="IA613" s="11">
        <v>0</v>
      </c>
      <c r="IB613" s="11">
        <v>0</v>
      </c>
      <c r="IC613" s="11">
        <v>0</v>
      </c>
      <c r="ID613" s="11">
        <v>0</v>
      </c>
      <c r="IE613" s="11">
        <v>0</v>
      </c>
      <c r="IF613" s="11">
        <v>0</v>
      </c>
      <c r="IG613" s="11">
        <v>2.4461327266433586E-10</v>
      </c>
      <c r="IH613" s="11">
        <v>0</v>
      </c>
      <c r="II613" s="11">
        <v>-4.0154998719791152E-8</v>
      </c>
      <c r="IJ613" s="11">
        <v>0</v>
      </c>
      <c r="IK613" s="11">
        <v>0</v>
      </c>
      <c r="IL613" s="11">
        <v>0</v>
      </c>
      <c r="IM613" s="11">
        <v>0</v>
      </c>
      <c r="IN613" s="11">
        <v>0</v>
      </c>
      <c r="IO613" s="11">
        <v>0</v>
      </c>
      <c r="IP613" s="11">
        <v>0</v>
      </c>
      <c r="IQ613" s="11">
        <v>0</v>
      </c>
      <c r="IR613" s="11">
        <v>0</v>
      </c>
      <c r="IS613" s="11">
        <v>0</v>
      </c>
      <c r="IT613" s="11">
        <v>0</v>
      </c>
      <c r="IU613" s="11">
        <v>0</v>
      </c>
      <c r="IV613" s="11">
        <v>0</v>
      </c>
      <c r="IW613" s="11">
        <v>0</v>
      </c>
      <c r="IX613" s="11">
        <v>0</v>
      </c>
      <c r="IY613" s="11">
        <v>0</v>
      </c>
      <c r="IZ613" s="11">
        <v>0</v>
      </c>
      <c r="JA613" s="11">
        <v>0</v>
      </c>
      <c r="JB613" s="11">
        <v>0</v>
      </c>
      <c r="JC613" s="11">
        <v>0</v>
      </c>
      <c r="JD613" s="11">
        <v>0</v>
      </c>
      <c r="JE613" s="11">
        <v>0</v>
      </c>
      <c r="JF613" s="11">
        <v>0</v>
      </c>
      <c r="JG613" s="11">
        <v>0</v>
      </c>
      <c r="JH613" s="11">
        <v>0</v>
      </c>
      <c r="JI613" s="11">
        <v>0</v>
      </c>
      <c r="JJ613" s="11">
        <v>0</v>
      </c>
      <c r="JK613" s="11">
        <v>0</v>
      </c>
      <c r="JL613" s="11">
        <v>0</v>
      </c>
      <c r="JM613" s="11">
        <v>0</v>
      </c>
      <c r="JN613" s="11">
        <v>0</v>
      </c>
      <c r="JO613" s="11">
        <v>1.0885178720851133E-6</v>
      </c>
      <c r="JP613" s="11">
        <v>0</v>
      </c>
      <c r="JQ613" s="11">
        <v>0</v>
      </c>
      <c r="JR613" s="11">
        <v>0</v>
      </c>
      <c r="JS613" s="11">
        <v>0</v>
      </c>
      <c r="JT613" s="11">
        <v>0</v>
      </c>
      <c r="JU613" s="11">
        <v>-1.6485692831805148E-9</v>
      </c>
      <c r="JV613" s="11">
        <v>0</v>
      </c>
      <c r="JW613" s="11">
        <v>0</v>
      </c>
      <c r="JX613" s="11">
        <v>0</v>
      </c>
      <c r="JY613" s="11">
        <v>0</v>
      </c>
      <c r="JZ613" s="11">
        <v>0</v>
      </c>
      <c r="KA613" s="11">
        <v>0</v>
      </c>
      <c r="KB613" s="11">
        <v>0</v>
      </c>
      <c r="KC613" s="11">
        <v>0</v>
      </c>
      <c r="KD613" s="11">
        <v>0</v>
      </c>
      <c r="KE613" s="11">
        <v>0</v>
      </c>
      <c r="KF613" s="11">
        <v>0</v>
      </c>
      <c r="KG613" s="11">
        <v>0</v>
      </c>
      <c r="KH613" s="11">
        <v>0</v>
      </c>
      <c r="KI613" s="11">
        <v>0</v>
      </c>
      <c r="KJ613" s="11">
        <v>0</v>
      </c>
      <c r="KK613" s="11">
        <v>0</v>
      </c>
      <c r="KL613" s="11">
        <v>0</v>
      </c>
      <c r="KM613" s="11">
        <v>0</v>
      </c>
      <c r="KN613" s="11">
        <v>0</v>
      </c>
      <c r="KO613" s="11">
        <v>0</v>
      </c>
      <c r="KP613" s="11">
        <v>0</v>
      </c>
      <c r="KQ613" s="11">
        <v>0</v>
      </c>
      <c r="KR613" s="11">
        <v>0</v>
      </c>
      <c r="KS613" s="11">
        <v>0</v>
      </c>
      <c r="KT613" s="11">
        <v>0</v>
      </c>
      <c r="KU613" s="11">
        <v>0</v>
      </c>
      <c r="KV613" s="11">
        <v>0</v>
      </c>
      <c r="KW613" s="11">
        <v>0</v>
      </c>
      <c r="KX613" s="11">
        <v>0</v>
      </c>
      <c r="KY613" s="11">
        <v>0</v>
      </c>
      <c r="KZ613" s="11">
        <v>2.4189286046335856E-6</v>
      </c>
      <c r="LA613" s="11">
        <v>0</v>
      </c>
      <c r="LB613" s="11">
        <v>0</v>
      </c>
      <c r="LC613" s="11">
        <v>0</v>
      </c>
      <c r="LD613" s="11">
        <v>0</v>
      </c>
      <c r="LE613" s="11">
        <v>0</v>
      </c>
      <c r="LF613" s="11">
        <v>0</v>
      </c>
      <c r="LG613" s="11">
        <v>-1.5430116558325704E-9</v>
      </c>
      <c r="LH613" s="11">
        <v>0</v>
      </c>
      <c r="LI613" s="11">
        <v>0</v>
      </c>
      <c r="LJ613" s="11">
        <v>0</v>
      </c>
      <c r="LK613" s="11">
        <v>0</v>
      </c>
      <c r="LL613" s="11">
        <v>0</v>
      </c>
      <c r="LM613" s="11">
        <v>0</v>
      </c>
      <c r="LN613" s="11">
        <v>0</v>
      </c>
      <c r="LO613" s="11">
        <v>0</v>
      </c>
      <c r="LP613" s="11">
        <v>0</v>
      </c>
      <c r="LQ613" s="11">
        <v>0</v>
      </c>
      <c r="LR613" s="11">
        <v>0</v>
      </c>
      <c r="LS613" s="11">
        <v>0</v>
      </c>
      <c r="LT613" s="11">
        <v>0</v>
      </c>
      <c r="LU613" s="11">
        <v>0</v>
      </c>
      <c r="LV613" s="11">
        <v>0</v>
      </c>
      <c r="LW613" s="11">
        <v>0</v>
      </c>
      <c r="LX613" s="11">
        <v>0</v>
      </c>
      <c r="LY613" s="11">
        <v>0</v>
      </c>
      <c r="LZ613" s="11">
        <v>0</v>
      </c>
      <c r="MA613" s="11">
        <v>0</v>
      </c>
      <c r="MB613" s="11">
        <v>0</v>
      </c>
      <c r="MC613" s="11">
        <v>0</v>
      </c>
      <c r="MD613" s="11">
        <v>0</v>
      </c>
      <c r="ME613" s="11">
        <v>0</v>
      </c>
      <c r="MF613" s="11">
        <v>0</v>
      </c>
      <c r="MG613" s="11">
        <v>0</v>
      </c>
      <c r="MH613" s="11">
        <v>0</v>
      </c>
      <c r="MI613" s="11">
        <v>0</v>
      </c>
      <c r="MJ613" s="11">
        <v>0</v>
      </c>
      <c r="MK613" s="11">
        <v>4.0315476743893087E-7</v>
      </c>
      <c r="ML613" s="11">
        <v>0</v>
      </c>
      <c r="MM613" s="11">
        <v>0</v>
      </c>
      <c r="MN613" s="11">
        <v>0</v>
      </c>
      <c r="MO613" s="11">
        <v>0</v>
      </c>
      <c r="MP613" s="11">
        <v>0</v>
      </c>
      <c r="MQ613" s="11">
        <v>0</v>
      </c>
      <c r="MR613" s="11">
        <v>0</v>
      </c>
      <c r="MS613" s="11">
        <v>-1.0548649833165591E-8</v>
      </c>
      <c r="MT613" s="11">
        <v>0</v>
      </c>
      <c r="MU613" s="11">
        <v>0</v>
      </c>
      <c r="MV613" s="11">
        <v>0</v>
      </c>
      <c r="MW613" s="11">
        <v>0</v>
      </c>
      <c r="MX613" s="11">
        <v>0</v>
      </c>
      <c r="MY613" s="11">
        <v>0</v>
      </c>
      <c r="MZ613" s="11">
        <v>0</v>
      </c>
      <c r="NA613" s="11">
        <v>0</v>
      </c>
      <c r="NB613" s="11">
        <v>0</v>
      </c>
      <c r="NC613" s="11">
        <v>0</v>
      </c>
      <c r="ND613" s="11">
        <v>0</v>
      </c>
      <c r="NE613" s="11">
        <v>0</v>
      </c>
      <c r="NF613" s="11">
        <v>0</v>
      </c>
      <c r="NG613" s="11">
        <v>0</v>
      </c>
      <c r="NH613" s="11">
        <v>0</v>
      </c>
      <c r="NI613" s="11">
        <v>0</v>
      </c>
      <c r="NJ613" s="11">
        <v>0</v>
      </c>
      <c r="NK613" s="11">
        <v>0</v>
      </c>
      <c r="NL613" s="11">
        <v>0</v>
      </c>
      <c r="NM613" s="11">
        <v>0</v>
      </c>
      <c r="NN613" s="11">
        <v>0</v>
      </c>
      <c r="NO613" s="11">
        <v>0</v>
      </c>
      <c r="NP613" s="11">
        <v>0</v>
      </c>
      <c r="NQ613" s="11">
        <v>0</v>
      </c>
      <c r="NR613" s="11">
        <v>0</v>
      </c>
      <c r="NS613" s="11">
        <v>0</v>
      </c>
      <c r="NT613" s="11">
        <v>0</v>
      </c>
      <c r="NU613" s="11">
        <v>0</v>
      </c>
      <c r="NV613" s="11">
        <v>2.8359972083110598E-6</v>
      </c>
      <c r="NW613" s="11">
        <v>0</v>
      </c>
      <c r="NX613" s="11">
        <v>0</v>
      </c>
      <c r="NY613" s="11">
        <v>0</v>
      </c>
      <c r="NZ613" s="11">
        <v>0</v>
      </c>
      <c r="OA613" s="11">
        <v>0</v>
      </c>
      <c r="OB613" s="11">
        <v>0</v>
      </c>
      <c r="OC613" s="11">
        <v>0</v>
      </c>
      <c r="OD613" s="11">
        <v>0</v>
      </c>
      <c r="OE613" s="11">
        <v>-8.9038851034885358E-6</v>
      </c>
      <c r="OF613" s="11">
        <v>6.4504778997913766E-28</v>
      </c>
      <c r="OG613" s="11">
        <v>0</v>
      </c>
      <c r="OH613" s="11">
        <v>0</v>
      </c>
      <c r="OI613" s="11">
        <v>1.0863535150327952E-26</v>
      </c>
      <c r="OJ613" s="11">
        <v>5.1925638918420895E-7</v>
      </c>
      <c r="OK613" s="11">
        <v>0</v>
      </c>
      <c r="OL613" s="11">
        <v>0</v>
      </c>
      <c r="OM613" s="11">
        <v>0</v>
      </c>
      <c r="ON613" s="11">
        <v>0</v>
      </c>
      <c r="OO613" s="11">
        <v>2.9979281607393609E-7</v>
      </c>
      <c r="OP613" s="11">
        <v>0</v>
      </c>
      <c r="OQ613" s="11">
        <v>0</v>
      </c>
      <c r="OR613" s="11">
        <v>0</v>
      </c>
      <c r="OS613" s="11">
        <v>0</v>
      </c>
      <c r="OT613" s="11">
        <v>0</v>
      </c>
      <c r="OU613" s="11">
        <v>0</v>
      </c>
      <c r="OV613" s="11">
        <v>0</v>
      </c>
      <c r="OW613" s="11">
        <v>0</v>
      </c>
      <c r="OX613" s="11">
        <v>0</v>
      </c>
      <c r="OY613" s="11">
        <v>0</v>
      </c>
      <c r="OZ613" s="11">
        <v>0</v>
      </c>
      <c r="PA613" s="11">
        <v>0</v>
      </c>
      <c r="PB613" s="11">
        <v>0</v>
      </c>
      <c r="PC613" s="11">
        <v>0</v>
      </c>
      <c r="PD613" s="11">
        <v>0</v>
      </c>
      <c r="PE613" s="11">
        <v>0</v>
      </c>
      <c r="PF613" s="11">
        <v>0</v>
      </c>
      <c r="PG613" s="11">
        <v>0</v>
      </c>
      <c r="PH613" s="11">
        <v>0</v>
      </c>
      <c r="PI613" s="11">
        <v>0</v>
      </c>
      <c r="PJ613" s="11">
        <v>3.1709754203461461E-8</v>
      </c>
      <c r="PK613" s="11">
        <v>0</v>
      </c>
      <c r="PL613" s="11">
        <v>0</v>
      </c>
      <c r="PM613" s="11">
        <v>0</v>
      </c>
      <c r="PN613" s="11">
        <v>0</v>
      </c>
      <c r="PO613" s="11">
        <v>0</v>
      </c>
      <c r="PP613" s="11">
        <v>3.9789572296112157E-6</v>
      </c>
      <c r="PQ613" s="11">
        <v>-2.9385921063739976E-7</v>
      </c>
      <c r="PR613" s="11">
        <v>8.3037289171706622E-9</v>
      </c>
      <c r="PS613" s="11">
        <v>0</v>
      </c>
      <c r="PT613" s="11">
        <v>4.4281971091474578E-9</v>
      </c>
      <c r="PU613" s="11">
        <v>0</v>
      </c>
      <c r="PV613" s="11">
        <v>0</v>
      </c>
      <c r="PW613" s="11">
        <v>0</v>
      </c>
      <c r="PX613" s="11">
        <v>0</v>
      </c>
      <c r="PY613" s="11">
        <v>0</v>
      </c>
      <c r="PZ613" s="11">
        <v>0</v>
      </c>
      <c r="QA613" s="11">
        <v>1.6806722689075633E-8</v>
      </c>
      <c r="QB613" s="11">
        <v>0</v>
      </c>
      <c r="QC613" s="11">
        <v>0</v>
      </c>
      <c r="QD613" s="11">
        <v>0</v>
      </c>
      <c r="QE613" s="11">
        <v>-0.36271783950515973</v>
      </c>
      <c r="QF613" s="11">
        <v>1.120153072129252E-27</v>
      </c>
      <c r="QG613" s="11">
        <v>6.4151451290595175E-25</v>
      </c>
      <c r="QH613" s="11">
        <v>0</v>
      </c>
      <c r="QI613" s="11">
        <v>1.4001125088007469E-4</v>
      </c>
      <c r="QJ613" s="11">
        <v>0</v>
      </c>
      <c r="QK613" s="11">
        <v>0</v>
      </c>
      <c r="QL613" s="11">
        <v>0</v>
      </c>
      <c r="QM613" s="11">
        <v>0</v>
      </c>
      <c r="QN613" s="11">
        <v>0</v>
      </c>
      <c r="QO613" s="11">
        <v>0</v>
      </c>
      <c r="QP613" s="11">
        <v>0</v>
      </c>
      <c r="QQ613" s="11">
        <v>0</v>
      </c>
      <c r="QR613" s="11">
        <v>0</v>
      </c>
      <c r="QS613" s="11">
        <v>0</v>
      </c>
      <c r="QT613" s="11">
        <v>0</v>
      </c>
      <c r="QU613" s="11">
        <v>0</v>
      </c>
      <c r="QV613" s="11">
        <v>0</v>
      </c>
      <c r="QW613" s="11">
        <v>0</v>
      </c>
      <c r="QX613" s="11">
        <v>0</v>
      </c>
      <c r="QY613" s="11">
        <v>0</v>
      </c>
      <c r="QZ613" s="11">
        <v>0</v>
      </c>
      <c r="RA613" s="11">
        <v>0</v>
      </c>
      <c r="RB613" s="11">
        <v>0</v>
      </c>
      <c r="RC613" s="11">
        <v>0</v>
      </c>
      <c r="RD613" s="11">
        <v>0</v>
      </c>
      <c r="RE613" s="11">
        <v>0</v>
      </c>
      <c r="RF613" s="11">
        <v>0</v>
      </c>
      <c r="RG613" s="11">
        <v>0</v>
      </c>
      <c r="RH613" s="11">
        <v>0</v>
      </c>
      <c r="RI613" s="11">
        <v>0</v>
      </c>
      <c r="RJ613" s="11">
        <v>0</v>
      </c>
      <c r="RK613" s="11">
        <v>0</v>
      </c>
      <c r="RL613" s="11">
        <v>0</v>
      </c>
      <c r="RM613" s="11">
        <v>0</v>
      </c>
      <c r="RN613" s="11">
        <v>0</v>
      </c>
      <c r="RO613" s="11">
        <v>0</v>
      </c>
      <c r="RP613" s="11">
        <v>2.888754483627165E-2</v>
      </c>
      <c r="RQ613" s="11">
        <v>-6.9201594516265558E-8</v>
      </c>
      <c r="RR613" s="11">
        <v>3.3387170045273226E-9</v>
      </c>
      <c r="RS613" s="11">
        <v>7.3015341363790782E-5</v>
      </c>
      <c r="RT613" s="11">
        <v>0</v>
      </c>
      <c r="RU613" s="11">
        <v>0</v>
      </c>
      <c r="RV613" s="11">
        <v>0</v>
      </c>
      <c r="RW613" s="11">
        <v>0</v>
      </c>
      <c r="RX613" s="11">
        <v>0</v>
      </c>
      <c r="RY613" s="11">
        <v>0</v>
      </c>
      <c r="RZ613" s="11">
        <v>0</v>
      </c>
      <c r="SA613" s="11">
        <v>0</v>
      </c>
      <c r="SB613" s="11">
        <v>0</v>
      </c>
      <c r="SC613" s="11">
        <v>0</v>
      </c>
      <c r="SD613" s="11">
        <v>0</v>
      </c>
      <c r="SE613" s="11">
        <v>0</v>
      </c>
      <c r="SF613" s="11">
        <v>0</v>
      </c>
      <c r="SG613" s="11">
        <v>0</v>
      </c>
      <c r="SH613" s="11">
        <v>0</v>
      </c>
      <c r="SI613" s="11">
        <v>0</v>
      </c>
      <c r="SJ613" s="11">
        <v>0</v>
      </c>
      <c r="SK613" s="11">
        <v>0</v>
      </c>
      <c r="SL613" s="11">
        <v>0</v>
      </c>
      <c r="SM613" s="11">
        <v>0</v>
      </c>
      <c r="SN613" s="11">
        <v>0</v>
      </c>
      <c r="SO613" s="11">
        <v>0</v>
      </c>
      <c r="SP613" s="11">
        <v>0</v>
      </c>
      <c r="SQ613" s="11">
        <v>0</v>
      </c>
      <c r="SR613" s="11">
        <v>0</v>
      </c>
      <c r="SS613" s="11">
        <v>0</v>
      </c>
      <c r="ST613" s="11">
        <v>0</v>
      </c>
      <c r="SU613" s="11">
        <v>0</v>
      </c>
      <c r="SV613" s="11">
        <v>0</v>
      </c>
      <c r="SW613" s="11">
        <v>0</v>
      </c>
      <c r="SX613" s="11">
        <v>0</v>
      </c>
      <c r="SY613" s="11">
        <v>0</v>
      </c>
      <c r="SZ613" s="11">
        <v>0</v>
      </c>
      <c r="TA613" s="11">
        <v>0.33220676561712398</v>
      </c>
      <c r="TB613" s="11">
        <v>0</v>
      </c>
      <c r="TC613" s="11">
        <v>-3.3604598844503583E-9</v>
      </c>
      <c r="TD613" s="11">
        <v>0</v>
      </c>
      <c r="TE613" s="11">
        <v>0</v>
      </c>
      <c r="TF613" s="11">
        <v>0</v>
      </c>
      <c r="TG613" s="11">
        <v>0</v>
      </c>
      <c r="TH613" s="11">
        <v>0</v>
      </c>
      <c r="TI613" s="11">
        <v>0</v>
      </c>
      <c r="TJ613" s="11">
        <v>0</v>
      </c>
      <c r="TK613" s="11">
        <v>0</v>
      </c>
      <c r="TL613" s="11">
        <v>0</v>
      </c>
      <c r="TM613" s="11">
        <v>0</v>
      </c>
      <c r="TN613" s="11">
        <v>0</v>
      </c>
      <c r="TO613" s="11">
        <v>0</v>
      </c>
      <c r="TP613" s="11">
        <v>0</v>
      </c>
      <c r="TQ613" s="11">
        <v>0</v>
      </c>
      <c r="TR613" s="11">
        <v>0</v>
      </c>
      <c r="TS613" s="11">
        <v>0</v>
      </c>
      <c r="TT613" s="11">
        <v>0</v>
      </c>
      <c r="TU613" s="11">
        <v>0</v>
      </c>
      <c r="TV613" s="11">
        <v>0</v>
      </c>
      <c r="TW613" s="11">
        <v>0</v>
      </c>
      <c r="TX613" s="11">
        <v>0</v>
      </c>
      <c r="TY613" s="11">
        <v>0</v>
      </c>
      <c r="TZ613" s="11">
        <v>0</v>
      </c>
      <c r="UA613" s="11">
        <v>0</v>
      </c>
      <c r="UB613" s="11">
        <v>0</v>
      </c>
      <c r="UC613" s="11">
        <v>0</v>
      </c>
      <c r="UD613" s="11">
        <v>0</v>
      </c>
      <c r="UE613" s="11">
        <v>0</v>
      </c>
      <c r="UF613" s="11">
        <v>0</v>
      </c>
      <c r="UG613" s="11">
        <v>0</v>
      </c>
      <c r="UH613" s="11">
        <v>0</v>
      </c>
      <c r="UI613" s="11">
        <v>0</v>
      </c>
      <c r="UJ613" s="11">
        <v>0</v>
      </c>
      <c r="UK613" s="11">
        <v>0</v>
      </c>
      <c r="UL613" s="11">
        <v>0</v>
      </c>
      <c r="UM613" s="11">
        <v>1.6278593204699622E-8</v>
      </c>
      <c r="UN613" s="11">
        <v>0</v>
      </c>
      <c r="UO613" s="11">
        <v>-7.3018112458072759E-5</v>
      </c>
      <c r="UP613" s="11">
        <v>0</v>
      </c>
      <c r="UQ613" s="11">
        <v>0</v>
      </c>
      <c r="UR613" s="11">
        <v>0</v>
      </c>
      <c r="US613" s="11">
        <v>0</v>
      </c>
      <c r="UT613" s="11">
        <v>0</v>
      </c>
      <c r="UU613" s="11">
        <v>0</v>
      </c>
      <c r="UV613" s="11">
        <v>0</v>
      </c>
      <c r="UW613" s="11">
        <v>0</v>
      </c>
      <c r="UX613" s="11">
        <v>0</v>
      </c>
      <c r="UY613" s="11">
        <v>0</v>
      </c>
      <c r="UZ613" s="11">
        <v>0</v>
      </c>
      <c r="VA613" s="11">
        <v>0</v>
      </c>
      <c r="VB613" s="11">
        <v>0</v>
      </c>
      <c r="VC613" s="11">
        <v>0</v>
      </c>
      <c r="VD613" s="11">
        <v>0</v>
      </c>
      <c r="VE613" s="11">
        <v>0</v>
      </c>
      <c r="VF613" s="11">
        <v>0</v>
      </c>
      <c r="VG613" s="11">
        <v>0</v>
      </c>
      <c r="VH613" s="11">
        <v>0</v>
      </c>
      <c r="VI613" s="11">
        <v>0</v>
      </c>
      <c r="VJ613" s="11">
        <v>0</v>
      </c>
      <c r="VK613" s="11">
        <v>0</v>
      </c>
      <c r="VL613" s="11">
        <v>0</v>
      </c>
      <c r="VM613" s="11">
        <v>0</v>
      </c>
      <c r="VN613" s="11">
        <v>0</v>
      </c>
      <c r="VO613" s="11">
        <v>0</v>
      </c>
      <c r="VP613" s="11">
        <v>0</v>
      </c>
      <c r="VQ613" s="11">
        <v>0</v>
      </c>
      <c r="VR613" s="11">
        <v>0</v>
      </c>
      <c r="VS613" s="11">
        <v>0</v>
      </c>
      <c r="VT613" s="11">
        <v>0</v>
      </c>
      <c r="VU613" s="11">
        <v>0</v>
      </c>
      <c r="VV613" s="11">
        <v>0</v>
      </c>
      <c r="VW613" s="11">
        <v>1.623528685438261E-3</v>
      </c>
      <c r="VX613" s="11">
        <v>0</v>
      </c>
      <c r="VY613" s="11">
        <v>0</v>
      </c>
      <c r="VZ613" s="11">
        <v>0</v>
      </c>
      <c r="WA613" s="11">
        <v>-9.2040400332202288E-4</v>
      </c>
      <c r="WB613" s="11">
        <v>6.4685222985869665E-30</v>
      </c>
      <c r="WC613" s="11">
        <v>2.663712594557901E-28</v>
      </c>
      <c r="WD613" s="11">
        <v>6.4653399890175316E-29</v>
      </c>
      <c r="WE613" s="11">
        <v>0</v>
      </c>
      <c r="WF613" s="11">
        <v>0</v>
      </c>
      <c r="WG613" s="11">
        <v>8.4813094664140342E-30</v>
      </c>
      <c r="WH613" s="11">
        <v>1.1312437843541689E-29</v>
      </c>
      <c r="WI613" s="11">
        <v>7.9421558051616037E-29</v>
      </c>
      <c r="WJ613" s="11">
        <v>1.7515978579942719E-8</v>
      </c>
      <c r="WK613" s="11">
        <v>0</v>
      </c>
      <c r="WL613" s="11">
        <v>0</v>
      </c>
      <c r="WM613" s="11">
        <v>0</v>
      </c>
      <c r="WN613" s="11">
        <v>0</v>
      </c>
      <c r="WO613" s="11">
        <v>0</v>
      </c>
      <c r="WP613" s="11">
        <v>0</v>
      </c>
      <c r="WQ613" s="11">
        <v>0</v>
      </c>
      <c r="WR613" s="11">
        <v>0</v>
      </c>
      <c r="WS613" s="11">
        <v>0</v>
      </c>
      <c r="WT613" s="11">
        <v>0</v>
      </c>
      <c r="WU613" s="11">
        <v>0</v>
      </c>
      <c r="WV613" s="11">
        <v>0</v>
      </c>
      <c r="WW613" s="11">
        <v>0</v>
      </c>
      <c r="WX613" s="11">
        <v>0</v>
      </c>
      <c r="WY613" s="11">
        <v>0</v>
      </c>
      <c r="WZ613" s="11">
        <v>0</v>
      </c>
      <c r="XA613" s="11">
        <v>0</v>
      </c>
      <c r="XB613" s="11">
        <v>0</v>
      </c>
      <c r="XC613" s="11">
        <v>0</v>
      </c>
      <c r="XD613" s="11">
        <v>0</v>
      </c>
      <c r="XE613" s="11">
        <v>0</v>
      </c>
      <c r="XF613" s="11">
        <v>0</v>
      </c>
      <c r="XG613" s="11">
        <v>0</v>
      </c>
      <c r="XH613" s="11">
        <v>0</v>
      </c>
      <c r="XI613" s="11">
        <v>0</v>
      </c>
      <c r="XJ613" s="11">
        <v>0</v>
      </c>
      <c r="XK613" s="11">
        <v>0</v>
      </c>
      <c r="XL613" s="11">
        <v>5.4196653279654021E-25</v>
      </c>
      <c r="XM613" s="11">
        <v>-1.203933775807873E-20</v>
      </c>
      <c r="XN613" s="11">
        <v>0</v>
      </c>
      <c r="XO613" s="11">
        <v>0</v>
      </c>
      <c r="XP613" s="11">
        <v>0</v>
      </c>
      <c r="XQ613" s="11">
        <v>0</v>
      </c>
      <c r="XR613" s="11">
        <v>0</v>
      </c>
      <c r="XS613" s="11">
        <v>0</v>
      </c>
      <c r="XT613" s="11">
        <v>0</v>
      </c>
      <c r="XU613" s="11">
        <v>0</v>
      </c>
      <c r="XV613" s="11">
        <v>0</v>
      </c>
      <c r="XW613" s="11">
        <v>0</v>
      </c>
      <c r="XX613" s="11">
        <v>0</v>
      </c>
      <c r="XY613" s="11">
        <v>0</v>
      </c>
      <c r="XZ613" s="11">
        <v>0</v>
      </c>
      <c r="YA613" s="11">
        <v>0</v>
      </c>
      <c r="YB613" s="11">
        <v>0</v>
      </c>
      <c r="YC613" s="11">
        <v>0</v>
      </c>
      <c r="YD613" s="11">
        <v>0</v>
      </c>
      <c r="YE613" s="11">
        <v>0</v>
      </c>
      <c r="YF613" s="11">
        <v>0</v>
      </c>
      <c r="YG613" s="11">
        <v>0</v>
      </c>
      <c r="YH613" s="11">
        <v>0</v>
      </c>
      <c r="YI613" s="11">
        <v>0</v>
      </c>
      <c r="YJ613" s="11">
        <v>0</v>
      </c>
      <c r="YK613" s="11">
        <v>0</v>
      </c>
      <c r="YL613" s="11">
        <v>0</v>
      </c>
      <c r="YM613" s="11">
        <v>0</v>
      </c>
      <c r="YN613" s="11">
        <v>0</v>
      </c>
      <c r="YO613" s="11">
        <v>0</v>
      </c>
      <c r="YP613" s="11">
        <v>0</v>
      </c>
      <c r="YQ613" s="11">
        <v>0</v>
      </c>
      <c r="YR613" s="11">
        <v>0</v>
      </c>
      <c r="YS613" s="11">
        <v>0</v>
      </c>
      <c r="YT613" s="11">
        <v>5.2923001311563368E-8</v>
      </c>
      <c r="YU613" s="11">
        <v>0</v>
      </c>
      <c r="YV613" s="11">
        <v>0</v>
      </c>
      <c r="YW613" s="11">
        <v>1.3007196787116964E-5</v>
      </c>
      <c r="YX613" s="11">
        <v>9.9999999999999995E-21</v>
      </c>
      <c r="YY613" s="11">
        <v>-4.9403165246697259E-8</v>
      </c>
      <c r="YZ613" s="11">
        <v>0</v>
      </c>
      <c r="ZA613" s="11">
        <v>6.3574737031163398E-8</v>
      </c>
      <c r="ZB613" s="11">
        <v>0</v>
      </c>
      <c r="ZC613" s="11">
        <v>1.7075119669582645E-9</v>
      </c>
      <c r="ZD613" s="11">
        <v>2.2597056176229437E-9</v>
      </c>
      <c r="ZE613" s="11">
        <v>1.0467843011144514E-8</v>
      </c>
      <c r="ZF613" s="11">
        <v>0</v>
      </c>
      <c r="ZG613" s="11">
        <v>0</v>
      </c>
      <c r="ZH613" s="11">
        <v>0</v>
      </c>
      <c r="ZI613" s="11">
        <v>0</v>
      </c>
      <c r="ZJ613" s="11">
        <v>0</v>
      </c>
      <c r="ZK613" s="11">
        <v>0</v>
      </c>
      <c r="ZL613" s="11">
        <v>0</v>
      </c>
      <c r="ZM613" s="11">
        <v>0</v>
      </c>
      <c r="ZN613" s="11">
        <v>0</v>
      </c>
      <c r="ZO613" s="11">
        <v>0</v>
      </c>
      <c r="ZP613" s="11">
        <v>0</v>
      </c>
      <c r="ZQ613" s="11">
        <v>0</v>
      </c>
      <c r="ZR613" s="11">
        <v>0</v>
      </c>
      <c r="ZS613" s="11">
        <v>0</v>
      </c>
      <c r="ZT613" s="11">
        <v>0</v>
      </c>
      <c r="ZU613" s="11">
        <v>0</v>
      </c>
      <c r="ZV613" s="11">
        <v>0</v>
      </c>
      <c r="ZW613" s="11">
        <v>0</v>
      </c>
      <c r="ZX613" s="11">
        <v>0</v>
      </c>
      <c r="ZY613" s="11">
        <v>0</v>
      </c>
      <c r="ZZ613" s="11">
        <v>0</v>
      </c>
      <c r="AAA613" s="11">
        <v>0</v>
      </c>
      <c r="AAB613" s="11">
        <v>0</v>
      </c>
      <c r="AAC613" s="11">
        <v>0</v>
      </c>
      <c r="AAD613" s="11">
        <v>0</v>
      </c>
      <c r="AAE613" s="11">
        <v>0</v>
      </c>
      <c r="AAF613" s="11">
        <v>0</v>
      </c>
      <c r="AAG613" s="11">
        <v>0</v>
      </c>
      <c r="AAH613" s="11">
        <v>2.4634842399842737E-27</v>
      </c>
      <c r="AAI613" s="11">
        <v>0</v>
      </c>
      <c r="AAJ613" s="11">
        <v>2.1892901802198244E-8</v>
      </c>
      <c r="AAK613" s="11">
        <v>-7.0613515510856778E-9</v>
      </c>
      <c r="AAL613" s="11">
        <v>0</v>
      </c>
      <c r="AAM613" s="11">
        <v>5.4956896481974698E-8</v>
      </c>
      <c r="AAN613" s="11">
        <v>0</v>
      </c>
      <c r="AAO613" s="11">
        <v>0</v>
      </c>
      <c r="AAP613" s="11">
        <v>0</v>
      </c>
      <c r="AAQ613" s="11">
        <v>0</v>
      </c>
      <c r="AAR613" s="11">
        <v>0</v>
      </c>
      <c r="AAS613" s="11">
        <v>0</v>
      </c>
      <c r="AAT613" s="11">
        <v>3.4002272811265251E-14</v>
      </c>
      <c r="AAU613" s="11">
        <v>0</v>
      </c>
      <c r="AAV613" s="11">
        <v>0</v>
      </c>
      <c r="AAW613" s="11">
        <v>0</v>
      </c>
      <c r="AAX613" s="11">
        <v>0</v>
      </c>
      <c r="AAY613" s="11">
        <v>0</v>
      </c>
      <c r="AAZ613" s="11">
        <v>0</v>
      </c>
      <c r="ABA613" s="11">
        <v>0</v>
      </c>
      <c r="ABB613" s="11">
        <v>0</v>
      </c>
      <c r="ABC613" s="11">
        <v>0</v>
      </c>
      <c r="ABD613" s="11">
        <v>0</v>
      </c>
      <c r="ABE613" s="11">
        <v>0</v>
      </c>
      <c r="ABF613" s="11">
        <v>0</v>
      </c>
      <c r="ABG613" s="11">
        <v>0</v>
      </c>
      <c r="ABH613" s="11">
        <v>0</v>
      </c>
      <c r="ABI613" s="11">
        <v>0</v>
      </c>
      <c r="ABJ613" s="11">
        <v>0</v>
      </c>
      <c r="ABK613" s="11">
        <v>0</v>
      </c>
      <c r="ABL613" s="11">
        <v>0</v>
      </c>
      <c r="ABM613" s="11">
        <v>0</v>
      </c>
      <c r="ABN613" s="11">
        <v>0</v>
      </c>
      <c r="ABO613" s="11">
        <v>0</v>
      </c>
      <c r="ABP613" s="11">
        <v>0</v>
      </c>
      <c r="ABQ613" s="11">
        <v>0</v>
      </c>
      <c r="ABR613" s="11">
        <v>0</v>
      </c>
      <c r="ABS613" s="11">
        <v>0</v>
      </c>
      <c r="ABT613" s="11">
        <v>0</v>
      </c>
      <c r="ABU613" s="11">
        <v>2.7510263444496981E-8</v>
      </c>
      <c r="ABV613" s="11">
        <v>0</v>
      </c>
      <c r="ABW613" s="11">
        <v>-6.7884891025348695E-8</v>
      </c>
      <c r="ABX613" s="11">
        <v>0</v>
      </c>
      <c r="ABY613" s="11">
        <v>0</v>
      </c>
      <c r="ABZ613" s="11">
        <v>0</v>
      </c>
      <c r="ACA613" s="11">
        <v>0</v>
      </c>
      <c r="ACB613" s="11">
        <v>0</v>
      </c>
      <c r="ACC613" s="11">
        <v>0</v>
      </c>
      <c r="ACD613" s="11">
        <v>0</v>
      </c>
      <c r="ACE613" s="11">
        <v>0</v>
      </c>
      <c r="ACF613" s="11">
        <v>0</v>
      </c>
      <c r="ACG613" s="11">
        <v>0</v>
      </c>
      <c r="ACH613" s="11">
        <v>0</v>
      </c>
      <c r="ACI613" s="11">
        <v>0</v>
      </c>
      <c r="ACJ613" s="11">
        <v>0</v>
      </c>
      <c r="ACK613" s="11">
        <v>0</v>
      </c>
      <c r="ACL613" s="11">
        <v>0</v>
      </c>
      <c r="ACM613" s="11">
        <v>0</v>
      </c>
      <c r="ACN613" s="11">
        <v>0</v>
      </c>
      <c r="ACO613" s="11">
        <v>0</v>
      </c>
      <c r="ACP613" s="11">
        <v>0</v>
      </c>
      <c r="ACQ613" s="11">
        <v>0</v>
      </c>
      <c r="ACR613" s="11">
        <v>0</v>
      </c>
      <c r="ACS613" s="11">
        <v>0</v>
      </c>
      <c r="ACT613" s="11">
        <v>0</v>
      </c>
      <c r="ACU613" s="11">
        <v>0</v>
      </c>
      <c r="ACV613" s="11">
        <v>0</v>
      </c>
      <c r="ACW613" s="11">
        <v>0</v>
      </c>
      <c r="ACX613" s="11">
        <v>0</v>
      </c>
      <c r="ACY613" s="11">
        <v>0</v>
      </c>
      <c r="ACZ613" s="11">
        <v>0</v>
      </c>
      <c r="ADA613" s="11">
        <v>0</v>
      </c>
      <c r="ADB613" s="11">
        <v>0</v>
      </c>
      <c r="ADC613" s="11">
        <v>0</v>
      </c>
      <c r="ADD613" s="11">
        <v>0</v>
      </c>
      <c r="ADE613" s="11">
        <v>0</v>
      </c>
      <c r="ADF613" s="11">
        <v>0</v>
      </c>
      <c r="ADG613" s="11">
        <v>7.0613515510736398E-9</v>
      </c>
      <c r="ADH613" s="11">
        <v>0</v>
      </c>
      <c r="ADI613" s="11">
        <v>-5.5871189723563239E-8</v>
      </c>
      <c r="ADJ613" s="11">
        <v>0</v>
      </c>
      <c r="ADK613" s="11">
        <v>0</v>
      </c>
      <c r="ADL613" s="11">
        <v>0</v>
      </c>
      <c r="ADM613" s="11">
        <v>0</v>
      </c>
      <c r="ADN613" s="11">
        <v>0</v>
      </c>
      <c r="ADO613" s="11">
        <v>0</v>
      </c>
      <c r="ADP613" s="11">
        <v>0</v>
      </c>
      <c r="ADQ613" s="11">
        <v>0</v>
      </c>
      <c r="ADR613" s="11">
        <v>0</v>
      </c>
      <c r="ADS613" s="11">
        <v>0</v>
      </c>
      <c r="ADT613" s="11">
        <v>0</v>
      </c>
      <c r="ADU613" s="11">
        <v>0</v>
      </c>
      <c r="ADV613" s="11">
        <v>0</v>
      </c>
      <c r="ADW613" s="11">
        <v>0</v>
      </c>
      <c r="ADX613" s="11">
        <v>0</v>
      </c>
      <c r="ADY613" s="11">
        <v>0</v>
      </c>
      <c r="ADZ613" s="11">
        <v>0</v>
      </c>
      <c r="AEA613" s="11">
        <v>0</v>
      </c>
      <c r="AEB613" s="11">
        <v>0</v>
      </c>
      <c r="AEC613" s="11">
        <v>0</v>
      </c>
      <c r="AED613" s="11">
        <v>0</v>
      </c>
      <c r="AEE613" s="11">
        <v>0</v>
      </c>
      <c r="AEF613" s="11">
        <v>0</v>
      </c>
      <c r="AEG613" s="11">
        <v>0</v>
      </c>
      <c r="AEH613" s="11">
        <v>0</v>
      </c>
      <c r="AEI613" s="11">
        <v>0</v>
      </c>
      <c r="AEJ613" s="11">
        <v>0</v>
      </c>
      <c r="AEK613" s="11">
        <v>0</v>
      </c>
      <c r="AEL613" s="11">
        <v>0</v>
      </c>
      <c r="AEM613" s="11">
        <v>0</v>
      </c>
      <c r="AEN613" s="11">
        <v>0</v>
      </c>
      <c r="AEO613" s="11">
        <v>5.4196653279653966E-25</v>
      </c>
      <c r="AEP613" s="11">
        <v>0</v>
      </c>
      <c r="AEQ613" s="11">
        <v>0</v>
      </c>
      <c r="AER613" s="11">
        <v>0</v>
      </c>
      <c r="AES613" s="11">
        <v>0</v>
      </c>
      <c r="AET613" s="11">
        <v>0</v>
      </c>
      <c r="AEU613" s="11">
        <v>-1.7118348046135109E-9</v>
      </c>
      <c r="AEV613" s="11">
        <v>0</v>
      </c>
      <c r="AEW613" s="11">
        <v>0</v>
      </c>
      <c r="AEX613" s="11">
        <v>0</v>
      </c>
      <c r="AEY613" s="11">
        <v>0</v>
      </c>
      <c r="AEZ613" s="11">
        <v>0</v>
      </c>
      <c r="AFA613" s="11">
        <v>0</v>
      </c>
      <c r="AFB613" s="11">
        <v>0</v>
      </c>
      <c r="AFC613" s="11">
        <v>0</v>
      </c>
      <c r="AFD613" s="11">
        <v>0</v>
      </c>
      <c r="AFE613" s="11">
        <v>0</v>
      </c>
      <c r="AFF613" s="11">
        <v>0</v>
      </c>
      <c r="AFG613" s="11">
        <v>0</v>
      </c>
      <c r="AFH613" s="11">
        <v>0</v>
      </c>
      <c r="AFI613" s="11">
        <v>0</v>
      </c>
      <c r="AFJ613" s="11">
        <v>0</v>
      </c>
      <c r="AFK613" s="11">
        <v>0</v>
      </c>
      <c r="AFL613" s="11">
        <v>0</v>
      </c>
      <c r="AFM613" s="11">
        <v>0</v>
      </c>
      <c r="AFN613" s="11">
        <v>0</v>
      </c>
      <c r="AFO613" s="11">
        <v>0</v>
      </c>
      <c r="AFP613" s="11">
        <v>0</v>
      </c>
      <c r="AFQ613" s="11">
        <v>0</v>
      </c>
      <c r="AFR613" s="11">
        <v>0</v>
      </c>
      <c r="AFS613" s="11">
        <v>0</v>
      </c>
      <c r="AFT613" s="11">
        <v>0</v>
      </c>
      <c r="AFU613" s="11">
        <v>0</v>
      </c>
      <c r="AFV613" s="11">
        <v>0</v>
      </c>
      <c r="AFW613" s="11">
        <v>0</v>
      </c>
      <c r="AFX613" s="11">
        <v>0</v>
      </c>
      <c r="AFY613" s="11">
        <v>0</v>
      </c>
      <c r="AFZ613" s="11">
        <v>9.7553975903377135E-6</v>
      </c>
      <c r="AGA613" s="11">
        <v>0</v>
      </c>
      <c r="AGB613" s="11">
        <v>0</v>
      </c>
      <c r="AGC613" s="11">
        <v>0</v>
      </c>
      <c r="AGD613" s="11">
        <v>0</v>
      </c>
      <c r="AGE613" s="11">
        <v>0</v>
      </c>
      <c r="AGF613" s="11">
        <v>0</v>
      </c>
      <c r="AGG613" s="11">
        <v>-2.2635618928331403E-9</v>
      </c>
      <c r="AGH613" s="11">
        <v>0</v>
      </c>
      <c r="AGI613" s="11">
        <v>0</v>
      </c>
      <c r="AGJ613" s="11">
        <v>0</v>
      </c>
      <c r="AGK613" s="11">
        <v>0</v>
      </c>
      <c r="AGL613" s="11">
        <v>0</v>
      </c>
      <c r="AGM613" s="11">
        <v>0</v>
      </c>
      <c r="AGN613" s="11">
        <v>0</v>
      </c>
      <c r="AGO613" s="11">
        <v>0</v>
      </c>
      <c r="AGP613" s="11">
        <v>0</v>
      </c>
      <c r="AGQ613" s="11">
        <v>0</v>
      </c>
      <c r="AGR613" s="11">
        <v>0</v>
      </c>
      <c r="AGS613" s="11">
        <v>0</v>
      </c>
      <c r="AGT613" s="11">
        <v>0</v>
      </c>
      <c r="AGU613" s="11">
        <v>0</v>
      </c>
      <c r="AGV613" s="11">
        <v>0</v>
      </c>
      <c r="AGW613" s="11">
        <v>0</v>
      </c>
      <c r="AGX613" s="11">
        <v>0</v>
      </c>
      <c r="AGY613" s="11">
        <v>0</v>
      </c>
      <c r="AGZ613" s="11">
        <v>0</v>
      </c>
      <c r="AHA613" s="11">
        <v>0</v>
      </c>
      <c r="AHB613" s="11">
        <v>0</v>
      </c>
      <c r="AHC613" s="11">
        <v>0</v>
      </c>
      <c r="AHD613" s="11">
        <v>0</v>
      </c>
      <c r="AHE613" s="11">
        <v>0</v>
      </c>
      <c r="AHF613" s="11">
        <v>0</v>
      </c>
      <c r="AHG613" s="11">
        <v>0</v>
      </c>
      <c r="AHH613" s="11">
        <v>0</v>
      </c>
      <c r="AHI613" s="11">
        <v>0</v>
      </c>
      <c r="AHJ613" s="11">
        <v>0</v>
      </c>
      <c r="AHK613" s="11">
        <v>0</v>
      </c>
      <c r="AHL613" s="11">
        <v>0</v>
      </c>
      <c r="AHM613" s="11">
        <v>0</v>
      </c>
      <c r="AHN613" s="11">
        <v>0</v>
      </c>
      <c r="AHO613" s="11">
        <v>0</v>
      </c>
      <c r="AHP613" s="11">
        <v>0</v>
      </c>
      <c r="AHQ613" s="11">
        <v>0</v>
      </c>
      <c r="AHR613" s="11">
        <v>0</v>
      </c>
      <c r="AHS613" s="11">
        <v>0</v>
      </c>
      <c r="AHT613" s="11">
        <v>0</v>
      </c>
      <c r="AHU613" s="11">
        <v>0</v>
      </c>
      <c r="AHV613" s="11">
        <v>0</v>
      </c>
      <c r="AHW613" s="11">
        <v>0</v>
      </c>
      <c r="AHX613" s="11">
        <v>0</v>
      </c>
      <c r="AHY613" s="11">
        <v>0</v>
      </c>
      <c r="AHZ613" s="11">
        <v>0</v>
      </c>
      <c r="AIA613" s="11">
        <v>0</v>
      </c>
      <c r="AIB613" s="11">
        <v>0</v>
      </c>
      <c r="AIC613" s="11">
        <v>0</v>
      </c>
      <c r="AID613" s="11">
        <v>2.4911186751511984E-7</v>
      </c>
      <c r="AIE613" s="11">
        <v>-9.6073030799029425E-9</v>
      </c>
      <c r="AIF613" s="11">
        <v>4.350210776986088E-8</v>
      </c>
      <c r="AIG613" s="11">
        <v>0</v>
      </c>
      <c r="AIH613" s="11">
        <v>0</v>
      </c>
      <c r="AII613" s="11">
        <v>0</v>
      </c>
      <c r="AIJ613" s="11">
        <v>1.9607843137254903E-9</v>
      </c>
      <c r="AIK613" s="11">
        <v>0</v>
      </c>
      <c r="AIL613" s="11">
        <v>0</v>
      </c>
      <c r="AIM613" s="11">
        <v>0</v>
      </c>
      <c r="AIN613" s="11">
        <v>0</v>
      </c>
      <c r="AIO613" s="11">
        <v>0</v>
      </c>
      <c r="AIP613" s="11">
        <v>0</v>
      </c>
      <c r="AIQ613" s="11">
        <v>0</v>
      </c>
      <c r="AIR613" s="11">
        <v>0</v>
      </c>
      <c r="AIS613" s="11">
        <v>0</v>
      </c>
      <c r="AIT613" s="11">
        <v>0</v>
      </c>
      <c r="AIU613" s="11">
        <v>0</v>
      </c>
      <c r="AIV613" s="11">
        <v>0</v>
      </c>
      <c r="AIW613" s="11">
        <v>0</v>
      </c>
      <c r="AIX613" s="11">
        <v>0</v>
      </c>
      <c r="AIY613" s="11">
        <v>0</v>
      </c>
      <c r="AIZ613" s="11">
        <v>0</v>
      </c>
      <c r="AJA613" s="11">
        <v>0</v>
      </c>
      <c r="AJB613" s="11">
        <v>0</v>
      </c>
      <c r="AJC613" s="11">
        <v>0</v>
      </c>
      <c r="AJD613" s="11">
        <v>0</v>
      </c>
      <c r="AJE613" s="11">
        <v>0</v>
      </c>
      <c r="AJF613" s="11">
        <v>0</v>
      </c>
      <c r="AJG613" s="11">
        <v>0</v>
      </c>
      <c r="AJH613" s="11">
        <v>0</v>
      </c>
      <c r="AJI613" s="11">
        <v>0</v>
      </c>
      <c r="AJJ613" s="11">
        <v>0</v>
      </c>
      <c r="AJK613" s="11">
        <v>0</v>
      </c>
      <c r="AJL613" s="11">
        <v>0</v>
      </c>
      <c r="AJM613" s="11">
        <v>0</v>
      </c>
      <c r="AJN613" s="11">
        <v>0</v>
      </c>
      <c r="AJO613" s="11">
        <v>0</v>
      </c>
      <c r="AJP613" s="11">
        <v>1.4435593481239584E-11</v>
      </c>
      <c r="AJQ613" s="11">
        <v>-4.3505091704179594E-8</v>
      </c>
      <c r="AJR613" s="11">
        <v>0</v>
      </c>
      <c r="AJS613" s="11">
        <v>0</v>
      </c>
      <c r="AJT613" s="11">
        <v>0</v>
      </c>
      <c r="AJU613" s="11">
        <v>0</v>
      </c>
      <c r="AJV613" s="11">
        <v>0</v>
      </c>
      <c r="AJW613" s="11">
        <v>0</v>
      </c>
      <c r="AJX613" s="11">
        <v>0</v>
      </c>
      <c r="AJY613" s="11">
        <v>0</v>
      </c>
      <c r="AJZ613" s="11">
        <v>0</v>
      </c>
      <c r="AKA613" s="11">
        <v>0</v>
      </c>
      <c r="AKB613" s="11">
        <v>0</v>
      </c>
      <c r="AKC613" s="11">
        <v>0</v>
      </c>
      <c r="AKD613" s="11">
        <v>0</v>
      </c>
      <c r="AKE613" s="11">
        <v>0</v>
      </c>
      <c r="AKF613" s="11">
        <v>0</v>
      </c>
      <c r="AKG613" s="11">
        <v>0</v>
      </c>
      <c r="AKH613" s="11">
        <v>0</v>
      </c>
      <c r="AKI613" s="11">
        <v>0</v>
      </c>
      <c r="AKJ613" s="11">
        <v>0</v>
      </c>
      <c r="AKK613" s="11">
        <v>0</v>
      </c>
      <c r="AKL613" s="11">
        <v>0</v>
      </c>
      <c r="AKM613" s="11">
        <v>0</v>
      </c>
      <c r="AKN613" s="11">
        <v>0</v>
      </c>
      <c r="AKO613" s="11">
        <v>0</v>
      </c>
      <c r="AKP613" s="11">
        <v>0</v>
      </c>
      <c r="AKQ613" s="11">
        <v>0</v>
      </c>
      <c r="AKR613" s="11">
        <v>0</v>
      </c>
      <c r="AKS613" s="11">
        <v>0</v>
      </c>
      <c r="AKT613" s="11">
        <v>0</v>
      </c>
      <c r="AKU613" s="11">
        <v>0</v>
      </c>
      <c r="AKV613" s="11">
        <v>0</v>
      </c>
      <c r="AKW613" s="11">
        <v>0</v>
      </c>
      <c r="AKX613" s="11">
        <v>0</v>
      </c>
      <c r="AKY613" s="11">
        <v>3.978957229609946E-6</v>
      </c>
      <c r="AKZ613" s="11">
        <v>0</v>
      </c>
      <c r="ALA613" s="11">
        <v>0</v>
      </c>
      <c r="ALB613" s="11">
        <v>0</v>
      </c>
      <c r="ALC613" s="11">
        <v>-4.4578711627271725E-9</v>
      </c>
      <c r="ALD613" s="11">
        <v>0</v>
      </c>
      <c r="ALE613" s="11">
        <v>0</v>
      </c>
      <c r="ALF613" s="11">
        <v>0</v>
      </c>
      <c r="ALG613" s="11">
        <v>0</v>
      </c>
      <c r="ALH613" s="11">
        <v>0</v>
      </c>
      <c r="ALI613" s="11">
        <v>0</v>
      </c>
      <c r="ALJ613" s="11">
        <v>0</v>
      </c>
      <c r="ALK613" s="11">
        <v>0</v>
      </c>
      <c r="ALL613" s="11">
        <v>0</v>
      </c>
      <c r="ALM613" s="11">
        <v>0</v>
      </c>
      <c r="ALN613" s="11">
        <v>0</v>
      </c>
      <c r="ALO613" s="11">
        <v>0</v>
      </c>
      <c r="ALP613" s="11">
        <v>0</v>
      </c>
      <c r="ALQ613" s="11">
        <v>0</v>
      </c>
      <c r="ALR613" s="11">
        <v>0</v>
      </c>
      <c r="ALS613" s="11">
        <v>0</v>
      </c>
      <c r="ALT613" s="11">
        <v>0</v>
      </c>
      <c r="ALU613" s="11">
        <v>0</v>
      </c>
      <c r="ALV613" s="11">
        <v>0</v>
      </c>
      <c r="ALW613" s="11">
        <v>0</v>
      </c>
      <c r="ALX613" s="11">
        <v>0</v>
      </c>
      <c r="ALY613" s="11">
        <v>0</v>
      </c>
      <c r="ALZ613" s="11">
        <v>0</v>
      </c>
      <c r="AMA613" s="11">
        <v>0</v>
      </c>
      <c r="AMB613" s="11">
        <v>0</v>
      </c>
      <c r="AMC613" s="11">
        <v>0</v>
      </c>
      <c r="AMD613" s="11">
        <v>0</v>
      </c>
      <c r="AME613" s="11">
        <v>0</v>
      </c>
      <c r="AMF613" s="11">
        <v>0</v>
      </c>
      <c r="AMG613" s="11">
        <v>0</v>
      </c>
      <c r="AMH613" s="11">
        <v>0</v>
      </c>
      <c r="AMI613" s="11">
        <v>0</v>
      </c>
      <c r="AMJ613" s="11">
        <v>2.844922114157459E-7</v>
      </c>
      <c r="AMK613" s="11">
        <v>0</v>
      </c>
      <c r="AML613" s="11">
        <v>0</v>
      </c>
      <c r="AMM613" s="11">
        <v>0</v>
      </c>
      <c r="AMN613" s="11">
        <v>0</v>
      </c>
      <c r="AMO613" s="11">
        <v>-8.5779183114769953E-6</v>
      </c>
      <c r="AMP613" s="11">
        <v>1.8940294947644079E-33</v>
      </c>
      <c r="AMQ613" s="11">
        <v>0</v>
      </c>
      <c r="AMR613" s="11">
        <v>0</v>
      </c>
      <c r="AMS613" s="11">
        <v>3.1898222065939875E-32</v>
      </c>
      <c r="AMT613" s="11">
        <v>0</v>
      </c>
      <c r="AMU613" s="11">
        <v>0</v>
      </c>
      <c r="AMV613" s="11">
        <v>0</v>
      </c>
      <c r="AMW613" s="11">
        <v>0</v>
      </c>
      <c r="AMX613" s="11">
        <v>0</v>
      </c>
      <c r="AMY613" s="11">
        <v>0</v>
      </c>
      <c r="AMZ613" s="11">
        <v>0</v>
      </c>
      <c r="ANA613" s="11">
        <v>0</v>
      </c>
      <c r="ANB613" s="11">
        <v>0</v>
      </c>
      <c r="ANC613" s="11">
        <v>0</v>
      </c>
      <c r="AND613" s="11">
        <v>0</v>
      </c>
      <c r="ANE613" s="11">
        <v>0</v>
      </c>
      <c r="ANF613" s="11">
        <v>0</v>
      </c>
      <c r="ANG613" s="11">
        <v>0</v>
      </c>
      <c r="ANH613" s="11">
        <v>0</v>
      </c>
      <c r="ANI613" s="11">
        <v>0</v>
      </c>
      <c r="ANJ613" s="11">
        <v>0</v>
      </c>
      <c r="ANK613" s="11">
        <v>0</v>
      </c>
      <c r="ANL613" s="11">
        <v>0</v>
      </c>
      <c r="ANM613" s="11">
        <v>0</v>
      </c>
      <c r="ANN613" s="11">
        <v>0</v>
      </c>
      <c r="ANO613" s="11">
        <v>0</v>
      </c>
      <c r="ANP613" s="11">
        <v>0</v>
      </c>
      <c r="ANQ613" s="11">
        <v>0</v>
      </c>
      <c r="ANR613" s="11">
        <v>0</v>
      </c>
      <c r="ANS613" s="11">
        <v>0</v>
      </c>
      <c r="ANT613" s="11">
        <v>0</v>
      </c>
      <c r="ANU613" s="11">
        <v>0</v>
      </c>
      <c r="ANV613" s="11">
        <v>3.8674157077409421E-8</v>
      </c>
      <c r="ANW613" s="11">
        <v>0</v>
      </c>
      <c r="ANX613" s="11">
        <v>0</v>
      </c>
      <c r="ANY613" s="11">
        <v>0</v>
      </c>
      <c r="ANZ613" s="11">
        <v>4.8349773578471839E-6</v>
      </c>
      <c r="AOA613" s="11">
        <v>-2.6926123984947601E-7</v>
      </c>
      <c r="AOB613" s="11">
        <v>8.9753746616491718E-9</v>
      </c>
      <c r="AOC613" s="11">
        <v>0</v>
      </c>
      <c r="AOD613" s="11">
        <v>1.5970413726562395E-9</v>
      </c>
      <c r="AOE613" s="11">
        <v>0</v>
      </c>
      <c r="AOF613" s="11">
        <v>0</v>
      </c>
      <c r="AOG613" s="11">
        <v>0</v>
      </c>
      <c r="AOH613" s="11">
        <v>0</v>
      </c>
      <c r="AOI613" s="11">
        <v>0</v>
      </c>
      <c r="AOJ613" s="11">
        <v>0</v>
      </c>
      <c r="AOK613" s="11">
        <v>0</v>
      </c>
      <c r="AOL613" s="11">
        <v>0</v>
      </c>
      <c r="AOM613" s="11">
        <v>0</v>
      </c>
      <c r="AON613" s="11">
        <v>0</v>
      </c>
      <c r="AOO613" s="11">
        <v>0</v>
      </c>
      <c r="AOP613" s="11">
        <v>0</v>
      </c>
      <c r="AOQ613" s="11">
        <v>0</v>
      </c>
      <c r="AOR613" s="11">
        <v>0</v>
      </c>
      <c r="AOS613" s="11">
        <v>0</v>
      </c>
      <c r="AOT613" s="11">
        <v>0</v>
      </c>
      <c r="AOU613" s="11">
        <v>0</v>
      </c>
      <c r="AOV613" s="11">
        <v>0</v>
      </c>
      <c r="AOW613" s="11">
        <v>0</v>
      </c>
      <c r="AOX613" s="11">
        <v>0</v>
      </c>
      <c r="AOY613" s="11">
        <v>0</v>
      </c>
      <c r="AOZ613" s="11">
        <v>0</v>
      </c>
      <c r="APA613" s="11">
        <v>0</v>
      </c>
      <c r="APB613" s="11">
        <v>0</v>
      </c>
      <c r="APC613" s="11">
        <v>0</v>
      </c>
      <c r="APD613" s="11">
        <v>0</v>
      </c>
      <c r="APE613" s="11">
        <v>0</v>
      </c>
      <c r="APF613" s="11">
        <v>0</v>
      </c>
      <c r="APG613" s="11">
        <v>0</v>
      </c>
      <c r="APH613" s="11">
        <v>0</v>
      </c>
      <c r="API613" s="11">
        <v>0</v>
      </c>
      <c r="APJ613" s="11">
        <v>0</v>
      </c>
      <c r="APK613" s="11">
        <v>0</v>
      </c>
      <c r="APL613" s="11">
        <v>2.6926123984947511E-7</v>
      </c>
      <c r="APM613" s="11">
        <v>-1.0950594568856785E-8</v>
      </c>
      <c r="APN613" s="11">
        <v>4.3502977718043288E-8</v>
      </c>
      <c r="APO613" s="11">
        <v>0</v>
      </c>
      <c r="APP613" s="11">
        <v>0</v>
      </c>
      <c r="APQ613" s="11">
        <v>0</v>
      </c>
      <c r="APR613" s="11">
        <v>0</v>
      </c>
      <c r="APS613" s="11">
        <v>0</v>
      </c>
      <c r="APT613" s="11">
        <v>0</v>
      </c>
      <c r="APU613" s="11">
        <v>0</v>
      </c>
      <c r="APV613" s="11">
        <v>0</v>
      </c>
      <c r="APW613" s="11">
        <v>0</v>
      </c>
      <c r="APX613" s="11">
        <v>0</v>
      </c>
      <c r="APY613" s="11">
        <v>0</v>
      </c>
      <c r="APZ613" s="11">
        <v>0</v>
      </c>
      <c r="AQA613" s="11">
        <v>0</v>
      </c>
      <c r="AQB613" s="11">
        <v>0</v>
      </c>
      <c r="AQC613" s="11">
        <v>0</v>
      </c>
      <c r="AQD613" s="11">
        <v>0</v>
      </c>
      <c r="AQE613" s="11">
        <v>0</v>
      </c>
      <c r="AQF613" s="11">
        <v>0</v>
      </c>
      <c r="AQG613" s="11">
        <v>0</v>
      </c>
      <c r="AQH613" s="11">
        <v>0</v>
      </c>
      <c r="AQI613" s="11">
        <v>0</v>
      </c>
      <c r="AQJ613" s="11">
        <v>0</v>
      </c>
      <c r="AQK613" s="11">
        <v>0</v>
      </c>
      <c r="AQL613" s="11">
        <v>0</v>
      </c>
      <c r="AQM613" s="11">
        <v>0</v>
      </c>
      <c r="AQN613" s="11">
        <v>0</v>
      </c>
      <c r="AQO613" s="11">
        <v>0</v>
      </c>
      <c r="AQP613" s="11">
        <v>0</v>
      </c>
      <c r="AQQ613" s="11">
        <v>0</v>
      </c>
      <c r="AQR613" s="11">
        <v>0</v>
      </c>
      <c r="AQS613" s="11">
        <v>0</v>
      </c>
      <c r="AQT613" s="11">
        <v>0</v>
      </c>
      <c r="AQU613" s="11">
        <v>0</v>
      </c>
      <c r="AQV613" s="11">
        <v>0</v>
      </c>
      <c r="AQW613" s="11">
        <v>0</v>
      </c>
      <c r="AQX613" s="11">
        <v>1.4435593481239584E-11</v>
      </c>
      <c r="AQY613" s="11">
        <v>-4.3505091704176424E-8</v>
      </c>
      <c r="AQZ613" s="11">
        <v>0</v>
      </c>
      <c r="ARA613" s="11">
        <v>0</v>
      </c>
      <c r="ARB613" s="11">
        <v>0</v>
      </c>
      <c r="ARC613" s="11">
        <v>0</v>
      </c>
      <c r="ARD613" s="11">
        <v>0</v>
      </c>
      <c r="ARE613" s="11">
        <v>0</v>
      </c>
      <c r="ARF613" s="11">
        <v>0</v>
      </c>
      <c r="ARG613" s="11">
        <v>0</v>
      </c>
      <c r="ARH613" s="11">
        <v>0</v>
      </c>
      <c r="ARI613" s="11">
        <v>0</v>
      </c>
      <c r="ARJ613" s="11">
        <v>0</v>
      </c>
      <c r="ARK613" s="11">
        <v>0</v>
      </c>
      <c r="ARL613" s="11">
        <v>0</v>
      </c>
      <c r="ARM613" s="11">
        <v>0</v>
      </c>
      <c r="ARN613" s="11">
        <v>0</v>
      </c>
      <c r="ARO613" s="11">
        <v>0</v>
      </c>
      <c r="ARP613" s="11">
        <v>0</v>
      </c>
      <c r="ARQ613" s="11">
        <v>0</v>
      </c>
      <c r="ARR613" s="11">
        <v>0</v>
      </c>
      <c r="ARS613" s="11">
        <v>0</v>
      </c>
      <c r="ART613" s="11">
        <v>0</v>
      </c>
      <c r="ARU613" s="11">
        <v>0</v>
      </c>
      <c r="ARV613" s="11">
        <v>0</v>
      </c>
      <c r="ARW613" s="11">
        <v>0</v>
      </c>
      <c r="ARX613" s="11">
        <v>0</v>
      </c>
      <c r="ARY613" s="11">
        <v>0</v>
      </c>
      <c r="ARZ613" s="11">
        <v>0</v>
      </c>
      <c r="ASA613" s="11">
        <v>0</v>
      </c>
      <c r="ASB613" s="11">
        <v>0</v>
      </c>
      <c r="ASC613" s="11">
        <v>0</v>
      </c>
      <c r="ASD613" s="11">
        <v>0</v>
      </c>
      <c r="ASE613" s="11">
        <v>0</v>
      </c>
      <c r="ASF613" s="11">
        <v>0</v>
      </c>
      <c r="ASG613" s="11">
        <v>3.2233182385637737E-6</v>
      </c>
      <c r="ASH613" s="11">
        <v>0</v>
      </c>
      <c r="ASI613" s="11">
        <v>0</v>
      </c>
      <c r="ASJ613" s="11">
        <v>0</v>
      </c>
      <c r="ASK613" s="11">
        <v>-1.6076392489341426E-9</v>
      </c>
      <c r="ASL613" s="11">
        <v>0</v>
      </c>
      <c r="ASM613" s="11">
        <v>0</v>
      </c>
      <c r="ASN613" s="11">
        <v>0</v>
      </c>
      <c r="ASO613" s="11">
        <v>0</v>
      </c>
      <c r="ASP613" s="11">
        <v>0</v>
      </c>
      <c r="ASQ613" s="11">
        <v>0</v>
      </c>
      <c r="ASR613" s="11">
        <v>0</v>
      </c>
      <c r="ASS613" s="11">
        <v>0</v>
      </c>
      <c r="AST613" s="11">
        <v>0</v>
      </c>
      <c r="ASU613" s="11">
        <v>0</v>
      </c>
      <c r="ASV613" s="11">
        <v>0</v>
      </c>
      <c r="ASW613" s="11">
        <v>0</v>
      </c>
      <c r="ASX613" s="11">
        <v>0</v>
      </c>
      <c r="ASY613" s="11">
        <v>0</v>
      </c>
      <c r="ASZ613" s="11">
        <v>0</v>
      </c>
      <c r="ATA613" s="11">
        <v>0</v>
      </c>
      <c r="ATB613" s="11">
        <v>0</v>
      </c>
      <c r="ATC613" s="11">
        <v>0</v>
      </c>
      <c r="ATD613" s="11">
        <v>0</v>
      </c>
      <c r="ATE613" s="11">
        <v>0</v>
      </c>
      <c r="ATF613" s="11">
        <v>0</v>
      </c>
      <c r="ATG613" s="11">
        <v>0</v>
      </c>
      <c r="ATH613" s="11">
        <v>0</v>
      </c>
      <c r="ATI613" s="11">
        <v>0</v>
      </c>
      <c r="ATJ613" s="11">
        <v>0</v>
      </c>
      <c r="ATK613" s="11">
        <v>0</v>
      </c>
      <c r="ATL613" s="11">
        <v>0</v>
      </c>
      <c r="ATM613" s="11">
        <v>4.9275496452969838E-7</v>
      </c>
      <c r="ATN613" s="11">
        <v>0</v>
      </c>
      <c r="ATO613" s="11">
        <v>0</v>
      </c>
      <c r="ATP613" s="11">
        <v>0</v>
      </c>
      <c r="ATQ613" s="11">
        <v>0</v>
      </c>
      <c r="ATR613" s="11">
        <v>0</v>
      </c>
      <c r="ATS613" s="11">
        <v>0</v>
      </c>
      <c r="ATT613" s="11">
        <v>0</v>
      </c>
      <c r="ATU613" s="11">
        <v>0</v>
      </c>
      <c r="ATV613" s="11">
        <v>0</v>
      </c>
      <c r="ATW613" s="11">
        <v>-8.4122738683008894E-6</v>
      </c>
      <c r="ATX613" s="11">
        <v>4.9374101819465931E-25</v>
      </c>
      <c r="ATY613" s="11">
        <v>0</v>
      </c>
      <c r="ATZ613" s="11">
        <v>0</v>
      </c>
      <c r="AUA613" s="11">
        <v>8.3125998963092302E-24</v>
      </c>
      <c r="AUB613" s="11">
        <v>0</v>
      </c>
      <c r="AUC613" s="11">
        <v>0</v>
      </c>
      <c r="AUD613" s="11">
        <v>0</v>
      </c>
      <c r="AUE613" s="11">
        <v>0</v>
      </c>
      <c r="AUF613" s="11">
        <v>0</v>
      </c>
      <c r="AUG613" s="11">
        <v>0</v>
      </c>
      <c r="AUH613" s="11">
        <v>0</v>
      </c>
      <c r="AUI613" s="11">
        <v>0</v>
      </c>
      <c r="AUJ613" s="11">
        <v>0</v>
      </c>
      <c r="AUK613" s="11">
        <v>0</v>
      </c>
      <c r="AUL613" s="11">
        <v>0</v>
      </c>
      <c r="AUM613" s="11">
        <v>0</v>
      </c>
      <c r="AUN613" s="11">
        <v>0</v>
      </c>
      <c r="AUO613" s="11">
        <v>0</v>
      </c>
      <c r="AUP613" s="11">
        <v>0</v>
      </c>
      <c r="AUQ613" s="11">
        <v>0</v>
      </c>
      <c r="AUR613" s="11">
        <v>0</v>
      </c>
      <c r="AUS613" s="11">
        <v>0</v>
      </c>
      <c r="AUT613" s="11">
        <v>0</v>
      </c>
      <c r="AUU613" s="11">
        <v>0</v>
      </c>
      <c r="AUV613" s="11">
        <v>0</v>
      </c>
      <c r="AUW613" s="11">
        <v>0</v>
      </c>
      <c r="AUX613" s="11">
        <v>0</v>
      </c>
      <c r="AUY613" s="11">
        <v>0</v>
      </c>
      <c r="AUZ613" s="11">
        <v>0</v>
      </c>
      <c r="AVA613" s="11">
        <v>0</v>
      </c>
      <c r="AVB613" s="11">
        <v>0</v>
      </c>
      <c r="AVC613" s="11">
        <v>0</v>
      </c>
      <c r="AVD613" s="11">
        <v>0</v>
      </c>
      <c r="AVE613" s="11">
        <v>0</v>
      </c>
      <c r="AVF613" s="11">
        <v>0</v>
      </c>
      <c r="AVG613" s="11">
        <v>0</v>
      </c>
      <c r="AVH613" s="11">
        <v>5.6784803086240575E-6</v>
      </c>
      <c r="AVI613" s="11">
        <v>-2.4405115581587169E-7</v>
      </c>
      <c r="AVJ613" s="11">
        <v>7.5748144375595357E-9</v>
      </c>
      <c r="AVK613" s="11">
        <v>0</v>
      </c>
      <c r="AVL613" s="11">
        <v>8.2030714244690798E-9</v>
      </c>
      <c r="AVM613" s="11">
        <v>0</v>
      </c>
      <c r="AVN613" s="11">
        <v>0</v>
      </c>
      <c r="AVO613" s="11">
        <v>0</v>
      </c>
      <c r="AVP613" s="11">
        <v>0</v>
      </c>
      <c r="AVQ613" s="11">
        <v>0</v>
      </c>
      <c r="AVR613" s="11">
        <v>0</v>
      </c>
      <c r="AVS613" s="11">
        <v>0</v>
      </c>
      <c r="AVT613" s="11">
        <v>0</v>
      </c>
      <c r="AVU613" s="11">
        <v>0</v>
      </c>
      <c r="AVV613" s="11">
        <v>0</v>
      </c>
      <c r="AVW613" s="11">
        <v>0</v>
      </c>
      <c r="AVX613" s="11">
        <v>0</v>
      </c>
      <c r="AVY613" s="11">
        <v>0</v>
      </c>
      <c r="AVZ613" s="11">
        <v>0</v>
      </c>
      <c r="AWA613" s="11">
        <v>0</v>
      </c>
      <c r="AWB613" s="11">
        <v>0</v>
      </c>
      <c r="AWC613" s="11">
        <v>0</v>
      </c>
      <c r="AWD613" s="11">
        <v>0</v>
      </c>
      <c r="AWE613" s="11">
        <v>0</v>
      </c>
      <c r="AWF613" s="11">
        <v>0</v>
      </c>
      <c r="AWG613" s="11">
        <v>0</v>
      </c>
      <c r="AWH613" s="11">
        <v>0</v>
      </c>
      <c r="AWI613" s="11">
        <v>0</v>
      </c>
      <c r="AWJ613" s="11">
        <v>0</v>
      </c>
      <c r="AWK613" s="11">
        <v>1.2891385692469807E-9</v>
      </c>
      <c r="AWL613" s="11">
        <v>0</v>
      </c>
      <c r="AWM613" s="11">
        <v>0</v>
      </c>
      <c r="AWN613" s="11">
        <v>0</v>
      </c>
      <c r="AWO613" s="11">
        <v>0</v>
      </c>
      <c r="AWP613" s="11">
        <v>0</v>
      </c>
      <c r="AWQ613" s="11">
        <v>0</v>
      </c>
      <c r="AWR613" s="11">
        <v>0</v>
      </c>
      <c r="AWS613" s="11">
        <v>0</v>
      </c>
      <c r="AWT613" s="11">
        <v>2.2724443312678606E-7</v>
      </c>
      <c r="AWU613" s="11">
        <v>-7.58925003105077E-9</v>
      </c>
      <c r="AWV613" s="11">
        <v>4.3502977718043288E-8</v>
      </c>
      <c r="AWW613" s="11">
        <v>0</v>
      </c>
      <c r="AWX613" s="11">
        <v>0</v>
      </c>
      <c r="AWY613" s="11">
        <v>0</v>
      </c>
      <c r="AWZ613" s="11">
        <v>0</v>
      </c>
      <c r="AXA613" s="11">
        <v>0</v>
      </c>
      <c r="AXB613" s="11">
        <v>0</v>
      </c>
      <c r="AXC613" s="11">
        <v>0</v>
      </c>
      <c r="AXD613" s="11">
        <v>0</v>
      </c>
      <c r="AXE613" s="11">
        <v>0</v>
      </c>
      <c r="AXF613" s="11">
        <v>0</v>
      </c>
      <c r="AXG613" s="11">
        <v>0</v>
      </c>
      <c r="AXH613" s="11">
        <v>0</v>
      </c>
      <c r="AXI613" s="11">
        <v>0</v>
      </c>
      <c r="AXJ613" s="11">
        <v>0</v>
      </c>
      <c r="AXK613" s="11">
        <v>0</v>
      </c>
      <c r="AXL613" s="11">
        <v>0</v>
      </c>
      <c r="AXM613" s="11">
        <v>0</v>
      </c>
      <c r="AXN613" s="11">
        <v>0</v>
      </c>
      <c r="AXO613" s="11">
        <v>0</v>
      </c>
      <c r="AXP613" s="11">
        <v>0</v>
      </c>
      <c r="AXQ613" s="11">
        <v>0</v>
      </c>
      <c r="AXR613" s="11">
        <v>0</v>
      </c>
      <c r="AXS613" s="11">
        <v>0</v>
      </c>
      <c r="AXT613" s="11">
        <v>0</v>
      </c>
      <c r="AXU613" s="11">
        <v>0</v>
      </c>
      <c r="AXV613" s="11">
        <v>0</v>
      </c>
      <c r="AXW613" s="11">
        <v>0</v>
      </c>
      <c r="AXX613" s="11">
        <v>0</v>
      </c>
      <c r="AXY613" s="11">
        <v>0</v>
      </c>
      <c r="AXZ613" s="11">
        <v>0</v>
      </c>
      <c r="AYA613" s="11">
        <v>0</v>
      </c>
      <c r="AYB613" s="11">
        <v>0</v>
      </c>
      <c r="AYC613" s="11">
        <v>0</v>
      </c>
      <c r="AYD613" s="11">
        <v>0</v>
      </c>
      <c r="AYE613" s="11">
        <v>0</v>
      </c>
      <c r="AYF613" s="11">
        <v>1.4435593481239584E-11</v>
      </c>
      <c r="AYG613" s="11">
        <v>-4.3505091704185536E-8</v>
      </c>
      <c r="AYH613" s="11">
        <v>0</v>
      </c>
      <c r="AYI613" s="11">
        <v>0</v>
      </c>
      <c r="AYJ613" s="11">
        <v>0</v>
      </c>
      <c r="AYK613" s="11">
        <v>0</v>
      </c>
      <c r="AYL613" s="11">
        <v>0</v>
      </c>
      <c r="AYM613" s="11">
        <v>0</v>
      </c>
      <c r="AYN613" s="11">
        <v>0</v>
      </c>
      <c r="AYO613" s="11">
        <v>0</v>
      </c>
      <c r="AYP613" s="11">
        <v>0</v>
      </c>
      <c r="AYQ613" s="11">
        <v>0</v>
      </c>
      <c r="AYR613" s="11">
        <v>0</v>
      </c>
      <c r="AYS613" s="11">
        <v>0</v>
      </c>
      <c r="AYT613" s="11">
        <v>0</v>
      </c>
      <c r="AYU613" s="11">
        <v>0</v>
      </c>
      <c r="AYV613" s="11">
        <v>0</v>
      </c>
      <c r="AYW613" s="11">
        <v>0</v>
      </c>
      <c r="AYX613" s="11">
        <v>0</v>
      </c>
      <c r="AYY613" s="11">
        <v>0</v>
      </c>
      <c r="AYZ613" s="11">
        <v>0</v>
      </c>
      <c r="AZA613" s="11">
        <v>0</v>
      </c>
      <c r="AZB613" s="11">
        <v>0</v>
      </c>
      <c r="AZC613" s="11">
        <v>0</v>
      </c>
      <c r="AZD613" s="11">
        <v>0</v>
      </c>
      <c r="AZE613" s="11">
        <v>0</v>
      </c>
      <c r="AZF613" s="11">
        <v>0</v>
      </c>
      <c r="AZG613" s="11">
        <v>0</v>
      </c>
      <c r="AZH613" s="11">
        <v>0</v>
      </c>
      <c r="AZI613" s="11">
        <v>0</v>
      </c>
      <c r="AZJ613" s="11">
        <v>0</v>
      </c>
      <c r="AZK613" s="11">
        <v>0</v>
      </c>
      <c r="AZL613" s="11">
        <v>0</v>
      </c>
      <c r="AZM613" s="11">
        <v>0</v>
      </c>
      <c r="AZN613" s="11">
        <v>0</v>
      </c>
      <c r="AZO613" s="11">
        <v>2.4336344177210687E-6</v>
      </c>
      <c r="AZP613" s="11">
        <v>0</v>
      </c>
      <c r="AZQ613" s="11">
        <v>0</v>
      </c>
      <c r="AZR613" s="11">
        <v>0</v>
      </c>
      <c r="AZS613" s="11">
        <v>-8.2581803811195875E-9</v>
      </c>
      <c r="AZT613" s="12">
        <v>9578771794.9738064</v>
      </c>
      <c r="AZU613" s="12">
        <v>3247143.3144990453</v>
      </c>
      <c r="AZV613" s="12">
        <v>1472000</v>
      </c>
      <c r="AZW613" s="12">
        <v>40122.106912161726</v>
      </c>
      <c r="AZX613" s="12">
        <v>111072579400.97493</v>
      </c>
      <c r="AZY613" s="12">
        <v>2.1999999999999999E-10</v>
      </c>
      <c r="AZZ613" s="12">
        <v>128190612.03175758</v>
      </c>
      <c r="BAA613" s="12">
        <v>1E-13</v>
      </c>
      <c r="BAB613" s="12">
        <v>1064060.1993112073</v>
      </c>
      <c r="BAC613" s="12">
        <v>2.9999999999999999E-16</v>
      </c>
      <c r="BAD613" s="12">
        <v>1.1E-13</v>
      </c>
      <c r="BAE613" s="12">
        <v>7920000</v>
      </c>
      <c r="BAF613" s="12">
        <v>6380000</v>
      </c>
      <c r="BAG613" s="12">
        <v>4604962995814840</v>
      </c>
      <c r="BAH613" s="12">
        <v>928602500000</v>
      </c>
      <c r="BAI613" s="12">
        <v>664103023894.8092</v>
      </c>
      <c r="BAJ613" s="12">
        <v>742837999999999.88</v>
      </c>
      <c r="BAK613" s="12">
        <v>4396453046.9028606</v>
      </c>
      <c r="BAL613" s="12">
        <v>178219217043.56342</v>
      </c>
      <c r="BAM613" s="12">
        <v>50144535000</v>
      </c>
      <c r="BAN613" s="12">
        <v>445729200000</v>
      </c>
      <c r="BAO613" s="12">
        <v>18572050000</v>
      </c>
      <c r="BAP613" s="12">
        <v>7.757118E+16</v>
      </c>
      <c r="BAQ613" s="12">
        <v>3878559000000000</v>
      </c>
      <c r="BAR613" s="12">
        <v>1.1635677E+17</v>
      </c>
      <c r="BAS613" s="12">
        <v>1163567700000</v>
      </c>
      <c r="BAT613" s="12">
        <v>1939279500000</v>
      </c>
      <c r="BAU613" s="12">
        <v>4.25E+16</v>
      </c>
      <c r="BAV613" s="12">
        <v>2550000000000000</v>
      </c>
      <c r="BAW613" s="12">
        <v>7.65E+16</v>
      </c>
      <c r="BAX613" s="12">
        <v>765000000000</v>
      </c>
      <c r="BAY613" s="12">
        <v>850000000000</v>
      </c>
      <c r="BAZ613" s="12">
        <v>1.275E+17</v>
      </c>
      <c r="BBA613" s="12">
        <v>8924999999999999</v>
      </c>
      <c r="BBB613" s="12">
        <v>2.6774999999999997E+17</v>
      </c>
      <c r="BBC613" s="12">
        <v>2677500000000</v>
      </c>
      <c r="BBD613" s="12">
        <v>1912500000000.0005</v>
      </c>
      <c r="BBE613" s="13">
        <v>2.5368307144523792</v>
      </c>
      <c r="BBF613" s="13">
        <v>2.4278525006014693</v>
      </c>
      <c r="BBG613" s="13">
        <v>6.5014903763726011</v>
      </c>
      <c r="BBH613" s="13">
        <v>2424.4123061117666</v>
      </c>
      <c r="BBI613" s="12">
        <v>1093.8624000539501</v>
      </c>
      <c r="BBJ613" s="12">
        <v>2443.4630137188901</v>
      </c>
      <c r="BBK613" s="12">
        <v>2631.7700433100699</v>
      </c>
      <c r="BBL613" s="12">
        <v>2269.1878040000001</v>
      </c>
      <c r="BBM613" s="12">
        <v>2375.7265510000002</v>
      </c>
      <c r="BBN613" s="12">
        <v>2160.9617640189899</v>
      </c>
      <c r="BBO613" s="14">
        <v>598.67323718586294</v>
      </c>
      <c r="BBP613" s="14">
        <v>504.8753609135224</v>
      </c>
      <c r="BBQ613" s="14">
        <v>619.89648060399531</v>
      </c>
      <c r="BBR613" s="13">
        <v>5.7552593411212314</v>
      </c>
      <c r="BBS613" s="13">
        <v>9.5457481886332225</v>
      </c>
      <c r="BBT613" s="13">
        <v>6.8925243896588153</v>
      </c>
      <c r="BBU613" s="14">
        <v>5.4164083174287434</v>
      </c>
      <c r="BBV613" s="14">
        <v>2.0625286533695224</v>
      </c>
      <c r="BBW613" s="14">
        <v>1.0391543516876549</v>
      </c>
      <c r="BBX613" s="14">
        <v>924.48449874921027</v>
      </c>
      <c r="BBY613" s="14">
        <v>905.95983422315578</v>
      </c>
      <c r="BBZ613" s="14">
        <v>1056.6367645487599</v>
      </c>
      <c r="BCA613" s="13">
        <v>3.1345396025126351</v>
      </c>
      <c r="BCB613" s="13">
        <v>0.64200448949846833</v>
      </c>
      <c r="BCC613" s="13">
        <v>0.25280599228456496</v>
      </c>
      <c r="BCD613" s="13">
        <v>6.761559484155856E-2</v>
      </c>
      <c r="BCE613" s="13">
        <v>3.8247383320502686</v>
      </c>
      <c r="BCF613" s="13">
        <v>6.8926923976572949E-2</v>
      </c>
      <c r="BCG613" s="13">
        <v>2.9714530678438777E-2</v>
      </c>
      <c r="BCH613" s="13">
        <v>1.1587392134372377E-4</v>
      </c>
      <c r="BCI613" s="13">
        <v>15231.953764228951</v>
      </c>
      <c r="BCJ613" s="13">
        <v>2.3589898281593918E-5</v>
      </c>
      <c r="BCK613" s="13">
        <v>11.745723397728824</v>
      </c>
      <c r="BCL613" s="13">
        <v>3.1840207536584001E-6</v>
      </c>
      <c r="BCM613" s="13">
        <v>3.5015389118456176E-8</v>
      </c>
      <c r="BCN613" s="13">
        <v>2.0630858035268915E-2</v>
      </c>
      <c r="BCO613" s="13">
        <v>0.31128366757663328</v>
      </c>
      <c r="BCP613" s="13">
        <v>0.30179671734304969</v>
      </c>
      <c r="BCQ613" s="13">
        <v>2.0152655289984986</v>
      </c>
      <c r="BCR613" s="13">
        <v>0.13268480575397185</v>
      </c>
      <c r="BCS613" s="13">
        <v>0.18378533337903488</v>
      </c>
      <c r="BCT613" s="13">
        <v>0.31831717886899047</v>
      </c>
      <c r="BCU613" s="13">
        <v>0.70760652190068063</v>
      </c>
      <c r="BCV613" s="13">
        <v>7.8467604803848151E-2</v>
      </c>
      <c r="BCW613" s="13">
        <v>3.197324101660262</v>
      </c>
      <c r="BCX613" s="13">
        <v>6.1016161067151853E-2</v>
      </c>
      <c r="BCY613" s="13">
        <v>9.4569799162901688E-2</v>
      </c>
      <c r="BCZ613" s="13">
        <v>3.4855109807378833E-2</v>
      </c>
      <c r="BDA613" s="13">
        <v>1.3752840376917198E-2</v>
      </c>
      <c r="BDB613" s="13">
        <v>1.9436330714680686E-3</v>
      </c>
      <c r="BDC613" s="13">
        <v>18799.843337414357</v>
      </c>
      <c r="BDD613" s="13">
        <v>1.6689552944269147E-5</v>
      </c>
      <c r="BDE613" s="13">
        <v>9.1749275092906437</v>
      </c>
      <c r="BDF613" s="13">
        <v>6.0229551480794755E-6</v>
      </c>
      <c r="BDG613" s="13">
        <v>6.2159115922084263E-8</v>
      </c>
      <c r="BDH613" s="13">
        <v>1.9402108147879984E-2</v>
      </c>
      <c r="BDI613" s="13">
        <v>8.3666648833415555E-3</v>
      </c>
      <c r="BDJ613" s="13">
        <v>3.5022554877339324E-2</v>
      </c>
      <c r="BDK613" s="13">
        <v>0.38812700326922589</v>
      </c>
      <c r="BDL613" s="13">
        <v>0.30954502556396568</v>
      </c>
      <c r="BDM613" s="13">
        <v>0.25574933332020622</v>
      </c>
      <c r="BDN613" s="13">
        <v>0.14717929764902585</v>
      </c>
      <c r="BDO613" s="13">
        <v>9.8435674951731889E-2</v>
      </c>
      <c r="BDP613" s="13">
        <v>0.43106613081137723</v>
      </c>
      <c r="BDQ613" s="13">
        <v>4.3040757452025149</v>
      </c>
      <c r="BDR613" s="13">
        <v>4.7983333389935208</v>
      </c>
      <c r="BDS613" s="13">
        <v>0.18130047450656014</v>
      </c>
      <c r="BDT613" s="13">
        <v>0.3076510804815098</v>
      </c>
      <c r="BDU613" s="13">
        <v>0.34485328427562439</v>
      </c>
      <c r="BDV613" s="13">
        <v>0.73351046908594875</v>
      </c>
      <c r="BDW613" s="13">
        <v>6.7016022299238323E-2</v>
      </c>
      <c r="BDX613" s="13">
        <v>17.935244554865253</v>
      </c>
      <c r="BDY613" s="13">
        <v>9.4794077441853558E-2</v>
      </c>
      <c r="BDZ613" s="13">
        <v>4.318144011070034</v>
      </c>
      <c r="BEA613" s="13">
        <v>9.0068397465284819E-2</v>
      </c>
      <c r="BEB613" s="13">
        <v>2.938532217546776E-2</v>
      </c>
      <c r="BEC613" s="13">
        <v>7.000673877393708E-2</v>
      </c>
      <c r="BED613" s="13">
        <v>5.2645882067862033E-2</v>
      </c>
      <c r="BEE613" s="13">
        <v>2.0571117467558863E-2</v>
      </c>
      <c r="BEF613" s="13">
        <v>9.8570615915860018E-4</v>
      </c>
      <c r="BEG613" s="13">
        <v>24870.491553673182</v>
      </c>
      <c r="BEH613" s="13">
        <v>2.4724309926454166E-5</v>
      </c>
      <c r="BEI613" s="13">
        <v>12.937063509734338</v>
      </c>
      <c r="BEJ613" s="13">
        <v>0.94269037550509061</v>
      </c>
      <c r="BEK613" s="13">
        <v>4.4282574541827512E-6</v>
      </c>
      <c r="BEL613" s="13">
        <v>3.820088263530942E-8</v>
      </c>
      <c r="BEM613" s="13">
        <v>3.8730306159963021E-2</v>
      </c>
      <c r="BEN613" s="13">
        <v>2.6138519346088143E-2</v>
      </c>
      <c r="BEO613" s="13">
        <v>3.7511794488849982E-2</v>
      </c>
      <c r="BEP613" s="13">
        <v>0.21683485684648196</v>
      </c>
      <c r="BEQ613" s="13">
        <v>0.27241085648606067</v>
      </c>
      <c r="BER613" s="13">
        <v>0.30987944036051207</v>
      </c>
      <c r="BES613" s="13">
        <v>0.24860976333421134</v>
      </c>
      <c r="BET613" s="13">
        <v>0.12241220971862606</v>
      </c>
      <c r="BEU613" s="22">
        <v>0.16104953452412346</v>
      </c>
    </row>
    <row r="614" spans="2:1503" x14ac:dyDescent="0.25">
      <c r="B614" s="16">
        <v>609</v>
      </c>
      <c r="C614" s="10">
        <v>0</v>
      </c>
      <c r="D614" s="11">
        <v>0</v>
      </c>
      <c r="E614" s="11">
        <v>0</v>
      </c>
      <c r="F614" s="11">
        <v>0</v>
      </c>
      <c r="G614" s="11">
        <v>1.5112598446519669E-5</v>
      </c>
      <c r="H614" s="11">
        <v>0</v>
      </c>
      <c r="I614" s="11">
        <v>0</v>
      </c>
      <c r="J614" s="11">
        <v>0</v>
      </c>
      <c r="K614" s="11">
        <v>0</v>
      </c>
      <c r="L614" s="11">
        <v>0</v>
      </c>
      <c r="M614" s="11">
        <v>0</v>
      </c>
      <c r="N614" s="11">
        <v>0</v>
      </c>
      <c r="O614" s="11">
        <v>-1.6500307882262898E-9</v>
      </c>
      <c r="P614" s="11">
        <v>0</v>
      </c>
      <c r="Q614" s="11">
        <v>0</v>
      </c>
      <c r="R614" s="11">
        <v>0</v>
      </c>
      <c r="S614" s="11">
        <v>0</v>
      </c>
      <c r="T614" s="11">
        <v>0</v>
      </c>
      <c r="U614" s="11">
        <v>0</v>
      </c>
      <c r="V614" s="11">
        <v>0</v>
      </c>
      <c r="W614" s="11">
        <v>0</v>
      </c>
      <c r="X614" s="11">
        <v>0</v>
      </c>
      <c r="Y614" s="11">
        <v>0</v>
      </c>
      <c r="Z614" s="11">
        <v>0</v>
      </c>
      <c r="AA614" s="11">
        <v>0</v>
      </c>
      <c r="AB614" s="11">
        <v>0</v>
      </c>
      <c r="AC614" s="11">
        <v>0</v>
      </c>
      <c r="AD614" s="11">
        <v>0</v>
      </c>
      <c r="AE614" s="11">
        <v>0</v>
      </c>
      <c r="AF614" s="11">
        <v>0</v>
      </c>
      <c r="AG614" s="11">
        <v>0</v>
      </c>
      <c r="AH614" s="11">
        <v>0</v>
      </c>
      <c r="AI614" s="11">
        <v>0</v>
      </c>
      <c r="AJ614" s="11">
        <v>0</v>
      </c>
      <c r="AK614" s="11">
        <v>0</v>
      </c>
      <c r="AL614" s="11">
        <v>0</v>
      </c>
      <c r="AM614" s="11">
        <v>0</v>
      </c>
      <c r="AN614" s="11">
        <v>0</v>
      </c>
      <c r="AO614" s="11">
        <v>0</v>
      </c>
      <c r="AP614" s="11">
        <v>0</v>
      </c>
      <c r="AQ614" s="11">
        <v>0</v>
      </c>
      <c r="AR614" s="11">
        <v>2.6108519415669618E-4</v>
      </c>
      <c r="AS614" s="11">
        <v>0</v>
      </c>
      <c r="AT614" s="11">
        <v>0</v>
      </c>
      <c r="AU614" s="11">
        <v>0</v>
      </c>
      <c r="AV614" s="11">
        <v>0</v>
      </c>
      <c r="AW614" s="11">
        <v>0</v>
      </c>
      <c r="AX614" s="11">
        <v>0</v>
      </c>
      <c r="AY614" s="11">
        <v>0</v>
      </c>
      <c r="AZ614" s="11">
        <v>0</v>
      </c>
      <c r="BA614" s="11">
        <v>-1.2667015933094424E-5</v>
      </c>
      <c r="BB614" s="11">
        <v>3.9389134691906438E-29</v>
      </c>
      <c r="BC614" s="11">
        <v>9.1576704534459319E-28</v>
      </c>
      <c r="BD614" s="11">
        <v>1.966866812436212E-29</v>
      </c>
      <c r="BE614" s="11">
        <v>0</v>
      </c>
      <c r="BF614" s="11">
        <v>0</v>
      </c>
      <c r="BG614" s="11">
        <v>7.7219235641637848E-29</v>
      </c>
      <c r="BH614" s="11">
        <v>3.5138940119056878E-29</v>
      </c>
      <c r="BI614" s="11">
        <v>7.7219235641637848E-29</v>
      </c>
      <c r="BJ614" s="11">
        <v>1.3822705298434815E-7</v>
      </c>
      <c r="BK614" s="11">
        <v>0</v>
      </c>
      <c r="BL614" s="11">
        <v>0</v>
      </c>
      <c r="BM614" s="11">
        <v>0</v>
      </c>
      <c r="BN614" s="11">
        <v>0</v>
      </c>
      <c r="BO614" s="11">
        <v>0</v>
      </c>
      <c r="BP614" s="11">
        <v>0</v>
      </c>
      <c r="BQ614" s="11">
        <v>0</v>
      </c>
      <c r="BR614" s="11">
        <v>0</v>
      </c>
      <c r="BS614" s="11">
        <v>0</v>
      </c>
      <c r="BT614" s="11">
        <v>0</v>
      </c>
      <c r="BU614" s="11">
        <v>0</v>
      </c>
      <c r="BV614" s="11">
        <v>0</v>
      </c>
      <c r="BW614" s="11">
        <v>0</v>
      </c>
      <c r="BX614" s="11">
        <v>0</v>
      </c>
      <c r="BY614" s="11">
        <v>0</v>
      </c>
      <c r="BZ614" s="11">
        <v>0</v>
      </c>
      <c r="CA614" s="11">
        <v>0</v>
      </c>
      <c r="CB614" s="11">
        <v>0</v>
      </c>
      <c r="CC614" s="11">
        <v>0</v>
      </c>
      <c r="CD614" s="11">
        <v>0</v>
      </c>
      <c r="CE614" s="11">
        <v>0</v>
      </c>
      <c r="CF614" s="11">
        <v>0</v>
      </c>
      <c r="CG614" s="11">
        <v>0</v>
      </c>
      <c r="CH614" s="11">
        <v>0</v>
      </c>
      <c r="CI614" s="11">
        <v>0</v>
      </c>
      <c r="CJ614" s="11">
        <v>0</v>
      </c>
      <c r="CK614" s="11">
        <v>0</v>
      </c>
      <c r="CL614" s="11">
        <v>1.236607708668619E-8</v>
      </c>
      <c r="CM614" s="11">
        <v>-3.7282202764059819E-9</v>
      </c>
      <c r="CN614" s="11">
        <v>0</v>
      </c>
      <c r="CO614" s="11">
        <v>0</v>
      </c>
      <c r="CP614" s="11">
        <v>0</v>
      </c>
      <c r="CQ614" s="11">
        <v>0</v>
      </c>
      <c r="CR614" s="11">
        <v>0</v>
      </c>
      <c r="CS614" s="11">
        <v>0</v>
      </c>
      <c r="CT614" s="11">
        <v>0</v>
      </c>
      <c r="CU614" s="11">
        <v>0</v>
      </c>
      <c r="CV614" s="11">
        <v>0</v>
      </c>
      <c r="CW614" s="11">
        <v>0</v>
      </c>
      <c r="CX614" s="11">
        <v>0</v>
      </c>
      <c r="CY614" s="11">
        <v>0</v>
      </c>
      <c r="CZ614" s="11">
        <v>0</v>
      </c>
      <c r="DA614" s="11">
        <v>0</v>
      </c>
      <c r="DB614" s="11">
        <v>0</v>
      </c>
      <c r="DC614" s="11">
        <v>0</v>
      </c>
      <c r="DD614" s="11">
        <v>0</v>
      </c>
      <c r="DE614" s="11">
        <v>0</v>
      </c>
      <c r="DF614" s="11">
        <v>0</v>
      </c>
      <c r="DG614" s="11">
        <v>0</v>
      </c>
      <c r="DH614" s="11">
        <v>0</v>
      </c>
      <c r="DI614" s="11">
        <v>0</v>
      </c>
      <c r="DJ614" s="11">
        <v>0</v>
      </c>
      <c r="DK614" s="11">
        <v>0</v>
      </c>
      <c r="DL614" s="11">
        <v>0</v>
      </c>
      <c r="DM614" s="11">
        <v>0</v>
      </c>
      <c r="DN614" s="11">
        <v>0</v>
      </c>
      <c r="DO614" s="11">
        <v>0</v>
      </c>
      <c r="DP614" s="11">
        <v>0</v>
      </c>
      <c r="DQ614" s="11">
        <v>0</v>
      </c>
      <c r="DR614" s="11">
        <v>0</v>
      </c>
      <c r="DS614" s="11">
        <v>0</v>
      </c>
      <c r="DT614" s="11">
        <v>0</v>
      </c>
      <c r="DU614" s="11">
        <v>0</v>
      </c>
      <c r="DV614" s="11">
        <v>0</v>
      </c>
      <c r="DW614" s="11">
        <v>1.3602684795354811E-7</v>
      </c>
      <c r="DX614" s="11">
        <v>3.7282202764033432E-9</v>
      </c>
      <c r="DY614" s="11">
        <v>-9.6916508082437332E-8</v>
      </c>
      <c r="DZ614" s="11">
        <v>0</v>
      </c>
      <c r="EA614" s="11">
        <v>9.8806478743994875E-8</v>
      </c>
      <c r="EB614" s="11">
        <v>0</v>
      </c>
      <c r="EC614" s="11">
        <v>1.498286262474502E-9</v>
      </c>
      <c r="ED614" s="11">
        <v>4.6909749412077822E-9</v>
      </c>
      <c r="EE614" s="11">
        <v>1.3205864350836803E-9</v>
      </c>
      <c r="EF614" s="11">
        <v>0</v>
      </c>
      <c r="EG614" s="11">
        <v>0</v>
      </c>
      <c r="EH614" s="11">
        <v>0</v>
      </c>
      <c r="EI614" s="11">
        <v>0</v>
      </c>
      <c r="EJ614" s="11">
        <v>0</v>
      </c>
      <c r="EK614" s="11">
        <v>0</v>
      </c>
      <c r="EL614" s="11">
        <v>0</v>
      </c>
      <c r="EM614" s="11">
        <v>0</v>
      </c>
      <c r="EN614" s="11">
        <v>0</v>
      </c>
      <c r="EO614" s="11">
        <v>0</v>
      </c>
      <c r="EP614" s="11">
        <v>0</v>
      </c>
      <c r="EQ614" s="11">
        <v>0</v>
      </c>
      <c r="ER614" s="11">
        <v>0</v>
      </c>
      <c r="ES614" s="11">
        <v>0</v>
      </c>
      <c r="ET614" s="11">
        <v>0</v>
      </c>
      <c r="EU614" s="11">
        <v>0</v>
      </c>
      <c r="EV614" s="11">
        <v>0</v>
      </c>
      <c r="EW614" s="11">
        <v>0</v>
      </c>
      <c r="EX614" s="11">
        <v>0</v>
      </c>
      <c r="EY614" s="11">
        <v>0</v>
      </c>
      <c r="EZ614" s="11">
        <v>0</v>
      </c>
      <c r="FA614" s="11">
        <v>0</v>
      </c>
      <c r="FB614" s="11">
        <v>9.9999999999999995E-21</v>
      </c>
      <c r="FC614" s="11">
        <v>0</v>
      </c>
      <c r="FD614" s="11">
        <v>0</v>
      </c>
      <c r="FE614" s="11">
        <v>0</v>
      </c>
      <c r="FF614" s="11">
        <v>0</v>
      </c>
      <c r="FG614" s="11">
        <v>0</v>
      </c>
      <c r="FH614" s="11">
        <v>4.946137863574455E-6</v>
      </c>
      <c r="FI614" s="11">
        <v>0</v>
      </c>
      <c r="FJ614" s="11">
        <v>7.902399466082195E-8</v>
      </c>
      <c r="FK614" s="11">
        <v>-3.1980736296885295E-8</v>
      </c>
      <c r="FL614" s="11">
        <v>0</v>
      </c>
      <c r="FM614" s="11">
        <v>2.2362193679267841E-7</v>
      </c>
      <c r="FN614" s="11">
        <v>0</v>
      </c>
      <c r="FO614" s="11">
        <v>0</v>
      </c>
      <c r="FP614" s="11">
        <v>0</v>
      </c>
      <c r="FQ614" s="11">
        <v>0</v>
      </c>
      <c r="FR614" s="11">
        <v>6.0731882765679143E-9</v>
      </c>
      <c r="FS614" s="11">
        <v>0</v>
      </c>
      <c r="FT614" s="11">
        <v>0</v>
      </c>
      <c r="FU614" s="11">
        <v>0</v>
      </c>
      <c r="FV614" s="11">
        <v>0</v>
      </c>
      <c r="FW614" s="11">
        <v>0</v>
      </c>
      <c r="FX614" s="11">
        <v>0</v>
      </c>
      <c r="FY614" s="11">
        <v>0</v>
      </c>
      <c r="FZ614" s="11">
        <v>0</v>
      </c>
      <c r="GA614" s="11">
        <v>0</v>
      </c>
      <c r="GB614" s="11">
        <v>0</v>
      </c>
      <c r="GC614" s="11">
        <v>0</v>
      </c>
      <c r="GD614" s="11">
        <v>0</v>
      </c>
      <c r="GE614" s="11">
        <v>0</v>
      </c>
      <c r="GF614" s="11">
        <v>0</v>
      </c>
      <c r="GG614" s="11">
        <v>0</v>
      </c>
      <c r="GH614" s="11">
        <v>0</v>
      </c>
      <c r="GI614" s="11">
        <v>0</v>
      </c>
      <c r="GJ614" s="11">
        <v>0</v>
      </c>
      <c r="GK614" s="11">
        <v>0</v>
      </c>
      <c r="GL614" s="11">
        <v>0</v>
      </c>
      <c r="GM614" s="11">
        <v>0</v>
      </c>
      <c r="GN614" s="11">
        <v>0</v>
      </c>
      <c r="GO614" s="11">
        <v>0</v>
      </c>
      <c r="GP614" s="11">
        <v>0</v>
      </c>
      <c r="GQ614" s="11">
        <v>0</v>
      </c>
      <c r="GR614" s="11">
        <v>0</v>
      </c>
      <c r="GS614" s="11">
        <v>0</v>
      </c>
      <c r="GT614" s="11">
        <v>0</v>
      </c>
      <c r="GU614" s="11">
        <v>1.7892513421612751E-8</v>
      </c>
      <c r="GV614" s="11">
        <v>0</v>
      </c>
      <c r="GW614" s="11">
        <v>-1.0012562440534774E-7</v>
      </c>
      <c r="GX614" s="11">
        <v>0</v>
      </c>
      <c r="GY614" s="11">
        <v>0</v>
      </c>
      <c r="GZ614" s="11">
        <v>0</v>
      </c>
      <c r="HA614" s="11">
        <v>0</v>
      </c>
      <c r="HB614" s="11">
        <v>0</v>
      </c>
      <c r="HC614" s="11">
        <v>0</v>
      </c>
      <c r="HD614" s="11">
        <v>0</v>
      </c>
      <c r="HE614" s="11">
        <v>0</v>
      </c>
      <c r="HF614" s="11">
        <v>0</v>
      </c>
      <c r="HG614" s="11">
        <v>0</v>
      </c>
      <c r="HH614" s="11">
        <v>0</v>
      </c>
      <c r="HI614" s="11">
        <v>0</v>
      </c>
      <c r="HJ614" s="11">
        <v>0</v>
      </c>
      <c r="HK614" s="11">
        <v>0</v>
      </c>
      <c r="HL614" s="11">
        <v>0</v>
      </c>
      <c r="HM614" s="11">
        <v>0</v>
      </c>
      <c r="HN614" s="11">
        <v>0</v>
      </c>
      <c r="HO614" s="11">
        <v>0</v>
      </c>
      <c r="HP614" s="11">
        <v>0</v>
      </c>
      <c r="HQ614" s="11">
        <v>0</v>
      </c>
      <c r="HR614" s="11">
        <v>0</v>
      </c>
      <c r="HS614" s="11">
        <v>0</v>
      </c>
      <c r="HT614" s="11">
        <v>0</v>
      </c>
      <c r="HU614" s="11">
        <v>0</v>
      </c>
      <c r="HV614" s="11">
        <v>0</v>
      </c>
      <c r="HW614" s="11">
        <v>0</v>
      </c>
      <c r="HX614" s="11">
        <v>0</v>
      </c>
      <c r="HY614" s="11">
        <v>0</v>
      </c>
      <c r="HZ614" s="11">
        <v>0</v>
      </c>
      <c r="IA614" s="11">
        <v>0</v>
      </c>
      <c r="IB614" s="11">
        <v>0</v>
      </c>
      <c r="IC614" s="11">
        <v>0</v>
      </c>
      <c r="ID614" s="11">
        <v>0</v>
      </c>
      <c r="IE614" s="11">
        <v>0</v>
      </c>
      <c r="IF614" s="11">
        <v>0</v>
      </c>
      <c r="IG614" s="11">
        <v>2.7094692591638711E-10</v>
      </c>
      <c r="IH614" s="11">
        <v>0</v>
      </c>
      <c r="II614" s="11">
        <v>-2.2362193679268106E-7</v>
      </c>
      <c r="IJ614" s="11">
        <v>0</v>
      </c>
      <c r="IK614" s="11">
        <v>0</v>
      </c>
      <c r="IL614" s="11">
        <v>0</v>
      </c>
      <c r="IM614" s="11">
        <v>0</v>
      </c>
      <c r="IN614" s="11">
        <v>0</v>
      </c>
      <c r="IO614" s="11">
        <v>0</v>
      </c>
      <c r="IP614" s="11">
        <v>0</v>
      </c>
      <c r="IQ614" s="11">
        <v>0</v>
      </c>
      <c r="IR614" s="11">
        <v>0</v>
      </c>
      <c r="IS614" s="11">
        <v>0</v>
      </c>
      <c r="IT614" s="11">
        <v>0</v>
      </c>
      <c r="IU614" s="11">
        <v>0</v>
      </c>
      <c r="IV614" s="11">
        <v>0</v>
      </c>
      <c r="IW614" s="11">
        <v>0</v>
      </c>
      <c r="IX614" s="11">
        <v>0</v>
      </c>
      <c r="IY614" s="11">
        <v>0</v>
      </c>
      <c r="IZ614" s="11">
        <v>0</v>
      </c>
      <c r="JA614" s="11">
        <v>0</v>
      </c>
      <c r="JB614" s="11">
        <v>0</v>
      </c>
      <c r="JC614" s="11">
        <v>0</v>
      </c>
      <c r="JD614" s="11">
        <v>0</v>
      </c>
      <c r="JE614" s="11">
        <v>0</v>
      </c>
      <c r="JF614" s="11">
        <v>0</v>
      </c>
      <c r="JG614" s="11">
        <v>0</v>
      </c>
      <c r="JH614" s="11">
        <v>0</v>
      </c>
      <c r="JI614" s="11">
        <v>0</v>
      </c>
      <c r="JJ614" s="11">
        <v>0</v>
      </c>
      <c r="JK614" s="11">
        <v>0</v>
      </c>
      <c r="JL614" s="11">
        <v>0</v>
      </c>
      <c r="JM614" s="11">
        <v>0</v>
      </c>
      <c r="JN614" s="11">
        <v>0</v>
      </c>
      <c r="JO614" s="11">
        <v>1.3355363253620635E-6</v>
      </c>
      <c r="JP614" s="11">
        <v>0</v>
      </c>
      <c r="JQ614" s="11">
        <v>0</v>
      </c>
      <c r="JR614" s="11">
        <v>0</v>
      </c>
      <c r="JS614" s="11">
        <v>0</v>
      </c>
      <c r="JT614" s="11">
        <v>0</v>
      </c>
      <c r="JU614" s="11">
        <v>-1.5064921123777085E-9</v>
      </c>
      <c r="JV614" s="11">
        <v>0</v>
      </c>
      <c r="JW614" s="11">
        <v>0</v>
      </c>
      <c r="JX614" s="11">
        <v>0</v>
      </c>
      <c r="JY614" s="11">
        <v>0</v>
      </c>
      <c r="JZ614" s="11">
        <v>0</v>
      </c>
      <c r="KA614" s="11">
        <v>0</v>
      </c>
      <c r="KB614" s="11">
        <v>0</v>
      </c>
      <c r="KC614" s="11">
        <v>0</v>
      </c>
      <c r="KD614" s="11">
        <v>0</v>
      </c>
      <c r="KE614" s="11">
        <v>0</v>
      </c>
      <c r="KF614" s="11">
        <v>0</v>
      </c>
      <c r="KG614" s="11">
        <v>0</v>
      </c>
      <c r="KH614" s="11">
        <v>0</v>
      </c>
      <c r="KI614" s="11">
        <v>0</v>
      </c>
      <c r="KJ614" s="11">
        <v>0</v>
      </c>
      <c r="KK614" s="11">
        <v>0</v>
      </c>
      <c r="KL614" s="11">
        <v>0</v>
      </c>
      <c r="KM614" s="11">
        <v>0</v>
      </c>
      <c r="KN614" s="11">
        <v>0</v>
      </c>
      <c r="KO614" s="11">
        <v>0</v>
      </c>
      <c r="KP614" s="11">
        <v>0</v>
      </c>
      <c r="KQ614" s="11">
        <v>0</v>
      </c>
      <c r="KR614" s="11">
        <v>0</v>
      </c>
      <c r="KS614" s="11">
        <v>0</v>
      </c>
      <c r="KT614" s="11">
        <v>0</v>
      </c>
      <c r="KU614" s="11">
        <v>0</v>
      </c>
      <c r="KV614" s="11">
        <v>0</v>
      </c>
      <c r="KW614" s="11">
        <v>0</v>
      </c>
      <c r="KX614" s="11">
        <v>0</v>
      </c>
      <c r="KY614" s="11">
        <v>0</v>
      </c>
      <c r="KZ614" s="11">
        <v>2.9678585008045858E-6</v>
      </c>
      <c r="LA614" s="11">
        <v>0</v>
      </c>
      <c r="LB614" s="11">
        <v>0</v>
      </c>
      <c r="LC614" s="11">
        <v>0</v>
      </c>
      <c r="LD614" s="11">
        <v>0</v>
      </c>
      <c r="LE614" s="11">
        <v>0</v>
      </c>
      <c r="LF614" s="11">
        <v>0</v>
      </c>
      <c r="LG614" s="11">
        <v>-4.7345086600538274E-9</v>
      </c>
      <c r="LH614" s="11">
        <v>0</v>
      </c>
      <c r="LI614" s="11">
        <v>0</v>
      </c>
      <c r="LJ614" s="11">
        <v>0</v>
      </c>
      <c r="LK614" s="11">
        <v>0</v>
      </c>
      <c r="LL614" s="11">
        <v>0</v>
      </c>
      <c r="LM614" s="11">
        <v>0</v>
      </c>
      <c r="LN614" s="11">
        <v>0</v>
      </c>
      <c r="LO614" s="11">
        <v>0</v>
      </c>
      <c r="LP614" s="11">
        <v>0</v>
      </c>
      <c r="LQ614" s="11">
        <v>0</v>
      </c>
      <c r="LR614" s="11">
        <v>0</v>
      </c>
      <c r="LS614" s="11">
        <v>0</v>
      </c>
      <c r="LT614" s="11">
        <v>0</v>
      </c>
      <c r="LU614" s="11">
        <v>0</v>
      </c>
      <c r="LV614" s="11">
        <v>0</v>
      </c>
      <c r="LW614" s="11">
        <v>0</v>
      </c>
      <c r="LX614" s="11">
        <v>0</v>
      </c>
      <c r="LY614" s="11">
        <v>0</v>
      </c>
      <c r="LZ614" s="11">
        <v>0</v>
      </c>
      <c r="MA614" s="11">
        <v>0</v>
      </c>
      <c r="MB614" s="11">
        <v>0</v>
      </c>
      <c r="MC614" s="11">
        <v>0</v>
      </c>
      <c r="MD614" s="11">
        <v>0</v>
      </c>
      <c r="ME614" s="11">
        <v>0</v>
      </c>
      <c r="MF614" s="11">
        <v>0</v>
      </c>
      <c r="MG614" s="11">
        <v>0</v>
      </c>
      <c r="MH614" s="11">
        <v>0</v>
      </c>
      <c r="MI614" s="11">
        <v>0</v>
      </c>
      <c r="MJ614" s="11">
        <v>0</v>
      </c>
      <c r="MK614" s="11">
        <v>4.94643083467431E-7</v>
      </c>
      <c r="ML614" s="11">
        <v>0</v>
      </c>
      <c r="MM614" s="11">
        <v>0</v>
      </c>
      <c r="MN614" s="11">
        <v>0</v>
      </c>
      <c r="MO614" s="11">
        <v>0</v>
      </c>
      <c r="MP614" s="11">
        <v>0</v>
      </c>
      <c r="MQ614" s="11">
        <v>0</v>
      </c>
      <c r="MR614" s="11">
        <v>0</v>
      </c>
      <c r="MS614" s="11">
        <v>-1.3517722237588511E-9</v>
      </c>
      <c r="MT614" s="11">
        <v>0</v>
      </c>
      <c r="MU614" s="11">
        <v>0</v>
      </c>
      <c r="MV614" s="11">
        <v>0</v>
      </c>
      <c r="MW614" s="11">
        <v>0</v>
      </c>
      <c r="MX614" s="11">
        <v>0</v>
      </c>
      <c r="MY614" s="11">
        <v>0</v>
      </c>
      <c r="MZ614" s="11">
        <v>0</v>
      </c>
      <c r="NA614" s="11">
        <v>0</v>
      </c>
      <c r="NB614" s="11">
        <v>0</v>
      </c>
      <c r="NC614" s="11">
        <v>0</v>
      </c>
      <c r="ND614" s="11">
        <v>0</v>
      </c>
      <c r="NE614" s="11">
        <v>0</v>
      </c>
      <c r="NF614" s="11">
        <v>0</v>
      </c>
      <c r="NG614" s="11">
        <v>0</v>
      </c>
      <c r="NH614" s="11">
        <v>0</v>
      </c>
      <c r="NI614" s="11">
        <v>0</v>
      </c>
      <c r="NJ614" s="11">
        <v>0</v>
      </c>
      <c r="NK614" s="11">
        <v>0</v>
      </c>
      <c r="NL614" s="11">
        <v>0</v>
      </c>
      <c r="NM614" s="11">
        <v>0</v>
      </c>
      <c r="NN614" s="11">
        <v>0</v>
      </c>
      <c r="NO614" s="11">
        <v>0</v>
      </c>
      <c r="NP614" s="11">
        <v>0</v>
      </c>
      <c r="NQ614" s="11">
        <v>0</v>
      </c>
      <c r="NR614" s="11">
        <v>0</v>
      </c>
      <c r="NS614" s="11">
        <v>0</v>
      </c>
      <c r="NT614" s="11">
        <v>0</v>
      </c>
      <c r="NU614" s="11">
        <v>0</v>
      </c>
      <c r="NV614" s="11">
        <v>2.7672958232194937E-6</v>
      </c>
      <c r="NW614" s="11">
        <v>0</v>
      </c>
      <c r="NX614" s="11">
        <v>0</v>
      </c>
      <c r="NY614" s="11">
        <v>0</v>
      </c>
      <c r="NZ614" s="11">
        <v>0</v>
      </c>
      <c r="OA614" s="11">
        <v>0</v>
      </c>
      <c r="OB614" s="11">
        <v>0</v>
      </c>
      <c r="OC614" s="11">
        <v>0</v>
      </c>
      <c r="OD614" s="11">
        <v>0</v>
      </c>
      <c r="OE614" s="11">
        <v>-8.8806693303194016E-6</v>
      </c>
      <c r="OF614" s="11">
        <v>6.4494910648492326E-28</v>
      </c>
      <c r="OG614" s="11">
        <v>0</v>
      </c>
      <c r="OH614" s="11">
        <v>0</v>
      </c>
      <c r="OI614" s="11">
        <v>7.6201422282043187E-27</v>
      </c>
      <c r="OJ614" s="11">
        <v>5.1925638918420895E-7</v>
      </c>
      <c r="OK614" s="11">
        <v>0</v>
      </c>
      <c r="OL614" s="11">
        <v>0</v>
      </c>
      <c r="OM614" s="11">
        <v>0</v>
      </c>
      <c r="ON614" s="11">
        <v>0</v>
      </c>
      <c r="OO614" s="11">
        <v>2.9979281607393609E-7</v>
      </c>
      <c r="OP614" s="11">
        <v>0</v>
      </c>
      <c r="OQ614" s="11">
        <v>0</v>
      </c>
      <c r="OR614" s="11">
        <v>0</v>
      </c>
      <c r="OS614" s="11">
        <v>0</v>
      </c>
      <c r="OT614" s="11">
        <v>0</v>
      </c>
      <c r="OU614" s="11">
        <v>0</v>
      </c>
      <c r="OV614" s="11">
        <v>0</v>
      </c>
      <c r="OW614" s="11">
        <v>0</v>
      </c>
      <c r="OX614" s="11">
        <v>0</v>
      </c>
      <c r="OY614" s="11">
        <v>0</v>
      </c>
      <c r="OZ614" s="11">
        <v>0</v>
      </c>
      <c r="PA614" s="11">
        <v>0</v>
      </c>
      <c r="PB614" s="11">
        <v>0</v>
      </c>
      <c r="PC614" s="11">
        <v>0</v>
      </c>
      <c r="PD614" s="11">
        <v>0</v>
      </c>
      <c r="PE614" s="11">
        <v>0</v>
      </c>
      <c r="PF614" s="11">
        <v>0</v>
      </c>
      <c r="PG614" s="11">
        <v>0</v>
      </c>
      <c r="PH614" s="11">
        <v>0</v>
      </c>
      <c r="PI614" s="11">
        <v>0</v>
      </c>
      <c r="PJ614" s="11">
        <v>3.1709765855781446E-8</v>
      </c>
      <c r="PK614" s="11">
        <v>0</v>
      </c>
      <c r="PL614" s="11">
        <v>0</v>
      </c>
      <c r="PM614" s="11">
        <v>0</v>
      </c>
      <c r="PN614" s="11">
        <v>0</v>
      </c>
      <c r="PO614" s="11">
        <v>0</v>
      </c>
      <c r="PP614" s="11">
        <v>3.9824143877545251E-6</v>
      </c>
      <c r="PQ614" s="11">
        <v>-2.9385921286910129E-7</v>
      </c>
      <c r="PR614" s="11">
        <v>8.3037289171706622E-9</v>
      </c>
      <c r="PS614" s="11">
        <v>0</v>
      </c>
      <c r="PT614" s="11">
        <v>3.1133417000525302E-9</v>
      </c>
      <c r="PU614" s="11">
        <v>0</v>
      </c>
      <c r="PV614" s="11">
        <v>0</v>
      </c>
      <c r="PW614" s="11">
        <v>0</v>
      </c>
      <c r="PX614" s="11">
        <v>0</v>
      </c>
      <c r="PY614" s="11">
        <v>0</v>
      </c>
      <c r="PZ614" s="11">
        <v>0</v>
      </c>
      <c r="QA614" s="11">
        <v>1.6806722689075633E-8</v>
      </c>
      <c r="QB614" s="11">
        <v>0</v>
      </c>
      <c r="QC614" s="11">
        <v>0</v>
      </c>
      <c r="QD614" s="11">
        <v>0</v>
      </c>
      <c r="QE614" s="11">
        <v>-47.480926670617158</v>
      </c>
      <c r="QF614" s="11">
        <v>3.4536038278512135E-26</v>
      </c>
      <c r="QG614" s="11">
        <v>3.5797640952148104E-23</v>
      </c>
      <c r="QH614" s="11">
        <v>0</v>
      </c>
      <c r="QI614" s="11">
        <v>1.3952360383030611E-4</v>
      </c>
      <c r="QJ614" s="11">
        <v>0</v>
      </c>
      <c r="QK614" s="11">
        <v>0</v>
      </c>
      <c r="QL614" s="11">
        <v>0</v>
      </c>
      <c r="QM614" s="11">
        <v>0</v>
      </c>
      <c r="QN614" s="11">
        <v>0</v>
      </c>
      <c r="QO614" s="11">
        <v>0</v>
      </c>
      <c r="QP614" s="11">
        <v>0</v>
      </c>
      <c r="QQ614" s="11">
        <v>0</v>
      </c>
      <c r="QR614" s="11">
        <v>0</v>
      </c>
      <c r="QS614" s="11">
        <v>0</v>
      </c>
      <c r="QT614" s="11">
        <v>0</v>
      </c>
      <c r="QU614" s="11">
        <v>0</v>
      </c>
      <c r="QV614" s="11">
        <v>0</v>
      </c>
      <c r="QW614" s="11">
        <v>0</v>
      </c>
      <c r="QX614" s="11">
        <v>0</v>
      </c>
      <c r="QY614" s="11">
        <v>0</v>
      </c>
      <c r="QZ614" s="11">
        <v>0</v>
      </c>
      <c r="RA614" s="11">
        <v>0</v>
      </c>
      <c r="RB614" s="11">
        <v>0</v>
      </c>
      <c r="RC614" s="11">
        <v>0</v>
      </c>
      <c r="RD614" s="11">
        <v>0</v>
      </c>
      <c r="RE614" s="11">
        <v>0</v>
      </c>
      <c r="RF614" s="11">
        <v>0</v>
      </c>
      <c r="RG614" s="11">
        <v>0</v>
      </c>
      <c r="RH614" s="11">
        <v>0</v>
      </c>
      <c r="RI614" s="11">
        <v>0</v>
      </c>
      <c r="RJ614" s="11">
        <v>0</v>
      </c>
      <c r="RK614" s="11">
        <v>0</v>
      </c>
      <c r="RL614" s="11">
        <v>0</v>
      </c>
      <c r="RM614" s="11">
        <v>0</v>
      </c>
      <c r="RN614" s="11">
        <v>0</v>
      </c>
      <c r="RO614" s="11">
        <v>0</v>
      </c>
      <c r="RP614" s="11">
        <v>3.7983293316141751</v>
      </c>
      <c r="RQ614" s="11">
        <v>-4.4705102898013063E-8</v>
      </c>
      <c r="RR614" s="11">
        <v>8.3394674792794575E-10</v>
      </c>
      <c r="RS614" s="11">
        <v>2.7421891471476293E-5</v>
      </c>
      <c r="RT614" s="11">
        <v>0</v>
      </c>
      <c r="RU614" s="11">
        <v>0</v>
      </c>
      <c r="RV614" s="11">
        <v>0</v>
      </c>
      <c r="RW614" s="11">
        <v>0</v>
      </c>
      <c r="RX614" s="11">
        <v>0</v>
      </c>
      <c r="RY614" s="11">
        <v>0</v>
      </c>
      <c r="RZ614" s="11">
        <v>0</v>
      </c>
      <c r="SA614" s="11">
        <v>0</v>
      </c>
      <c r="SB614" s="11">
        <v>0</v>
      </c>
      <c r="SC614" s="11">
        <v>0</v>
      </c>
      <c r="SD614" s="11">
        <v>0</v>
      </c>
      <c r="SE614" s="11">
        <v>0</v>
      </c>
      <c r="SF614" s="11">
        <v>0</v>
      </c>
      <c r="SG614" s="11">
        <v>0</v>
      </c>
      <c r="SH614" s="11">
        <v>0</v>
      </c>
      <c r="SI614" s="11">
        <v>0</v>
      </c>
      <c r="SJ614" s="11">
        <v>0</v>
      </c>
      <c r="SK614" s="11">
        <v>0</v>
      </c>
      <c r="SL614" s="11">
        <v>0</v>
      </c>
      <c r="SM614" s="11">
        <v>0</v>
      </c>
      <c r="SN614" s="11">
        <v>0</v>
      </c>
      <c r="SO614" s="11">
        <v>0</v>
      </c>
      <c r="SP614" s="11">
        <v>0</v>
      </c>
      <c r="SQ614" s="11">
        <v>0</v>
      </c>
      <c r="SR614" s="11">
        <v>0</v>
      </c>
      <c r="SS614" s="11">
        <v>0</v>
      </c>
      <c r="ST614" s="11">
        <v>0</v>
      </c>
      <c r="SU614" s="11">
        <v>0</v>
      </c>
      <c r="SV614" s="11">
        <v>0</v>
      </c>
      <c r="SW614" s="11">
        <v>0</v>
      </c>
      <c r="SX614" s="11">
        <v>0</v>
      </c>
      <c r="SY614" s="11">
        <v>0</v>
      </c>
      <c r="SZ614" s="11">
        <v>0</v>
      </c>
      <c r="TA614" s="11">
        <v>43.680787313563009</v>
      </c>
      <c r="TB614" s="11">
        <v>0</v>
      </c>
      <c r="TC614" s="11">
        <v>-8.4491951247852056E-10</v>
      </c>
      <c r="TD614" s="11">
        <v>0</v>
      </c>
      <c r="TE614" s="11">
        <v>0</v>
      </c>
      <c r="TF614" s="11">
        <v>0</v>
      </c>
      <c r="TG614" s="11">
        <v>0</v>
      </c>
      <c r="TH614" s="11">
        <v>0</v>
      </c>
      <c r="TI614" s="11">
        <v>0</v>
      </c>
      <c r="TJ614" s="11">
        <v>0</v>
      </c>
      <c r="TK614" s="11">
        <v>0</v>
      </c>
      <c r="TL614" s="11">
        <v>0</v>
      </c>
      <c r="TM614" s="11">
        <v>0</v>
      </c>
      <c r="TN614" s="11">
        <v>0</v>
      </c>
      <c r="TO614" s="11">
        <v>0</v>
      </c>
      <c r="TP614" s="11">
        <v>0</v>
      </c>
      <c r="TQ614" s="11">
        <v>0</v>
      </c>
      <c r="TR614" s="11">
        <v>0</v>
      </c>
      <c r="TS614" s="11">
        <v>0</v>
      </c>
      <c r="TT614" s="11">
        <v>0</v>
      </c>
      <c r="TU614" s="11">
        <v>0</v>
      </c>
      <c r="TV614" s="11">
        <v>0</v>
      </c>
      <c r="TW614" s="11">
        <v>0</v>
      </c>
      <c r="TX614" s="11">
        <v>0</v>
      </c>
      <c r="TY614" s="11">
        <v>0</v>
      </c>
      <c r="TZ614" s="11">
        <v>0</v>
      </c>
      <c r="UA614" s="11">
        <v>0</v>
      </c>
      <c r="UB614" s="11">
        <v>0</v>
      </c>
      <c r="UC614" s="11">
        <v>0</v>
      </c>
      <c r="UD614" s="11">
        <v>0</v>
      </c>
      <c r="UE614" s="11">
        <v>0</v>
      </c>
      <c r="UF614" s="11">
        <v>0</v>
      </c>
      <c r="UG614" s="11">
        <v>0</v>
      </c>
      <c r="UH614" s="11">
        <v>0</v>
      </c>
      <c r="UI614" s="11">
        <v>0</v>
      </c>
      <c r="UJ614" s="11">
        <v>0</v>
      </c>
      <c r="UK614" s="11">
        <v>0</v>
      </c>
      <c r="UL614" s="11">
        <v>0</v>
      </c>
      <c r="UM614" s="11">
        <v>2.5601011437057856E-8</v>
      </c>
      <c r="UN614" s="11">
        <v>0</v>
      </c>
      <c r="UO614" s="11">
        <v>-2.7424738690146774E-5</v>
      </c>
      <c r="UP614" s="11">
        <v>0</v>
      </c>
      <c r="UQ614" s="11">
        <v>0</v>
      </c>
      <c r="UR614" s="11">
        <v>0</v>
      </c>
      <c r="US614" s="11">
        <v>0</v>
      </c>
      <c r="UT614" s="11">
        <v>0</v>
      </c>
      <c r="UU614" s="11">
        <v>0</v>
      </c>
      <c r="UV614" s="11">
        <v>0</v>
      </c>
      <c r="UW614" s="11">
        <v>0</v>
      </c>
      <c r="UX614" s="11">
        <v>0</v>
      </c>
      <c r="UY614" s="11">
        <v>0</v>
      </c>
      <c r="UZ614" s="11">
        <v>0</v>
      </c>
      <c r="VA614" s="11">
        <v>0</v>
      </c>
      <c r="VB614" s="11">
        <v>0</v>
      </c>
      <c r="VC614" s="11">
        <v>0</v>
      </c>
      <c r="VD614" s="11">
        <v>0</v>
      </c>
      <c r="VE614" s="11">
        <v>0</v>
      </c>
      <c r="VF614" s="11">
        <v>0</v>
      </c>
      <c r="VG614" s="11">
        <v>0</v>
      </c>
      <c r="VH614" s="11">
        <v>0</v>
      </c>
      <c r="VI614" s="11">
        <v>0</v>
      </c>
      <c r="VJ614" s="11">
        <v>0</v>
      </c>
      <c r="VK614" s="11">
        <v>0</v>
      </c>
      <c r="VL614" s="11">
        <v>0</v>
      </c>
      <c r="VM614" s="11">
        <v>0</v>
      </c>
      <c r="VN614" s="11">
        <v>0</v>
      </c>
      <c r="VO614" s="11">
        <v>0</v>
      </c>
      <c r="VP614" s="11">
        <v>0</v>
      </c>
      <c r="VQ614" s="11">
        <v>0</v>
      </c>
      <c r="VR614" s="11">
        <v>0</v>
      </c>
      <c r="VS614" s="11">
        <v>0</v>
      </c>
      <c r="VT614" s="11">
        <v>0</v>
      </c>
      <c r="VU614" s="11">
        <v>0</v>
      </c>
      <c r="VV614" s="11">
        <v>0</v>
      </c>
      <c r="VW614" s="11">
        <v>1.8100250736439948E-3</v>
      </c>
      <c r="VX614" s="11">
        <v>0</v>
      </c>
      <c r="VY614" s="11">
        <v>0</v>
      </c>
      <c r="VZ614" s="11">
        <v>0</v>
      </c>
      <c r="WA614" s="11">
        <v>-4.2666536853104092E-4</v>
      </c>
      <c r="WB614" s="11">
        <v>9.3820017167902023E-27</v>
      </c>
      <c r="WC614" s="11">
        <v>2.5577808428320108E-25</v>
      </c>
      <c r="WD614" s="11">
        <v>9.3760949868805441E-26</v>
      </c>
      <c r="WE614" s="11">
        <v>0</v>
      </c>
      <c r="WF614" s="11">
        <v>0</v>
      </c>
      <c r="WG614" s="11">
        <v>1.1778151715256018E-26</v>
      </c>
      <c r="WH614" s="11">
        <v>4.8602049607258365E-26</v>
      </c>
      <c r="WI614" s="11">
        <v>8.2340531102283431E-26</v>
      </c>
      <c r="WJ614" s="11">
        <v>6.7850857443321064E-9</v>
      </c>
      <c r="WK614" s="11">
        <v>0</v>
      </c>
      <c r="WL614" s="11">
        <v>0</v>
      </c>
      <c r="WM614" s="11">
        <v>0</v>
      </c>
      <c r="WN614" s="11">
        <v>0</v>
      </c>
      <c r="WO614" s="11">
        <v>0</v>
      </c>
      <c r="WP614" s="11">
        <v>0</v>
      </c>
      <c r="WQ614" s="11">
        <v>0</v>
      </c>
      <c r="WR614" s="11">
        <v>0</v>
      </c>
      <c r="WS614" s="11">
        <v>0</v>
      </c>
      <c r="WT614" s="11">
        <v>0</v>
      </c>
      <c r="WU614" s="11">
        <v>0</v>
      </c>
      <c r="WV614" s="11">
        <v>0</v>
      </c>
      <c r="WW614" s="11">
        <v>0</v>
      </c>
      <c r="WX614" s="11">
        <v>0</v>
      </c>
      <c r="WY614" s="11">
        <v>0</v>
      </c>
      <c r="WZ614" s="11">
        <v>0</v>
      </c>
      <c r="XA614" s="11">
        <v>0</v>
      </c>
      <c r="XB614" s="11">
        <v>0</v>
      </c>
      <c r="XC614" s="11">
        <v>0</v>
      </c>
      <c r="XD614" s="11">
        <v>0</v>
      </c>
      <c r="XE614" s="11">
        <v>0</v>
      </c>
      <c r="XF614" s="11">
        <v>0</v>
      </c>
      <c r="XG614" s="11">
        <v>0</v>
      </c>
      <c r="XH614" s="11">
        <v>0</v>
      </c>
      <c r="XI614" s="11">
        <v>0</v>
      </c>
      <c r="XJ614" s="11">
        <v>0</v>
      </c>
      <c r="XK614" s="11">
        <v>0</v>
      </c>
      <c r="XL614" s="11">
        <v>2.6056204218218282E-25</v>
      </c>
      <c r="XM614" s="11">
        <v>-1.5712613219309138E-20</v>
      </c>
      <c r="XN614" s="11">
        <v>0</v>
      </c>
      <c r="XO614" s="11">
        <v>0</v>
      </c>
      <c r="XP614" s="11">
        <v>0</v>
      </c>
      <c r="XQ614" s="11">
        <v>0</v>
      </c>
      <c r="XR614" s="11">
        <v>0</v>
      </c>
      <c r="XS614" s="11">
        <v>0</v>
      </c>
      <c r="XT614" s="11">
        <v>0</v>
      </c>
      <c r="XU614" s="11">
        <v>0</v>
      </c>
      <c r="XV614" s="11">
        <v>0</v>
      </c>
      <c r="XW614" s="11">
        <v>0</v>
      </c>
      <c r="XX614" s="11">
        <v>0</v>
      </c>
      <c r="XY614" s="11">
        <v>0</v>
      </c>
      <c r="XZ614" s="11">
        <v>0</v>
      </c>
      <c r="YA614" s="11">
        <v>0</v>
      </c>
      <c r="YB614" s="11">
        <v>0</v>
      </c>
      <c r="YC614" s="11">
        <v>0</v>
      </c>
      <c r="YD614" s="11">
        <v>0</v>
      </c>
      <c r="YE614" s="11">
        <v>0</v>
      </c>
      <c r="YF614" s="11">
        <v>0</v>
      </c>
      <c r="YG614" s="11">
        <v>0</v>
      </c>
      <c r="YH614" s="11">
        <v>0</v>
      </c>
      <c r="YI614" s="11">
        <v>0</v>
      </c>
      <c r="YJ614" s="11">
        <v>0</v>
      </c>
      <c r="YK614" s="11">
        <v>0</v>
      </c>
      <c r="YL614" s="11">
        <v>0</v>
      </c>
      <c r="YM614" s="11">
        <v>0</v>
      </c>
      <c r="YN614" s="11">
        <v>0</v>
      </c>
      <c r="YO614" s="11">
        <v>0</v>
      </c>
      <c r="YP614" s="11">
        <v>0</v>
      </c>
      <c r="YQ614" s="11">
        <v>0</v>
      </c>
      <c r="YR614" s="11">
        <v>0</v>
      </c>
      <c r="YS614" s="11">
        <v>0</v>
      </c>
      <c r="YT614" s="11">
        <v>1.910409146095118E-8</v>
      </c>
      <c r="YU614" s="11">
        <v>0</v>
      </c>
      <c r="YV614" s="11">
        <v>0</v>
      </c>
      <c r="YW614" s="11">
        <v>6.2534890123723877E-6</v>
      </c>
      <c r="YX614" s="11">
        <v>9.9999999999999995E-21</v>
      </c>
      <c r="YY614" s="11">
        <v>-3.7770699486881163E-8</v>
      </c>
      <c r="YZ614" s="11">
        <v>0</v>
      </c>
      <c r="ZA614" s="11">
        <v>5.7763619220491677E-8</v>
      </c>
      <c r="ZB614" s="11">
        <v>0</v>
      </c>
      <c r="ZC614" s="11">
        <v>4.4724961159580919E-10</v>
      </c>
      <c r="ZD614" s="11">
        <v>1.744211782522174E-9</v>
      </c>
      <c r="ZE614" s="11">
        <v>1.6393159081695131E-9</v>
      </c>
      <c r="ZF614" s="11">
        <v>0</v>
      </c>
      <c r="ZG614" s="11">
        <v>0</v>
      </c>
      <c r="ZH614" s="11">
        <v>0</v>
      </c>
      <c r="ZI614" s="11">
        <v>0</v>
      </c>
      <c r="ZJ614" s="11">
        <v>0</v>
      </c>
      <c r="ZK614" s="11">
        <v>0</v>
      </c>
      <c r="ZL614" s="11">
        <v>0</v>
      </c>
      <c r="ZM614" s="11">
        <v>0</v>
      </c>
      <c r="ZN614" s="11">
        <v>0</v>
      </c>
      <c r="ZO614" s="11">
        <v>0</v>
      </c>
      <c r="ZP614" s="11">
        <v>0</v>
      </c>
      <c r="ZQ614" s="11">
        <v>0</v>
      </c>
      <c r="ZR614" s="11">
        <v>0</v>
      </c>
      <c r="ZS614" s="11">
        <v>0</v>
      </c>
      <c r="ZT614" s="11">
        <v>0</v>
      </c>
      <c r="ZU614" s="11">
        <v>0</v>
      </c>
      <c r="ZV614" s="11">
        <v>0</v>
      </c>
      <c r="ZW614" s="11">
        <v>0</v>
      </c>
      <c r="ZX614" s="11">
        <v>0</v>
      </c>
      <c r="ZY614" s="11">
        <v>0</v>
      </c>
      <c r="ZZ614" s="11">
        <v>0</v>
      </c>
      <c r="AAA614" s="11">
        <v>0</v>
      </c>
      <c r="AAB614" s="11">
        <v>0</v>
      </c>
      <c r="AAC614" s="11">
        <v>0</v>
      </c>
      <c r="AAD614" s="11">
        <v>0</v>
      </c>
      <c r="AAE614" s="11">
        <v>0</v>
      </c>
      <c r="AAF614" s="11">
        <v>0</v>
      </c>
      <c r="AAG614" s="11">
        <v>0</v>
      </c>
      <c r="AAH614" s="11">
        <v>1.184372919009922E-27</v>
      </c>
      <c r="AAI614" s="11">
        <v>0</v>
      </c>
      <c r="AAJ614" s="11">
        <v>1.0069773877088172E-8</v>
      </c>
      <c r="AAK614" s="11">
        <v>-3.7874224827800196E-9</v>
      </c>
      <c r="AAL614" s="11">
        <v>0</v>
      </c>
      <c r="AAM614" s="11">
        <v>4.0596602982773208E-8</v>
      </c>
      <c r="AAN614" s="11">
        <v>0</v>
      </c>
      <c r="AAO614" s="11">
        <v>0</v>
      </c>
      <c r="AAP614" s="11">
        <v>0</v>
      </c>
      <c r="AAQ614" s="11">
        <v>0</v>
      </c>
      <c r="AAR614" s="11">
        <v>0</v>
      </c>
      <c r="AAS614" s="11">
        <v>0</v>
      </c>
      <c r="AAT614" s="11">
        <v>2.3515184827393911E-14</v>
      </c>
      <c r="AAU614" s="11">
        <v>0</v>
      </c>
      <c r="AAV614" s="11">
        <v>0</v>
      </c>
      <c r="AAW614" s="11">
        <v>0</v>
      </c>
      <c r="AAX614" s="11">
        <v>0</v>
      </c>
      <c r="AAY614" s="11">
        <v>0</v>
      </c>
      <c r="AAZ614" s="11">
        <v>0</v>
      </c>
      <c r="ABA614" s="11">
        <v>0</v>
      </c>
      <c r="ABB614" s="11">
        <v>0</v>
      </c>
      <c r="ABC614" s="11">
        <v>0</v>
      </c>
      <c r="ABD614" s="11">
        <v>0</v>
      </c>
      <c r="ABE614" s="11">
        <v>0</v>
      </c>
      <c r="ABF614" s="11">
        <v>0</v>
      </c>
      <c r="ABG614" s="11">
        <v>0</v>
      </c>
      <c r="ABH614" s="11">
        <v>0</v>
      </c>
      <c r="ABI614" s="11">
        <v>0</v>
      </c>
      <c r="ABJ614" s="11">
        <v>0</v>
      </c>
      <c r="ABK614" s="11">
        <v>0</v>
      </c>
      <c r="ABL614" s="11">
        <v>0</v>
      </c>
      <c r="ABM614" s="11">
        <v>0</v>
      </c>
      <c r="ABN614" s="11">
        <v>0</v>
      </c>
      <c r="ABO614" s="11">
        <v>0</v>
      </c>
      <c r="ABP614" s="11">
        <v>0</v>
      </c>
      <c r="ABQ614" s="11">
        <v>0</v>
      </c>
      <c r="ABR614" s="11">
        <v>0</v>
      </c>
      <c r="ABS614" s="11">
        <v>0</v>
      </c>
      <c r="ABT614" s="11">
        <v>0</v>
      </c>
      <c r="ABU614" s="11">
        <v>2.7700925609787307E-8</v>
      </c>
      <c r="ABV614" s="11">
        <v>0</v>
      </c>
      <c r="ABW614" s="11">
        <v>-5.9264948766739602E-8</v>
      </c>
      <c r="ABX614" s="11">
        <v>0</v>
      </c>
      <c r="ABY614" s="11">
        <v>0</v>
      </c>
      <c r="ABZ614" s="11">
        <v>0</v>
      </c>
      <c r="ACA614" s="11">
        <v>0</v>
      </c>
      <c r="ACB614" s="11">
        <v>0</v>
      </c>
      <c r="ACC614" s="11">
        <v>0</v>
      </c>
      <c r="ACD614" s="11">
        <v>0</v>
      </c>
      <c r="ACE614" s="11">
        <v>0</v>
      </c>
      <c r="ACF614" s="11">
        <v>0</v>
      </c>
      <c r="ACG614" s="11">
        <v>0</v>
      </c>
      <c r="ACH614" s="11">
        <v>0</v>
      </c>
      <c r="ACI614" s="11">
        <v>0</v>
      </c>
      <c r="ACJ614" s="11">
        <v>0</v>
      </c>
      <c r="ACK614" s="11">
        <v>0</v>
      </c>
      <c r="ACL614" s="11">
        <v>0</v>
      </c>
      <c r="ACM614" s="11">
        <v>0</v>
      </c>
      <c r="ACN614" s="11">
        <v>0</v>
      </c>
      <c r="ACO614" s="11">
        <v>0</v>
      </c>
      <c r="ACP614" s="11">
        <v>0</v>
      </c>
      <c r="ACQ614" s="11">
        <v>0</v>
      </c>
      <c r="ACR614" s="11">
        <v>0</v>
      </c>
      <c r="ACS614" s="11">
        <v>0</v>
      </c>
      <c r="ACT614" s="11">
        <v>0</v>
      </c>
      <c r="ACU614" s="11">
        <v>0</v>
      </c>
      <c r="ACV614" s="11">
        <v>0</v>
      </c>
      <c r="ACW614" s="11">
        <v>0</v>
      </c>
      <c r="ACX614" s="11">
        <v>0</v>
      </c>
      <c r="ACY614" s="11">
        <v>0</v>
      </c>
      <c r="ACZ614" s="11">
        <v>0</v>
      </c>
      <c r="ADA614" s="11">
        <v>0</v>
      </c>
      <c r="ADB614" s="11">
        <v>0</v>
      </c>
      <c r="ADC614" s="11">
        <v>0</v>
      </c>
      <c r="ADD614" s="11">
        <v>0</v>
      </c>
      <c r="ADE614" s="11">
        <v>0</v>
      </c>
      <c r="ADF614" s="11">
        <v>0</v>
      </c>
      <c r="ADG614" s="11">
        <v>3.7874224827643107E-9</v>
      </c>
      <c r="ADH614" s="11">
        <v>0</v>
      </c>
      <c r="ADI614" s="11">
        <v>-4.1510896224365422E-8</v>
      </c>
      <c r="ADJ614" s="11">
        <v>0</v>
      </c>
      <c r="ADK614" s="11">
        <v>0</v>
      </c>
      <c r="ADL614" s="11">
        <v>0</v>
      </c>
      <c r="ADM614" s="11">
        <v>0</v>
      </c>
      <c r="ADN614" s="11">
        <v>0</v>
      </c>
      <c r="ADO614" s="11">
        <v>0</v>
      </c>
      <c r="ADP614" s="11">
        <v>0</v>
      </c>
      <c r="ADQ614" s="11">
        <v>0</v>
      </c>
      <c r="ADR614" s="11">
        <v>0</v>
      </c>
      <c r="ADS614" s="11">
        <v>0</v>
      </c>
      <c r="ADT614" s="11">
        <v>0</v>
      </c>
      <c r="ADU614" s="11">
        <v>0</v>
      </c>
      <c r="ADV614" s="11">
        <v>0</v>
      </c>
      <c r="ADW614" s="11">
        <v>0</v>
      </c>
      <c r="ADX614" s="11">
        <v>0</v>
      </c>
      <c r="ADY614" s="11">
        <v>0</v>
      </c>
      <c r="ADZ614" s="11">
        <v>0</v>
      </c>
      <c r="AEA614" s="11">
        <v>0</v>
      </c>
      <c r="AEB614" s="11">
        <v>0</v>
      </c>
      <c r="AEC614" s="11">
        <v>0</v>
      </c>
      <c r="AED614" s="11">
        <v>0</v>
      </c>
      <c r="AEE614" s="11">
        <v>0</v>
      </c>
      <c r="AEF614" s="11">
        <v>0</v>
      </c>
      <c r="AEG614" s="11">
        <v>0</v>
      </c>
      <c r="AEH614" s="11">
        <v>0</v>
      </c>
      <c r="AEI614" s="11">
        <v>0</v>
      </c>
      <c r="AEJ614" s="11">
        <v>0</v>
      </c>
      <c r="AEK614" s="11">
        <v>0</v>
      </c>
      <c r="AEL614" s="11">
        <v>0</v>
      </c>
      <c r="AEM614" s="11">
        <v>0</v>
      </c>
      <c r="AEN614" s="11">
        <v>0</v>
      </c>
      <c r="AEO614" s="11">
        <v>2.6056204218137361E-25</v>
      </c>
      <c r="AEP614" s="11">
        <v>0</v>
      </c>
      <c r="AEQ614" s="11">
        <v>0</v>
      </c>
      <c r="AER614" s="11">
        <v>0</v>
      </c>
      <c r="AES614" s="11">
        <v>0</v>
      </c>
      <c r="AET614" s="11">
        <v>0</v>
      </c>
      <c r="AEU614" s="11">
        <v>-4.5222487133133727E-10</v>
      </c>
      <c r="AEV614" s="11">
        <v>0</v>
      </c>
      <c r="AEW614" s="11">
        <v>0</v>
      </c>
      <c r="AEX614" s="11">
        <v>0</v>
      </c>
      <c r="AEY614" s="11">
        <v>0</v>
      </c>
      <c r="AEZ614" s="11">
        <v>0</v>
      </c>
      <c r="AFA614" s="11">
        <v>0</v>
      </c>
      <c r="AFB614" s="11">
        <v>0</v>
      </c>
      <c r="AFC614" s="11">
        <v>0</v>
      </c>
      <c r="AFD614" s="11">
        <v>0</v>
      </c>
      <c r="AFE614" s="11">
        <v>0</v>
      </c>
      <c r="AFF614" s="11">
        <v>0</v>
      </c>
      <c r="AFG614" s="11">
        <v>0</v>
      </c>
      <c r="AFH614" s="11">
        <v>0</v>
      </c>
      <c r="AFI614" s="11">
        <v>0</v>
      </c>
      <c r="AFJ614" s="11">
        <v>0</v>
      </c>
      <c r="AFK614" s="11">
        <v>0</v>
      </c>
      <c r="AFL614" s="11">
        <v>0</v>
      </c>
      <c r="AFM614" s="11">
        <v>0</v>
      </c>
      <c r="AFN614" s="11">
        <v>0</v>
      </c>
      <c r="AFO614" s="11">
        <v>0</v>
      </c>
      <c r="AFP614" s="11">
        <v>0</v>
      </c>
      <c r="AFQ614" s="11">
        <v>0</v>
      </c>
      <c r="AFR614" s="11">
        <v>0</v>
      </c>
      <c r="AFS614" s="11">
        <v>0</v>
      </c>
      <c r="AFT614" s="11">
        <v>0</v>
      </c>
      <c r="AFU614" s="11">
        <v>0</v>
      </c>
      <c r="AFV614" s="11">
        <v>0</v>
      </c>
      <c r="AFW614" s="11">
        <v>0</v>
      </c>
      <c r="AFX614" s="11">
        <v>0</v>
      </c>
      <c r="AFY614" s="11">
        <v>0</v>
      </c>
      <c r="AFZ614" s="11">
        <v>4.6901167592647246E-6</v>
      </c>
      <c r="AGA614" s="11">
        <v>0</v>
      </c>
      <c r="AGB614" s="11">
        <v>0</v>
      </c>
      <c r="AGC614" s="11">
        <v>0</v>
      </c>
      <c r="AGD614" s="11">
        <v>0</v>
      </c>
      <c r="AGE614" s="11">
        <v>0</v>
      </c>
      <c r="AGF614" s="11">
        <v>0</v>
      </c>
      <c r="AGG614" s="11">
        <v>-1.7620326073564817E-9</v>
      </c>
      <c r="AGH614" s="11">
        <v>0</v>
      </c>
      <c r="AGI614" s="11">
        <v>0</v>
      </c>
      <c r="AGJ614" s="11">
        <v>0</v>
      </c>
      <c r="AGK614" s="11">
        <v>0</v>
      </c>
      <c r="AGL614" s="11">
        <v>0</v>
      </c>
      <c r="AGM614" s="11">
        <v>0</v>
      </c>
      <c r="AGN614" s="11">
        <v>0</v>
      </c>
      <c r="AGO614" s="11">
        <v>0</v>
      </c>
      <c r="AGP614" s="11">
        <v>0</v>
      </c>
      <c r="AGQ614" s="11">
        <v>0</v>
      </c>
      <c r="AGR614" s="11">
        <v>0</v>
      </c>
      <c r="AGS614" s="11">
        <v>0</v>
      </c>
      <c r="AGT614" s="11">
        <v>0</v>
      </c>
      <c r="AGU614" s="11">
        <v>0</v>
      </c>
      <c r="AGV614" s="11">
        <v>0</v>
      </c>
      <c r="AGW614" s="11">
        <v>0</v>
      </c>
      <c r="AGX614" s="11">
        <v>0</v>
      </c>
      <c r="AGY614" s="11">
        <v>0</v>
      </c>
      <c r="AGZ614" s="11">
        <v>0</v>
      </c>
      <c r="AHA614" s="11">
        <v>0</v>
      </c>
      <c r="AHB614" s="11">
        <v>0</v>
      </c>
      <c r="AHC614" s="11">
        <v>0</v>
      </c>
      <c r="AHD614" s="11">
        <v>0</v>
      </c>
      <c r="AHE614" s="11">
        <v>0</v>
      </c>
      <c r="AHF614" s="11">
        <v>0</v>
      </c>
      <c r="AHG614" s="11">
        <v>0</v>
      </c>
      <c r="AHH614" s="11">
        <v>0</v>
      </c>
      <c r="AHI614" s="11">
        <v>0</v>
      </c>
      <c r="AHJ614" s="11">
        <v>0</v>
      </c>
      <c r="AHK614" s="11">
        <v>0</v>
      </c>
      <c r="AHL614" s="11">
        <v>0</v>
      </c>
      <c r="AHM614" s="11">
        <v>0</v>
      </c>
      <c r="AHN614" s="11">
        <v>0</v>
      </c>
      <c r="AHO614" s="11">
        <v>0</v>
      </c>
      <c r="AHP614" s="11">
        <v>0</v>
      </c>
      <c r="AHQ614" s="11">
        <v>0</v>
      </c>
      <c r="AHR614" s="11">
        <v>0</v>
      </c>
      <c r="AHS614" s="11">
        <v>0</v>
      </c>
      <c r="AHT614" s="11">
        <v>0</v>
      </c>
      <c r="AHU614" s="11">
        <v>0</v>
      </c>
      <c r="AHV614" s="11">
        <v>0</v>
      </c>
      <c r="AHW614" s="11">
        <v>0</v>
      </c>
      <c r="AHX614" s="11">
        <v>0</v>
      </c>
      <c r="AHY614" s="11">
        <v>0</v>
      </c>
      <c r="AHZ614" s="11">
        <v>0</v>
      </c>
      <c r="AIA614" s="11">
        <v>0</v>
      </c>
      <c r="AIB614" s="11">
        <v>0</v>
      </c>
      <c r="AIC614" s="11">
        <v>0</v>
      </c>
      <c r="AID614" s="11">
        <v>2.4911186751511984E-7</v>
      </c>
      <c r="AIE614" s="11">
        <v>-9.6087764340531763E-9</v>
      </c>
      <c r="AIF614" s="11">
        <v>3.2613438672435961E-8</v>
      </c>
      <c r="AIG614" s="11">
        <v>0</v>
      </c>
      <c r="AIH614" s="11">
        <v>0</v>
      </c>
      <c r="AII614" s="11">
        <v>0</v>
      </c>
      <c r="AIJ614" s="11">
        <v>1.9607843137254903E-9</v>
      </c>
      <c r="AIK614" s="11">
        <v>0</v>
      </c>
      <c r="AIL614" s="11">
        <v>0</v>
      </c>
      <c r="AIM614" s="11">
        <v>0</v>
      </c>
      <c r="AIN614" s="11">
        <v>0</v>
      </c>
      <c r="AIO614" s="11">
        <v>0</v>
      </c>
      <c r="AIP614" s="11">
        <v>0</v>
      </c>
      <c r="AIQ614" s="11">
        <v>0</v>
      </c>
      <c r="AIR614" s="11">
        <v>0</v>
      </c>
      <c r="AIS614" s="11">
        <v>0</v>
      </c>
      <c r="AIT614" s="11">
        <v>0</v>
      </c>
      <c r="AIU614" s="11">
        <v>0</v>
      </c>
      <c r="AIV614" s="11">
        <v>0</v>
      </c>
      <c r="AIW614" s="11">
        <v>0</v>
      </c>
      <c r="AIX614" s="11">
        <v>0</v>
      </c>
      <c r="AIY614" s="11">
        <v>0</v>
      </c>
      <c r="AIZ614" s="11">
        <v>0</v>
      </c>
      <c r="AJA614" s="11">
        <v>0</v>
      </c>
      <c r="AJB614" s="11">
        <v>0</v>
      </c>
      <c r="AJC614" s="11">
        <v>0</v>
      </c>
      <c r="AJD614" s="11">
        <v>0</v>
      </c>
      <c r="AJE614" s="11">
        <v>0</v>
      </c>
      <c r="AJF614" s="11">
        <v>0</v>
      </c>
      <c r="AJG614" s="11">
        <v>0</v>
      </c>
      <c r="AJH614" s="11">
        <v>0</v>
      </c>
      <c r="AJI614" s="11">
        <v>0</v>
      </c>
      <c r="AJJ614" s="11">
        <v>0</v>
      </c>
      <c r="AJK614" s="11">
        <v>0</v>
      </c>
      <c r="AJL614" s="11">
        <v>0</v>
      </c>
      <c r="AJM614" s="11">
        <v>0</v>
      </c>
      <c r="AJN614" s="11">
        <v>0</v>
      </c>
      <c r="AJO614" s="11">
        <v>0</v>
      </c>
      <c r="AJP614" s="11">
        <v>1.5908947631474901E-11</v>
      </c>
      <c r="AJQ614" s="11">
        <v>-3.2616422606754676E-8</v>
      </c>
      <c r="AJR614" s="11">
        <v>0</v>
      </c>
      <c r="AJS614" s="11">
        <v>0</v>
      </c>
      <c r="AJT614" s="11">
        <v>0</v>
      </c>
      <c r="AJU614" s="11">
        <v>0</v>
      </c>
      <c r="AJV614" s="11">
        <v>0</v>
      </c>
      <c r="AJW614" s="11">
        <v>0</v>
      </c>
      <c r="AJX614" s="11">
        <v>0</v>
      </c>
      <c r="AJY614" s="11">
        <v>0</v>
      </c>
      <c r="AJZ614" s="11">
        <v>0</v>
      </c>
      <c r="AKA614" s="11">
        <v>0</v>
      </c>
      <c r="AKB614" s="11">
        <v>0</v>
      </c>
      <c r="AKC614" s="11">
        <v>0</v>
      </c>
      <c r="AKD614" s="11">
        <v>0</v>
      </c>
      <c r="AKE614" s="11">
        <v>0</v>
      </c>
      <c r="AKF614" s="11">
        <v>0</v>
      </c>
      <c r="AKG614" s="11">
        <v>0</v>
      </c>
      <c r="AKH614" s="11">
        <v>0</v>
      </c>
      <c r="AKI614" s="11">
        <v>0</v>
      </c>
      <c r="AKJ614" s="11">
        <v>0</v>
      </c>
      <c r="AKK614" s="11">
        <v>0</v>
      </c>
      <c r="AKL614" s="11">
        <v>0</v>
      </c>
      <c r="AKM614" s="11">
        <v>0</v>
      </c>
      <c r="AKN614" s="11">
        <v>0</v>
      </c>
      <c r="AKO614" s="11">
        <v>0</v>
      </c>
      <c r="AKP614" s="11">
        <v>0</v>
      </c>
      <c r="AKQ614" s="11">
        <v>0</v>
      </c>
      <c r="AKR614" s="11">
        <v>0</v>
      </c>
      <c r="AKS614" s="11">
        <v>0</v>
      </c>
      <c r="AKT614" s="11">
        <v>0</v>
      </c>
      <c r="AKU614" s="11">
        <v>0</v>
      </c>
      <c r="AKV614" s="11">
        <v>0</v>
      </c>
      <c r="AKW614" s="11">
        <v>0</v>
      </c>
      <c r="AKX614" s="11">
        <v>0</v>
      </c>
      <c r="AKY614" s="11">
        <v>3.9824143877532554E-6</v>
      </c>
      <c r="AKZ614" s="11">
        <v>0</v>
      </c>
      <c r="ALA614" s="11">
        <v>0</v>
      </c>
      <c r="ALB614" s="11">
        <v>0</v>
      </c>
      <c r="ALC614" s="11">
        <v>-3.1341563275743026E-9</v>
      </c>
      <c r="ALD614" s="11">
        <v>0</v>
      </c>
      <c r="ALE614" s="11">
        <v>0</v>
      </c>
      <c r="ALF614" s="11">
        <v>0</v>
      </c>
      <c r="ALG614" s="11">
        <v>0</v>
      </c>
      <c r="ALH614" s="11">
        <v>0</v>
      </c>
      <c r="ALI614" s="11">
        <v>0</v>
      </c>
      <c r="ALJ614" s="11">
        <v>0</v>
      </c>
      <c r="ALK614" s="11">
        <v>0</v>
      </c>
      <c r="ALL614" s="11">
        <v>0</v>
      </c>
      <c r="ALM614" s="11">
        <v>0</v>
      </c>
      <c r="ALN614" s="11">
        <v>0</v>
      </c>
      <c r="ALO614" s="11">
        <v>0</v>
      </c>
      <c r="ALP614" s="11">
        <v>0</v>
      </c>
      <c r="ALQ614" s="11">
        <v>0</v>
      </c>
      <c r="ALR614" s="11">
        <v>0</v>
      </c>
      <c r="ALS614" s="11">
        <v>0</v>
      </c>
      <c r="ALT614" s="11">
        <v>0</v>
      </c>
      <c r="ALU614" s="11">
        <v>0</v>
      </c>
      <c r="ALV614" s="11">
        <v>0</v>
      </c>
      <c r="ALW614" s="11">
        <v>0</v>
      </c>
      <c r="ALX614" s="11">
        <v>0</v>
      </c>
      <c r="ALY614" s="11">
        <v>0</v>
      </c>
      <c r="ALZ614" s="11">
        <v>0</v>
      </c>
      <c r="AMA614" s="11">
        <v>0</v>
      </c>
      <c r="AMB614" s="11">
        <v>0</v>
      </c>
      <c r="AMC614" s="11">
        <v>0</v>
      </c>
      <c r="AMD614" s="11">
        <v>0</v>
      </c>
      <c r="AME614" s="11">
        <v>0</v>
      </c>
      <c r="AMF614" s="11">
        <v>0</v>
      </c>
      <c r="AMG614" s="11">
        <v>0</v>
      </c>
      <c r="AMH614" s="11">
        <v>0</v>
      </c>
      <c r="AMI614" s="11">
        <v>0</v>
      </c>
      <c r="AMJ614" s="11">
        <v>2.844922114157459E-7</v>
      </c>
      <c r="AMK614" s="11">
        <v>0</v>
      </c>
      <c r="AML614" s="11">
        <v>0</v>
      </c>
      <c r="AMM614" s="11">
        <v>0</v>
      </c>
      <c r="AMN614" s="11">
        <v>0</v>
      </c>
      <c r="AMO614" s="11">
        <v>-8.5779183114769953E-6</v>
      </c>
      <c r="AMP614" s="11">
        <v>1.8937397341426491E-33</v>
      </c>
      <c r="AMQ614" s="11">
        <v>0</v>
      </c>
      <c r="AMR614" s="11">
        <v>0</v>
      </c>
      <c r="AMS614" s="11">
        <v>2.2374752714180393E-32</v>
      </c>
      <c r="AMT614" s="11">
        <v>0</v>
      </c>
      <c r="AMU614" s="11">
        <v>0</v>
      </c>
      <c r="AMV614" s="11">
        <v>0</v>
      </c>
      <c r="AMW614" s="11">
        <v>0</v>
      </c>
      <c r="AMX614" s="11">
        <v>0</v>
      </c>
      <c r="AMY614" s="11">
        <v>0</v>
      </c>
      <c r="AMZ614" s="11">
        <v>0</v>
      </c>
      <c r="ANA614" s="11">
        <v>0</v>
      </c>
      <c r="ANB614" s="11">
        <v>0</v>
      </c>
      <c r="ANC614" s="11">
        <v>0</v>
      </c>
      <c r="AND614" s="11">
        <v>0</v>
      </c>
      <c r="ANE614" s="11">
        <v>0</v>
      </c>
      <c r="ANF614" s="11">
        <v>0</v>
      </c>
      <c r="ANG614" s="11">
        <v>0</v>
      </c>
      <c r="ANH614" s="11">
        <v>0</v>
      </c>
      <c r="ANI614" s="11">
        <v>0</v>
      </c>
      <c r="ANJ614" s="11">
        <v>0</v>
      </c>
      <c r="ANK614" s="11">
        <v>0</v>
      </c>
      <c r="ANL614" s="11">
        <v>0</v>
      </c>
      <c r="ANM614" s="11">
        <v>0</v>
      </c>
      <c r="ANN614" s="11">
        <v>0</v>
      </c>
      <c r="ANO614" s="11">
        <v>0</v>
      </c>
      <c r="ANP614" s="11">
        <v>0</v>
      </c>
      <c r="ANQ614" s="11">
        <v>0</v>
      </c>
      <c r="ANR614" s="11">
        <v>0</v>
      </c>
      <c r="ANS614" s="11">
        <v>0</v>
      </c>
      <c r="ANT614" s="11">
        <v>0</v>
      </c>
      <c r="ANU614" s="11">
        <v>0</v>
      </c>
      <c r="ANV614" s="11">
        <v>3.8674157077409421E-8</v>
      </c>
      <c r="ANW614" s="11">
        <v>0</v>
      </c>
      <c r="ANX614" s="11">
        <v>0</v>
      </c>
      <c r="ANY614" s="11">
        <v>0</v>
      </c>
      <c r="ANZ614" s="11">
        <v>4.8349773578471839E-6</v>
      </c>
      <c r="AOA614" s="11">
        <v>-2.6926123984947601E-7</v>
      </c>
      <c r="AOB614" s="11">
        <v>8.9753746616491718E-9</v>
      </c>
      <c r="AOC614" s="11">
        <v>0</v>
      </c>
      <c r="AOD614" s="11">
        <v>1.1274501551223369E-9</v>
      </c>
      <c r="AOE614" s="11">
        <v>0</v>
      </c>
      <c r="AOF614" s="11">
        <v>0</v>
      </c>
      <c r="AOG614" s="11">
        <v>0</v>
      </c>
      <c r="AOH614" s="11">
        <v>0</v>
      </c>
      <c r="AOI614" s="11">
        <v>0</v>
      </c>
      <c r="AOJ614" s="11">
        <v>0</v>
      </c>
      <c r="AOK614" s="11">
        <v>0</v>
      </c>
      <c r="AOL614" s="11">
        <v>0</v>
      </c>
      <c r="AOM614" s="11">
        <v>0</v>
      </c>
      <c r="AON614" s="11">
        <v>0</v>
      </c>
      <c r="AOO614" s="11">
        <v>0</v>
      </c>
      <c r="AOP614" s="11">
        <v>0</v>
      </c>
      <c r="AOQ614" s="11">
        <v>0</v>
      </c>
      <c r="AOR614" s="11">
        <v>0</v>
      </c>
      <c r="AOS614" s="11">
        <v>0</v>
      </c>
      <c r="AOT614" s="11">
        <v>0</v>
      </c>
      <c r="AOU614" s="11">
        <v>0</v>
      </c>
      <c r="AOV614" s="11">
        <v>0</v>
      </c>
      <c r="AOW614" s="11">
        <v>0</v>
      </c>
      <c r="AOX614" s="11">
        <v>0</v>
      </c>
      <c r="AOY614" s="11">
        <v>0</v>
      </c>
      <c r="AOZ614" s="11">
        <v>0</v>
      </c>
      <c r="APA614" s="11">
        <v>0</v>
      </c>
      <c r="APB614" s="11">
        <v>0</v>
      </c>
      <c r="APC614" s="11">
        <v>0</v>
      </c>
      <c r="APD614" s="11">
        <v>0</v>
      </c>
      <c r="APE614" s="11">
        <v>0</v>
      </c>
      <c r="APF614" s="11">
        <v>0</v>
      </c>
      <c r="APG614" s="11">
        <v>0</v>
      </c>
      <c r="APH614" s="11">
        <v>0</v>
      </c>
      <c r="API614" s="11">
        <v>0</v>
      </c>
      <c r="APJ614" s="11">
        <v>0</v>
      </c>
      <c r="APK614" s="11">
        <v>0</v>
      </c>
      <c r="APL614" s="11">
        <v>2.6926123984947511E-7</v>
      </c>
      <c r="APM614" s="11">
        <v>-1.0952067923007021E-8</v>
      </c>
      <c r="APN614" s="11">
        <v>3.2614308620618369E-8</v>
      </c>
      <c r="APO614" s="11">
        <v>0</v>
      </c>
      <c r="APP614" s="11">
        <v>0</v>
      </c>
      <c r="APQ614" s="11">
        <v>0</v>
      </c>
      <c r="APR614" s="11">
        <v>0</v>
      </c>
      <c r="APS614" s="11">
        <v>0</v>
      </c>
      <c r="APT614" s="11">
        <v>0</v>
      </c>
      <c r="APU614" s="11">
        <v>0</v>
      </c>
      <c r="APV614" s="11">
        <v>0</v>
      </c>
      <c r="APW614" s="11">
        <v>0</v>
      </c>
      <c r="APX614" s="11">
        <v>0</v>
      </c>
      <c r="APY614" s="11">
        <v>0</v>
      </c>
      <c r="APZ614" s="11">
        <v>0</v>
      </c>
      <c r="AQA614" s="11">
        <v>0</v>
      </c>
      <c r="AQB614" s="11">
        <v>0</v>
      </c>
      <c r="AQC614" s="11">
        <v>0</v>
      </c>
      <c r="AQD614" s="11">
        <v>0</v>
      </c>
      <c r="AQE614" s="11">
        <v>0</v>
      </c>
      <c r="AQF614" s="11">
        <v>0</v>
      </c>
      <c r="AQG614" s="11">
        <v>0</v>
      </c>
      <c r="AQH614" s="11">
        <v>0</v>
      </c>
      <c r="AQI614" s="11">
        <v>0</v>
      </c>
      <c r="AQJ614" s="11">
        <v>0</v>
      </c>
      <c r="AQK614" s="11">
        <v>0</v>
      </c>
      <c r="AQL614" s="11">
        <v>0</v>
      </c>
      <c r="AQM614" s="11">
        <v>0</v>
      </c>
      <c r="AQN614" s="11">
        <v>0</v>
      </c>
      <c r="AQO614" s="11">
        <v>0</v>
      </c>
      <c r="AQP614" s="11">
        <v>0</v>
      </c>
      <c r="AQQ614" s="11">
        <v>0</v>
      </c>
      <c r="AQR614" s="11">
        <v>0</v>
      </c>
      <c r="AQS614" s="11">
        <v>0</v>
      </c>
      <c r="AQT614" s="11">
        <v>0</v>
      </c>
      <c r="AQU614" s="11">
        <v>0</v>
      </c>
      <c r="AQV614" s="11">
        <v>0</v>
      </c>
      <c r="AQW614" s="11">
        <v>0</v>
      </c>
      <c r="AQX614" s="11">
        <v>1.5908947631474901E-11</v>
      </c>
      <c r="AQY614" s="11">
        <v>-3.2616422606751506E-8</v>
      </c>
      <c r="AQZ614" s="11">
        <v>0</v>
      </c>
      <c r="ARA614" s="11">
        <v>0</v>
      </c>
      <c r="ARB614" s="11">
        <v>0</v>
      </c>
      <c r="ARC614" s="11">
        <v>0</v>
      </c>
      <c r="ARD614" s="11">
        <v>0</v>
      </c>
      <c r="ARE614" s="11">
        <v>0</v>
      </c>
      <c r="ARF614" s="11">
        <v>0</v>
      </c>
      <c r="ARG614" s="11">
        <v>0</v>
      </c>
      <c r="ARH614" s="11">
        <v>0</v>
      </c>
      <c r="ARI614" s="11">
        <v>0</v>
      </c>
      <c r="ARJ614" s="11">
        <v>0</v>
      </c>
      <c r="ARK614" s="11">
        <v>0</v>
      </c>
      <c r="ARL614" s="11">
        <v>0</v>
      </c>
      <c r="ARM614" s="11">
        <v>0</v>
      </c>
      <c r="ARN614" s="11">
        <v>0</v>
      </c>
      <c r="ARO614" s="11">
        <v>0</v>
      </c>
      <c r="ARP614" s="11">
        <v>0</v>
      </c>
      <c r="ARQ614" s="11">
        <v>0</v>
      </c>
      <c r="ARR614" s="11">
        <v>0</v>
      </c>
      <c r="ARS614" s="11">
        <v>0</v>
      </c>
      <c r="ART614" s="11">
        <v>0</v>
      </c>
      <c r="ARU614" s="11">
        <v>0</v>
      </c>
      <c r="ARV614" s="11">
        <v>0</v>
      </c>
      <c r="ARW614" s="11">
        <v>0</v>
      </c>
      <c r="ARX614" s="11">
        <v>0</v>
      </c>
      <c r="ARY614" s="11">
        <v>0</v>
      </c>
      <c r="ARZ614" s="11">
        <v>0</v>
      </c>
      <c r="ASA614" s="11">
        <v>0</v>
      </c>
      <c r="ASB614" s="11">
        <v>0</v>
      </c>
      <c r="ASC614" s="11">
        <v>0</v>
      </c>
      <c r="ASD614" s="11">
        <v>0</v>
      </c>
      <c r="ASE614" s="11">
        <v>0</v>
      </c>
      <c r="ASF614" s="11">
        <v>0</v>
      </c>
      <c r="ASG614" s="11">
        <v>3.2233182385637737E-6</v>
      </c>
      <c r="ASH614" s="11">
        <v>0</v>
      </c>
      <c r="ASI614" s="11">
        <v>0</v>
      </c>
      <c r="ASJ614" s="11">
        <v>0</v>
      </c>
      <c r="ASK614" s="11">
        <v>-1.1348839506652606E-9</v>
      </c>
      <c r="ASL614" s="11">
        <v>0</v>
      </c>
      <c r="ASM614" s="11">
        <v>0</v>
      </c>
      <c r="ASN614" s="11">
        <v>0</v>
      </c>
      <c r="ASO614" s="11">
        <v>0</v>
      </c>
      <c r="ASP614" s="11">
        <v>0</v>
      </c>
      <c r="ASQ614" s="11">
        <v>0</v>
      </c>
      <c r="ASR614" s="11">
        <v>0</v>
      </c>
      <c r="ASS614" s="11">
        <v>0</v>
      </c>
      <c r="AST614" s="11">
        <v>0</v>
      </c>
      <c r="ASU614" s="11">
        <v>0</v>
      </c>
      <c r="ASV614" s="11">
        <v>0</v>
      </c>
      <c r="ASW614" s="11">
        <v>0</v>
      </c>
      <c r="ASX614" s="11">
        <v>0</v>
      </c>
      <c r="ASY614" s="11">
        <v>0</v>
      </c>
      <c r="ASZ614" s="11">
        <v>0</v>
      </c>
      <c r="ATA614" s="11">
        <v>0</v>
      </c>
      <c r="ATB614" s="11">
        <v>0</v>
      </c>
      <c r="ATC614" s="11">
        <v>0</v>
      </c>
      <c r="ATD614" s="11">
        <v>0</v>
      </c>
      <c r="ATE614" s="11">
        <v>0</v>
      </c>
      <c r="ATF614" s="11">
        <v>0</v>
      </c>
      <c r="ATG614" s="11">
        <v>0</v>
      </c>
      <c r="ATH614" s="11">
        <v>0</v>
      </c>
      <c r="ATI614" s="11">
        <v>0</v>
      </c>
      <c r="ATJ614" s="11">
        <v>0</v>
      </c>
      <c r="ATK614" s="11">
        <v>0</v>
      </c>
      <c r="ATL614" s="11">
        <v>0</v>
      </c>
      <c r="ATM614" s="11">
        <v>4.9275496452969838E-7</v>
      </c>
      <c r="ATN614" s="11">
        <v>0</v>
      </c>
      <c r="ATO614" s="11">
        <v>0</v>
      </c>
      <c r="ATP614" s="11">
        <v>0</v>
      </c>
      <c r="ATQ614" s="11">
        <v>0</v>
      </c>
      <c r="ATR614" s="11">
        <v>0</v>
      </c>
      <c r="ATS614" s="11">
        <v>0</v>
      </c>
      <c r="ATT614" s="11">
        <v>0</v>
      </c>
      <c r="ATU614" s="11">
        <v>0</v>
      </c>
      <c r="ATV614" s="11">
        <v>0</v>
      </c>
      <c r="ATW614" s="11">
        <v>-8.4122738683008826E-6</v>
      </c>
      <c r="ATX614" s="11">
        <v>4.9366548256819979E-25</v>
      </c>
      <c r="ATY614" s="11">
        <v>0</v>
      </c>
      <c r="ATZ614" s="11">
        <v>0</v>
      </c>
      <c r="AUA614" s="11">
        <v>5.8313761441677811E-24</v>
      </c>
      <c r="AUB614" s="11">
        <v>0</v>
      </c>
      <c r="AUC614" s="11">
        <v>0</v>
      </c>
      <c r="AUD614" s="11">
        <v>0</v>
      </c>
      <c r="AUE614" s="11">
        <v>0</v>
      </c>
      <c r="AUF614" s="11">
        <v>0</v>
      </c>
      <c r="AUG614" s="11">
        <v>0</v>
      </c>
      <c r="AUH614" s="11">
        <v>0</v>
      </c>
      <c r="AUI614" s="11">
        <v>0</v>
      </c>
      <c r="AUJ614" s="11">
        <v>0</v>
      </c>
      <c r="AUK614" s="11">
        <v>0</v>
      </c>
      <c r="AUL614" s="11">
        <v>0</v>
      </c>
      <c r="AUM614" s="11">
        <v>0</v>
      </c>
      <c r="AUN614" s="11">
        <v>0</v>
      </c>
      <c r="AUO614" s="11">
        <v>0</v>
      </c>
      <c r="AUP614" s="11">
        <v>0</v>
      </c>
      <c r="AUQ614" s="11">
        <v>0</v>
      </c>
      <c r="AUR614" s="11">
        <v>0</v>
      </c>
      <c r="AUS614" s="11">
        <v>0</v>
      </c>
      <c r="AUT614" s="11">
        <v>0</v>
      </c>
      <c r="AUU614" s="11">
        <v>0</v>
      </c>
      <c r="AUV614" s="11">
        <v>0</v>
      </c>
      <c r="AUW614" s="11">
        <v>0</v>
      </c>
      <c r="AUX614" s="11">
        <v>0</v>
      </c>
      <c r="AUY614" s="11">
        <v>0</v>
      </c>
      <c r="AUZ614" s="11">
        <v>0</v>
      </c>
      <c r="AVA614" s="11">
        <v>0</v>
      </c>
      <c r="AVB614" s="11">
        <v>0</v>
      </c>
      <c r="AVC614" s="11">
        <v>0</v>
      </c>
      <c r="AVD614" s="11">
        <v>0</v>
      </c>
      <c r="AVE614" s="11">
        <v>0</v>
      </c>
      <c r="AVF614" s="11">
        <v>0</v>
      </c>
      <c r="AVG614" s="11">
        <v>0</v>
      </c>
      <c r="AVH614" s="11">
        <v>5.6784803086240474E-6</v>
      </c>
      <c r="AVI614" s="11">
        <v>-2.4405115581587169E-7</v>
      </c>
      <c r="AVJ614" s="11">
        <v>7.5748144375595357E-9</v>
      </c>
      <c r="AVK614" s="11">
        <v>0</v>
      </c>
      <c r="AVL614" s="11">
        <v>5.7611970932927872E-9</v>
      </c>
      <c r="AVM614" s="11">
        <v>0</v>
      </c>
      <c r="AVN614" s="11">
        <v>0</v>
      </c>
      <c r="AVO614" s="11">
        <v>0</v>
      </c>
      <c r="AVP614" s="11">
        <v>0</v>
      </c>
      <c r="AVQ614" s="11">
        <v>0</v>
      </c>
      <c r="AVR614" s="11">
        <v>0</v>
      </c>
      <c r="AVS614" s="11">
        <v>0</v>
      </c>
      <c r="AVT614" s="11">
        <v>0</v>
      </c>
      <c r="AVU614" s="11">
        <v>0</v>
      </c>
      <c r="AVV614" s="11">
        <v>0</v>
      </c>
      <c r="AVW614" s="11">
        <v>0</v>
      </c>
      <c r="AVX614" s="11">
        <v>0</v>
      </c>
      <c r="AVY614" s="11">
        <v>0</v>
      </c>
      <c r="AVZ614" s="11">
        <v>0</v>
      </c>
      <c r="AWA614" s="11">
        <v>0</v>
      </c>
      <c r="AWB614" s="11">
        <v>0</v>
      </c>
      <c r="AWC614" s="11">
        <v>0</v>
      </c>
      <c r="AWD614" s="11">
        <v>0</v>
      </c>
      <c r="AWE614" s="11">
        <v>0</v>
      </c>
      <c r="AWF614" s="11">
        <v>0</v>
      </c>
      <c r="AWG614" s="11">
        <v>0</v>
      </c>
      <c r="AWH614" s="11">
        <v>0</v>
      </c>
      <c r="AWI614" s="11">
        <v>0</v>
      </c>
      <c r="AWJ614" s="11">
        <v>0</v>
      </c>
      <c r="AWK614" s="11">
        <v>1.2891385692469807E-9</v>
      </c>
      <c r="AWL614" s="11">
        <v>0</v>
      </c>
      <c r="AWM614" s="11">
        <v>0</v>
      </c>
      <c r="AWN614" s="11">
        <v>0</v>
      </c>
      <c r="AWO614" s="11">
        <v>0</v>
      </c>
      <c r="AWP614" s="11">
        <v>0</v>
      </c>
      <c r="AWQ614" s="11">
        <v>0</v>
      </c>
      <c r="AWR614" s="11">
        <v>0</v>
      </c>
      <c r="AWS614" s="11">
        <v>0</v>
      </c>
      <c r="AWT614" s="11">
        <v>2.2724443312678606E-7</v>
      </c>
      <c r="AWU614" s="11">
        <v>-7.5907233852010038E-9</v>
      </c>
      <c r="AWV614" s="11">
        <v>3.2614308620618369E-8</v>
      </c>
      <c r="AWW614" s="11">
        <v>0</v>
      </c>
      <c r="AWX614" s="11">
        <v>0</v>
      </c>
      <c r="AWY614" s="11">
        <v>0</v>
      </c>
      <c r="AWZ614" s="11">
        <v>0</v>
      </c>
      <c r="AXA614" s="11">
        <v>0</v>
      </c>
      <c r="AXB614" s="11">
        <v>0</v>
      </c>
      <c r="AXC614" s="11">
        <v>0</v>
      </c>
      <c r="AXD614" s="11">
        <v>0</v>
      </c>
      <c r="AXE614" s="11">
        <v>0</v>
      </c>
      <c r="AXF614" s="11">
        <v>0</v>
      </c>
      <c r="AXG614" s="11">
        <v>0</v>
      </c>
      <c r="AXH614" s="11">
        <v>0</v>
      </c>
      <c r="AXI614" s="11">
        <v>0</v>
      </c>
      <c r="AXJ614" s="11">
        <v>0</v>
      </c>
      <c r="AXK614" s="11">
        <v>0</v>
      </c>
      <c r="AXL614" s="11">
        <v>0</v>
      </c>
      <c r="AXM614" s="11">
        <v>0</v>
      </c>
      <c r="AXN614" s="11">
        <v>0</v>
      </c>
      <c r="AXO614" s="11">
        <v>0</v>
      </c>
      <c r="AXP614" s="11">
        <v>0</v>
      </c>
      <c r="AXQ614" s="11">
        <v>0</v>
      </c>
      <c r="AXR614" s="11">
        <v>0</v>
      </c>
      <c r="AXS614" s="11">
        <v>0</v>
      </c>
      <c r="AXT614" s="11">
        <v>0</v>
      </c>
      <c r="AXU614" s="11">
        <v>0</v>
      </c>
      <c r="AXV614" s="11">
        <v>0</v>
      </c>
      <c r="AXW614" s="11">
        <v>0</v>
      </c>
      <c r="AXX614" s="11">
        <v>0</v>
      </c>
      <c r="AXY614" s="11">
        <v>0</v>
      </c>
      <c r="AXZ614" s="11">
        <v>0</v>
      </c>
      <c r="AYA614" s="11">
        <v>0</v>
      </c>
      <c r="AYB614" s="11">
        <v>0</v>
      </c>
      <c r="AYC614" s="11">
        <v>0</v>
      </c>
      <c r="AYD614" s="11">
        <v>0</v>
      </c>
      <c r="AYE614" s="11">
        <v>0</v>
      </c>
      <c r="AYF614" s="11">
        <v>1.5908947631474901E-11</v>
      </c>
      <c r="AYG614" s="11">
        <v>-3.2616422606760618E-8</v>
      </c>
      <c r="AYH614" s="11">
        <v>0</v>
      </c>
      <c r="AYI614" s="11">
        <v>0</v>
      </c>
      <c r="AYJ614" s="11">
        <v>0</v>
      </c>
      <c r="AYK614" s="11">
        <v>0</v>
      </c>
      <c r="AYL614" s="11">
        <v>0</v>
      </c>
      <c r="AYM614" s="11">
        <v>0</v>
      </c>
      <c r="AYN614" s="11">
        <v>0</v>
      </c>
      <c r="AYO614" s="11">
        <v>0</v>
      </c>
      <c r="AYP614" s="11">
        <v>0</v>
      </c>
      <c r="AYQ614" s="11">
        <v>0</v>
      </c>
      <c r="AYR614" s="11">
        <v>0</v>
      </c>
      <c r="AYS614" s="11">
        <v>0</v>
      </c>
      <c r="AYT614" s="11">
        <v>0</v>
      </c>
      <c r="AYU614" s="11">
        <v>0</v>
      </c>
      <c r="AYV614" s="11">
        <v>0</v>
      </c>
      <c r="AYW614" s="11">
        <v>0</v>
      </c>
      <c r="AYX614" s="11">
        <v>0</v>
      </c>
      <c r="AYY614" s="11">
        <v>0</v>
      </c>
      <c r="AYZ614" s="11">
        <v>0</v>
      </c>
      <c r="AZA614" s="11">
        <v>0</v>
      </c>
      <c r="AZB614" s="11">
        <v>0</v>
      </c>
      <c r="AZC614" s="11">
        <v>0</v>
      </c>
      <c r="AZD614" s="11">
        <v>0</v>
      </c>
      <c r="AZE614" s="11">
        <v>0</v>
      </c>
      <c r="AZF614" s="11">
        <v>0</v>
      </c>
      <c r="AZG614" s="11">
        <v>0</v>
      </c>
      <c r="AZH614" s="11">
        <v>0</v>
      </c>
      <c r="AZI614" s="11">
        <v>0</v>
      </c>
      <c r="AZJ614" s="11">
        <v>0</v>
      </c>
      <c r="AZK614" s="11">
        <v>0</v>
      </c>
      <c r="AZL614" s="11">
        <v>0</v>
      </c>
      <c r="AZM614" s="11">
        <v>0</v>
      </c>
      <c r="AZN614" s="11">
        <v>0</v>
      </c>
      <c r="AZO614" s="11">
        <v>2.4336344177210704E-6</v>
      </c>
      <c r="AZP614" s="11">
        <v>0</v>
      </c>
      <c r="AZQ614" s="11">
        <v>0</v>
      </c>
      <c r="AZR614" s="11">
        <v>0</v>
      </c>
      <c r="AZS614" s="11">
        <v>-5.7998528301213999E-9</v>
      </c>
      <c r="AZT614" s="12">
        <v>7762007350.2649956</v>
      </c>
      <c r="AZU614" s="12">
        <v>4029101.5430067182</v>
      </c>
      <c r="AZV614" s="12">
        <v>1472000</v>
      </c>
      <c r="AZW614" s="12">
        <v>39049.386054540002</v>
      </c>
      <c r="AZX614" s="12">
        <v>100695706963.50471</v>
      </c>
      <c r="AZY614" s="12">
        <v>2.1999999999999999E-10</v>
      </c>
      <c r="AZZ614" s="12">
        <v>192743739.60931665</v>
      </c>
      <c r="BAA614" s="12">
        <v>1E-13</v>
      </c>
      <c r="BAB614" s="12">
        <v>3054801.2124266368</v>
      </c>
      <c r="BAC614" s="12">
        <v>2.9999999999999999E-16</v>
      </c>
      <c r="BAD614" s="12">
        <v>1.1E-13</v>
      </c>
      <c r="BAE614" s="12">
        <v>7920000</v>
      </c>
      <c r="BAF614" s="12">
        <v>6380000</v>
      </c>
      <c r="BAG614" s="12">
        <v>3874698005883535</v>
      </c>
      <c r="BAH614" s="12">
        <v>928602500000</v>
      </c>
      <c r="BAI614" s="12">
        <v>438099172799.12225</v>
      </c>
      <c r="BAJ614" s="12">
        <v>742837999999999.88</v>
      </c>
      <c r="BAK614" s="12">
        <v>6676860622.7379684</v>
      </c>
      <c r="BAL614" s="12">
        <v>57336805676.59407</v>
      </c>
      <c r="BAM614" s="12">
        <v>50144535000</v>
      </c>
      <c r="BAN614" s="12">
        <v>445729200000</v>
      </c>
      <c r="BAO614" s="12">
        <v>18572050000</v>
      </c>
      <c r="BAP614" s="12">
        <v>7.757118E+16</v>
      </c>
      <c r="BAQ614" s="12">
        <v>3878559000000000</v>
      </c>
      <c r="BAR614" s="12">
        <v>1.1635677E+17</v>
      </c>
      <c r="BAS614" s="12">
        <v>1163567700000</v>
      </c>
      <c r="BAT614" s="12">
        <v>1939279500000</v>
      </c>
      <c r="BAU614" s="12">
        <v>4.25E+16</v>
      </c>
      <c r="BAV614" s="12">
        <v>2550000000000000</v>
      </c>
      <c r="BAW614" s="12">
        <v>7.65E+16</v>
      </c>
      <c r="BAX614" s="12">
        <v>765000000000</v>
      </c>
      <c r="BAY614" s="12">
        <v>850000000000</v>
      </c>
      <c r="BAZ614" s="12">
        <v>1.275E+17</v>
      </c>
      <c r="BBA614" s="12">
        <v>8924999999999999</v>
      </c>
      <c r="BBB614" s="12">
        <v>2.6774999999999997E+17</v>
      </c>
      <c r="BBC614" s="12">
        <v>2677500000000</v>
      </c>
      <c r="BBD614" s="12">
        <v>1912500000000.0005</v>
      </c>
      <c r="BBE614" s="13">
        <v>3.1477355804739986</v>
      </c>
      <c r="BBF614" s="13">
        <v>3.6504496138128153</v>
      </c>
      <c r="BBG614" s="13">
        <v>4.2889392961135613</v>
      </c>
      <c r="BBH614" s="13">
        <v>2705.503632935036</v>
      </c>
      <c r="BBI614" s="12">
        <v>1400.0495300044199</v>
      </c>
      <c r="BBJ614" s="12">
        <v>442.34259619546401</v>
      </c>
      <c r="BBK614" s="12">
        <v>153.50908691216</v>
      </c>
      <c r="BBL614" s="12">
        <v>22.9588553</v>
      </c>
      <c r="BBM614" s="12">
        <v>7882.6571960000001</v>
      </c>
      <c r="BBN614" s="12">
        <v>30.180133447619301</v>
      </c>
      <c r="BBO614" s="14">
        <v>485.12545939156223</v>
      </c>
      <c r="BBP614" s="14">
        <v>457.70775892502144</v>
      </c>
      <c r="BBQ614" s="14">
        <v>521.59195620756736</v>
      </c>
      <c r="BBR614" s="13">
        <v>6.4163718240316783</v>
      </c>
      <c r="BBS614" s="13">
        <v>3.4319308232036354</v>
      </c>
      <c r="BBT614" s="13">
        <v>6.7006595279667858</v>
      </c>
      <c r="BBU614" s="14">
        <v>11.923217860481824</v>
      </c>
      <c r="BBV614" s="14">
        <v>16.923227029606128</v>
      </c>
      <c r="BBW614" s="14">
        <v>5.7809680396307144</v>
      </c>
      <c r="BBX614" s="14">
        <v>1073.776106077793</v>
      </c>
      <c r="BBY614" s="14">
        <v>849.89309399201193</v>
      </c>
      <c r="BBZ614" s="14">
        <v>1093.7327737957717</v>
      </c>
      <c r="BCA614" s="13">
        <v>3.0507332855109377</v>
      </c>
      <c r="BCB614" s="13">
        <v>0.69342213529086683</v>
      </c>
      <c r="BCC614" s="13">
        <v>0.1615999040756608</v>
      </c>
      <c r="BCD614" s="13">
        <v>0.16799260582615874</v>
      </c>
      <c r="BCE614" s="13">
        <v>10.336977007408571</v>
      </c>
      <c r="BCF614" s="13">
        <v>3.5781695513995626E-2</v>
      </c>
      <c r="BCG614" s="13">
        <v>1.8141704154255495E-2</v>
      </c>
      <c r="BCH614" s="13">
        <v>7.5075842412091571E-4</v>
      </c>
      <c r="BCI614" s="13">
        <v>18748.357073498206</v>
      </c>
      <c r="BCJ614" s="13">
        <v>2.5083546949474803E-5</v>
      </c>
      <c r="BCK614" s="13">
        <v>10.737883923759698</v>
      </c>
      <c r="BCL614" s="13">
        <v>3.1080435410923071E-6</v>
      </c>
      <c r="BCM614" s="13">
        <v>1.9924097815997033E-8</v>
      </c>
      <c r="BCN614" s="13">
        <v>3.7833348679319652E-2</v>
      </c>
      <c r="BCO614" s="13">
        <v>6.6618173674850539E-2</v>
      </c>
      <c r="BCP614" s="13">
        <v>0.13311918564462846</v>
      </c>
      <c r="BCQ614" s="13">
        <v>5.7856083568686305</v>
      </c>
      <c r="BCR614" s="13">
        <v>0.10337398777651509</v>
      </c>
      <c r="BCS614" s="13">
        <v>0.37780393378099542</v>
      </c>
      <c r="BCT614" s="13">
        <v>6.2903734165610931E-2</v>
      </c>
      <c r="BCU614" s="13">
        <v>0.8657017550935211</v>
      </c>
      <c r="BCV614" s="13">
        <v>7.2700332605715554E-2</v>
      </c>
      <c r="BCW614" s="13">
        <v>47.990541500900491</v>
      </c>
      <c r="BCX614" s="13">
        <v>3.6069319191974994E-2</v>
      </c>
      <c r="BCY614" s="13">
        <v>0.148440248250748</v>
      </c>
      <c r="BCZ614" s="13">
        <v>2.6780602579511901E-2</v>
      </c>
      <c r="BDA614" s="13">
        <v>2.0050046472136689E-2</v>
      </c>
      <c r="BDB614" s="13">
        <v>2.4138423253049226E-3</v>
      </c>
      <c r="BDC614" s="13">
        <v>16691.555180228541</v>
      </c>
      <c r="BDD614" s="13">
        <v>1.5225677344313121E-5</v>
      </c>
      <c r="BDE614" s="13">
        <v>13.066356264643028</v>
      </c>
      <c r="BDF614" s="13">
        <v>1.5787255255021281E-6</v>
      </c>
      <c r="BDG614" s="13">
        <v>2.7720769743825629E-8</v>
      </c>
      <c r="BDH614" s="13">
        <v>3.3977451265085445E-2</v>
      </c>
      <c r="BDI614" s="13">
        <v>3.1730346696274052E-2</v>
      </c>
      <c r="BDJ614" s="13">
        <v>3.8001373107635107E-2</v>
      </c>
      <c r="BDK614" s="13">
        <v>0.24017208695956707</v>
      </c>
      <c r="BDL614" s="13">
        <v>6.1177234789440052E-2</v>
      </c>
      <c r="BDM614" s="13">
        <v>0.13162687056359632</v>
      </c>
      <c r="BDN614" s="13">
        <v>0.42237563189993199</v>
      </c>
      <c r="BDO614" s="13">
        <v>0.36663220906014382</v>
      </c>
      <c r="BDP614" s="13">
        <v>0.13011632247601915</v>
      </c>
      <c r="BDQ614" s="13">
        <v>6.5365679000413559</v>
      </c>
      <c r="BDR614" s="13">
        <v>1.5437230103089523</v>
      </c>
      <c r="BDS614" s="13">
        <v>0.32902010121132524</v>
      </c>
      <c r="BDT614" s="13">
        <v>0.54808427795391845</v>
      </c>
      <c r="BDU614" s="13">
        <v>0.30597730799020484</v>
      </c>
      <c r="BDV614" s="13">
        <v>0.94591354864262001</v>
      </c>
      <c r="BDW614" s="13">
        <v>9.0801343234646337E-2</v>
      </c>
      <c r="BDX614" s="13">
        <v>23.071714709789951</v>
      </c>
      <c r="BDY614" s="13">
        <v>0.14468000212568405</v>
      </c>
      <c r="BDZ614" s="13">
        <v>6.8467472294261764</v>
      </c>
      <c r="BEA614" s="13">
        <v>3.4504995088471282E-2</v>
      </c>
      <c r="BEB614" s="13">
        <v>5.5228985617304154E-2</v>
      </c>
      <c r="BEC614" s="13">
        <v>8.4394992750045486E-2</v>
      </c>
      <c r="BED614" s="13">
        <v>2.4369881698452306E-2</v>
      </c>
      <c r="BEE614" s="13">
        <v>2.2788129439279412E-2</v>
      </c>
      <c r="BEF614" s="13">
        <v>1.9306140452005252E-3</v>
      </c>
      <c r="BEG614" s="13">
        <v>19100.081734001727</v>
      </c>
      <c r="BEH614" s="13">
        <v>1.4681909861766674E-5</v>
      </c>
      <c r="BEI614" s="13">
        <v>13.699780149925552</v>
      </c>
      <c r="BEJ614" s="13">
        <v>1.0257856170315796</v>
      </c>
      <c r="BEK614" s="13">
        <v>3.5965475761127706E-6</v>
      </c>
      <c r="BEL614" s="13">
        <v>3.4225290263380088E-8</v>
      </c>
      <c r="BEM614" s="13">
        <v>2.3572264184348324E-2</v>
      </c>
      <c r="BEN614" s="13">
        <v>3.6147591680692759E-2</v>
      </c>
      <c r="BEO614" s="13">
        <v>2.9242326153024543E-2</v>
      </c>
      <c r="BEP614" s="13">
        <v>0.25323166036444411</v>
      </c>
      <c r="BEQ614" s="13">
        <v>0.27758416250551615</v>
      </c>
      <c r="BER614" s="13">
        <v>6.3198259799898571E-2</v>
      </c>
      <c r="BES614" s="13">
        <v>0.20847830147890642</v>
      </c>
      <c r="BET614" s="13">
        <v>0.38340588367561312</v>
      </c>
      <c r="BEU614" s="22">
        <v>0.22552131621706326</v>
      </c>
    </row>
    <row r="615" spans="2:1503" x14ac:dyDescent="0.25">
      <c r="B615" s="16">
        <v>610</v>
      </c>
      <c r="C615" s="10">
        <v>0</v>
      </c>
      <c r="D615" s="11">
        <v>0</v>
      </c>
      <c r="E615" s="11">
        <v>0</v>
      </c>
      <c r="F615" s="11">
        <v>0</v>
      </c>
      <c r="G615" s="11">
        <v>2.7055541131461645E-5</v>
      </c>
      <c r="H615" s="11">
        <v>0</v>
      </c>
      <c r="I615" s="11">
        <v>0</v>
      </c>
      <c r="J615" s="11">
        <v>0</v>
      </c>
      <c r="K615" s="11">
        <v>0</v>
      </c>
      <c r="L615" s="11">
        <v>0</v>
      </c>
      <c r="M615" s="11">
        <v>0</v>
      </c>
      <c r="N615" s="11">
        <v>0</v>
      </c>
      <c r="O615" s="11">
        <v>-7.8958375292086701E-9</v>
      </c>
      <c r="P615" s="11">
        <v>0</v>
      </c>
      <c r="Q615" s="11">
        <v>0</v>
      </c>
      <c r="R615" s="11">
        <v>0</v>
      </c>
      <c r="S615" s="11">
        <v>0</v>
      </c>
      <c r="T615" s="11">
        <v>0</v>
      </c>
      <c r="U615" s="11">
        <v>0</v>
      </c>
      <c r="V615" s="11">
        <v>0</v>
      </c>
      <c r="W615" s="11">
        <v>0</v>
      </c>
      <c r="X615" s="11">
        <v>0</v>
      </c>
      <c r="Y615" s="11">
        <v>0</v>
      </c>
      <c r="Z615" s="11">
        <v>0</v>
      </c>
      <c r="AA615" s="11">
        <v>0</v>
      </c>
      <c r="AB615" s="11">
        <v>0</v>
      </c>
      <c r="AC615" s="11">
        <v>0</v>
      </c>
      <c r="AD615" s="11">
        <v>0</v>
      </c>
      <c r="AE615" s="11">
        <v>0</v>
      </c>
      <c r="AF615" s="11">
        <v>0</v>
      </c>
      <c r="AG615" s="11">
        <v>0</v>
      </c>
      <c r="AH615" s="11">
        <v>0</v>
      </c>
      <c r="AI615" s="11">
        <v>0</v>
      </c>
      <c r="AJ615" s="11">
        <v>0</v>
      </c>
      <c r="AK615" s="11">
        <v>0</v>
      </c>
      <c r="AL615" s="11">
        <v>0</v>
      </c>
      <c r="AM615" s="11">
        <v>0</v>
      </c>
      <c r="AN615" s="11">
        <v>0</v>
      </c>
      <c r="AO615" s="11">
        <v>0</v>
      </c>
      <c r="AP615" s="11">
        <v>0</v>
      </c>
      <c r="AQ615" s="11">
        <v>0</v>
      </c>
      <c r="AR615" s="11">
        <v>5.7871656738428003E-4</v>
      </c>
      <c r="AS615" s="11">
        <v>0</v>
      </c>
      <c r="AT615" s="11">
        <v>0</v>
      </c>
      <c r="AU615" s="11">
        <v>0</v>
      </c>
      <c r="AV615" s="11">
        <v>0</v>
      </c>
      <c r="AW615" s="11">
        <v>0</v>
      </c>
      <c r="AX615" s="11">
        <v>0</v>
      </c>
      <c r="AY615" s="11">
        <v>0</v>
      </c>
      <c r="AZ615" s="11">
        <v>0</v>
      </c>
      <c r="BA615" s="11">
        <v>-9.4987252344155934E-6</v>
      </c>
      <c r="BB615" s="11">
        <v>2.4266760098649524E-30</v>
      </c>
      <c r="BC615" s="11">
        <v>1.9724984767970845E-29</v>
      </c>
      <c r="BD615" s="11">
        <v>1.2131834079915417E-30</v>
      </c>
      <c r="BE615" s="11">
        <v>0</v>
      </c>
      <c r="BF615" s="11">
        <v>0</v>
      </c>
      <c r="BG615" s="11">
        <v>5.8682026255745963E-29</v>
      </c>
      <c r="BH615" s="11">
        <v>2.6703504502881983E-29</v>
      </c>
      <c r="BI615" s="11">
        <v>5.8682026255745963E-29</v>
      </c>
      <c r="BJ615" s="11">
        <v>1.0583197500309051E-7</v>
      </c>
      <c r="BK615" s="11">
        <v>0</v>
      </c>
      <c r="BL615" s="11">
        <v>0</v>
      </c>
      <c r="BM615" s="11">
        <v>0</v>
      </c>
      <c r="BN615" s="11">
        <v>0</v>
      </c>
      <c r="BO615" s="11">
        <v>0</v>
      </c>
      <c r="BP615" s="11">
        <v>0</v>
      </c>
      <c r="BQ615" s="11">
        <v>0</v>
      </c>
      <c r="BR615" s="11">
        <v>0</v>
      </c>
      <c r="BS615" s="11">
        <v>0</v>
      </c>
      <c r="BT615" s="11">
        <v>0</v>
      </c>
      <c r="BU615" s="11">
        <v>0</v>
      </c>
      <c r="BV615" s="11">
        <v>0</v>
      </c>
      <c r="BW615" s="11">
        <v>0</v>
      </c>
      <c r="BX615" s="11">
        <v>0</v>
      </c>
      <c r="BY615" s="11">
        <v>0</v>
      </c>
      <c r="BZ615" s="11">
        <v>0</v>
      </c>
      <c r="CA615" s="11">
        <v>0</v>
      </c>
      <c r="CB615" s="11">
        <v>0</v>
      </c>
      <c r="CC615" s="11">
        <v>0</v>
      </c>
      <c r="CD615" s="11">
        <v>0</v>
      </c>
      <c r="CE615" s="11">
        <v>0</v>
      </c>
      <c r="CF615" s="11">
        <v>0</v>
      </c>
      <c r="CG615" s="11">
        <v>0</v>
      </c>
      <c r="CH615" s="11">
        <v>0</v>
      </c>
      <c r="CI615" s="11">
        <v>0</v>
      </c>
      <c r="CJ615" s="11">
        <v>0</v>
      </c>
      <c r="CK615" s="11">
        <v>0</v>
      </c>
      <c r="CL615" s="11">
        <v>9.5248043871536946E-9</v>
      </c>
      <c r="CM615" s="11">
        <v>-1.8218101899462146E-9</v>
      </c>
      <c r="CN615" s="11">
        <v>0</v>
      </c>
      <c r="CO615" s="11">
        <v>0</v>
      </c>
      <c r="CP615" s="11">
        <v>0</v>
      </c>
      <c r="CQ615" s="11">
        <v>0</v>
      </c>
      <c r="CR615" s="11">
        <v>0</v>
      </c>
      <c r="CS615" s="11">
        <v>0</v>
      </c>
      <c r="CT615" s="11">
        <v>0</v>
      </c>
      <c r="CU615" s="11">
        <v>0</v>
      </c>
      <c r="CV615" s="11">
        <v>0</v>
      </c>
      <c r="CW615" s="11">
        <v>0</v>
      </c>
      <c r="CX615" s="11">
        <v>0</v>
      </c>
      <c r="CY615" s="11">
        <v>0</v>
      </c>
      <c r="CZ615" s="11">
        <v>0</v>
      </c>
      <c r="DA615" s="11">
        <v>0</v>
      </c>
      <c r="DB615" s="11">
        <v>0</v>
      </c>
      <c r="DC615" s="11">
        <v>0</v>
      </c>
      <c r="DD615" s="11">
        <v>0</v>
      </c>
      <c r="DE615" s="11">
        <v>0</v>
      </c>
      <c r="DF615" s="11">
        <v>0</v>
      </c>
      <c r="DG615" s="11">
        <v>0</v>
      </c>
      <c r="DH615" s="11">
        <v>0</v>
      </c>
      <c r="DI615" s="11">
        <v>0</v>
      </c>
      <c r="DJ615" s="11">
        <v>0</v>
      </c>
      <c r="DK615" s="11">
        <v>0</v>
      </c>
      <c r="DL615" s="11">
        <v>0</v>
      </c>
      <c r="DM615" s="11">
        <v>0</v>
      </c>
      <c r="DN615" s="11">
        <v>0</v>
      </c>
      <c r="DO615" s="11">
        <v>0</v>
      </c>
      <c r="DP615" s="11">
        <v>0</v>
      </c>
      <c r="DQ615" s="11">
        <v>0</v>
      </c>
      <c r="DR615" s="11">
        <v>0</v>
      </c>
      <c r="DS615" s="11">
        <v>0</v>
      </c>
      <c r="DT615" s="11">
        <v>0</v>
      </c>
      <c r="DU615" s="11">
        <v>0</v>
      </c>
      <c r="DV615" s="11">
        <v>0</v>
      </c>
      <c r="DW615" s="11">
        <v>1.0477284825869064E-7</v>
      </c>
      <c r="DX615" s="11">
        <v>1.8218101899442658E-9</v>
      </c>
      <c r="DY615" s="11">
        <v>-1.8388556235243659E-8</v>
      </c>
      <c r="DZ615" s="11">
        <v>0</v>
      </c>
      <c r="EA615" s="11">
        <v>9.2983477685191463E-8</v>
      </c>
      <c r="EB615" s="11">
        <v>0</v>
      </c>
      <c r="EC615" s="11">
        <v>8.7491016955677599E-9</v>
      </c>
      <c r="ED615" s="11">
        <v>1.8678314332431325E-9</v>
      </c>
      <c r="EE615" s="11">
        <v>1.6135201787036248E-9</v>
      </c>
      <c r="EF615" s="11">
        <v>0</v>
      </c>
      <c r="EG615" s="11">
        <v>0</v>
      </c>
      <c r="EH615" s="11">
        <v>0</v>
      </c>
      <c r="EI615" s="11">
        <v>0</v>
      </c>
      <c r="EJ615" s="11">
        <v>0</v>
      </c>
      <c r="EK615" s="11">
        <v>0</v>
      </c>
      <c r="EL615" s="11">
        <v>0</v>
      </c>
      <c r="EM615" s="11">
        <v>0</v>
      </c>
      <c r="EN615" s="11">
        <v>0</v>
      </c>
      <c r="EO615" s="11">
        <v>0</v>
      </c>
      <c r="EP615" s="11">
        <v>0</v>
      </c>
      <c r="EQ615" s="11">
        <v>0</v>
      </c>
      <c r="ER615" s="11">
        <v>0</v>
      </c>
      <c r="ES615" s="11">
        <v>0</v>
      </c>
      <c r="ET615" s="11">
        <v>0</v>
      </c>
      <c r="EU615" s="11">
        <v>0</v>
      </c>
      <c r="EV615" s="11">
        <v>0</v>
      </c>
      <c r="EW615" s="11">
        <v>0</v>
      </c>
      <c r="EX615" s="11">
        <v>0</v>
      </c>
      <c r="EY615" s="11">
        <v>0</v>
      </c>
      <c r="EZ615" s="11">
        <v>0</v>
      </c>
      <c r="FA615" s="11">
        <v>0</v>
      </c>
      <c r="FB615" s="11">
        <v>9.9999999999999995E-21</v>
      </c>
      <c r="FC615" s="11">
        <v>0</v>
      </c>
      <c r="FD615" s="11">
        <v>0</v>
      </c>
      <c r="FE615" s="11">
        <v>0</v>
      </c>
      <c r="FF615" s="11">
        <v>0</v>
      </c>
      <c r="FG615" s="11">
        <v>0</v>
      </c>
      <c r="FH615" s="11">
        <v>3.8096960978160598E-6</v>
      </c>
      <c r="FI615" s="11">
        <v>0</v>
      </c>
      <c r="FJ615" s="11">
        <v>1.346680896854843E-8</v>
      </c>
      <c r="FK615" s="11">
        <v>-3.1991336797215412E-8</v>
      </c>
      <c r="FL615" s="11">
        <v>0</v>
      </c>
      <c r="FM615" s="11">
        <v>8.8712006693400046E-8</v>
      </c>
      <c r="FN615" s="11">
        <v>0</v>
      </c>
      <c r="FO615" s="11">
        <v>0</v>
      </c>
      <c r="FP615" s="11">
        <v>0</v>
      </c>
      <c r="FQ615" s="11">
        <v>0</v>
      </c>
      <c r="FR615" s="11">
        <v>6.0731884573034371E-9</v>
      </c>
      <c r="FS615" s="11">
        <v>0</v>
      </c>
      <c r="FT615" s="11">
        <v>0</v>
      </c>
      <c r="FU615" s="11">
        <v>0</v>
      </c>
      <c r="FV615" s="11">
        <v>0</v>
      </c>
      <c r="FW615" s="11">
        <v>0</v>
      </c>
      <c r="FX615" s="11">
        <v>0</v>
      </c>
      <c r="FY615" s="11">
        <v>0</v>
      </c>
      <c r="FZ615" s="11">
        <v>0</v>
      </c>
      <c r="GA615" s="11">
        <v>0</v>
      </c>
      <c r="GB615" s="11">
        <v>0</v>
      </c>
      <c r="GC615" s="11">
        <v>0</v>
      </c>
      <c r="GD615" s="11">
        <v>0</v>
      </c>
      <c r="GE615" s="11">
        <v>0</v>
      </c>
      <c r="GF615" s="11">
        <v>0</v>
      </c>
      <c r="GG615" s="11">
        <v>0</v>
      </c>
      <c r="GH615" s="11">
        <v>0</v>
      </c>
      <c r="GI615" s="11">
        <v>0</v>
      </c>
      <c r="GJ615" s="11">
        <v>0</v>
      </c>
      <c r="GK615" s="11">
        <v>0</v>
      </c>
      <c r="GL615" s="11">
        <v>0</v>
      </c>
      <c r="GM615" s="11">
        <v>0</v>
      </c>
      <c r="GN615" s="11">
        <v>0</v>
      </c>
      <c r="GO615" s="11">
        <v>0</v>
      </c>
      <c r="GP615" s="11">
        <v>0</v>
      </c>
      <c r="GQ615" s="11">
        <v>0</v>
      </c>
      <c r="GR615" s="11">
        <v>0</v>
      </c>
      <c r="GS615" s="11">
        <v>0</v>
      </c>
      <c r="GT615" s="11">
        <v>0</v>
      </c>
      <c r="GU615" s="11">
        <v>4.9217472666932788E-9</v>
      </c>
      <c r="GV615" s="11">
        <v>0</v>
      </c>
      <c r="GW615" s="11">
        <v>-9.4258504276551385E-8</v>
      </c>
      <c r="GX615" s="11">
        <v>0</v>
      </c>
      <c r="GY615" s="11">
        <v>0</v>
      </c>
      <c r="GZ615" s="11">
        <v>0</v>
      </c>
      <c r="HA615" s="11">
        <v>0</v>
      </c>
      <c r="HB615" s="11">
        <v>0</v>
      </c>
      <c r="HC615" s="11">
        <v>0</v>
      </c>
      <c r="HD615" s="11">
        <v>0</v>
      </c>
      <c r="HE615" s="11">
        <v>0</v>
      </c>
      <c r="HF615" s="11">
        <v>0</v>
      </c>
      <c r="HG615" s="11">
        <v>0</v>
      </c>
      <c r="HH615" s="11">
        <v>0</v>
      </c>
      <c r="HI615" s="11">
        <v>0</v>
      </c>
      <c r="HJ615" s="11">
        <v>0</v>
      </c>
      <c r="HK615" s="11">
        <v>0</v>
      </c>
      <c r="HL615" s="11">
        <v>0</v>
      </c>
      <c r="HM615" s="11">
        <v>0</v>
      </c>
      <c r="HN615" s="11">
        <v>0</v>
      </c>
      <c r="HO615" s="11">
        <v>0</v>
      </c>
      <c r="HP615" s="11">
        <v>0</v>
      </c>
      <c r="HQ615" s="11">
        <v>0</v>
      </c>
      <c r="HR615" s="11">
        <v>0</v>
      </c>
      <c r="HS615" s="11">
        <v>0</v>
      </c>
      <c r="HT615" s="11">
        <v>0</v>
      </c>
      <c r="HU615" s="11">
        <v>0</v>
      </c>
      <c r="HV615" s="11">
        <v>0</v>
      </c>
      <c r="HW615" s="11">
        <v>0</v>
      </c>
      <c r="HX615" s="11">
        <v>0</v>
      </c>
      <c r="HY615" s="11">
        <v>0</v>
      </c>
      <c r="HZ615" s="11">
        <v>0</v>
      </c>
      <c r="IA615" s="11">
        <v>0</v>
      </c>
      <c r="IB615" s="11">
        <v>0</v>
      </c>
      <c r="IC615" s="11">
        <v>0</v>
      </c>
      <c r="ID615" s="11">
        <v>0</v>
      </c>
      <c r="IE615" s="11">
        <v>0</v>
      </c>
      <c r="IF615" s="11">
        <v>0</v>
      </c>
      <c r="IG615" s="11">
        <v>2.8154733188026686E-10</v>
      </c>
      <c r="IH615" s="11">
        <v>0</v>
      </c>
      <c r="II615" s="11">
        <v>-8.8712006693401992E-8</v>
      </c>
      <c r="IJ615" s="11">
        <v>0</v>
      </c>
      <c r="IK615" s="11">
        <v>0</v>
      </c>
      <c r="IL615" s="11">
        <v>0</v>
      </c>
      <c r="IM615" s="11">
        <v>0</v>
      </c>
      <c r="IN615" s="11">
        <v>0</v>
      </c>
      <c r="IO615" s="11">
        <v>0</v>
      </c>
      <c r="IP615" s="11">
        <v>0</v>
      </c>
      <c r="IQ615" s="11">
        <v>0</v>
      </c>
      <c r="IR615" s="11">
        <v>0</v>
      </c>
      <c r="IS615" s="11">
        <v>0</v>
      </c>
      <c r="IT615" s="11">
        <v>0</v>
      </c>
      <c r="IU615" s="11">
        <v>0</v>
      </c>
      <c r="IV615" s="11">
        <v>0</v>
      </c>
      <c r="IW615" s="11">
        <v>0</v>
      </c>
      <c r="IX615" s="11">
        <v>0</v>
      </c>
      <c r="IY615" s="11">
        <v>0</v>
      </c>
      <c r="IZ615" s="11">
        <v>0</v>
      </c>
      <c r="JA615" s="11">
        <v>0</v>
      </c>
      <c r="JB615" s="11">
        <v>0</v>
      </c>
      <c r="JC615" s="11">
        <v>0</v>
      </c>
      <c r="JD615" s="11">
        <v>0</v>
      </c>
      <c r="JE615" s="11">
        <v>0</v>
      </c>
      <c r="JF615" s="11">
        <v>0</v>
      </c>
      <c r="JG615" s="11">
        <v>0</v>
      </c>
      <c r="JH615" s="11">
        <v>0</v>
      </c>
      <c r="JI615" s="11">
        <v>0</v>
      </c>
      <c r="JJ615" s="11">
        <v>0</v>
      </c>
      <c r="JK615" s="11">
        <v>0</v>
      </c>
      <c r="JL615" s="11">
        <v>0</v>
      </c>
      <c r="JM615" s="11">
        <v>0</v>
      </c>
      <c r="JN615" s="11">
        <v>0</v>
      </c>
      <c r="JO615" s="11">
        <v>1.0286788738125967E-6</v>
      </c>
      <c r="JP615" s="11">
        <v>0</v>
      </c>
      <c r="JQ615" s="11">
        <v>0</v>
      </c>
      <c r="JR615" s="11">
        <v>0</v>
      </c>
      <c r="JS615" s="11">
        <v>0</v>
      </c>
      <c r="JT615" s="11">
        <v>0</v>
      </c>
      <c r="JU615" s="11">
        <v>-8.796590170685491E-9</v>
      </c>
      <c r="JV615" s="11">
        <v>0</v>
      </c>
      <c r="JW615" s="11">
        <v>0</v>
      </c>
      <c r="JX615" s="11">
        <v>0</v>
      </c>
      <c r="JY615" s="11">
        <v>0</v>
      </c>
      <c r="JZ615" s="11">
        <v>0</v>
      </c>
      <c r="KA615" s="11">
        <v>0</v>
      </c>
      <c r="KB615" s="11">
        <v>0</v>
      </c>
      <c r="KC615" s="11">
        <v>0</v>
      </c>
      <c r="KD615" s="11">
        <v>0</v>
      </c>
      <c r="KE615" s="11">
        <v>0</v>
      </c>
      <c r="KF615" s="11">
        <v>0</v>
      </c>
      <c r="KG615" s="11">
        <v>0</v>
      </c>
      <c r="KH615" s="11">
        <v>0</v>
      </c>
      <c r="KI615" s="11">
        <v>0</v>
      </c>
      <c r="KJ615" s="11">
        <v>0</v>
      </c>
      <c r="KK615" s="11">
        <v>0</v>
      </c>
      <c r="KL615" s="11">
        <v>0</v>
      </c>
      <c r="KM615" s="11">
        <v>0</v>
      </c>
      <c r="KN615" s="11">
        <v>0</v>
      </c>
      <c r="KO615" s="11">
        <v>0</v>
      </c>
      <c r="KP615" s="11">
        <v>0</v>
      </c>
      <c r="KQ615" s="11">
        <v>0</v>
      </c>
      <c r="KR615" s="11">
        <v>0</v>
      </c>
      <c r="KS615" s="11">
        <v>0</v>
      </c>
      <c r="KT615" s="11">
        <v>0</v>
      </c>
      <c r="KU615" s="11">
        <v>0</v>
      </c>
      <c r="KV615" s="11">
        <v>0</v>
      </c>
      <c r="KW615" s="11">
        <v>0</v>
      </c>
      <c r="KX615" s="11">
        <v>0</v>
      </c>
      <c r="KY615" s="11">
        <v>0</v>
      </c>
      <c r="KZ615" s="11">
        <v>2.2859530529168816E-6</v>
      </c>
      <c r="LA615" s="11">
        <v>0</v>
      </c>
      <c r="LB615" s="11">
        <v>0</v>
      </c>
      <c r="LC615" s="11">
        <v>0</v>
      </c>
      <c r="LD615" s="11">
        <v>0</v>
      </c>
      <c r="LE615" s="11">
        <v>0</v>
      </c>
      <c r="LF615" s="11">
        <v>0</v>
      </c>
      <c r="LG615" s="11">
        <v>-1.872426398681585E-9</v>
      </c>
      <c r="LH615" s="11">
        <v>0</v>
      </c>
      <c r="LI615" s="11">
        <v>0</v>
      </c>
      <c r="LJ615" s="11">
        <v>0</v>
      </c>
      <c r="LK615" s="11">
        <v>0</v>
      </c>
      <c r="LL615" s="11">
        <v>0</v>
      </c>
      <c r="LM615" s="11">
        <v>0</v>
      </c>
      <c r="LN615" s="11">
        <v>0</v>
      </c>
      <c r="LO615" s="11">
        <v>0</v>
      </c>
      <c r="LP615" s="11">
        <v>0</v>
      </c>
      <c r="LQ615" s="11">
        <v>0</v>
      </c>
      <c r="LR615" s="11">
        <v>0</v>
      </c>
      <c r="LS615" s="11">
        <v>0</v>
      </c>
      <c r="LT615" s="11">
        <v>0</v>
      </c>
      <c r="LU615" s="11">
        <v>0</v>
      </c>
      <c r="LV615" s="11">
        <v>0</v>
      </c>
      <c r="LW615" s="11">
        <v>0</v>
      </c>
      <c r="LX615" s="11">
        <v>0</v>
      </c>
      <c r="LY615" s="11">
        <v>0</v>
      </c>
      <c r="LZ615" s="11">
        <v>0</v>
      </c>
      <c r="MA615" s="11">
        <v>0</v>
      </c>
      <c r="MB615" s="11">
        <v>0</v>
      </c>
      <c r="MC615" s="11">
        <v>0</v>
      </c>
      <c r="MD615" s="11">
        <v>0</v>
      </c>
      <c r="ME615" s="11">
        <v>0</v>
      </c>
      <c r="MF615" s="11">
        <v>0</v>
      </c>
      <c r="MG615" s="11">
        <v>0</v>
      </c>
      <c r="MH615" s="11">
        <v>0</v>
      </c>
      <c r="MI615" s="11">
        <v>0</v>
      </c>
      <c r="MJ615" s="11">
        <v>0</v>
      </c>
      <c r="MK615" s="11">
        <v>3.8099217548614696E-7</v>
      </c>
      <c r="ML615" s="11">
        <v>0</v>
      </c>
      <c r="MM615" s="11">
        <v>0</v>
      </c>
      <c r="MN615" s="11">
        <v>0</v>
      </c>
      <c r="MO615" s="11">
        <v>0</v>
      </c>
      <c r="MP615" s="11">
        <v>0</v>
      </c>
      <c r="MQ615" s="11">
        <v>0</v>
      </c>
      <c r="MR615" s="11">
        <v>0</v>
      </c>
      <c r="MS615" s="11">
        <v>-1.6395336368868407E-9</v>
      </c>
      <c r="MT615" s="11">
        <v>0</v>
      </c>
      <c r="MU615" s="11">
        <v>0</v>
      </c>
      <c r="MV615" s="11">
        <v>0</v>
      </c>
      <c r="MW615" s="11">
        <v>0</v>
      </c>
      <c r="MX615" s="11">
        <v>0</v>
      </c>
      <c r="MY615" s="11">
        <v>0</v>
      </c>
      <c r="MZ615" s="11">
        <v>0</v>
      </c>
      <c r="NA615" s="11">
        <v>0</v>
      </c>
      <c r="NB615" s="11">
        <v>0</v>
      </c>
      <c r="NC615" s="11">
        <v>0</v>
      </c>
      <c r="ND615" s="11">
        <v>0</v>
      </c>
      <c r="NE615" s="11">
        <v>0</v>
      </c>
      <c r="NF615" s="11">
        <v>0</v>
      </c>
      <c r="NG615" s="11">
        <v>0</v>
      </c>
      <c r="NH615" s="11">
        <v>0</v>
      </c>
      <c r="NI615" s="11">
        <v>0</v>
      </c>
      <c r="NJ615" s="11">
        <v>0</v>
      </c>
      <c r="NK615" s="11">
        <v>0</v>
      </c>
      <c r="NL615" s="11">
        <v>0</v>
      </c>
      <c r="NM615" s="11">
        <v>0</v>
      </c>
      <c r="NN615" s="11">
        <v>0</v>
      </c>
      <c r="NO615" s="11">
        <v>0</v>
      </c>
      <c r="NP615" s="11">
        <v>0</v>
      </c>
      <c r="NQ615" s="11">
        <v>0</v>
      </c>
      <c r="NR615" s="11">
        <v>0</v>
      </c>
      <c r="NS615" s="11">
        <v>0</v>
      </c>
      <c r="NT615" s="11">
        <v>0</v>
      </c>
      <c r="NU615" s="11">
        <v>0</v>
      </c>
      <c r="NV615" s="11">
        <v>1.8591649256041751E-6</v>
      </c>
      <c r="NW615" s="11">
        <v>0</v>
      </c>
      <c r="NX615" s="11">
        <v>0</v>
      </c>
      <c r="NY615" s="11">
        <v>0</v>
      </c>
      <c r="NZ615" s="11">
        <v>0</v>
      </c>
      <c r="OA615" s="11">
        <v>0</v>
      </c>
      <c r="OB615" s="11">
        <v>0</v>
      </c>
      <c r="OC615" s="11">
        <v>0</v>
      </c>
      <c r="OD615" s="11">
        <v>0</v>
      </c>
      <c r="OE615" s="11">
        <v>-8.8557384815072456E-6</v>
      </c>
      <c r="OF615" s="11">
        <v>6.4520177202171668E-28</v>
      </c>
      <c r="OG615" s="11">
        <v>0</v>
      </c>
      <c r="OH615" s="11">
        <v>0</v>
      </c>
      <c r="OI615" s="11">
        <v>2.1203660591908876E-26</v>
      </c>
      <c r="OJ615" s="11">
        <v>5.1925638918420895E-7</v>
      </c>
      <c r="OK615" s="11">
        <v>0</v>
      </c>
      <c r="OL615" s="11">
        <v>0</v>
      </c>
      <c r="OM615" s="11">
        <v>0</v>
      </c>
      <c r="ON615" s="11">
        <v>0</v>
      </c>
      <c r="OO615" s="11">
        <v>2.9979281607393609E-7</v>
      </c>
      <c r="OP615" s="11">
        <v>0</v>
      </c>
      <c r="OQ615" s="11">
        <v>0</v>
      </c>
      <c r="OR615" s="11">
        <v>0</v>
      </c>
      <c r="OS615" s="11">
        <v>0</v>
      </c>
      <c r="OT615" s="11">
        <v>0</v>
      </c>
      <c r="OU615" s="11">
        <v>0</v>
      </c>
      <c r="OV615" s="11">
        <v>0</v>
      </c>
      <c r="OW615" s="11">
        <v>0</v>
      </c>
      <c r="OX615" s="11">
        <v>0</v>
      </c>
      <c r="OY615" s="11">
        <v>0</v>
      </c>
      <c r="OZ615" s="11">
        <v>0</v>
      </c>
      <c r="PA615" s="11">
        <v>0</v>
      </c>
      <c r="PB615" s="11">
        <v>0</v>
      </c>
      <c r="PC615" s="11">
        <v>0</v>
      </c>
      <c r="PD615" s="11">
        <v>0</v>
      </c>
      <c r="PE615" s="11">
        <v>0</v>
      </c>
      <c r="PF615" s="11">
        <v>0</v>
      </c>
      <c r="PG615" s="11">
        <v>0</v>
      </c>
      <c r="PH615" s="11">
        <v>0</v>
      </c>
      <c r="PI615" s="11">
        <v>0</v>
      </c>
      <c r="PJ615" s="11">
        <v>3.1709766799450708E-8</v>
      </c>
      <c r="PK615" s="11">
        <v>0</v>
      </c>
      <c r="PL615" s="11">
        <v>0</v>
      </c>
      <c r="PM615" s="11">
        <v>0</v>
      </c>
      <c r="PN615" s="11">
        <v>0</v>
      </c>
      <c r="PO615" s="11">
        <v>0</v>
      </c>
      <c r="PP615" s="11">
        <v>3.9861465023390759E-6</v>
      </c>
      <c r="PQ615" s="11">
        <v>-2.9385921304983673E-7</v>
      </c>
      <c r="PR615" s="11">
        <v>8.3037289171706622E-9</v>
      </c>
      <c r="PS615" s="11">
        <v>0</v>
      </c>
      <c r="PT615" s="11">
        <v>8.6200382108445308E-9</v>
      </c>
      <c r="PU615" s="11">
        <v>0</v>
      </c>
      <c r="PV615" s="11">
        <v>0</v>
      </c>
      <c r="PW615" s="11">
        <v>0</v>
      </c>
      <c r="PX615" s="11">
        <v>0</v>
      </c>
      <c r="PY615" s="11">
        <v>0</v>
      </c>
      <c r="PZ615" s="11">
        <v>0</v>
      </c>
      <c r="QA615" s="11">
        <v>1.6806722689075633E-8</v>
      </c>
      <c r="QB615" s="11">
        <v>0</v>
      </c>
      <c r="QC615" s="11">
        <v>0</v>
      </c>
      <c r="QD615" s="11">
        <v>0</v>
      </c>
      <c r="QE615" s="11">
        <v>-19.027529222067592</v>
      </c>
      <c r="QF615" s="11">
        <v>2.5153465528108579E-29</v>
      </c>
      <c r="QG615" s="11">
        <v>7.9887033206543896E-27</v>
      </c>
      <c r="QH615" s="11">
        <v>0</v>
      </c>
      <c r="QI615" s="11">
        <v>1.4542771000844942E-4</v>
      </c>
      <c r="QJ615" s="11">
        <v>0</v>
      </c>
      <c r="QK615" s="11">
        <v>0</v>
      </c>
      <c r="QL615" s="11">
        <v>0</v>
      </c>
      <c r="QM615" s="11">
        <v>0</v>
      </c>
      <c r="QN615" s="11">
        <v>0</v>
      </c>
      <c r="QO615" s="11">
        <v>0</v>
      </c>
      <c r="QP615" s="11">
        <v>0</v>
      </c>
      <c r="QQ615" s="11">
        <v>0</v>
      </c>
      <c r="QR615" s="11">
        <v>0</v>
      </c>
      <c r="QS615" s="11">
        <v>0</v>
      </c>
      <c r="QT615" s="11">
        <v>0</v>
      </c>
      <c r="QU615" s="11">
        <v>0</v>
      </c>
      <c r="QV615" s="11">
        <v>0</v>
      </c>
      <c r="QW615" s="11">
        <v>0</v>
      </c>
      <c r="QX615" s="11">
        <v>0</v>
      </c>
      <c r="QY615" s="11">
        <v>0</v>
      </c>
      <c r="QZ615" s="11">
        <v>0</v>
      </c>
      <c r="RA615" s="11">
        <v>0</v>
      </c>
      <c r="RB615" s="11">
        <v>0</v>
      </c>
      <c r="RC615" s="11">
        <v>0</v>
      </c>
      <c r="RD615" s="11">
        <v>0</v>
      </c>
      <c r="RE615" s="11">
        <v>0</v>
      </c>
      <c r="RF615" s="11">
        <v>0</v>
      </c>
      <c r="RG615" s="11">
        <v>0</v>
      </c>
      <c r="RH615" s="11">
        <v>0</v>
      </c>
      <c r="RI615" s="11">
        <v>0</v>
      </c>
      <c r="RJ615" s="11">
        <v>0</v>
      </c>
      <c r="RK615" s="11">
        <v>0</v>
      </c>
      <c r="RL615" s="11">
        <v>0</v>
      </c>
      <c r="RM615" s="11">
        <v>0</v>
      </c>
      <c r="RN615" s="11">
        <v>0</v>
      </c>
      <c r="RO615" s="11">
        <v>0</v>
      </c>
      <c r="RP615" s="11">
        <v>1.5220630842987939</v>
      </c>
      <c r="RQ615" s="11">
        <v>-6.1033943465857951E-8</v>
      </c>
      <c r="RR615" s="11">
        <v>3.1723688169068433E-9</v>
      </c>
      <c r="RS615" s="11">
        <v>1.7512584511726856E-5</v>
      </c>
      <c r="RT615" s="11">
        <v>0</v>
      </c>
      <c r="RU615" s="11">
        <v>0</v>
      </c>
      <c r="RV615" s="11">
        <v>0</v>
      </c>
      <c r="RW615" s="11">
        <v>0</v>
      </c>
      <c r="RX615" s="11">
        <v>0</v>
      </c>
      <c r="RY615" s="11">
        <v>0</v>
      </c>
      <c r="RZ615" s="11">
        <v>0</v>
      </c>
      <c r="SA615" s="11">
        <v>0</v>
      </c>
      <c r="SB615" s="11">
        <v>0</v>
      </c>
      <c r="SC615" s="11">
        <v>0</v>
      </c>
      <c r="SD615" s="11">
        <v>0</v>
      </c>
      <c r="SE615" s="11">
        <v>0</v>
      </c>
      <c r="SF615" s="11">
        <v>0</v>
      </c>
      <c r="SG615" s="11">
        <v>0</v>
      </c>
      <c r="SH615" s="11">
        <v>0</v>
      </c>
      <c r="SI615" s="11">
        <v>0</v>
      </c>
      <c r="SJ615" s="11">
        <v>0</v>
      </c>
      <c r="SK615" s="11">
        <v>0</v>
      </c>
      <c r="SL615" s="11">
        <v>0</v>
      </c>
      <c r="SM615" s="11">
        <v>0</v>
      </c>
      <c r="SN615" s="11">
        <v>0</v>
      </c>
      <c r="SO615" s="11">
        <v>0</v>
      </c>
      <c r="SP615" s="11">
        <v>0</v>
      </c>
      <c r="SQ615" s="11">
        <v>0</v>
      </c>
      <c r="SR615" s="11">
        <v>0</v>
      </c>
      <c r="SS615" s="11">
        <v>0</v>
      </c>
      <c r="ST615" s="11">
        <v>0</v>
      </c>
      <c r="SU615" s="11">
        <v>0</v>
      </c>
      <c r="SV615" s="11">
        <v>0</v>
      </c>
      <c r="SW615" s="11">
        <v>0</v>
      </c>
      <c r="SX615" s="11">
        <v>0</v>
      </c>
      <c r="SY615" s="11">
        <v>0</v>
      </c>
      <c r="SZ615" s="11">
        <v>0</v>
      </c>
      <c r="TA615" s="11">
        <v>17.50372546943613</v>
      </c>
      <c r="TB615" s="11">
        <v>0</v>
      </c>
      <c r="TC615" s="11">
        <v>-3.2046143695373628E-9</v>
      </c>
      <c r="TD615" s="11">
        <v>0</v>
      </c>
      <c r="TE615" s="11">
        <v>0</v>
      </c>
      <c r="TF615" s="11">
        <v>0</v>
      </c>
      <c r="TG615" s="11">
        <v>0</v>
      </c>
      <c r="TH615" s="11">
        <v>0</v>
      </c>
      <c r="TI615" s="11">
        <v>0</v>
      </c>
      <c r="TJ615" s="11">
        <v>0</v>
      </c>
      <c r="TK615" s="11">
        <v>0</v>
      </c>
      <c r="TL615" s="11">
        <v>0</v>
      </c>
      <c r="TM615" s="11">
        <v>0</v>
      </c>
      <c r="TN615" s="11">
        <v>0</v>
      </c>
      <c r="TO615" s="11">
        <v>0</v>
      </c>
      <c r="TP615" s="11">
        <v>0</v>
      </c>
      <c r="TQ615" s="11">
        <v>0</v>
      </c>
      <c r="TR615" s="11">
        <v>0</v>
      </c>
      <c r="TS615" s="11">
        <v>0</v>
      </c>
      <c r="TT615" s="11">
        <v>0</v>
      </c>
      <c r="TU615" s="11">
        <v>0</v>
      </c>
      <c r="TV615" s="11">
        <v>0</v>
      </c>
      <c r="TW615" s="11">
        <v>0</v>
      </c>
      <c r="TX615" s="11">
        <v>0</v>
      </c>
      <c r="TY615" s="11">
        <v>0</v>
      </c>
      <c r="TZ615" s="11">
        <v>0</v>
      </c>
      <c r="UA615" s="11">
        <v>0</v>
      </c>
      <c r="UB615" s="11">
        <v>0</v>
      </c>
      <c r="UC615" s="11">
        <v>0</v>
      </c>
      <c r="UD615" s="11">
        <v>0</v>
      </c>
      <c r="UE615" s="11">
        <v>0</v>
      </c>
      <c r="UF615" s="11">
        <v>0</v>
      </c>
      <c r="UG615" s="11">
        <v>0</v>
      </c>
      <c r="UH615" s="11">
        <v>0</v>
      </c>
      <c r="UI615" s="11">
        <v>0</v>
      </c>
      <c r="UJ615" s="11">
        <v>0</v>
      </c>
      <c r="UK615" s="11">
        <v>0</v>
      </c>
      <c r="UL615" s="11">
        <v>0</v>
      </c>
      <c r="UM615" s="11">
        <v>4.0352265944672299E-8</v>
      </c>
      <c r="UN615" s="11">
        <v>0</v>
      </c>
      <c r="UO615" s="11">
        <v>-1.7514734179309102E-5</v>
      </c>
      <c r="UP615" s="11">
        <v>0</v>
      </c>
      <c r="UQ615" s="11">
        <v>0</v>
      </c>
      <c r="UR615" s="11">
        <v>0</v>
      </c>
      <c r="US615" s="11">
        <v>0</v>
      </c>
      <c r="UT615" s="11">
        <v>0</v>
      </c>
      <c r="UU615" s="11">
        <v>0</v>
      </c>
      <c r="UV615" s="11">
        <v>0</v>
      </c>
      <c r="UW615" s="11">
        <v>0</v>
      </c>
      <c r="UX615" s="11">
        <v>0</v>
      </c>
      <c r="UY615" s="11">
        <v>0</v>
      </c>
      <c r="UZ615" s="11">
        <v>0</v>
      </c>
      <c r="VA615" s="11">
        <v>0</v>
      </c>
      <c r="VB615" s="11">
        <v>0</v>
      </c>
      <c r="VC615" s="11">
        <v>0</v>
      </c>
      <c r="VD615" s="11">
        <v>0</v>
      </c>
      <c r="VE615" s="11">
        <v>0</v>
      </c>
      <c r="VF615" s="11">
        <v>0</v>
      </c>
      <c r="VG615" s="11">
        <v>0</v>
      </c>
      <c r="VH615" s="11">
        <v>0</v>
      </c>
      <c r="VI615" s="11">
        <v>0</v>
      </c>
      <c r="VJ615" s="11">
        <v>0</v>
      </c>
      <c r="VK615" s="11">
        <v>0</v>
      </c>
      <c r="VL615" s="11">
        <v>0</v>
      </c>
      <c r="VM615" s="11">
        <v>0</v>
      </c>
      <c r="VN615" s="11">
        <v>0</v>
      </c>
      <c r="VO615" s="11">
        <v>0</v>
      </c>
      <c r="VP615" s="11">
        <v>0</v>
      </c>
      <c r="VQ615" s="11">
        <v>0</v>
      </c>
      <c r="VR615" s="11">
        <v>0</v>
      </c>
      <c r="VS615" s="11">
        <v>0</v>
      </c>
      <c r="VT615" s="11">
        <v>0</v>
      </c>
      <c r="VU615" s="11">
        <v>0</v>
      </c>
      <c r="VV615" s="11">
        <v>0</v>
      </c>
      <c r="VW615" s="11">
        <v>1.7406679663421359E-3</v>
      </c>
      <c r="VX615" s="11">
        <v>0</v>
      </c>
      <c r="VY615" s="11">
        <v>0</v>
      </c>
      <c r="VZ615" s="11">
        <v>0</v>
      </c>
      <c r="WA615" s="11">
        <v>-7.7079212842802794E-4</v>
      </c>
      <c r="WB615" s="11">
        <v>1.3296039762839927E-29</v>
      </c>
      <c r="WC615" s="11">
        <v>4.6541280901676464E-28</v>
      </c>
      <c r="WD615" s="11">
        <v>1.3292353525572896E-28</v>
      </c>
      <c r="WE615" s="11">
        <v>0</v>
      </c>
      <c r="WF615" s="11">
        <v>0</v>
      </c>
      <c r="WG615" s="11">
        <v>9.1623278378472376E-29</v>
      </c>
      <c r="WH615" s="11">
        <v>2.73085004129312E-29</v>
      </c>
      <c r="WI615" s="11">
        <v>1.5680906878434197E-28</v>
      </c>
      <c r="WJ615" s="11">
        <v>1.9576130252062034E-8</v>
      </c>
      <c r="WK615" s="11">
        <v>0</v>
      </c>
      <c r="WL615" s="11">
        <v>0</v>
      </c>
      <c r="WM615" s="11">
        <v>0</v>
      </c>
      <c r="WN615" s="11">
        <v>0</v>
      </c>
      <c r="WO615" s="11">
        <v>0</v>
      </c>
      <c r="WP615" s="11">
        <v>0</v>
      </c>
      <c r="WQ615" s="11">
        <v>0</v>
      </c>
      <c r="WR615" s="11">
        <v>0</v>
      </c>
      <c r="WS615" s="11">
        <v>0</v>
      </c>
      <c r="WT615" s="11">
        <v>0</v>
      </c>
      <c r="WU615" s="11">
        <v>0</v>
      </c>
      <c r="WV615" s="11">
        <v>0</v>
      </c>
      <c r="WW615" s="11">
        <v>0</v>
      </c>
      <c r="WX615" s="11">
        <v>0</v>
      </c>
      <c r="WY615" s="11">
        <v>0</v>
      </c>
      <c r="WZ615" s="11">
        <v>0</v>
      </c>
      <c r="XA615" s="11">
        <v>0</v>
      </c>
      <c r="XB615" s="11">
        <v>0</v>
      </c>
      <c r="XC615" s="11">
        <v>0</v>
      </c>
      <c r="XD615" s="11">
        <v>0</v>
      </c>
      <c r="XE615" s="11">
        <v>0</v>
      </c>
      <c r="XF615" s="11">
        <v>0</v>
      </c>
      <c r="XG615" s="11">
        <v>0</v>
      </c>
      <c r="XH615" s="11">
        <v>0</v>
      </c>
      <c r="XI615" s="11">
        <v>0</v>
      </c>
      <c r="XJ615" s="11">
        <v>0</v>
      </c>
      <c r="XK615" s="11">
        <v>0</v>
      </c>
      <c r="XL615" s="11">
        <v>4.6647484709416718E-25</v>
      </c>
      <c r="XM615" s="11">
        <v>-1.2278867520637863E-20</v>
      </c>
      <c r="XN615" s="11">
        <v>0</v>
      </c>
      <c r="XO615" s="11">
        <v>0</v>
      </c>
      <c r="XP615" s="11">
        <v>0</v>
      </c>
      <c r="XQ615" s="11">
        <v>0</v>
      </c>
      <c r="XR615" s="11">
        <v>0</v>
      </c>
      <c r="XS615" s="11">
        <v>0</v>
      </c>
      <c r="XT615" s="11">
        <v>0</v>
      </c>
      <c r="XU615" s="11">
        <v>0</v>
      </c>
      <c r="XV615" s="11">
        <v>0</v>
      </c>
      <c r="XW615" s="11">
        <v>0</v>
      </c>
      <c r="XX615" s="11">
        <v>0</v>
      </c>
      <c r="XY615" s="11">
        <v>0</v>
      </c>
      <c r="XZ615" s="11">
        <v>0</v>
      </c>
      <c r="YA615" s="11">
        <v>0</v>
      </c>
      <c r="YB615" s="11">
        <v>0</v>
      </c>
      <c r="YC615" s="11">
        <v>0</v>
      </c>
      <c r="YD615" s="11">
        <v>0</v>
      </c>
      <c r="YE615" s="11">
        <v>0</v>
      </c>
      <c r="YF615" s="11">
        <v>0</v>
      </c>
      <c r="YG615" s="11">
        <v>0</v>
      </c>
      <c r="YH615" s="11">
        <v>0</v>
      </c>
      <c r="YI615" s="11">
        <v>0</v>
      </c>
      <c r="YJ615" s="11">
        <v>0</v>
      </c>
      <c r="YK615" s="11">
        <v>0</v>
      </c>
      <c r="YL615" s="11">
        <v>0</v>
      </c>
      <c r="YM615" s="11">
        <v>0</v>
      </c>
      <c r="YN615" s="11">
        <v>0</v>
      </c>
      <c r="YO615" s="11">
        <v>0</v>
      </c>
      <c r="YP615" s="11">
        <v>0</v>
      </c>
      <c r="YQ615" s="11">
        <v>0</v>
      </c>
      <c r="YR615" s="11">
        <v>0</v>
      </c>
      <c r="YS615" s="11">
        <v>0</v>
      </c>
      <c r="YT615" s="11">
        <v>2.0681677521184053E-8</v>
      </c>
      <c r="YU615" s="11">
        <v>0</v>
      </c>
      <c r="YV615" s="11">
        <v>0</v>
      </c>
      <c r="YW615" s="11">
        <v>1.1195396330260012E-5</v>
      </c>
      <c r="YX615" s="11">
        <v>9.9999999999999995E-21</v>
      </c>
      <c r="YY615" s="11">
        <v>-2.8443075530507157E-8</v>
      </c>
      <c r="YZ615" s="11">
        <v>0</v>
      </c>
      <c r="ZA615" s="11">
        <v>2.3076906721771693E-7</v>
      </c>
      <c r="ZB615" s="11">
        <v>0</v>
      </c>
      <c r="ZC615" s="11">
        <v>3.2023080796782073E-9</v>
      </c>
      <c r="ZD615" s="11">
        <v>9.5952435417482703E-10</v>
      </c>
      <c r="ZE615" s="11">
        <v>7.8742525041981742E-9</v>
      </c>
      <c r="ZF615" s="11">
        <v>0</v>
      </c>
      <c r="ZG615" s="11">
        <v>0</v>
      </c>
      <c r="ZH615" s="11">
        <v>0</v>
      </c>
      <c r="ZI615" s="11">
        <v>0</v>
      </c>
      <c r="ZJ615" s="11">
        <v>0</v>
      </c>
      <c r="ZK615" s="11">
        <v>0</v>
      </c>
      <c r="ZL615" s="11">
        <v>0</v>
      </c>
      <c r="ZM615" s="11">
        <v>0</v>
      </c>
      <c r="ZN615" s="11">
        <v>0</v>
      </c>
      <c r="ZO615" s="11">
        <v>0</v>
      </c>
      <c r="ZP615" s="11">
        <v>0</v>
      </c>
      <c r="ZQ615" s="11">
        <v>0</v>
      </c>
      <c r="ZR615" s="11">
        <v>0</v>
      </c>
      <c r="ZS615" s="11">
        <v>0</v>
      </c>
      <c r="ZT615" s="11">
        <v>0</v>
      </c>
      <c r="ZU615" s="11">
        <v>0</v>
      </c>
      <c r="ZV615" s="11">
        <v>0</v>
      </c>
      <c r="ZW615" s="11">
        <v>0</v>
      </c>
      <c r="ZX615" s="11">
        <v>0</v>
      </c>
      <c r="ZY615" s="11">
        <v>0</v>
      </c>
      <c r="ZZ615" s="11">
        <v>0</v>
      </c>
      <c r="AAA615" s="11">
        <v>0</v>
      </c>
      <c r="AAB615" s="11">
        <v>0</v>
      </c>
      <c r="AAC615" s="11">
        <v>0</v>
      </c>
      <c r="AAD615" s="11">
        <v>0</v>
      </c>
      <c r="AAE615" s="11">
        <v>0</v>
      </c>
      <c r="AAF615" s="11">
        <v>0</v>
      </c>
      <c r="AAG615" s="11">
        <v>0</v>
      </c>
      <c r="AAH615" s="11">
        <v>2.1203402140643961E-27</v>
      </c>
      <c r="AAI615" s="11">
        <v>0</v>
      </c>
      <c r="AAJ615" s="11">
        <v>1.2414934652858924E-8</v>
      </c>
      <c r="AAK615" s="11">
        <v>-3.1532323028271997E-9</v>
      </c>
      <c r="AAL615" s="11">
        <v>0</v>
      </c>
      <c r="AAM615" s="11">
        <v>1.0102169347283702E-7</v>
      </c>
      <c r="AAN615" s="11">
        <v>0</v>
      </c>
      <c r="AAO615" s="11">
        <v>0</v>
      </c>
      <c r="AAP615" s="11">
        <v>0</v>
      </c>
      <c r="AAQ615" s="11">
        <v>0</v>
      </c>
      <c r="AAR615" s="11">
        <v>0</v>
      </c>
      <c r="AAS615" s="11">
        <v>0</v>
      </c>
      <c r="AAT615" s="11">
        <v>2.266588249127226E-14</v>
      </c>
      <c r="AAU615" s="11">
        <v>0</v>
      </c>
      <c r="AAV615" s="11">
        <v>0</v>
      </c>
      <c r="AAW615" s="11">
        <v>0</v>
      </c>
      <c r="AAX615" s="11">
        <v>0</v>
      </c>
      <c r="AAY615" s="11">
        <v>0</v>
      </c>
      <c r="AAZ615" s="11">
        <v>0</v>
      </c>
      <c r="ABA615" s="11">
        <v>0</v>
      </c>
      <c r="ABB615" s="11">
        <v>0</v>
      </c>
      <c r="ABC615" s="11">
        <v>0</v>
      </c>
      <c r="ABD615" s="11">
        <v>0</v>
      </c>
      <c r="ABE615" s="11">
        <v>0</v>
      </c>
      <c r="ABF615" s="11">
        <v>0</v>
      </c>
      <c r="ABG615" s="11">
        <v>0</v>
      </c>
      <c r="ABH615" s="11">
        <v>0</v>
      </c>
      <c r="ABI615" s="11">
        <v>0</v>
      </c>
      <c r="ABJ615" s="11">
        <v>0</v>
      </c>
      <c r="ABK615" s="11">
        <v>0</v>
      </c>
      <c r="ABL615" s="11">
        <v>0</v>
      </c>
      <c r="ABM615" s="11">
        <v>0</v>
      </c>
      <c r="ABN615" s="11">
        <v>0</v>
      </c>
      <c r="ABO615" s="11">
        <v>0</v>
      </c>
      <c r="ABP615" s="11">
        <v>0</v>
      </c>
      <c r="ABQ615" s="11">
        <v>0</v>
      </c>
      <c r="ABR615" s="11">
        <v>0</v>
      </c>
      <c r="ABS615" s="11">
        <v>0</v>
      </c>
      <c r="ABT615" s="11">
        <v>0</v>
      </c>
      <c r="ABU615" s="11">
        <v>1.6028140877645957E-8</v>
      </c>
      <c r="ABV615" s="11">
        <v>0</v>
      </c>
      <c r="ABW615" s="11">
        <v>-2.3450677687828164E-7</v>
      </c>
      <c r="ABX615" s="11">
        <v>0</v>
      </c>
      <c r="ABY615" s="11">
        <v>0</v>
      </c>
      <c r="ABZ615" s="11">
        <v>0</v>
      </c>
      <c r="ACA615" s="11">
        <v>0</v>
      </c>
      <c r="ACB615" s="11">
        <v>0</v>
      </c>
      <c r="ACC615" s="11">
        <v>0</v>
      </c>
      <c r="ACD615" s="11">
        <v>0</v>
      </c>
      <c r="ACE615" s="11">
        <v>0</v>
      </c>
      <c r="ACF615" s="11">
        <v>0</v>
      </c>
      <c r="ACG615" s="11">
        <v>0</v>
      </c>
      <c r="ACH615" s="11">
        <v>0</v>
      </c>
      <c r="ACI615" s="11">
        <v>0</v>
      </c>
      <c r="ACJ615" s="11">
        <v>0</v>
      </c>
      <c r="ACK615" s="11">
        <v>0</v>
      </c>
      <c r="ACL615" s="11">
        <v>0</v>
      </c>
      <c r="ACM615" s="11">
        <v>0</v>
      </c>
      <c r="ACN615" s="11">
        <v>0</v>
      </c>
      <c r="ACO615" s="11">
        <v>0</v>
      </c>
      <c r="ACP615" s="11">
        <v>0</v>
      </c>
      <c r="ACQ615" s="11">
        <v>0</v>
      </c>
      <c r="ACR615" s="11">
        <v>0</v>
      </c>
      <c r="ACS615" s="11">
        <v>0</v>
      </c>
      <c r="ACT615" s="11">
        <v>0</v>
      </c>
      <c r="ACU615" s="11">
        <v>0</v>
      </c>
      <c r="ACV615" s="11">
        <v>0</v>
      </c>
      <c r="ACW615" s="11">
        <v>0</v>
      </c>
      <c r="ACX615" s="11">
        <v>0</v>
      </c>
      <c r="ACY615" s="11">
        <v>0</v>
      </c>
      <c r="ACZ615" s="11">
        <v>0</v>
      </c>
      <c r="ADA615" s="11">
        <v>0</v>
      </c>
      <c r="ADB615" s="11">
        <v>0</v>
      </c>
      <c r="ADC615" s="11">
        <v>0</v>
      </c>
      <c r="ADD615" s="11">
        <v>0</v>
      </c>
      <c r="ADE615" s="11">
        <v>0</v>
      </c>
      <c r="ADF615" s="11">
        <v>0</v>
      </c>
      <c r="ADG615" s="11">
        <v>3.1532323028149215E-9</v>
      </c>
      <c r="ADH615" s="11">
        <v>0</v>
      </c>
      <c r="ADI615" s="11">
        <v>-1.0193598671442581E-7</v>
      </c>
      <c r="ADJ615" s="11">
        <v>0</v>
      </c>
      <c r="ADK615" s="11">
        <v>0</v>
      </c>
      <c r="ADL615" s="11">
        <v>0</v>
      </c>
      <c r="ADM615" s="11">
        <v>0</v>
      </c>
      <c r="ADN615" s="11">
        <v>0</v>
      </c>
      <c r="ADO615" s="11">
        <v>0</v>
      </c>
      <c r="ADP615" s="11">
        <v>0</v>
      </c>
      <c r="ADQ615" s="11">
        <v>0</v>
      </c>
      <c r="ADR615" s="11">
        <v>0</v>
      </c>
      <c r="ADS615" s="11">
        <v>0</v>
      </c>
      <c r="ADT615" s="11">
        <v>0</v>
      </c>
      <c r="ADU615" s="11">
        <v>0</v>
      </c>
      <c r="ADV615" s="11">
        <v>0</v>
      </c>
      <c r="ADW615" s="11">
        <v>0</v>
      </c>
      <c r="ADX615" s="11">
        <v>0</v>
      </c>
      <c r="ADY615" s="11">
        <v>0</v>
      </c>
      <c r="ADZ615" s="11">
        <v>0</v>
      </c>
      <c r="AEA615" s="11">
        <v>0</v>
      </c>
      <c r="AEB615" s="11">
        <v>0</v>
      </c>
      <c r="AEC615" s="11">
        <v>0</v>
      </c>
      <c r="AED615" s="11">
        <v>0</v>
      </c>
      <c r="AEE615" s="11">
        <v>0</v>
      </c>
      <c r="AEF615" s="11">
        <v>0</v>
      </c>
      <c r="AEG615" s="11">
        <v>0</v>
      </c>
      <c r="AEH615" s="11">
        <v>0</v>
      </c>
      <c r="AEI615" s="11">
        <v>0</v>
      </c>
      <c r="AEJ615" s="11">
        <v>0</v>
      </c>
      <c r="AEK615" s="11">
        <v>0</v>
      </c>
      <c r="AEL615" s="11">
        <v>0</v>
      </c>
      <c r="AEM615" s="11">
        <v>0</v>
      </c>
      <c r="AEN615" s="11">
        <v>0</v>
      </c>
      <c r="AEO615" s="11">
        <v>4.6647484709416636E-25</v>
      </c>
      <c r="AEP615" s="11">
        <v>0</v>
      </c>
      <c r="AEQ615" s="11">
        <v>0</v>
      </c>
      <c r="AER615" s="11">
        <v>0</v>
      </c>
      <c r="AES615" s="11">
        <v>0</v>
      </c>
      <c r="AET615" s="11">
        <v>0</v>
      </c>
      <c r="AEU615" s="11">
        <v>-3.2180114419492539E-9</v>
      </c>
      <c r="AEV615" s="11">
        <v>0</v>
      </c>
      <c r="AEW615" s="11">
        <v>0</v>
      </c>
      <c r="AEX615" s="11">
        <v>0</v>
      </c>
      <c r="AEY615" s="11">
        <v>0</v>
      </c>
      <c r="AEZ615" s="11">
        <v>0</v>
      </c>
      <c r="AFA615" s="11">
        <v>0</v>
      </c>
      <c r="AFB615" s="11">
        <v>0</v>
      </c>
      <c r="AFC615" s="11">
        <v>0</v>
      </c>
      <c r="AFD615" s="11">
        <v>0</v>
      </c>
      <c r="AFE615" s="11">
        <v>0</v>
      </c>
      <c r="AFF615" s="11">
        <v>0</v>
      </c>
      <c r="AFG615" s="11">
        <v>0</v>
      </c>
      <c r="AFH615" s="11">
        <v>0</v>
      </c>
      <c r="AFI615" s="11">
        <v>0</v>
      </c>
      <c r="AFJ615" s="11">
        <v>0</v>
      </c>
      <c r="AFK615" s="11">
        <v>0</v>
      </c>
      <c r="AFL615" s="11">
        <v>0</v>
      </c>
      <c r="AFM615" s="11">
        <v>0</v>
      </c>
      <c r="AFN615" s="11">
        <v>0</v>
      </c>
      <c r="AFO615" s="11">
        <v>0</v>
      </c>
      <c r="AFP615" s="11">
        <v>0</v>
      </c>
      <c r="AFQ615" s="11">
        <v>0</v>
      </c>
      <c r="AFR615" s="11">
        <v>0</v>
      </c>
      <c r="AFS615" s="11">
        <v>0</v>
      </c>
      <c r="AFT615" s="11">
        <v>0</v>
      </c>
      <c r="AFU615" s="11">
        <v>0</v>
      </c>
      <c r="AFV615" s="11">
        <v>0</v>
      </c>
      <c r="AFW615" s="11">
        <v>0</v>
      </c>
      <c r="AFX615" s="11">
        <v>0</v>
      </c>
      <c r="AFY615" s="11">
        <v>0</v>
      </c>
      <c r="AFZ615" s="11">
        <v>8.3965472476949939E-6</v>
      </c>
      <c r="AGA615" s="11">
        <v>0</v>
      </c>
      <c r="AGB615" s="11">
        <v>0</v>
      </c>
      <c r="AGC615" s="11">
        <v>0</v>
      </c>
      <c r="AGD615" s="11">
        <v>0</v>
      </c>
      <c r="AGE615" s="11">
        <v>0</v>
      </c>
      <c r="AGF615" s="11">
        <v>0</v>
      </c>
      <c r="AGG615" s="11">
        <v>-9.6680288537856907E-10</v>
      </c>
      <c r="AGH615" s="11">
        <v>0</v>
      </c>
      <c r="AGI615" s="11">
        <v>0</v>
      </c>
      <c r="AGJ615" s="11">
        <v>0</v>
      </c>
      <c r="AGK615" s="11">
        <v>0</v>
      </c>
      <c r="AGL615" s="11">
        <v>0</v>
      </c>
      <c r="AGM615" s="11">
        <v>0</v>
      </c>
      <c r="AGN615" s="11">
        <v>0</v>
      </c>
      <c r="AGO615" s="11">
        <v>0</v>
      </c>
      <c r="AGP615" s="11">
        <v>0</v>
      </c>
      <c r="AGQ615" s="11">
        <v>0</v>
      </c>
      <c r="AGR615" s="11">
        <v>0</v>
      </c>
      <c r="AGS615" s="11">
        <v>0</v>
      </c>
      <c r="AGT615" s="11">
        <v>0</v>
      </c>
      <c r="AGU615" s="11">
        <v>0</v>
      </c>
      <c r="AGV615" s="11">
        <v>0</v>
      </c>
      <c r="AGW615" s="11">
        <v>0</v>
      </c>
      <c r="AGX615" s="11">
        <v>0</v>
      </c>
      <c r="AGY615" s="11">
        <v>0</v>
      </c>
      <c r="AGZ615" s="11">
        <v>0</v>
      </c>
      <c r="AHA615" s="11">
        <v>0</v>
      </c>
      <c r="AHB615" s="11">
        <v>0</v>
      </c>
      <c r="AHC615" s="11">
        <v>0</v>
      </c>
      <c r="AHD615" s="11">
        <v>0</v>
      </c>
      <c r="AHE615" s="11">
        <v>0</v>
      </c>
      <c r="AHF615" s="11">
        <v>0</v>
      </c>
      <c r="AHG615" s="11">
        <v>0</v>
      </c>
      <c r="AHH615" s="11">
        <v>0</v>
      </c>
      <c r="AHI615" s="11">
        <v>0</v>
      </c>
      <c r="AHJ615" s="11">
        <v>0</v>
      </c>
      <c r="AHK615" s="11">
        <v>0</v>
      </c>
      <c r="AHL615" s="11">
        <v>0</v>
      </c>
      <c r="AHM615" s="11">
        <v>0</v>
      </c>
      <c r="AHN615" s="11">
        <v>0</v>
      </c>
      <c r="AHO615" s="11">
        <v>0</v>
      </c>
      <c r="AHP615" s="11">
        <v>0</v>
      </c>
      <c r="AHQ615" s="11">
        <v>0</v>
      </c>
      <c r="AHR615" s="11">
        <v>0</v>
      </c>
      <c r="AHS615" s="11">
        <v>0</v>
      </c>
      <c r="AHT615" s="11">
        <v>0</v>
      </c>
      <c r="AHU615" s="11">
        <v>0</v>
      </c>
      <c r="AHV615" s="11">
        <v>0</v>
      </c>
      <c r="AHW615" s="11">
        <v>0</v>
      </c>
      <c r="AHX615" s="11">
        <v>0</v>
      </c>
      <c r="AHY615" s="11">
        <v>0</v>
      </c>
      <c r="AHZ615" s="11">
        <v>0</v>
      </c>
      <c r="AIA615" s="11">
        <v>0</v>
      </c>
      <c r="AIB615" s="11">
        <v>0</v>
      </c>
      <c r="AIC615" s="11">
        <v>0</v>
      </c>
      <c r="AID615" s="11">
        <v>2.4911186751511984E-7</v>
      </c>
      <c r="AIE615" s="11">
        <v>-9.6050041130564424E-9</v>
      </c>
      <c r="AIF615" s="11">
        <v>7.5087525541592577E-8</v>
      </c>
      <c r="AIG615" s="11">
        <v>0</v>
      </c>
      <c r="AIH615" s="11">
        <v>0</v>
      </c>
      <c r="AII615" s="11">
        <v>0</v>
      </c>
      <c r="AIJ615" s="11">
        <v>1.9607843137254903E-9</v>
      </c>
      <c r="AIK615" s="11">
        <v>0</v>
      </c>
      <c r="AIL615" s="11">
        <v>0</v>
      </c>
      <c r="AIM615" s="11">
        <v>0</v>
      </c>
      <c r="AIN615" s="11">
        <v>0</v>
      </c>
      <c r="AIO615" s="11">
        <v>0</v>
      </c>
      <c r="AIP615" s="11">
        <v>0</v>
      </c>
      <c r="AIQ615" s="11">
        <v>0</v>
      </c>
      <c r="AIR615" s="11">
        <v>0</v>
      </c>
      <c r="AIS615" s="11">
        <v>0</v>
      </c>
      <c r="AIT615" s="11">
        <v>0</v>
      </c>
      <c r="AIU615" s="11">
        <v>0</v>
      </c>
      <c r="AIV615" s="11">
        <v>0</v>
      </c>
      <c r="AIW615" s="11">
        <v>0</v>
      </c>
      <c r="AIX615" s="11">
        <v>0</v>
      </c>
      <c r="AIY615" s="11">
        <v>0</v>
      </c>
      <c r="AIZ615" s="11">
        <v>0</v>
      </c>
      <c r="AJA615" s="11">
        <v>0</v>
      </c>
      <c r="AJB615" s="11">
        <v>0</v>
      </c>
      <c r="AJC615" s="11">
        <v>0</v>
      </c>
      <c r="AJD615" s="11">
        <v>0</v>
      </c>
      <c r="AJE615" s="11">
        <v>0</v>
      </c>
      <c r="AJF615" s="11">
        <v>0</v>
      </c>
      <c r="AJG615" s="11">
        <v>0</v>
      </c>
      <c r="AJH615" s="11">
        <v>0</v>
      </c>
      <c r="AJI615" s="11">
        <v>0</v>
      </c>
      <c r="AJJ615" s="11">
        <v>0</v>
      </c>
      <c r="AJK615" s="11">
        <v>0</v>
      </c>
      <c r="AJL615" s="11">
        <v>0</v>
      </c>
      <c r="AJM615" s="11">
        <v>0</v>
      </c>
      <c r="AJN615" s="11">
        <v>0</v>
      </c>
      <c r="AJO615" s="11">
        <v>0</v>
      </c>
      <c r="AJP615" s="11">
        <v>1.2136626634740653E-11</v>
      </c>
      <c r="AJQ615" s="11">
        <v>-7.5090509475911298E-8</v>
      </c>
      <c r="AJR615" s="11">
        <v>0</v>
      </c>
      <c r="AJS615" s="11">
        <v>0</v>
      </c>
      <c r="AJT615" s="11">
        <v>0</v>
      </c>
      <c r="AJU615" s="11">
        <v>0</v>
      </c>
      <c r="AJV615" s="11">
        <v>0</v>
      </c>
      <c r="AJW615" s="11">
        <v>0</v>
      </c>
      <c r="AJX615" s="11">
        <v>0</v>
      </c>
      <c r="AJY615" s="11">
        <v>0</v>
      </c>
      <c r="AJZ615" s="11">
        <v>0</v>
      </c>
      <c r="AKA615" s="11">
        <v>0</v>
      </c>
      <c r="AKB615" s="11">
        <v>0</v>
      </c>
      <c r="AKC615" s="11">
        <v>0</v>
      </c>
      <c r="AKD615" s="11">
        <v>0</v>
      </c>
      <c r="AKE615" s="11">
        <v>0</v>
      </c>
      <c r="AKF615" s="11">
        <v>0</v>
      </c>
      <c r="AKG615" s="11">
        <v>0</v>
      </c>
      <c r="AKH615" s="11">
        <v>0</v>
      </c>
      <c r="AKI615" s="11">
        <v>0</v>
      </c>
      <c r="AKJ615" s="11">
        <v>0</v>
      </c>
      <c r="AKK615" s="11">
        <v>0</v>
      </c>
      <c r="AKL615" s="11">
        <v>0</v>
      </c>
      <c r="AKM615" s="11">
        <v>0</v>
      </c>
      <c r="AKN615" s="11">
        <v>0</v>
      </c>
      <c r="AKO615" s="11">
        <v>0</v>
      </c>
      <c r="AKP615" s="11">
        <v>0</v>
      </c>
      <c r="AKQ615" s="11">
        <v>0</v>
      </c>
      <c r="AKR615" s="11">
        <v>0</v>
      </c>
      <c r="AKS615" s="11">
        <v>0</v>
      </c>
      <c r="AKT615" s="11">
        <v>0</v>
      </c>
      <c r="AKU615" s="11">
        <v>0</v>
      </c>
      <c r="AKV615" s="11">
        <v>0</v>
      </c>
      <c r="AKW615" s="11">
        <v>0</v>
      </c>
      <c r="AKX615" s="11">
        <v>0</v>
      </c>
      <c r="AKY615" s="11">
        <v>3.9861465023378062E-6</v>
      </c>
      <c r="AKZ615" s="11">
        <v>0</v>
      </c>
      <c r="ALA615" s="11">
        <v>0</v>
      </c>
      <c r="ALB615" s="11">
        <v>0</v>
      </c>
      <c r="ALC615" s="11">
        <v>-8.6779566675960691E-9</v>
      </c>
      <c r="ALD615" s="11">
        <v>0</v>
      </c>
      <c r="ALE615" s="11">
        <v>0</v>
      </c>
      <c r="ALF615" s="11">
        <v>0</v>
      </c>
      <c r="ALG615" s="11">
        <v>0</v>
      </c>
      <c r="ALH615" s="11">
        <v>0</v>
      </c>
      <c r="ALI615" s="11">
        <v>0</v>
      </c>
      <c r="ALJ615" s="11">
        <v>0</v>
      </c>
      <c r="ALK615" s="11">
        <v>0</v>
      </c>
      <c r="ALL615" s="11">
        <v>0</v>
      </c>
      <c r="ALM615" s="11">
        <v>0</v>
      </c>
      <c r="ALN615" s="11">
        <v>0</v>
      </c>
      <c r="ALO615" s="11">
        <v>0</v>
      </c>
      <c r="ALP615" s="11">
        <v>0</v>
      </c>
      <c r="ALQ615" s="11">
        <v>0</v>
      </c>
      <c r="ALR615" s="11">
        <v>0</v>
      </c>
      <c r="ALS615" s="11">
        <v>0</v>
      </c>
      <c r="ALT615" s="11">
        <v>0</v>
      </c>
      <c r="ALU615" s="11">
        <v>0</v>
      </c>
      <c r="ALV615" s="11">
        <v>0</v>
      </c>
      <c r="ALW615" s="11">
        <v>0</v>
      </c>
      <c r="ALX615" s="11">
        <v>0</v>
      </c>
      <c r="ALY615" s="11">
        <v>0</v>
      </c>
      <c r="ALZ615" s="11">
        <v>0</v>
      </c>
      <c r="AMA615" s="11">
        <v>0</v>
      </c>
      <c r="AMB615" s="11">
        <v>0</v>
      </c>
      <c r="AMC615" s="11">
        <v>0</v>
      </c>
      <c r="AMD615" s="11">
        <v>0</v>
      </c>
      <c r="AME615" s="11">
        <v>0</v>
      </c>
      <c r="AMF615" s="11">
        <v>0</v>
      </c>
      <c r="AMG615" s="11">
        <v>0</v>
      </c>
      <c r="AMH615" s="11">
        <v>0</v>
      </c>
      <c r="AMI615" s="11">
        <v>0</v>
      </c>
      <c r="AMJ615" s="11">
        <v>2.844922114157459E-7</v>
      </c>
      <c r="AMK615" s="11">
        <v>0</v>
      </c>
      <c r="AML615" s="11">
        <v>0</v>
      </c>
      <c r="AMM615" s="11">
        <v>0</v>
      </c>
      <c r="AMN615" s="11">
        <v>0</v>
      </c>
      <c r="AMO615" s="11">
        <v>-8.5779183114769953E-6</v>
      </c>
      <c r="AMP615" s="11">
        <v>1.8944816264278902E-33</v>
      </c>
      <c r="AMQ615" s="11">
        <v>0</v>
      </c>
      <c r="AMR615" s="11">
        <v>0</v>
      </c>
      <c r="AMS615" s="11">
        <v>6.2259636699529346E-32</v>
      </c>
      <c r="AMT615" s="11">
        <v>0</v>
      </c>
      <c r="AMU615" s="11">
        <v>0</v>
      </c>
      <c r="AMV615" s="11">
        <v>0</v>
      </c>
      <c r="AMW615" s="11">
        <v>0</v>
      </c>
      <c r="AMX615" s="11">
        <v>0</v>
      </c>
      <c r="AMY615" s="11">
        <v>0</v>
      </c>
      <c r="AMZ615" s="11">
        <v>0</v>
      </c>
      <c r="ANA615" s="11">
        <v>0</v>
      </c>
      <c r="ANB615" s="11">
        <v>0</v>
      </c>
      <c r="ANC615" s="11">
        <v>0</v>
      </c>
      <c r="AND615" s="11">
        <v>0</v>
      </c>
      <c r="ANE615" s="11">
        <v>0</v>
      </c>
      <c r="ANF615" s="11">
        <v>0</v>
      </c>
      <c r="ANG615" s="11">
        <v>0</v>
      </c>
      <c r="ANH615" s="11">
        <v>0</v>
      </c>
      <c r="ANI615" s="11">
        <v>0</v>
      </c>
      <c r="ANJ615" s="11">
        <v>0</v>
      </c>
      <c r="ANK615" s="11">
        <v>0</v>
      </c>
      <c r="ANL615" s="11">
        <v>0</v>
      </c>
      <c r="ANM615" s="11">
        <v>0</v>
      </c>
      <c r="ANN615" s="11">
        <v>0</v>
      </c>
      <c r="ANO615" s="11">
        <v>0</v>
      </c>
      <c r="ANP615" s="11">
        <v>0</v>
      </c>
      <c r="ANQ615" s="11">
        <v>0</v>
      </c>
      <c r="ANR615" s="11">
        <v>0</v>
      </c>
      <c r="ANS615" s="11">
        <v>0</v>
      </c>
      <c r="ANT615" s="11">
        <v>0</v>
      </c>
      <c r="ANU615" s="11">
        <v>0</v>
      </c>
      <c r="ANV615" s="11">
        <v>3.8674157077409421E-8</v>
      </c>
      <c r="ANW615" s="11">
        <v>0</v>
      </c>
      <c r="ANX615" s="11">
        <v>0</v>
      </c>
      <c r="ANY615" s="11">
        <v>0</v>
      </c>
      <c r="ANZ615" s="11">
        <v>4.8349773578471839E-6</v>
      </c>
      <c r="AOA615" s="11">
        <v>-2.6926123984947601E-7</v>
      </c>
      <c r="AOB615" s="11">
        <v>8.9753746616491718E-9</v>
      </c>
      <c r="AOC615" s="11">
        <v>0</v>
      </c>
      <c r="AOD615" s="11">
        <v>3.0941274804051947E-9</v>
      </c>
      <c r="AOE615" s="11">
        <v>0</v>
      </c>
      <c r="AOF615" s="11">
        <v>0</v>
      </c>
      <c r="AOG615" s="11">
        <v>0</v>
      </c>
      <c r="AOH615" s="11">
        <v>0</v>
      </c>
      <c r="AOI615" s="11">
        <v>0</v>
      </c>
      <c r="AOJ615" s="11">
        <v>0</v>
      </c>
      <c r="AOK615" s="11">
        <v>0</v>
      </c>
      <c r="AOL615" s="11">
        <v>0</v>
      </c>
      <c r="AOM615" s="11">
        <v>0</v>
      </c>
      <c r="AON615" s="11">
        <v>0</v>
      </c>
      <c r="AOO615" s="11">
        <v>0</v>
      </c>
      <c r="AOP615" s="11">
        <v>0</v>
      </c>
      <c r="AOQ615" s="11">
        <v>0</v>
      </c>
      <c r="AOR615" s="11">
        <v>0</v>
      </c>
      <c r="AOS615" s="11">
        <v>0</v>
      </c>
      <c r="AOT615" s="11">
        <v>0</v>
      </c>
      <c r="AOU615" s="11">
        <v>0</v>
      </c>
      <c r="AOV615" s="11">
        <v>0</v>
      </c>
      <c r="AOW615" s="11">
        <v>0</v>
      </c>
      <c r="AOX615" s="11">
        <v>0</v>
      </c>
      <c r="AOY615" s="11">
        <v>0</v>
      </c>
      <c r="AOZ615" s="11">
        <v>0</v>
      </c>
      <c r="APA615" s="11">
        <v>0</v>
      </c>
      <c r="APB615" s="11">
        <v>0</v>
      </c>
      <c r="APC615" s="11">
        <v>0</v>
      </c>
      <c r="APD615" s="11">
        <v>0</v>
      </c>
      <c r="APE615" s="11">
        <v>0</v>
      </c>
      <c r="APF615" s="11">
        <v>0</v>
      </c>
      <c r="APG615" s="11">
        <v>0</v>
      </c>
      <c r="APH615" s="11">
        <v>0</v>
      </c>
      <c r="API615" s="11">
        <v>0</v>
      </c>
      <c r="APJ615" s="11">
        <v>0</v>
      </c>
      <c r="APK615" s="11">
        <v>0</v>
      </c>
      <c r="APL615" s="11">
        <v>2.6926123984947511E-7</v>
      </c>
      <c r="APM615" s="11">
        <v>-1.0948295602010285E-8</v>
      </c>
      <c r="APN615" s="11">
        <v>7.5088395489774971E-8</v>
      </c>
      <c r="APO615" s="11">
        <v>0</v>
      </c>
      <c r="APP615" s="11">
        <v>0</v>
      </c>
      <c r="APQ615" s="11">
        <v>0</v>
      </c>
      <c r="APR615" s="11">
        <v>0</v>
      </c>
      <c r="APS615" s="11">
        <v>0</v>
      </c>
      <c r="APT615" s="11">
        <v>0</v>
      </c>
      <c r="APU615" s="11">
        <v>0</v>
      </c>
      <c r="APV615" s="11">
        <v>0</v>
      </c>
      <c r="APW615" s="11">
        <v>0</v>
      </c>
      <c r="APX615" s="11">
        <v>0</v>
      </c>
      <c r="APY615" s="11">
        <v>0</v>
      </c>
      <c r="APZ615" s="11">
        <v>0</v>
      </c>
      <c r="AQA615" s="11">
        <v>0</v>
      </c>
      <c r="AQB615" s="11">
        <v>0</v>
      </c>
      <c r="AQC615" s="11">
        <v>0</v>
      </c>
      <c r="AQD615" s="11">
        <v>0</v>
      </c>
      <c r="AQE615" s="11">
        <v>0</v>
      </c>
      <c r="AQF615" s="11">
        <v>0</v>
      </c>
      <c r="AQG615" s="11">
        <v>0</v>
      </c>
      <c r="AQH615" s="11">
        <v>0</v>
      </c>
      <c r="AQI615" s="11">
        <v>0</v>
      </c>
      <c r="AQJ615" s="11">
        <v>0</v>
      </c>
      <c r="AQK615" s="11">
        <v>0</v>
      </c>
      <c r="AQL615" s="11">
        <v>0</v>
      </c>
      <c r="AQM615" s="11">
        <v>0</v>
      </c>
      <c r="AQN615" s="11">
        <v>0</v>
      </c>
      <c r="AQO615" s="11">
        <v>0</v>
      </c>
      <c r="AQP615" s="11">
        <v>0</v>
      </c>
      <c r="AQQ615" s="11">
        <v>0</v>
      </c>
      <c r="AQR615" s="11">
        <v>0</v>
      </c>
      <c r="AQS615" s="11">
        <v>0</v>
      </c>
      <c r="AQT615" s="11">
        <v>0</v>
      </c>
      <c r="AQU615" s="11">
        <v>0</v>
      </c>
      <c r="AQV615" s="11">
        <v>0</v>
      </c>
      <c r="AQW615" s="11">
        <v>0</v>
      </c>
      <c r="AQX615" s="11">
        <v>1.2136626634740653E-11</v>
      </c>
      <c r="AQY615" s="11">
        <v>-7.5090509475908108E-8</v>
      </c>
      <c r="AQZ615" s="11">
        <v>0</v>
      </c>
      <c r="ARA615" s="11">
        <v>0</v>
      </c>
      <c r="ARB615" s="11">
        <v>0</v>
      </c>
      <c r="ARC615" s="11">
        <v>0</v>
      </c>
      <c r="ARD615" s="11">
        <v>0</v>
      </c>
      <c r="ARE615" s="11">
        <v>0</v>
      </c>
      <c r="ARF615" s="11">
        <v>0</v>
      </c>
      <c r="ARG615" s="11">
        <v>0</v>
      </c>
      <c r="ARH615" s="11">
        <v>0</v>
      </c>
      <c r="ARI615" s="11">
        <v>0</v>
      </c>
      <c r="ARJ615" s="11">
        <v>0</v>
      </c>
      <c r="ARK615" s="11">
        <v>0</v>
      </c>
      <c r="ARL615" s="11">
        <v>0</v>
      </c>
      <c r="ARM615" s="11">
        <v>0</v>
      </c>
      <c r="ARN615" s="11">
        <v>0</v>
      </c>
      <c r="ARO615" s="11">
        <v>0</v>
      </c>
      <c r="ARP615" s="11">
        <v>0</v>
      </c>
      <c r="ARQ615" s="11">
        <v>0</v>
      </c>
      <c r="ARR615" s="11">
        <v>0</v>
      </c>
      <c r="ARS615" s="11">
        <v>0</v>
      </c>
      <c r="ART615" s="11">
        <v>0</v>
      </c>
      <c r="ARU615" s="11">
        <v>0</v>
      </c>
      <c r="ARV615" s="11">
        <v>0</v>
      </c>
      <c r="ARW615" s="11">
        <v>0</v>
      </c>
      <c r="ARX615" s="11">
        <v>0</v>
      </c>
      <c r="ARY615" s="11">
        <v>0</v>
      </c>
      <c r="ARZ615" s="11">
        <v>0</v>
      </c>
      <c r="ASA615" s="11">
        <v>0</v>
      </c>
      <c r="ASB615" s="11">
        <v>0</v>
      </c>
      <c r="ASC615" s="11">
        <v>0</v>
      </c>
      <c r="ASD615" s="11">
        <v>0</v>
      </c>
      <c r="ASE615" s="11">
        <v>0</v>
      </c>
      <c r="ASF615" s="11">
        <v>0</v>
      </c>
      <c r="ASG615" s="11">
        <v>3.2233182385637737E-6</v>
      </c>
      <c r="ASH615" s="11">
        <v>0</v>
      </c>
      <c r="ASI615" s="11">
        <v>0</v>
      </c>
      <c r="ASJ615" s="11">
        <v>0</v>
      </c>
      <c r="ASK615" s="11">
        <v>-3.1148126435301774E-9</v>
      </c>
      <c r="ASL615" s="11">
        <v>0</v>
      </c>
      <c r="ASM615" s="11">
        <v>0</v>
      </c>
      <c r="ASN615" s="11">
        <v>0</v>
      </c>
      <c r="ASO615" s="11">
        <v>0</v>
      </c>
      <c r="ASP615" s="11">
        <v>0</v>
      </c>
      <c r="ASQ615" s="11">
        <v>0</v>
      </c>
      <c r="ASR615" s="11">
        <v>0</v>
      </c>
      <c r="ASS615" s="11">
        <v>0</v>
      </c>
      <c r="AST615" s="11">
        <v>0</v>
      </c>
      <c r="ASU615" s="11">
        <v>0</v>
      </c>
      <c r="ASV615" s="11">
        <v>0</v>
      </c>
      <c r="ASW615" s="11">
        <v>0</v>
      </c>
      <c r="ASX615" s="11">
        <v>0</v>
      </c>
      <c r="ASY615" s="11">
        <v>0</v>
      </c>
      <c r="ASZ615" s="11">
        <v>0</v>
      </c>
      <c r="ATA615" s="11">
        <v>0</v>
      </c>
      <c r="ATB615" s="11">
        <v>0</v>
      </c>
      <c r="ATC615" s="11">
        <v>0</v>
      </c>
      <c r="ATD615" s="11">
        <v>0</v>
      </c>
      <c r="ATE615" s="11">
        <v>0</v>
      </c>
      <c r="ATF615" s="11">
        <v>0</v>
      </c>
      <c r="ATG615" s="11">
        <v>0</v>
      </c>
      <c r="ATH615" s="11">
        <v>0</v>
      </c>
      <c r="ATI615" s="11">
        <v>0</v>
      </c>
      <c r="ATJ615" s="11">
        <v>0</v>
      </c>
      <c r="ATK615" s="11">
        <v>0</v>
      </c>
      <c r="ATL615" s="11">
        <v>0</v>
      </c>
      <c r="ATM615" s="11">
        <v>4.9275496452969838E-7</v>
      </c>
      <c r="ATN615" s="11">
        <v>0</v>
      </c>
      <c r="ATO615" s="11">
        <v>0</v>
      </c>
      <c r="ATP615" s="11">
        <v>0</v>
      </c>
      <c r="ATQ615" s="11">
        <v>0</v>
      </c>
      <c r="ATR615" s="11">
        <v>0</v>
      </c>
      <c r="ATS615" s="11">
        <v>0</v>
      </c>
      <c r="ATT615" s="11">
        <v>0</v>
      </c>
      <c r="ATU615" s="11">
        <v>0</v>
      </c>
      <c r="ATV615" s="11">
        <v>0</v>
      </c>
      <c r="ATW615" s="11">
        <v>-8.4122738683008674E-6</v>
      </c>
      <c r="ATX615" s="11">
        <v>4.9385888116801995E-25</v>
      </c>
      <c r="ATY615" s="11">
        <v>0</v>
      </c>
      <c r="ATZ615" s="11">
        <v>0</v>
      </c>
      <c r="AUA615" s="11">
        <v>1.621966201291564E-23</v>
      </c>
      <c r="AUB615" s="11">
        <v>0</v>
      </c>
      <c r="AUC615" s="11">
        <v>0</v>
      </c>
      <c r="AUD615" s="11">
        <v>0</v>
      </c>
      <c r="AUE615" s="11">
        <v>0</v>
      </c>
      <c r="AUF615" s="11">
        <v>0</v>
      </c>
      <c r="AUG615" s="11">
        <v>0</v>
      </c>
      <c r="AUH615" s="11">
        <v>0</v>
      </c>
      <c r="AUI615" s="11">
        <v>0</v>
      </c>
      <c r="AUJ615" s="11">
        <v>0</v>
      </c>
      <c r="AUK615" s="11">
        <v>0</v>
      </c>
      <c r="AUL615" s="11">
        <v>0</v>
      </c>
      <c r="AUM615" s="11">
        <v>0</v>
      </c>
      <c r="AUN615" s="11">
        <v>0</v>
      </c>
      <c r="AUO615" s="11">
        <v>0</v>
      </c>
      <c r="AUP615" s="11">
        <v>0</v>
      </c>
      <c r="AUQ615" s="11">
        <v>0</v>
      </c>
      <c r="AUR615" s="11">
        <v>0</v>
      </c>
      <c r="AUS615" s="11">
        <v>0</v>
      </c>
      <c r="AUT615" s="11">
        <v>0</v>
      </c>
      <c r="AUU615" s="11">
        <v>0</v>
      </c>
      <c r="AUV615" s="11">
        <v>0</v>
      </c>
      <c r="AUW615" s="11">
        <v>0</v>
      </c>
      <c r="AUX615" s="11">
        <v>0</v>
      </c>
      <c r="AUY615" s="11">
        <v>0</v>
      </c>
      <c r="AUZ615" s="11">
        <v>0</v>
      </c>
      <c r="AVA615" s="11">
        <v>0</v>
      </c>
      <c r="AVB615" s="11">
        <v>0</v>
      </c>
      <c r="AVC615" s="11">
        <v>0</v>
      </c>
      <c r="AVD615" s="11">
        <v>0</v>
      </c>
      <c r="AVE615" s="11">
        <v>0</v>
      </c>
      <c r="AVF615" s="11">
        <v>0</v>
      </c>
      <c r="AVG615" s="11">
        <v>0</v>
      </c>
      <c r="AVH615" s="11">
        <v>5.6784803086240567E-6</v>
      </c>
      <c r="AVI615" s="11">
        <v>-2.4405115581587169E-7</v>
      </c>
      <c r="AVJ615" s="11">
        <v>7.5748144375595357E-9</v>
      </c>
      <c r="AVK615" s="11">
        <v>0</v>
      </c>
      <c r="AVL615" s="11">
        <v>1.5987919184763649E-8</v>
      </c>
      <c r="AVM615" s="11">
        <v>0</v>
      </c>
      <c r="AVN615" s="11">
        <v>0</v>
      </c>
      <c r="AVO615" s="11">
        <v>0</v>
      </c>
      <c r="AVP615" s="11">
        <v>0</v>
      </c>
      <c r="AVQ615" s="11">
        <v>0</v>
      </c>
      <c r="AVR615" s="11">
        <v>0</v>
      </c>
      <c r="AVS615" s="11">
        <v>0</v>
      </c>
      <c r="AVT615" s="11">
        <v>0</v>
      </c>
      <c r="AVU615" s="11">
        <v>0</v>
      </c>
      <c r="AVV615" s="11">
        <v>0</v>
      </c>
      <c r="AVW615" s="11">
        <v>0</v>
      </c>
      <c r="AVX615" s="11">
        <v>0</v>
      </c>
      <c r="AVY615" s="11">
        <v>0</v>
      </c>
      <c r="AVZ615" s="11">
        <v>0</v>
      </c>
      <c r="AWA615" s="11">
        <v>0</v>
      </c>
      <c r="AWB615" s="11">
        <v>0</v>
      </c>
      <c r="AWC615" s="11">
        <v>0</v>
      </c>
      <c r="AWD615" s="11">
        <v>0</v>
      </c>
      <c r="AWE615" s="11">
        <v>0</v>
      </c>
      <c r="AWF615" s="11">
        <v>0</v>
      </c>
      <c r="AWG615" s="11">
        <v>0</v>
      </c>
      <c r="AWH615" s="11">
        <v>0</v>
      </c>
      <c r="AWI615" s="11">
        <v>0</v>
      </c>
      <c r="AWJ615" s="11">
        <v>0</v>
      </c>
      <c r="AWK615" s="11">
        <v>1.2891385692469807E-9</v>
      </c>
      <c r="AWL615" s="11">
        <v>0</v>
      </c>
      <c r="AWM615" s="11">
        <v>0</v>
      </c>
      <c r="AWN615" s="11">
        <v>0</v>
      </c>
      <c r="AWO615" s="11">
        <v>0</v>
      </c>
      <c r="AWP615" s="11">
        <v>0</v>
      </c>
      <c r="AWQ615" s="11">
        <v>0</v>
      </c>
      <c r="AWR615" s="11">
        <v>0</v>
      </c>
      <c r="AWS615" s="11">
        <v>0</v>
      </c>
      <c r="AWT615" s="11">
        <v>2.2724443312678606E-7</v>
      </c>
      <c r="AWU615" s="11">
        <v>-7.5869510642042732E-9</v>
      </c>
      <c r="AWV615" s="11">
        <v>7.5088395489774971E-8</v>
      </c>
      <c r="AWW615" s="11">
        <v>0</v>
      </c>
      <c r="AWX615" s="11">
        <v>0</v>
      </c>
      <c r="AWY615" s="11">
        <v>0</v>
      </c>
      <c r="AWZ615" s="11">
        <v>0</v>
      </c>
      <c r="AXA615" s="11">
        <v>0</v>
      </c>
      <c r="AXB615" s="11">
        <v>0</v>
      </c>
      <c r="AXC615" s="11">
        <v>0</v>
      </c>
      <c r="AXD615" s="11">
        <v>0</v>
      </c>
      <c r="AXE615" s="11">
        <v>0</v>
      </c>
      <c r="AXF615" s="11">
        <v>0</v>
      </c>
      <c r="AXG615" s="11">
        <v>0</v>
      </c>
      <c r="AXH615" s="11">
        <v>0</v>
      </c>
      <c r="AXI615" s="11">
        <v>0</v>
      </c>
      <c r="AXJ615" s="11">
        <v>0</v>
      </c>
      <c r="AXK615" s="11">
        <v>0</v>
      </c>
      <c r="AXL615" s="11">
        <v>0</v>
      </c>
      <c r="AXM615" s="11">
        <v>0</v>
      </c>
      <c r="AXN615" s="11">
        <v>0</v>
      </c>
      <c r="AXO615" s="11">
        <v>0</v>
      </c>
      <c r="AXP615" s="11">
        <v>0</v>
      </c>
      <c r="AXQ615" s="11">
        <v>0</v>
      </c>
      <c r="AXR615" s="11">
        <v>0</v>
      </c>
      <c r="AXS615" s="11">
        <v>0</v>
      </c>
      <c r="AXT615" s="11">
        <v>0</v>
      </c>
      <c r="AXU615" s="11">
        <v>0</v>
      </c>
      <c r="AXV615" s="11">
        <v>0</v>
      </c>
      <c r="AXW615" s="11">
        <v>0</v>
      </c>
      <c r="AXX615" s="11">
        <v>0</v>
      </c>
      <c r="AXY615" s="11">
        <v>0</v>
      </c>
      <c r="AXZ615" s="11">
        <v>0</v>
      </c>
      <c r="AYA615" s="11">
        <v>0</v>
      </c>
      <c r="AYB615" s="11">
        <v>0</v>
      </c>
      <c r="AYC615" s="11">
        <v>0</v>
      </c>
      <c r="AYD615" s="11">
        <v>0</v>
      </c>
      <c r="AYE615" s="11">
        <v>0</v>
      </c>
      <c r="AYF615" s="11">
        <v>1.2136626634740653E-11</v>
      </c>
      <c r="AYG615" s="11">
        <v>-7.5090509475917227E-8</v>
      </c>
      <c r="AYH615" s="11">
        <v>0</v>
      </c>
      <c r="AYI615" s="11">
        <v>0</v>
      </c>
      <c r="AYJ615" s="11">
        <v>0</v>
      </c>
      <c r="AYK615" s="11">
        <v>0</v>
      </c>
      <c r="AYL615" s="11">
        <v>0</v>
      </c>
      <c r="AYM615" s="11">
        <v>0</v>
      </c>
      <c r="AYN615" s="11">
        <v>0</v>
      </c>
      <c r="AYO615" s="11">
        <v>0</v>
      </c>
      <c r="AYP615" s="11">
        <v>0</v>
      </c>
      <c r="AYQ615" s="11">
        <v>0</v>
      </c>
      <c r="AYR615" s="11">
        <v>0</v>
      </c>
      <c r="AYS615" s="11">
        <v>0</v>
      </c>
      <c r="AYT615" s="11">
        <v>0</v>
      </c>
      <c r="AYU615" s="11">
        <v>0</v>
      </c>
      <c r="AYV615" s="11">
        <v>0</v>
      </c>
      <c r="AYW615" s="11">
        <v>0</v>
      </c>
      <c r="AYX615" s="11">
        <v>0</v>
      </c>
      <c r="AYY615" s="11">
        <v>0</v>
      </c>
      <c r="AYZ615" s="11">
        <v>0</v>
      </c>
      <c r="AZA615" s="11">
        <v>0</v>
      </c>
      <c r="AZB615" s="11">
        <v>0</v>
      </c>
      <c r="AZC615" s="11">
        <v>0</v>
      </c>
      <c r="AZD615" s="11">
        <v>0</v>
      </c>
      <c r="AZE615" s="11">
        <v>0</v>
      </c>
      <c r="AZF615" s="11">
        <v>0</v>
      </c>
      <c r="AZG615" s="11">
        <v>0</v>
      </c>
      <c r="AZH615" s="11">
        <v>0</v>
      </c>
      <c r="AZI615" s="11">
        <v>0</v>
      </c>
      <c r="AZJ615" s="11">
        <v>0</v>
      </c>
      <c r="AZK615" s="11">
        <v>0</v>
      </c>
      <c r="AZL615" s="11">
        <v>0</v>
      </c>
      <c r="AZM615" s="11">
        <v>0</v>
      </c>
      <c r="AZN615" s="11">
        <v>0</v>
      </c>
      <c r="AZO615" s="11">
        <v>2.4336344177210462E-6</v>
      </c>
      <c r="AZP615" s="11">
        <v>0</v>
      </c>
      <c r="AZQ615" s="11">
        <v>0</v>
      </c>
      <c r="AZR615" s="11">
        <v>0</v>
      </c>
      <c r="AZS615" s="11">
        <v>-1.609548203301898E-8</v>
      </c>
      <c r="AZT615" s="12">
        <v>12479337788.265532</v>
      </c>
      <c r="AZU615" s="12">
        <v>3043207.8778210562</v>
      </c>
      <c r="AZV615" s="12">
        <v>1472000</v>
      </c>
      <c r="AZW615" s="12">
        <v>51720.620417563623</v>
      </c>
      <c r="AZX615" s="12">
        <v>149368944391.23502</v>
      </c>
      <c r="AZY615" s="12">
        <v>2.1999999999999999E-10</v>
      </c>
      <c r="AZZ615" s="12">
        <v>150688391.65482607</v>
      </c>
      <c r="BAA615" s="12">
        <v>1E-13</v>
      </c>
      <c r="BAB615" s="12">
        <v>1227025.0326031239</v>
      </c>
      <c r="BAC615" s="12">
        <v>2.9999999999999999E-16</v>
      </c>
      <c r="BAD615" s="12">
        <v>1.1E-13</v>
      </c>
      <c r="BAE615" s="12">
        <v>7920000</v>
      </c>
      <c r="BAF615" s="12">
        <v>6380000</v>
      </c>
      <c r="BAG615" s="12">
        <v>4415698182372056</v>
      </c>
      <c r="BAH615" s="12">
        <v>928602500000</v>
      </c>
      <c r="BAI615" s="12">
        <v>1256227441006.0708</v>
      </c>
      <c r="BAJ615" s="12">
        <v>742837999999999.88</v>
      </c>
      <c r="BAK615" s="12">
        <v>6907896495.3539944</v>
      </c>
      <c r="BAL615" s="12">
        <v>226059654211.44794</v>
      </c>
      <c r="BAM615" s="12">
        <v>50144535000</v>
      </c>
      <c r="BAN615" s="12">
        <v>445729200000</v>
      </c>
      <c r="BAO615" s="12">
        <v>18572050000</v>
      </c>
      <c r="BAP615" s="12">
        <v>7.757118E+16</v>
      </c>
      <c r="BAQ615" s="12">
        <v>3878559000000000</v>
      </c>
      <c r="BAR615" s="12">
        <v>1.1635677E+17</v>
      </c>
      <c r="BAS615" s="12">
        <v>1163567700000</v>
      </c>
      <c r="BAT615" s="12">
        <v>1939279500000</v>
      </c>
      <c r="BAU615" s="12">
        <v>4.25E+16</v>
      </c>
      <c r="BAV615" s="12">
        <v>2550000000000000</v>
      </c>
      <c r="BAW615" s="12">
        <v>7.65E+16</v>
      </c>
      <c r="BAX615" s="12">
        <v>765000000000</v>
      </c>
      <c r="BAY615" s="12">
        <v>850000000000</v>
      </c>
      <c r="BAZ615" s="12">
        <v>1.275E+17</v>
      </c>
      <c r="BBA615" s="12">
        <v>8924999999999999</v>
      </c>
      <c r="BBB615" s="12">
        <v>2.6774999999999997E+17</v>
      </c>
      <c r="BBC615" s="12">
        <v>2677500000000</v>
      </c>
      <c r="BBD615" s="12">
        <v>1912500000000.0005</v>
      </c>
      <c r="BBE615" s="13">
        <v>2.3775061545477003</v>
      </c>
      <c r="BBF615" s="13">
        <v>2.8539468116444331</v>
      </c>
      <c r="BBG615" s="13">
        <v>12.298318671004605</v>
      </c>
      <c r="BBH615" s="13">
        <v>2191.4961725108487</v>
      </c>
      <c r="BBI615" s="12">
        <v>616.28652137750203</v>
      </c>
      <c r="BBJ615" s="12">
        <v>396.55453704270298</v>
      </c>
      <c r="BBK615" s="12">
        <v>60.586932584707803</v>
      </c>
      <c r="BBL615" s="12">
        <v>882.1901206</v>
      </c>
      <c r="BBM615" s="12">
        <v>16916.37933</v>
      </c>
      <c r="BBN615" s="12">
        <v>7536.8019016111202</v>
      </c>
      <c r="BBO615" s="14">
        <v>779.95861176659571</v>
      </c>
      <c r="BBP615" s="14">
        <v>678.94974723288647</v>
      </c>
      <c r="BBQ615" s="14">
        <v>594.41862293999623</v>
      </c>
      <c r="BBR615" s="13">
        <v>6.170507280181984</v>
      </c>
      <c r="BBS615" s="13">
        <v>7.6071537948364174</v>
      </c>
      <c r="BBT615" s="13">
        <v>4.5380090089757479</v>
      </c>
      <c r="BBU615" s="14">
        <v>-1.4053494930832002</v>
      </c>
      <c r="BBV615" s="14">
        <v>3.6643473440419783</v>
      </c>
      <c r="BBW615" s="14">
        <v>1.4077632694584583</v>
      </c>
      <c r="BBX615" s="14">
        <v>499.12786743930064</v>
      </c>
      <c r="BBY615" s="14">
        <v>528.48147170251082</v>
      </c>
      <c r="BBZ615" s="14">
        <v>545.18697644660676</v>
      </c>
      <c r="BCA615" s="13">
        <v>4.0406734701221581</v>
      </c>
      <c r="BCB615" s="13">
        <v>0.8215783819625615</v>
      </c>
      <c r="BCC615" s="13">
        <v>0.13519975409712817</v>
      </c>
      <c r="BCD615" s="13">
        <v>9.3504288612421702E-2</v>
      </c>
      <c r="BCE615" s="13">
        <v>30.882223863421931</v>
      </c>
      <c r="BCF615" s="13">
        <v>6.0617336359794591E-2</v>
      </c>
      <c r="BCG615" s="13">
        <v>1.5986805443922131E-2</v>
      </c>
      <c r="BCH615" s="13">
        <v>3.076836549230772E-4</v>
      </c>
      <c r="BCI615" s="13">
        <v>21527.460104833648</v>
      </c>
      <c r="BCJ615" s="13">
        <v>2.831189810979831E-5</v>
      </c>
      <c r="BCK615" s="13">
        <v>10.360805026579897</v>
      </c>
      <c r="BCL615" s="13">
        <v>6.9102214381530974E-6</v>
      </c>
      <c r="BCM615" s="13">
        <v>4.602925688766395E-8</v>
      </c>
      <c r="BCN615" s="13">
        <v>1.3337984787473282E-2</v>
      </c>
      <c r="BCO615" s="13">
        <v>0.18319309787041854</v>
      </c>
      <c r="BCP615" s="13">
        <v>0.27693931406832695</v>
      </c>
      <c r="BCQ615" s="13">
        <v>2.3239110465968258</v>
      </c>
      <c r="BCR615" s="13">
        <v>0.4077844440155346</v>
      </c>
      <c r="BCS615" s="13">
        <v>0.18924082379967272</v>
      </c>
      <c r="BCT615" s="13">
        <v>0.3885502174932452</v>
      </c>
      <c r="BCU615" s="13">
        <v>0.87323482609569203</v>
      </c>
      <c r="BCV615" s="13">
        <v>7.8942604172689779E-2</v>
      </c>
      <c r="BCW615" s="13">
        <v>21.378981747222621</v>
      </c>
      <c r="BCX615" s="13">
        <v>3.2655082775068893E-2</v>
      </c>
      <c r="BCY615" s="13">
        <v>7.2196946482693675E-2</v>
      </c>
      <c r="BCZ615" s="13">
        <v>7.1310922004286986E-2</v>
      </c>
      <c r="BDA615" s="13">
        <v>3.9942096983451872E-2</v>
      </c>
      <c r="BDB615" s="13">
        <v>3.8010574688153486E-3</v>
      </c>
      <c r="BDC615" s="13">
        <v>26057.670467521653</v>
      </c>
      <c r="BDD615" s="13">
        <v>1.9466631365425198E-5</v>
      </c>
      <c r="BDE615" s="13">
        <v>8.2570023223320472</v>
      </c>
      <c r="BDF615" s="13">
        <v>4.4056602940983856E-6</v>
      </c>
      <c r="BDG615" s="13">
        <v>2.5692519740539054E-8</v>
      </c>
      <c r="BDH615" s="13">
        <v>2.5265195607856478E-2</v>
      </c>
      <c r="BDI615" s="13">
        <v>3.0373316126764076E-2</v>
      </c>
      <c r="BDJ615" s="13">
        <v>3.7173958651508777E-2</v>
      </c>
      <c r="BDK615" s="13">
        <v>0.28877120323290006</v>
      </c>
      <c r="BDL615" s="13">
        <v>0.14542778052791142</v>
      </c>
      <c r="BDM615" s="13">
        <v>0.415957992258218</v>
      </c>
      <c r="BDN615" s="13">
        <v>0.21150762472753473</v>
      </c>
      <c r="BDO615" s="13">
        <v>0.32891607832800418</v>
      </c>
      <c r="BDP615" s="13">
        <v>0.16987152321138999</v>
      </c>
      <c r="BDQ615" s="13">
        <v>6.7627492978613217</v>
      </c>
      <c r="BDR615" s="13">
        <v>6.0863783008259666</v>
      </c>
      <c r="BDS615" s="13">
        <v>0.42940147444623344</v>
      </c>
      <c r="BDT615" s="13">
        <v>0.21104873056615778</v>
      </c>
      <c r="BDU615" s="13">
        <v>0.28796662141273521</v>
      </c>
      <c r="BDV615" s="13">
        <v>0.56278990406353302</v>
      </c>
      <c r="BDW615" s="13">
        <v>0.12807849032664437</v>
      </c>
      <c r="BDX615" s="13">
        <v>4.7488348985345326</v>
      </c>
      <c r="BDY615" s="13">
        <v>7.0395777367358178E-2</v>
      </c>
      <c r="BDZ615" s="13">
        <v>3.6476417795802298</v>
      </c>
      <c r="BEA615" s="13">
        <v>1.3598080897451653E-2</v>
      </c>
      <c r="BEB615" s="13">
        <v>1.6168148166030821E-2</v>
      </c>
      <c r="BEC615" s="13">
        <v>3.2333478959196728E-2</v>
      </c>
      <c r="BED615" s="13">
        <v>2.9574875529069795E-2</v>
      </c>
      <c r="BEE615" s="13">
        <v>5.7300077458662696E-2</v>
      </c>
      <c r="BEF615" s="13">
        <v>4.9186928358837417E-4</v>
      </c>
      <c r="BEG615" s="13">
        <v>14127.987000311881</v>
      </c>
      <c r="BEH615" s="13">
        <v>1.4456568707306923E-5</v>
      </c>
      <c r="BEI615" s="13">
        <v>13.949455607424152</v>
      </c>
      <c r="BEJ615" s="13">
        <v>0.91082634744576274</v>
      </c>
      <c r="BEK615" s="13">
        <v>5.9413200773914047E-6</v>
      </c>
      <c r="BEL615" s="13">
        <v>5.4526556403017032E-8</v>
      </c>
      <c r="BEM615" s="13">
        <v>1.9010748514537011E-2</v>
      </c>
      <c r="BEN615" s="13">
        <v>2.3141052986082676E-2</v>
      </c>
      <c r="BEO615" s="13">
        <v>4.2333869708691796E-2</v>
      </c>
      <c r="BEP615" s="13">
        <v>0.33023772743136831</v>
      </c>
      <c r="BEQ615" s="13">
        <v>0.22073608596733132</v>
      </c>
      <c r="BER615" s="13">
        <v>0.14347842274095518</v>
      </c>
      <c r="BES615" s="13">
        <v>0.26649252314168065</v>
      </c>
      <c r="BET615" s="13">
        <v>8.0959540021538379E-2</v>
      </c>
      <c r="BEU615" s="22">
        <v>0.3507228632035741</v>
      </c>
    </row>
    <row r="616" spans="2:1503" x14ac:dyDescent="0.25">
      <c r="B616" s="16">
        <v>611</v>
      </c>
      <c r="C616" s="10">
        <v>0</v>
      </c>
      <c r="D616" s="11">
        <v>0</v>
      </c>
      <c r="E616" s="11">
        <v>0</v>
      </c>
      <c r="F616" s="11">
        <v>0</v>
      </c>
      <c r="G616" s="11">
        <v>2.5006633376272397E-5</v>
      </c>
      <c r="H616" s="11">
        <v>0</v>
      </c>
      <c r="I616" s="11">
        <v>0</v>
      </c>
      <c r="J616" s="11">
        <v>0</v>
      </c>
      <c r="K616" s="11">
        <v>0</v>
      </c>
      <c r="L616" s="11">
        <v>0</v>
      </c>
      <c r="M616" s="11">
        <v>0</v>
      </c>
      <c r="N616" s="11">
        <v>0</v>
      </c>
      <c r="O616" s="11">
        <v>-9.2683436728962619E-9</v>
      </c>
      <c r="P616" s="11">
        <v>0</v>
      </c>
      <c r="Q616" s="11">
        <v>0</v>
      </c>
      <c r="R616" s="11">
        <v>0</v>
      </c>
      <c r="S616" s="11">
        <v>0</v>
      </c>
      <c r="T616" s="11">
        <v>0</v>
      </c>
      <c r="U616" s="11">
        <v>0</v>
      </c>
      <c r="V616" s="11">
        <v>0</v>
      </c>
      <c r="W616" s="11">
        <v>0</v>
      </c>
      <c r="X616" s="11">
        <v>0</v>
      </c>
      <c r="Y616" s="11">
        <v>0</v>
      </c>
      <c r="Z616" s="11">
        <v>0</v>
      </c>
      <c r="AA616" s="11">
        <v>0</v>
      </c>
      <c r="AB616" s="11">
        <v>0</v>
      </c>
      <c r="AC616" s="11">
        <v>0</v>
      </c>
      <c r="AD616" s="11">
        <v>0</v>
      </c>
      <c r="AE616" s="11">
        <v>0</v>
      </c>
      <c r="AF616" s="11">
        <v>0</v>
      </c>
      <c r="AG616" s="11">
        <v>0</v>
      </c>
      <c r="AH616" s="11">
        <v>0</v>
      </c>
      <c r="AI616" s="11">
        <v>0</v>
      </c>
      <c r="AJ616" s="11">
        <v>0</v>
      </c>
      <c r="AK616" s="11">
        <v>0</v>
      </c>
      <c r="AL616" s="11">
        <v>0</v>
      </c>
      <c r="AM616" s="11">
        <v>0</v>
      </c>
      <c r="AN616" s="11">
        <v>0</v>
      </c>
      <c r="AO616" s="11">
        <v>0</v>
      </c>
      <c r="AP616" s="11">
        <v>0</v>
      </c>
      <c r="AQ616" s="11">
        <v>0</v>
      </c>
      <c r="AR616" s="11">
        <v>6.0648037836224839E-4</v>
      </c>
      <c r="AS616" s="11">
        <v>0</v>
      </c>
      <c r="AT616" s="11">
        <v>0</v>
      </c>
      <c r="AU616" s="11">
        <v>0</v>
      </c>
      <c r="AV616" s="11">
        <v>0</v>
      </c>
      <c r="AW616" s="11">
        <v>0</v>
      </c>
      <c r="AX616" s="11">
        <v>0</v>
      </c>
      <c r="AY616" s="11">
        <v>0</v>
      </c>
      <c r="AZ616" s="11">
        <v>0</v>
      </c>
      <c r="BA616" s="11">
        <v>-1.1741864564695937E-5</v>
      </c>
      <c r="BB616" s="11">
        <v>6.5011969364600225E-30</v>
      </c>
      <c r="BC616" s="11">
        <v>1.2092062492968701E-28</v>
      </c>
      <c r="BD616" s="11">
        <v>3.2504422103185179E-30</v>
      </c>
      <c r="BE616" s="11">
        <v>0</v>
      </c>
      <c r="BF616" s="11">
        <v>0</v>
      </c>
      <c r="BG616" s="11">
        <v>4.1779594045511682E-29</v>
      </c>
      <c r="BH616" s="11">
        <v>1.901198116201143E-29</v>
      </c>
      <c r="BI616" s="11">
        <v>4.1779594045511682E-29</v>
      </c>
      <c r="BJ616" s="11">
        <v>3.3102341475978983E-7</v>
      </c>
      <c r="BK616" s="11">
        <v>0</v>
      </c>
      <c r="BL616" s="11">
        <v>0</v>
      </c>
      <c r="BM616" s="11">
        <v>0</v>
      </c>
      <c r="BN616" s="11">
        <v>0</v>
      </c>
      <c r="BO616" s="11">
        <v>0</v>
      </c>
      <c r="BP616" s="11">
        <v>0</v>
      </c>
      <c r="BQ616" s="11">
        <v>0</v>
      </c>
      <c r="BR616" s="11">
        <v>0</v>
      </c>
      <c r="BS616" s="11">
        <v>0</v>
      </c>
      <c r="BT616" s="11">
        <v>0</v>
      </c>
      <c r="BU616" s="11">
        <v>0</v>
      </c>
      <c r="BV616" s="11">
        <v>0</v>
      </c>
      <c r="BW616" s="11">
        <v>0</v>
      </c>
      <c r="BX616" s="11">
        <v>0</v>
      </c>
      <c r="BY616" s="11">
        <v>0</v>
      </c>
      <c r="BZ616" s="11">
        <v>0</v>
      </c>
      <c r="CA616" s="11">
        <v>0</v>
      </c>
      <c r="CB616" s="11">
        <v>0</v>
      </c>
      <c r="CC616" s="11">
        <v>0</v>
      </c>
      <c r="CD616" s="11">
        <v>0</v>
      </c>
      <c r="CE616" s="11">
        <v>0</v>
      </c>
      <c r="CF616" s="11">
        <v>0</v>
      </c>
      <c r="CG616" s="11">
        <v>0</v>
      </c>
      <c r="CH616" s="11">
        <v>0</v>
      </c>
      <c r="CI616" s="11">
        <v>0</v>
      </c>
      <c r="CJ616" s="11">
        <v>0</v>
      </c>
      <c r="CK616" s="11">
        <v>0</v>
      </c>
      <c r="CL616" s="11">
        <v>9.2391934491681016E-9</v>
      </c>
      <c r="CM616" s="11">
        <v>-2.9680546300729702E-9</v>
      </c>
      <c r="CN616" s="11">
        <v>0</v>
      </c>
      <c r="CO616" s="11">
        <v>0</v>
      </c>
      <c r="CP616" s="11">
        <v>0</v>
      </c>
      <c r="CQ616" s="11">
        <v>0</v>
      </c>
      <c r="CR616" s="11">
        <v>0</v>
      </c>
      <c r="CS616" s="11">
        <v>0</v>
      </c>
      <c r="CT616" s="11">
        <v>0</v>
      </c>
      <c r="CU616" s="11">
        <v>0</v>
      </c>
      <c r="CV616" s="11">
        <v>0</v>
      </c>
      <c r="CW616" s="11">
        <v>0</v>
      </c>
      <c r="CX616" s="11">
        <v>0</v>
      </c>
      <c r="CY616" s="11">
        <v>0</v>
      </c>
      <c r="CZ616" s="11">
        <v>0</v>
      </c>
      <c r="DA616" s="11">
        <v>0</v>
      </c>
      <c r="DB616" s="11">
        <v>0</v>
      </c>
      <c r="DC616" s="11">
        <v>0</v>
      </c>
      <c r="DD616" s="11">
        <v>0</v>
      </c>
      <c r="DE616" s="11">
        <v>0</v>
      </c>
      <c r="DF616" s="11">
        <v>0</v>
      </c>
      <c r="DG616" s="11">
        <v>0</v>
      </c>
      <c r="DH616" s="11">
        <v>0</v>
      </c>
      <c r="DI616" s="11">
        <v>0</v>
      </c>
      <c r="DJ616" s="11">
        <v>0</v>
      </c>
      <c r="DK616" s="11">
        <v>0</v>
      </c>
      <c r="DL616" s="11">
        <v>0</v>
      </c>
      <c r="DM616" s="11">
        <v>0</v>
      </c>
      <c r="DN616" s="11">
        <v>0</v>
      </c>
      <c r="DO616" s="11">
        <v>0</v>
      </c>
      <c r="DP616" s="11">
        <v>0</v>
      </c>
      <c r="DQ616" s="11">
        <v>0</v>
      </c>
      <c r="DR616" s="11">
        <v>0</v>
      </c>
      <c r="DS616" s="11">
        <v>0</v>
      </c>
      <c r="DT616" s="11">
        <v>0</v>
      </c>
      <c r="DU616" s="11">
        <v>0</v>
      </c>
      <c r="DV616" s="11">
        <v>0</v>
      </c>
      <c r="DW616" s="11">
        <v>1.0163112794084911E-7</v>
      </c>
      <c r="DX616" s="11">
        <v>2.9680546300709502E-9</v>
      </c>
      <c r="DY616" s="11">
        <v>-6.0535875364441818E-8</v>
      </c>
      <c r="DZ616" s="11">
        <v>0</v>
      </c>
      <c r="EA616" s="11">
        <v>5.1087126262834026E-8</v>
      </c>
      <c r="EB616" s="11">
        <v>0</v>
      </c>
      <c r="EC616" s="11">
        <v>6.1286749801655635E-9</v>
      </c>
      <c r="ED616" s="11">
        <v>3.0305226277579141E-9</v>
      </c>
      <c r="EE616" s="11">
        <v>8.7182194186149001E-9</v>
      </c>
      <c r="EF616" s="11">
        <v>0</v>
      </c>
      <c r="EG616" s="11">
        <v>0</v>
      </c>
      <c r="EH616" s="11">
        <v>0</v>
      </c>
      <c r="EI616" s="11">
        <v>0</v>
      </c>
      <c r="EJ616" s="11">
        <v>0</v>
      </c>
      <c r="EK616" s="11">
        <v>0</v>
      </c>
      <c r="EL616" s="11">
        <v>0</v>
      </c>
      <c r="EM616" s="11">
        <v>0</v>
      </c>
      <c r="EN616" s="11">
        <v>0</v>
      </c>
      <c r="EO616" s="11">
        <v>0</v>
      </c>
      <c r="EP616" s="11">
        <v>0</v>
      </c>
      <c r="EQ616" s="11">
        <v>0</v>
      </c>
      <c r="ER616" s="11">
        <v>0</v>
      </c>
      <c r="ES616" s="11">
        <v>0</v>
      </c>
      <c r="ET616" s="11">
        <v>0</v>
      </c>
      <c r="EU616" s="11">
        <v>0</v>
      </c>
      <c r="EV616" s="11">
        <v>0</v>
      </c>
      <c r="EW616" s="11">
        <v>0</v>
      </c>
      <c r="EX616" s="11">
        <v>0</v>
      </c>
      <c r="EY616" s="11">
        <v>0</v>
      </c>
      <c r="EZ616" s="11">
        <v>0</v>
      </c>
      <c r="FA616" s="11">
        <v>0</v>
      </c>
      <c r="FB616" s="11">
        <v>9.9999999999999995E-21</v>
      </c>
      <c r="FC616" s="11">
        <v>0</v>
      </c>
      <c r="FD616" s="11">
        <v>0</v>
      </c>
      <c r="FE616" s="11">
        <v>0</v>
      </c>
      <c r="FF616" s="11">
        <v>0</v>
      </c>
      <c r="FG616" s="11">
        <v>0</v>
      </c>
      <c r="FH616" s="11">
        <v>3.6954584891776263E-6</v>
      </c>
      <c r="FI616" s="11">
        <v>0</v>
      </c>
      <c r="FJ616" s="11">
        <v>5.0230297181287708E-8</v>
      </c>
      <c r="FK616" s="11">
        <v>-3.1935271801247248E-8</v>
      </c>
      <c r="FL616" s="11">
        <v>0</v>
      </c>
      <c r="FM616" s="11">
        <v>2.8434929891937975E-8</v>
      </c>
      <c r="FN616" s="11">
        <v>0</v>
      </c>
      <c r="FO616" s="11">
        <v>0</v>
      </c>
      <c r="FP616" s="11">
        <v>0</v>
      </c>
      <c r="FQ616" s="11">
        <v>0</v>
      </c>
      <c r="FR616" s="11">
        <v>6.0731847779740061E-9</v>
      </c>
      <c r="FS616" s="11">
        <v>0</v>
      </c>
      <c r="FT616" s="11">
        <v>0</v>
      </c>
      <c r="FU616" s="11">
        <v>0</v>
      </c>
      <c r="FV616" s="11">
        <v>0</v>
      </c>
      <c r="FW616" s="11">
        <v>0</v>
      </c>
      <c r="FX616" s="11">
        <v>0</v>
      </c>
      <c r="FY616" s="11">
        <v>0</v>
      </c>
      <c r="FZ616" s="11">
        <v>0</v>
      </c>
      <c r="GA616" s="11">
        <v>0</v>
      </c>
      <c r="GB616" s="11">
        <v>0</v>
      </c>
      <c r="GC616" s="11">
        <v>0</v>
      </c>
      <c r="GD616" s="11">
        <v>0</v>
      </c>
      <c r="GE616" s="11">
        <v>0</v>
      </c>
      <c r="GF616" s="11">
        <v>0</v>
      </c>
      <c r="GG616" s="11">
        <v>0</v>
      </c>
      <c r="GH616" s="11">
        <v>0</v>
      </c>
      <c r="GI616" s="11">
        <v>0</v>
      </c>
      <c r="GJ616" s="11">
        <v>0</v>
      </c>
      <c r="GK616" s="11">
        <v>0</v>
      </c>
      <c r="GL616" s="11">
        <v>0</v>
      </c>
      <c r="GM616" s="11">
        <v>0</v>
      </c>
      <c r="GN616" s="11">
        <v>0</v>
      </c>
      <c r="GO616" s="11">
        <v>0</v>
      </c>
      <c r="GP616" s="11">
        <v>0</v>
      </c>
      <c r="GQ616" s="11">
        <v>0</v>
      </c>
      <c r="GR616" s="11">
        <v>0</v>
      </c>
      <c r="GS616" s="11">
        <v>0</v>
      </c>
      <c r="GT616" s="11">
        <v>0</v>
      </c>
      <c r="GU616" s="11">
        <v>1.030557818315209E-8</v>
      </c>
      <c r="GV616" s="11">
        <v>0</v>
      </c>
      <c r="GW616" s="11">
        <v>-5.2827735150524379E-8</v>
      </c>
      <c r="GX616" s="11">
        <v>0</v>
      </c>
      <c r="GY616" s="11">
        <v>0</v>
      </c>
      <c r="GZ616" s="11">
        <v>0</v>
      </c>
      <c r="HA616" s="11">
        <v>0</v>
      </c>
      <c r="HB616" s="11">
        <v>0</v>
      </c>
      <c r="HC616" s="11">
        <v>0</v>
      </c>
      <c r="HD616" s="11">
        <v>0</v>
      </c>
      <c r="HE616" s="11">
        <v>0</v>
      </c>
      <c r="HF616" s="11">
        <v>0</v>
      </c>
      <c r="HG616" s="11">
        <v>0</v>
      </c>
      <c r="HH616" s="11">
        <v>0</v>
      </c>
      <c r="HI616" s="11">
        <v>0</v>
      </c>
      <c r="HJ616" s="11">
        <v>0</v>
      </c>
      <c r="HK616" s="11">
        <v>0</v>
      </c>
      <c r="HL616" s="11">
        <v>0</v>
      </c>
      <c r="HM616" s="11">
        <v>0</v>
      </c>
      <c r="HN616" s="11">
        <v>0</v>
      </c>
      <c r="HO616" s="11">
        <v>0</v>
      </c>
      <c r="HP616" s="11">
        <v>0</v>
      </c>
      <c r="HQ616" s="11">
        <v>0</v>
      </c>
      <c r="HR616" s="11">
        <v>0</v>
      </c>
      <c r="HS616" s="11">
        <v>0</v>
      </c>
      <c r="HT616" s="11">
        <v>0</v>
      </c>
      <c r="HU616" s="11">
        <v>0</v>
      </c>
      <c r="HV616" s="11">
        <v>0</v>
      </c>
      <c r="HW616" s="11">
        <v>0</v>
      </c>
      <c r="HX616" s="11">
        <v>0</v>
      </c>
      <c r="HY616" s="11">
        <v>0</v>
      </c>
      <c r="HZ616" s="11">
        <v>0</v>
      </c>
      <c r="IA616" s="11">
        <v>0</v>
      </c>
      <c r="IB616" s="11">
        <v>0</v>
      </c>
      <c r="IC616" s="11">
        <v>0</v>
      </c>
      <c r="ID616" s="11">
        <v>0</v>
      </c>
      <c r="IE616" s="11">
        <v>0</v>
      </c>
      <c r="IF616" s="11">
        <v>0</v>
      </c>
      <c r="IG616" s="11">
        <v>2.2548425698988524E-10</v>
      </c>
      <c r="IH616" s="11">
        <v>0</v>
      </c>
      <c r="II616" s="11">
        <v>-2.8434929891939997E-8</v>
      </c>
      <c r="IJ616" s="11">
        <v>0</v>
      </c>
      <c r="IK616" s="11">
        <v>0</v>
      </c>
      <c r="IL616" s="11">
        <v>0</v>
      </c>
      <c r="IM616" s="11">
        <v>0</v>
      </c>
      <c r="IN616" s="11">
        <v>0</v>
      </c>
      <c r="IO616" s="11">
        <v>0</v>
      </c>
      <c r="IP616" s="11">
        <v>0</v>
      </c>
      <c r="IQ616" s="11">
        <v>0</v>
      </c>
      <c r="IR616" s="11">
        <v>0</v>
      </c>
      <c r="IS616" s="11">
        <v>0</v>
      </c>
      <c r="IT616" s="11">
        <v>0</v>
      </c>
      <c r="IU616" s="11">
        <v>0</v>
      </c>
      <c r="IV616" s="11">
        <v>0</v>
      </c>
      <c r="IW616" s="11">
        <v>0</v>
      </c>
      <c r="IX616" s="11">
        <v>0</v>
      </c>
      <c r="IY616" s="11">
        <v>0</v>
      </c>
      <c r="IZ616" s="11">
        <v>0</v>
      </c>
      <c r="JA616" s="11">
        <v>0</v>
      </c>
      <c r="JB616" s="11">
        <v>0</v>
      </c>
      <c r="JC616" s="11">
        <v>0</v>
      </c>
      <c r="JD616" s="11">
        <v>0</v>
      </c>
      <c r="JE616" s="11">
        <v>0</v>
      </c>
      <c r="JF616" s="11">
        <v>0</v>
      </c>
      <c r="JG616" s="11">
        <v>0</v>
      </c>
      <c r="JH616" s="11">
        <v>0</v>
      </c>
      <c r="JI616" s="11">
        <v>0</v>
      </c>
      <c r="JJ616" s="11">
        <v>0</v>
      </c>
      <c r="JK616" s="11">
        <v>0</v>
      </c>
      <c r="JL616" s="11">
        <v>0</v>
      </c>
      <c r="JM616" s="11">
        <v>0</v>
      </c>
      <c r="JN616" s="11">
        <v>0</v>
      </c>
      <c r="JO616" s="11">
        <v>9.9783289251014983E-7</v>
      </c>
      <c r="JP616" s="11">
        <v>0</v>
      </c>
      <c r="JQ616" s="11">
        <v>0</v>
      </c>
      <c r="JR616" s="11">
        <v>0</v>
      </c>
      <c r="JS616" s="11">
        <v>0</v>
      </c>
      <c r="JT616" s="11">
        <v>0</v>
      </c>
      <c r="JU616" s="11">
        <v>-6.1487293250411087E-9</v>
      </c>
      <c r="JV616" s="11">
        <v>0</v>
      </c>
      <c r="JW616" s="11">
        <v>0</v>
      </c>
      <c r="JX616" s="11">
        <v>0</v>
      </c>
      <c r="JY616" s="11">
        <v>0</v>
      </c>
      <c r="JZ616" s="11">
        <v>0</v>
      </c>
      <c r="KA616" s="11">
        <v>0</v>
      </c>
      <c r="KB616" s="11">
        <v>0</v>
      </c>
      <c r="KC616" s="11">
        <v>0</v>
      </c>
      <c r="KD616" s="11">
        <v>0</v>
      </c>
      <c r="KE616" s="11">
        <v>0</v>
      </c>
      <c r="KF616" s="11">
        <v>0</v>
      </c>
      <c r="KG616" s="11">
        <v>0</v>
      </c>
      <c r="KH616" s="11">
        <v>0</v>
      </c>
      <c r="KI616" s="11">
        <v>0</v>
      </c>
      <c r="KJ616" s="11">
        <v>0</v>
      </c>
      <c r="KK616" s="11">
        <v>0</v>
      </c>
      <c r="KL616" s="11">
        <v>0</v>
      </c>
      <c r="KM616" s="11">
        <v>0</v>
      </c>
      <c r="KN616" s="11">
        <v>0</v>
      </c>
      <c r="KO616" s="11">
        <v>0</v>
      </c>
      <c r="KP616" s="11">
        <v>0</v>
      </c>
      <c r="KQ616" s="11">
        <v>0</v>
      </c>
      <c r="KR616" s="11">
        <v>0</v>
      </c>
      <c r="KS616" s="11">
        <v>0</v>
      </c>
      <c r="KT616" s="11">
        <v>0</v>
      </c>
      <c r="KU616" s="11">
        <v>0</v>
      </c>
      <c r="KV616" s="11">
        <v>0</v>
      </c>
      <c r="KW616" s="11">
        <v>0</v>
      </c>
      <c r="KX616" s="11">
        <v>0</v>
      </c>
      <c r="KY616" s="11">
        <v>0</v>
      </c>
      <c r="KZ616" s="11">
        <v>2.2174064278003329E-6</v>
      </c>
      <c r="LA616" s="11">
        <v>0</v>
      </c>
      <c r="LB616" s="11">
        <v>0</v>
      </c>
      <c r="LC616" s="11">
        <v>0</v>
      </c>
      <c r="LD616" s="11">
        <v>0</v>
      </c>
      <c r="LE616" s="11">
        <v>0</v>
      </c>
      <c r="LF616" s="11">
        <v>0</v>
      </c>
      <c r="LG616" s="11">
        <v>-3.0490273593543189E-9</v>
      </c>
      <c r="LH616" s="11">
        <v>0</v>
      </c>
      <c r="LI616" s="11">
        <v>0</v>
      </c>
      <c r="LJ616" s="11">
        <v>0</v>
      </c>
      <c r="LK616" s="11">
        <v>0</v>
      </c>
      <c r="LL616" s="11">
        <v>0</v>
      </c>
      <c r="LM616" s="11">
        <v>0</v>
      </c>
      <c r="LN616" s="11">
        <v>0</v>
      </c>
      <c r="LO616" s="11">
        <v>0</v>
      </c>
      <c r="LP616" s="11">
        <v>0</v>
      </c>
      <c r="LQ616" s="11">
        <v>0</v>
      </c>
      <c r="LR616" s="11">
        <v>0</v>
      </c>
      <c r="LS616" s="11">
        <v>0</v>
      </c>
      <c r="LT616" s="11">
        <v>0</v>
      </c>
      <c r="LU616" s="11">
        <v>0</v>
      </c>
      <c r="LV616" s="11">
        <v>0</v>
      </c>
      <c r="LW616" s="11">
        <v>0</v>
      </c>
      <c r="LX616" s="11">
        <v>0</v>
      </c>
      <c r="LY616" s="11">
        <v>0</v>
      </c>
      <c r="LZ616" s="11">
        <v>0</v>
      </c>
      <c r="MA616" s="11">
        <v>0</v>
      </c>
      <c r="MB616" s="11">
        <v>0</v>
      </c>
      <c r="MC616" s="11">
        <v>0</v>
      </c>
      <c r="MD616" s="11">
        <v>0</v>
      </c>
      <c r="ME616" s="11">
        <v>0</v>
      </c>
      <c r="MF616" s="11">
        <v>0</v>
      </c>
      <c r="MG616" s="11">
        <v>0</v>
      </c>
      <c r="MH616" s="11">
        <v>0</v>
      </c>
      <c r="MI616" s="11">
        <v>0</v>
      </c>
      <c r="MJ616" s="11">
        <v>0</v>
      </c>
      <c r="MK616" s="11">
        <v>3.6956773796672219E-7</v>
      </c>
      <c r="ML616" s="11">
        <v>0</v>
      </c>
      <c r="MM616" s="11">
        <v>0</v>
      </c>
      <c r="MN616" s="11">
        <v>0</v>
      </c>
      <c r="MO616" s="11">
        <v>0</v>
      </c>
      <c r="MP616" s="11">
        <v>0</v>
      </c>
      <c r="MQ616" s="11">
        <v>0</v>
      </c>
      <c r="MR616" s="11">
        <v>0</v>
      </c>
      <c r="MS616" s="11">
        <v>-8.7303800877214102E-9</v>
      </c>
      <c r="MT616" s="11">
        <v>0</v>
      </c>
      <c r="MU616" s="11">
        <v>0</v>
      </c>
      <c r="MV616" s="11">
        <v>0</v>
      </c>
      <c r="MW616" s="11">
        <v>0</v>
      </c>
      <c r="MX616" s="11">
        <v>0</v>
      </c>
      <c r="MY616" s="11">
        <v>0</v>
      </c>
      <c r="MZ616" s="11">
        <v>0</v>
      </c>
      <c r="NA616" s="11">
        <v>0</v>
      </c>
      <c r="NB616" s="11">
        <v>0</v>
      </c>
      <c r="NC616" s="11">
        <v>0</v>
      </c>
      <c r="ND616" s="11">
        <v>0</v>
      </c>
      <c r="NE616" s="11">
        <v>0</v>
      </c>
      <c r="NF616" s="11">
        <v>0</v>
      </c>
      <c r="NG616" s="11">
        <v>0</v>
      </c>
      <c r="NH616" s="11">
        <v>0</v>
      </c>
      <c r="NI616" s="11">
        <v>0</v>
      </c>
      <c r="NJ616" s="11">
        <v>0</v>
      </c>
      <c r="NK616" s="11">
        <v>0</v>
      </c>
      <c r="NL616" s="11">
        <v>0</v>
      </c>
      <c r="NM616" s="11">
        <v>0</v>
      </c>
      <c r="NN616" s="11">
        <v>0</v>
      </c>
      <c r="NO616" s="11">
        <v>0</v>
      </c>
      <c r="NP616" s="11">
        <v>0</v>
      </c>
      <c r="NQ616" s="11">
        <v>0</v>
      </c>
      <c r="NR616" s="11">
        <v>0</v>
      </c>
      <c r="NS616" s="11">
        <v>0</v>
      </c>
      <c r="NT616" s="11">
        <v>0</v>
      </c>
      <c r="NU616" s="11">
        <v>0</v>
      </c>
      <c r="NV616" s="11">
        <v>4.3309169409417553E-6</v>
      </c>
      <c r="NW616" s="11">
        <v>0</v>
      </c>
      <c r="NX616" s="11">
        <v>0</v>
      </c>
      <c r="NY616" s="11">
        <v>0</v>
      </c>
      <c r="NZ616" s="11">
        <v>0</v>
      </c>
      <c r="OA616" s="11">
        <v>0</v>
      </c>
      <c r="OB616" s="11">
        <v>0</v>
      </c>
      <c r="OC616" s="11">
        <v>0</v>
      </c>
      <c r="OD616" s="11">
        <v>0</v>
      </c>
      <c r="OE616" s="11">
        <v>-9.0296864739244031E-6</v>
      </c>
      <c r="OF616" s="11">
        <v>6.4505508007743566E-28</v>
      </c>
      <c r="OG616" s="11">
        <v>0</v>
      </c>
      <c r="OH616" s="11">
        <v>0</v>
      </c>
      <c r="OI616" s="11">
        <v>1.0763136984940714E-26</v>
      </c>
      <c r="OJ616" s="11">
        <v>5.1925638918420895E-7</v>
      </c>
      <c r="OK616" s="11">
        <v>0</v>
      </c>
      <c r="OL616" s="11">
        <v>0</v>
      </c>
      <c r="OM616" s="11">
        <v>0</v>
      </c>
      <c r="ON616" s="11">
        <v>0</v>
      </c>
      <c r="OO616" s="11">
        <v>2.9979281607393609E-7</v>
      </c>
      <c r="OP616" s="11">
        <v>0</v>
      </c>
      <c r="OQ616" s="11">
        <v>0</v>
      </c>
      <c r="OR616" s="11">
        <v>0</v>
      </c>
      <c r="OS616" s="11">
        <v>0</v>
      </c>
      <c r="OT616" s="11">
        <v>0</v>
      </c>
      <c r="OU616" s="11">
        <v>0</v>
      </c>
      <c r="OV616" s="11">
        <v>0</v>
      </c>
      <c r="OW616" s="11">
        <v>0</v>
      </c>
      <c r="OX616" s="11">
        <v>0</v>
      </c>
      <c r="OY616" s="11">
        <v>0</v>
      </c>
      <c r="OZ616" s="11">
        <v>0</v>
      </c>
      <c r="PA616" s="11">
        <v>0</v>
      </c>
      <c r="PB616" s="11">
        <v>0</v>
      </c>
      <c r="PC616" s="11">
        <v>0</v>
      </c>
      <c r="PD616" s="11">
        <v>0</v>
      </c>
      <c r="PE616" s="11">
        <v>0</v>
      </c>
      <c r="PF616" s="11">
        <v>0</v>
      </c>
      <c r="PG616" s="11">
        <v>0</v>
      </c>
      <c r="PH616" s="11">
        <v>0</v>
      </c>
      <c r="PI616" s="11">
        <v>0</v>
      </c>
      <c r="PJ616" s="11">
        <v>3.1709747588672208E-8</v>
      </c>
      <c r="PK616" s="11">
        <v>0</v>
      </c>
      <c r="PL616" s="11">
        <v>0</v>
      </c>
      <c r="PM616" s="11">
        <v>0</v>
      </c>
      <c r="PN616" s="11">
        <v>0</v>
      </c>
      <c r="PO616" s="11">
        <v>0</v>
      </c>
      <c r="PP616" s="11">
        <v>3.9605247786693054E-6</v>
      </c>
      <c r="PQ616" s="11">
        <v>-2.938592093705073E-7</v>
      </c>
      <c r="PR616" s="11">
        <v>8.3037289171706622E-9</v>
      </c>
      <c r="PS616" s="11">
        <v>0</v>
      </c>
      <c r="PT616" s="11">
        <v>4.3874961783044654E-9</v>
      </c>
      <c r="PU616" s="11">
        <v>0</v>
      </c>
      <c r="PV616" s="11">
        <v>0</v>
      </c>
      <c r="PW616" s="11">
        <v>0</v>
      </c>
      <c r="PX616" s="11">
        <v>0</v>
      </c>
      <c r="PY616" s="11">
        <v>0</v>
      </c>
      <c r="PZ616" s="11">
        <v>0</v>
      </c>
      <c r="QA616" s="11">
        <v>1.6806722689075633E-8</v>
      </c>
      <c r="QB616" s="11">
        <v>0</v>
      </c>
      <c r="QC616" s="11">
        <v>0</v>
      </c>
      <c r="QD616" s="11">
        <v>0</v>
      </c>
      <c r="QE616" s="11">
        <v>-0.12179989617121421</v>
      </c>
      <c r="QF616" s="11">
        <v>6.5643498639951672E-29</v>
      </c>
      <c r="QG616" s="11">
        <v>9.3179350097204037E-26</v>
      </c>
      <c r="QH616" s="11">
        <v>0</v>
      </c>
      <c r="QI616" s="11">
        <v>1.6943531169016064E-4</v>
      </c>
      <c r="QJ616" s="11">
        <v>0</v>
      </c>
      <c r="QK616" s="11">
        <v>0</v>
      </c>
      <c r="QL616" s="11">
        <v>0</v>
      </c>
      <c r="QM616" s="11">
        <v>0</v>
      </c>
      <c r="QN616" s="11">
        <v>0</v>
      </c>
      <c r="QO616" s="11">
        <v>0</v>
      </c>
      <c r="QP616" s="11">
        <v>0</v>
      </c>
      <c r="QQ616" s="11">
        <v>0</v>
      </c>
      <c r="QR616" s="11">
        <v>0</v>
      </c>
      <c r="QS616" s="11">
        <v>0</v>
      </c>
      <c r="QT616" s="11">
        <v>0</v>
      </c>
      <c r="QU616" s="11">
        <v>0</v>
      </c>
      <c r="QV616" s="11">
        <v>0</v>
      </c>
      <c r="QW616" s="11">
        <v>0</v>
      </c>
      <c r="QX616" s="11">
        <v>0</v>
      </c>
      <c r="QY616" s="11">
        <v>0</v>
      </c>
      <c r="QZ616" s="11">
        <v>0</v>
      </c>
      <c r="RA616" s="11">
        <v>0</v>
      </c>
      <c r="RB616" s="11">
        <v>0</v>
      </c>
      <c r="RC616" s="11">
        <v>0</v>
      </c>
      <c r="RD616" s="11">
        <v>0</v>
      </c>
      <c r="RE616" s="11">
        <v>0</v>
      </c>
      <c r="RF616" s="11">
        <v>0</v>
      </c>
      <c r="RG616" s="11">
        <v>0</v>
      </c>
      <c r="RH616" s="11">
        <v>0</v>
      </c>
      <c r="RI616" s="11">
        <v>0</v>
      </c>
      <c r="RJ616" s="11">
        <v>0</v>
      </c>
      <c r="RK616" s="11">
        <v>0</v>
      </c>
      <c r="RL616" s="11">
        <v>0</v>
      </c>
      <c r="RM616" s="11">
        <v>0</v>
      </c>
      <c r="RN616" s="11">
        <v>0</v>
      </c>
      <c r="RO616" s="11">
        <v>0</v>
      </c>
      <c r="RP616" s="11">
        <v>9.5483583356122184E-3</v>
      </c>
      <c r="RQ616" s="11">
        <v>-8.0170236875261E-8</v>
      </c>
      <c r="RR616" s="11">
        <v>1.4563886995123406E-9</v>
      </c>
      <c r="RS616" s="11">
        <v>1.6834453565501663E-5</v>
      </c>
      <c r="RT616" s="11">
        <v>0</v>
      </c>
      <c r="RU616" s="11">
        <v>0</v>
      </c>
      <c r="RV616" s="11">
        <v>0</v>
      </c>
      <c r="RW616" s="11">
        <v>0</v>
      </c>
      <c r="RX616" s="11">
        <v>0</v>
      </c>
      <c r="RY616" s="11">
        <v>0</v>
      </c>
      <c r="RZ616" s="11">
        <v>0</v>
      </c>
      <c r="SA616" s="11">
        <v>0</v>
      </c>
      <c r="SB616" s="11">
        <v>0</v>
      </c>
      <c r="SC616" s="11">
        <v>0</v>
      </c>
      <c r="SD616" s="11">
        <v>0</v>
      </c>
      <c r="SE616" s="11">
        <v>0</v>
      </c>
      <c r="SF616" s="11">
        <v>0</v>
      </c>
      <c r="SG616" s="11">
        <v>0</v>
      </c>
      <c r="SH616" s="11">
        <v>0</v>
      </c>
      <c r="SI616" s="11">
        <v>0</v>
      </c>
      <c r="SJ616" s="11">
        <v>0</v>
      </c>
      <c r="SK616" s="11">
        <v>0</v>
      </c>
      <c r="SL616" s="11">
        <v>0</v>
      </c>
      <c r="SM616" s="11">
        <v>0</v>
      </c>
      <c r="SN616" s="11">
        <v>0</v>
      </c>
      <c r="SO616" s="11">
        <v>0</v>
      </c>
      <c r="SP616" s="11">
        <v>0</v>
      </c>
      <c r="SQ616" s="11">
        <v>0</v>
      </c>
      <c r="SR616" s="11">
        <v>0</v>
      </c>
      <c r="SS616" s="11">
        <v>0</v>
      </c>
      <c r="ST616" s="11">
        <v>0</v>
      </c>
      <c r="SU616" s="11">
        <v>0</v>
      </c>
      <c r="SV616" s="11">
        <v>0</v>
      </c>
      <c r="SW616" s="11">
        <v>0</v>
      </c>
      <c r="SX616" s="11">
        <v>0</v>
      </c>
      <c r="SY616" s="11">
        <v>0</v>
      </c>
      <c r="SZ616" s="11">
        <v>0</v>
      </c>
      <c r="TA616" s="11">
        <v>0.1098061208595405</v>
      </c>
      <c r="TB616" s="11">
        <v>0</v>
      </c>
      <c r="TC616" s="11">
        <v>-1.4655639452382205E-9</v>
      </c>
      <c r="TD616" s="11">
        <v>0</v>
      </c>
      <c r="TE616" s="11">
        <v>0</v>
      </c>
      <c r="TF616" s="11">
        <v>0</v>
      </c>
      <c r="TG616" s="11">
        <v>0</v>
      </c>
      <c r="TH616" s="11">
        <v>0</v>
      </c>
      <c r="TI616" s="11">
        <v>0</v>
      </c>
      <c r="TJ616" s="11">
        <v>0</v>
      </c>
      <c r="TK616" s="11">
        <v>0</v>
      </c>
      <c r="TL616" s="11">
        <v>0</v>
      </c>
      <c r="TM616" s="11">
        <v>0</v>
      </c>
      <c r="TN616" s="11">
        <v>0</v>
      </c>
      <c r="TO616" s="11">
        <v>0</v>
      </c>
      <c r="TP616" s="11">
        <v>0</v>
      </c>
      <c r="TQ616" s="11">
        <v>0</v>
      </c>
      <c r="TR616" s="11">
        <v>0</v>
      </c>
      <c r="TS616" s="11">
        <v>0</v>
      </c>
      <c r="TT616" s="11">
        <v>0</v>
      </c>
      <c r="TU616" s="11">
        <v>0</v>
      </c>
      <c r="TV616" s="11">
        <v>0</v>
      </c>
      <c r="TW616" s="11">
        <v>0</v>
      </c>
      <c r="TX616" s="11">
        <v>0</v>
      </c>
      <c r="TY616" s="11">
        <v>0</v>
      </c>
      <c r="TZ616" s="11">
        <v>0</v>
      </c>
      <c r="UA616" s="11">
        <v>0</v>
      </c>
      <c r="UB616" s="11">
        <v>0</v>
      </c>
      <c r="UC616" s="11">
        <v>0</v>
      </c>
      <c r="UD616" s="11">
        <v>0</v>
      </c>
      <c r="UE616" s="11">
        <v>0</v>
      </c>
      <c r="UF616" s="11">
        <v>0</v>
      </c>
      <c r="UG616" s="11">
        <v>0</v>
      </c>
      <c r="UH616" s="11">
        <v>0</v>
      </c>
      <c r="UI616" s="11">
        <v>0</v>
      </c>
      <c r="UJ616" s="11">
        <v>0</v>
      </c>
      <c r="UK616" s="11">
        <v>0</v>
      </c>
      <c r="UL616" s="11">
        <v>0</v>
      </c>
      <c r="UM616" s="11">
        <v>4.120341619144218E-8</v>
      </c>
      <c r="UN616" s="11">
        <v>0</v>
      </c>
      <c r="UO616" s="11">
        <v>-1.6838000897599998E-5</v>
      </c>
      <c r="UP616" s="11">
        <v>0</v>
      </c>
      <c r="UQ616" s="11">
        <v>0</v>
      </c>
      <c r="UR616" s="11">
        <v>0</v>
      </c>
      <c r="US616" s="11">
        <v>0</v>
      </c>
      <c r="UT616" s="11">
        <v>0</v>
      </c>
      <c r="UU616" s="11">
        <v>0</v>
      </c>
      <c r="UV616" s="11">
        <v>0</v>
      </c>
      <c r="UW616" s="11">
        <v>0</v>
      </c>
      <c r="UX616" s="11">
        <v>0</v>
      </c>
      <c r="UY616" s="11">
        <v>0</v>
      </c>
      <c r="UZ616" s="11">
        <v>0</v>
      </c>
      <c r="VA616" s="11">
        <v>0</v>
      </c>
      <c r="VB616" s="11">
        <v>0</v>
      </c>
      <c r="VC616" s="11">
        <v>0</v>
      </c>
      <c r="VD616" s="11">
        <v>0</v>
      </c>
      <c r="VE616" s="11">
        <v>0</v>
      </c>
      <c r="VF616" s="11">
        <v>0</v>
      </c>
      <c r="VG616" s="11">
        <v>0</v>
      </c>
      <c r="VH616" s="11">
        <v>0</v>
      </c>
      <c r="VI616" s="11">
        <v>0</v>
      </c>
      <c r="VJ616" s="11">
        <v>0</v>
      </c>
      <c r="VK616" s="11">
        <v>0</v>
      </c>
      <c r="VL616" s="11">
        <v>0</v>
      </c>
      <c r="VM616" s="11">
        <v>0</v>
      </c>
      <c r="VN616" s="11">
        <v>0</v>
      </c>
      <c r="VO616" s="11">
        <v>0</v>
      </c>
      <c r="VP616" s="11">
        <v>0</v>
      </c>
      <c r="VQ616" s="11">
        <v>0</v>
      </c>
      <c r="VR616" s="11">
        <v>0</v>
      </c>
      <c r="VS616" s="11">
        <v>0</v>
      </c>
      <c r="VT616" s="11">
        <v>0</v>
      </c>
      <c r="VU616" s="11">
        <v>0</v>
      </c>
      <c r="VV616" s="11">
        <v>0</v>
      </c>
      <c r="VW616" s="11">
        <v>2.4454166097356172E-3</v>
      </c>
      <c r="VX616" s="11">
        <v>0</v>
      </c>
      <c r="VY616" s="11">
        <v>0</v>
      </c>
      <c r="VZ616" s="11">
        <v>0</v>
      </c>
      <c r="WA616" s="11">
        <v>-8.1903094150979504E-4</v>
      </c>
      <c r="WB616" s="11">
        <v>3.6248694891875643E-31</v>
      </c>
      <c r="WC616" s="11">
        <v>1.5787190946457642E-29</v>
      </c>
      <c r="WD616" s="11">
        <v>3.6231230175027619E-30</v>
      </c>
      <c r="WE616" s="11">
        <v>0</v>
      </c>
      <c r="WF616" s="11">
        <v>0</v>
      </c>
      <c r="WG616" s="11">
        <v>3.8628316304708537E-30</v>
      </c>
      <c r="WH616" s="11">
        <v>1.6028501824859045E-30</v>
      </c>
      <c r="WI616" s="11">
        <v>3.0031338166246066E-30</v>
      </c>
      <c r="WJ616" s="11">
        <v>1.9445429027506883E-8</v>
      </c>
      <c r="WK616" s="11">
        <v>0</v>
      </c>
      <c r="WL616" s="11">
        <v>0</v>
      </c>
      <c r="WM616" s="11">
        <v>0</v>
      </c>
      <c r="WN616" s="11">
        <v>0</v>
      </c>
      <c r="WO616" s="11">
        <v>0</v>
      </c>
      <c r="WP616" s="11">
        <v>0</v>
      </c>
      <c r="WQ616" s="11">
        <v>0</v>
      </c>
      <c r="WR616" s="11">
        <v>0</v>
      </c>
      <c r="WS616" s="11">
        <v>0</v>
      </c>
      <c r="WT616" s="11">
        <v>0</v>
      </c>
      <c r="WU616" s="11">
        <v>0</v>
      </c>
      <c r="WV616" s="11">
        <v>0</v>
      </c>
      <c r="WW616" s="11">
        <v>0</v>
      </c>
      <c r="WX616" s="11">
        <v>0</v>
      </c>
      <c r="WY616" s="11">
        <v>0</v>
      </c>
      <c r="WZ616" s="11">
        <v>0</v>
      </c>
      <c r="XA616" s="11">
        <v>0</v>
      </c>
      <c r="XB616" s="11">
        <v>0</v>
      </c>
      <c r="XC616" s="11">
        <v>0</v>
      </c>
      <c r="XD616" s="11">
        <v>0</v>
      </c>
      <c r="XE616" s="11">
        <v>0</v>
      </c>
      <c r="XF616" s="11">
        <v>0</v>
      </c>
      <c r="XG616" s="11">
        <v>0</v>
      </c>
      <c r="XH616" s="11">
        <v>0</v>
      </c>
      <c r="XI616" s="11">
        <v>0</v>
      </c>
      <c r="XJ616" s="11">
        <v>0</v>
      </c>
      <c r="XK616" s="11">
        <v>0</v>
      </c>
      <c r="XL616" s="11">
        <v>4.3114885131504132E-25</v>
      </c>
      <c r="XM616" s="11">
        <v>-1.1474903945641718E-20</v>
      </c>
      <c r="XN616" s="11">
        <v>0</v>
      </c>
      <c r="XO616" s="11">
        <v>0</v>
      </c>
      <c r="XP616" s="11">
        <v>0</v>
      </c>
      <c r="XQ616" s="11">
        <v>0</v>
      </c>
      <c r="XR616" s="11">
        <v>0</v>
      </c>
      <c r="XS616" s="11">
        <v>0</v>
      </c>
      <c r="XT616" s="11">
        <v>0</v>
      </c>
      <c r="XU616" s="11">
        <v>0</v>
      </c>
      <c r="XV616" s="11">
        <v>0</v>
      </c>
      <c r="XW616" s="11">
        <v>0</v>
      </c>
      <c r="XX616" s="11">
        <v>0</v>
      </c>
      <c r="XY616" s="11">
        <v>0</v>
      </c>
      <c r="XZ616" s="11">
        <v>0</v>
      </c>
      <c r="YA616" s="11">
        <v>0</v>
      </c>
      <c r="YB616" s="11">
        <v>0</v>
      </c>
      <c r="YC616" s="11">
        <v>0</v>
      </c>
      <c r="YD616" s="11">
        <v>0</v>
      </c>
      <c r="YE616" s="11">
        <v>0</v>
      </c>
      <c r="YF616" s="11">
        <v>0</v>
      </c>
      <c r="YG616" s="11">
        <v>0</v>
      </c>
      <c r="YH616" s="11">
        <v>0</v>
      </c>
      <c r="YI616" s="11">
        <v>0</v>
      </c>
      <c r="YJ616" s="11">
        <v>0</v>
      </c>
      <c r="YK616" s="11">
        <v>0</v>
      </c>
      <c r="YL616" s="11">
        <v>0</v>
      </c>
      <c r="YM616" s="11">
        <v>0</v>
      </c>
      <c r="YN616" s="11">
        <v>0</v>
      </c>
      <c r="YO616" s="11">
        <v>0</v>
      </c>
      <c r="YP616" s="11">
        <v>0</v>
      </c>
      <c r="YQ616" s="11">
        <v>0</v>
      </c>
      <c r="YR616" s="11">
        <v>0</v>
      </c>
      <c r="YS616" s="11">
        <v>0</v>
      </c>
      <c r="YT616" s="11">
        <v>3.8966820683817014E-8</v>
      </c>
      <c r="YU616" s="11">
        <v>0</v>
      </c>
      <c r="YV616" s="11">
        <v>0</v>
      </c>
      <c r="YW616" s="11">
        <v>1.0347572431560992E-5</v>
      </c>
      <c r="YX616" s="11">
        <v>9.9999999999999995E-21</v>
      </c>
      <c r="YY616" s="11">
        <v>-5.8428240872264334E-8</v>
      </c>
      <c r="YZ616" s="11">
        <v>0</v>
      </c>
      <c r="ZA616" s="11">
        <v>1.9896740650912546E-8</v>
      </c>
      <c r="ZB616" s="11">
        <v>0</v>
      </c>
      <c r="ZC616" s="11">
        <v>1.1396302559619227E-8</v>
      </c>
      <c r="ZD616" s="11">
        <v>4.7334257851357044E-9</v>
      </c>
      <c r="ZE616" s="11">
        <v>9.1946596627011338E-9</v>
      </c>
      <c r="ZF616" s="11">
        <v>0</v>
      </c>
      <c r="ZG616" s="11">
        <v>0</v>
      </c>
      <c r="ZH616" s="11">
        <v>0</v>
      </c>
      <c r="ZI616" s="11">
        <v>0</v>
      </c>
      <c r="ZJ616" s="11">
        <v>0</v>
      </c>
      <c r="ZK616" s="11">
        <v>0</v>
      </c>
      <c r="ZL616" s="11">
        <v>0</v>
      </c>
      <c r="ZM616" s="11">
        <v>0</v>
      </c>
      <c r="ZN616" s="11">
        <v>0</v>
      </c>
      <c r="ZO616" s="11">
        <v>0</v>
      </c>
      <c r="ZP616" s="11">
        <v>0</v>
      </c>
      <c r="ZQ616" s="11">
        <v>0</v>
      </c>
      <c r="ZR616" s="11">
        <v>0</v>
      </c>
      <c r="ZS616" s="11">
        <v>0</v>
      </c>
      <c r="ZT616" s="11">
        <v>0</v>
      </c>
      <c r="ZU616" s="11">
        <v>0</v>
      </c>
      <c r="ZV616" s="11">
        <v>0</v>
      </c>
      <c r="ZW616" s="11">
        <v>0</v>
      </c>
      <c r="ZX616" s="11">
        <v>0</v>
      </c>
      <c r="ZY616" s="11">
        <v>0</v>
      </c>
      <c r="ZZ616" s="11">
        <v>0</v>
      </c>
      <c r="AAA616" s="11">
        <v>0</v>
      </c>
      <c r="AAB616" s="11">
        <v>0</v>
      </c>
      <c r="AAC616" s="11">
        <v>0</v>
      </c>
      <c r="AAD616" s="11">
        <v>0</v>
      </c>
      <c r="AAE616" s="11">
        <v>0</v>
      </c>
      <c r="AAF616" s="11">
        <v>0</v>
      </c>
      <c r="AAG616" s="11">
        <v>0</v>
      </c>
      <c r="AAH616" s="11">
        <v>1.9597675059774607E-27</v>
      </c>
      <c r="AAI616" s="11">
        <v>0</v>
      </c>
      <c r="AAJ616" s="11">
        <v>2.7308732260130231E-8</v>
      </c>
      <c r="AAK616" s="11">
        <v>-4.7794300660523752E-9</v>
      </c>
      <c r="AAL616" s="11">
        <v>0</v>
      </c>
      <c r="AAM616" s="11">
        <v>3.5114942988917413E-8</v>
      </c>
      <c r="AAN616" s="11">
        <v>0</v>
      </c>
      <c r="AAO616" s="11">
        <v>0</v>
      </c>
      <c r="AAP616" s="11">
        <v>0</v>
      </c>
      <c r="AAQ616" s="11">
        <v>0</v>
      </c>
      <c r="AAR616" s="11">
        <v>0</v>
      </c>
      <c r="AAS616" s="11">
        <v>0</v>
      </c>
      <c r="AAT616" s="11">
        <v>3.9955583139163584E-14</v>
      </c>
      <c r="AAU616" s="11">
        <v>0</v>
      </c>
      <c r="AAV616" s="11">
        <v>0</v>
      </c>
      <c r="AAW616" s="11">
        <v>0</v>
      </c>
      <c r="AAX616" s="11">
        <v>0</v>
      </c>
      <c r="AAY616" s="11">
        <v>0</v>
      </c>
      <c r="AAZ616" s="11">
        <v>0</v>
      </c>
      <c r="ABA616" s="11">
        <v>0</v>
      </c>
      <c r="ABB616" s="11">
        <v>0</v>
      </c>
      <c r="ABC616" s="11">
        <v>0</v>
      </c>
      <c r="ABD616" s="11">
        <v>0</v>
      </c>
      <c r="ABE616" s="11">
        <v>0</v>
      </c>
      <c r="ABF616" s="11">
        <v>0</v>
      </c>
      <c r="ABG616" s="11">
        <v>0</v>
      </c>
      <c r="ABH616" s="11">
        <v>0</v>
      </c>
      <c r="ABI616" s="11">
        <v>0</v>
      </c>
      <c r="ABJ616" s="11">
        <v>0</v>
      </c>
      <c r="ABK616" s="11">
        <v>0</v>
      </c>
      <c r="ABL616" s="11">
        <v>0</v>
      </c>
      <c r="ABM616" s="11">
        <v>0</v>
      </c>
      <c r="ABN616" s="11">
        <v>0</v>
      </c>
      <c r="ABO616" s="11">
        <v>0</v>
      </c>
      <c r="ABP616" s="11">
        <v>0</v>
      </c>
      <c r="ABQ616" s="11">
        <v>0</v>
      </c>
      <c r="ABR616" s="11">
        <v>0</v>
      </c>
      <c r="ABS616" s="11">
        <v>0</v>
      </c>
      <c r="ABT616" s="11">
        <v>0</v>
      </c>
      <c r="ABU616" s="11">
        <v>3.1119508612132637E-8</v>
      </c>
      <c r="ABV616" s="11">
        <v>0</v>
      </c>
      <c r="ABW616" s="11">
        <v>-2.0949881238316539E-8</v>
      </c>
      <c r="ABX616" s="11">
        <v>0</v>
      </c>
      <c r="ABY616" s="11">
        <v>0</v>
      </c>
      <c r="ABZ616" s="11">
        <v>0</v>
      </c>
      <c r="ACA616" s="11">
        <v>0</v>
      </c>
      <c r="ACB616" s="11">
        <v>0</v>
      </c>
      <c r="ACC616" s="11">
        <v>0</v>
      </c>
      <c r="ACD616" s="11">
        <v>0</v>
      </c>
      <c r="ACE616" s="11">
        <v>0</v>
      </c>
      <c r="ACF616" s="11">
        <v>0</v>
      </c>
      <c r="ACG616" s="11">
        <v>0</v>
      </c>
      <c r="ACH616" s="11">
        <v>0</v>
      </c>
      <c r="ACI616" s="11">
        <v>0</v>
      </c>
      <c r="ACJ616" s="11">
        <v>0</v>
      </c>
      <c r="ACK616" s="11">
        <v>0</v>
      </c>
      <c r="ACL616" s="11">
        <v>0</v>
      </c>
      <c r="ACM616" s="11">
        <v>0</v>
      </c>
      <c r="ACN616" s="11">
        <v>0</v>
      </c>
      <c r="ACO616" s="11">
        <v>0</v>
      </c>
      <c r="ACP616" s="11">
        <v>0</v>
      </c>
      <c r="ACQ616" s="11">
        <v>0</v>
      </c>
      <c r="ACR616" s="11">
        <v>0</v>
      </c>
      <c r="ACS616" s="11">
        <v>0</v>
      </c>
      <c r="ACT616" s="11">
        <v>0</v>
      </c>
      <c r="ACU616" s="11">
        <v>0</v>
      </c>
      <c r="ACV616" s="11">
        <v>0</v>
      </c>
      <c r="ACW616" s="11">
        <v>0</v>
      </c>
      <c r="ACX616" s="11">
        <v>0</v>
      </c>
      <c r="ACY616" s="11">
        <v>0</v>
      </c>
      <c r="ACZ616" s="11">
        <v>0</v>
      </c>
      <c r="ADA616" s="11">
        <v>0</v>
      </c>
      <c r="ADB616" s="11">
        <v>0</v>
      </c>
      <c r="ADC616" s="11">
        <v>0</v>
      </c>
      <c r="ADD616" s="11">
        <v>0</v>
      </c>
      <c r="ADE616" s="11">
        <v>0</v>
      </c>
      <c r="ADF616" s="11">
        <v>0</v>
      </c>
      <c r="ADG616" s="11">
        <v>4.7794300660409014E-9</v>
      </c>
      <c r="ADH616" s="11">
        <v>0</v>
      </c>
      <c r="ADI616" s="11">
        <v>-3.6029236230505392E-8</v>
      </c>
      <c r="ADJ616" s="11">
        <v>0</v>
      </c>
      <c r="ADK616" s="11">
        <v>0</v>
      </c>
      <c r="ADL616" s="11">
        <v>0</v>
      </c>
      <c r="ADM616" s="11">
        <v>0</v>
      </c>
      <c r="ADN616" s="11">
        <v>0</v>
      </c>
      <c r="ADO616" s="11">
        <v>0</v>
      </c>
      <c r="ADP616" s="11">
        <v>0</v>
      </c>
      <c r="ADQ616" s="11">
        <v>0</v>
      </c>
      <c r="ADR616" s="11">
        <v>0</v>
      </c>
      <c r="ADS616" s="11">
        <v>0</v>
      </c>
      <c r="ADT616" s="11">
        <v>0</v>
      </c>
      <c r="ADU616" s="11">
        <v>0</v>
      </c>
      <c r="ADV616" s="11">
        <v>0</v>
      </c>
      <c r="ADW616" s="11">
        <v>0</v>
      </c>
      <c r="ADX616" s="11">
        <v>0</v>
      </c>
      <c r="ADY616" s="11">
        <v>0</v>
      </c>
      <c r="ADZ616" s="11">
        <v>0</v>
      </c>
      <c r="AEA616" s="11">
        <v>0</v>
      </c>
      <c r="AEB616" s="11">
        <v>0</v>
      </c>
      <c r="AEC616" s="11">
        <v>0</v>
      </c>
      <c r="AED616" s="11">
        <v>0</v>
      </c>
      <c r="AEE616" s="11">
        <v>0</v>
      </c>
      <c r="AEF616" s="11">
        <v>0</v>
      </c>
      <c r="AEG616" s="11">
        <v>0</v>
      </c>
      <c r="AEH616" s="11">
        <v>0</v>
      </c>
      <c r="AEI616" s="11">
        <v>0</v>
      </c>
      <c r="AEJ616" s="11">
        <v>0</v>
      </c>
      <c r="AEK616" s="11">
        <v>0</v>
      </c>
      <c r="AEL616" s="11">
        <v>0</v>
      </c>
      <c r="AEM616" s="11">
        <v>0</v>
      </c>
      <c r="AEN616" s="11">
        <v>0</v>
      </c>
      <c r="AEO616" s="11">
        <v>4.3114885131504132E-25</v>
      </c>
      <c r="AEP616" s="11">
        <v>0</v>
      </c>
      <c r="AEQ616" s="11">
        <v>0</v>
      </c>
      <c r="AER616" s="11">
        <v>0</v>
      </c>
      <c r="AES616" s="11">
        <v>0</v>
      </c>
      <c r="AET616" s="11">
        <v>0</v>
      </c>
      <c r="AEU616" s="11">
        <v>-1.1486872499257138E-8</v>
      </c>
      <c r="AEV616" s="11">
        <v>0</v>
      </c>
      <c r="AEW616" s="11">
        <v>0</v>
      </c>
      <c r="AEX616" s="11">
        <v>0</v>
      </c>
      <c r="AEY616" s="11">
        <v>0</v>
      </c>
      <c r="AEZ616" s="11">
        <v>0</v>
      </c>
      <c r="AFA616" s="11">
        <v>0</v>
      </c>
      <c r="AFB616" s="11">
        <v>0</v>
      </c>
      <c r="AFC616" s="11">
        <v>0</v>
      </c>
      <c r="AFD616" s="11">
        <v>0</v>
      </c>
      <c r="AFE616" s="11">
        <v>0</v>
      </c>
      <c r="AFF616" s="11">
        <v>0</v>
      </c>
      <c r="AFG616" s="11">
        <v>0</v>
      </c>
      <c r="AFH616" s="11">
        <v>0</v>
      </c>
      <c r="AFI616" s="11">
        <v>0</v>
      </c>
      <c r="AFJ616" s="11">
        <v>0</v>
      </c>
      <c r="AFK616" s="11">
        <v>0</v>
      </c>
      <c r="AFL616" s="11">
        <v>0</v>
      </c>
      <c r="AFM616" s="11">
        <v>0</v>
      </c>
      <c r="AFN616" s="11">
        <v>0</v>
      </c>
      <c r="AFO616" s="11">
        <v>0</v>
      </c>
      <c r="AFP616" s="11">
        <v>0</v>
      </c>
      <c r="AFQ616" s="11">
        <v>0</v>
      </c>
      <c r="AFR616" s="11">
        <v>0</v>
      </c>
      <c r="AFS616" s="11">
        <v>0</v>
      </c>
      <c r="AFT616" s="11">
        <v>0</v>
      </c>
      <c r="AFU616" s="11">
        <v>0</v>
      </c>
      <c r="AFV616" s="11">
        <v>0</v>
      </c>
      <c r="AFW616" s="11">
        <v>0</v>
      </c>
      <c r="AFX616" s="11">
        <v>0</v>
      </c>
      <c r="AFY616" s="11">
        <v>0</v>
      </c>
      <c r="AFZ616" s="11">
        <v>7.7606793236707448E-6</v>
      </c>
      <c r="AGA616" s="11">
        <v>0</v>
      </c>
      <c r="AGB616" s="11">
        <v>0</v>
      </c>
      <c r="AGC616" s="11">
        <v>0</v>
      </c>
      <c r="AGD616" s="11">
        <v>0</v>
      </c>
      <c r="AGE616" s="11">
        <v>0</v>
      </c>
      <c r="AGF616" s="11">
        <v>0</v>
      </c>
      <c r="AGG616" s="11">
        <v>-4.7736455508915541E-9</v>
      </c>
      <c r="AGH616" s="11">
        <v>0</v>
      </c>
      <c r="AGI616" s="11">
        <v>0</v>
      </c>
      <c r="AGJ616" s="11">
        <v>0</v>
      </c>
      <c r="AGK616" s="11">
        <v>0</v>
      </c>
      <c r="AGL616" s="11">
        <v>0</v>
      </c>
      <c r="AGM616" s="11">
        <v>0</v>
      </c>
      <c r="AGN616" s="11">
        <v>0</v>
      </c>
      <c r="AGO616" s="11">
        <v>0</v>
      </c>
      <c r="AGP616" s="11">
        <v>0</v>
      </c>
      <c r="AGQ616" s="11">
        <v>0</v>
      </c>
      <c r="AGR616" s="11">
        <v>0</v>
      </c>
      <c r="AGS616" s="11">
        <v>0</v>
      </c>
      <c r="AGT616" s="11">
        <v>0</v>
      </c>
      <c r="AGU616" s="11">
        <v>0</v>
      </c>
      <c r="AGV616" s="11">
        <v>0</v>
      </c>
      <c r="AGW616" s="11">
        <v>0</v>
      </c>
      <c r="AGX616" s="11">
        <v>0</v>
      </c>
      <c r="AGY616" s="11">
        <v>0</v>
      </c>
      <c r="AGZ616" s="11">
        <v>0</v>
      </c>
      <c r="AHA616" s="11">
        <v>0</v>
      </c>
      <c r="AHB616" s="11">
        <v>0</v>
      </c>
      <c r="AHC616" s="11">
        <v>0</v>
      </c>
      <c r="AHD616" s="11">
        <v>0</v>
      </c>
      <c r="AHE616" s="11">
        <v>0</v>
      </c>
      <c r="AHF616" s="11">
        <v>0</v>
      </c>
      <c r="AHG616" s="11">
        <v>0</v>
      </c>
      <c r="AHH616" s="11">
        <v>0</v>
      </c>
      <c r="AHI616" s="11">
        <v>0</v>
      </c>
      <c r="AHJ616" s="11">
        <v>0</v>
      </c>
      <c r="AHK616" s="11">
        <v>0</v>
      </c>
      <c r="AHL616" s="11">
        <v>0</v>
      </c>
      <c r="AHM616" s="11">
        <v>0</v>
      </c>
      <c r="AHN616" s="11">
        <v>0</v>
      </c>
      <c r="AHO616" s="11">
        <v>0</v>
      </c>
      <c r="AHP616" s="11">
        <v>0</v>
      </c>
      <c r="AHQ616" s="11">
        <v>0</v>
      </c>
      <c r="AHR616" s="11">
        <v>0</v>
      </c>
      <c r="AHS616" s="11">
        <v>0</v>
      </c>
      <c r="AHT616" s="11">
        <v>0</v>
      </c>
      <c r="AHU616" s="11">
        <v>0</v>
      </c>
      <c r="AHV616" s="11">
        <v>0</v>
      </c>
      <c r="AHW616" s="11">
        <v>0</v>
      </c>
      <c r="AHX616" s="11">
        <v>0</v>
      </c>
      <c r="AHY616" s="11">
        <v>0</v>
      </c>
      <c r="AHZ616" s="11">
        <v>0</v>
      </c>
      <c r="AIA616" s="11">
        <v>0</v>
      </c>
      <c r="AIB616" s="11">
        <v>0</v>
      </c>
      <c r="AIC616" s="11">
        <v>0</v>
      </c>
      <c r="AID616" s="11">
        <v>2.4911186751511984E-7</v>
      </c>
      <c r="AIE616" s="11">
        <v>-9.6071942380275246E-9</v>
      </c>
      <c r="AIF616" s="11">
        <v>4.2902881639709757E-8</v>
      </c>
      <c r="AIG616" s="11">
        <v>0</v>
      </c>
      <c r="AIH616" s="11">
        <v>0</v>
      </c>
      <c r="AII616" s="11">
        <v>0</v>
      </c>
      <c r="AIJ616" s="11">
        <v>1.9607843137254903E-9</v>
      </c>
      <c r="AIK616" s="11">
        <v>0</v>
      </c>
      <c r="AIL616" s="11">
        <v>0</v>
      </c>
      <c r="AIM616" s="11">
        <v>0</v>
      </c>
      <c r="AIN616" s="11">
        <v>0</v>
      </c>
      <c r="AIO616" s="11">
        <v>0</v>
      </c>
      <c r="AIP616" s="11">
        <v>0</v>
      </c>
      <c r="AIQ616" s="11">
        <v>0</v>
      </c>
      <c r="AIR616" s="11">
        <v>0</v>
      </c>
      <c r="AIS616" s="11">
        <v>0</v>
      </c>
      <c r="AIT616" s="11">
        <v>0</v>
      </c>
      <c r="AIU616" s="11">
        <v>0</v>
      </c>
      <c r="AIV616" s="11">
        <v>0</v>
      </c>
      <c r="AIW616" s="11">
        <v>0</v>
      </c>
      <c r="AIX616" s="11">
        <v>0</v>
      </c>
      <c r="AIY616" s="11">
        <v>0</v>
      </c>
      <c r="AIZ616" s="11">
        <v>0</v>
      </c>
      <c r="AJA616" s="11">
        <v>0</v>
      </c>
      <c r="AJB616" s="11">
        <v>0</v>
      </c>
      <c r="AJC616" s="11">
        <v>0</v>
      </c>
      <c r="AJD616" s="11">
        <v>0</v>
      </c>
      <c r="AJE616" s="11">
        <v>0</v>
      </c>
      <c r="AJF616" s="11">
        <v>0</v>
      </c>
      <c r="AJG616" s="11">
        <v>0</v>
      </c>
      <c r="AJH616" s="11">
        <v>0</v>
      </c>
      <c r="AJI616" s="11">
        <v>0</v>
      </c>
      <c r="AJJ616" s="11">
        <v>0</v>
      </c>
      <c r="AJK616" s="11">
        <v>0</v>
      </c>
      <c r="AJL616" s="11">
        <v>0</v>
      </c>
      <c r="AJM616" s="11">
        <v>0</v>
      </c>
      <c r="AJN616" s="11">
        <v>0</v>
      </c>
      <c r="AJO616" s="11">
        <v>0</v>
      </c>
      <c r="AJP616" s="11">
        <v>1.4326751605823047E-11</v>
      </c>
      <c r="AJQ616" s="11">
        <v>-4.2905865574028472E-8</v>
      </c>
      <c r="AJR616" s="11">
        <v>0</v>
      </c>
      <c r="AJS616" s="11">
        <v>0</v>
      </c>
      <c r="AJT616" s="11">
        <v>0</v>
      </c>
      <c r="AJU616" s="11">
        <v>0</v>
      </c>
      <c r="AJV616" s="11">
        <v>0</v>
      </c>
      <c r="AJW616" s="11">
        <v>0</v>
      </c>
      <c r="AJX616" s="11">
        <v>0</v>
      </c>
      <c r="AJY616" s="11">
        <v>0</v>
      </c>
      <c r="AJZ616" s="11">
        <v>0</v>
      </c>
      <c r="AKA616" s="11">
        <v>0</v>
      </c>
      <c r="AKB616" s="11">
        <v>0</v>
      </c>
      <c r="AKC616" s="11">
        <v>0</v>
      </c>
      <c r="AKD616" s="11">
        <v>0</v>
      </c>
      <c r="AKE616" s="11">
        <v>0</v>
      </c>
      <c r="AKF616" s="11">
        <v>0</v>
      </c>
      <c r="AKG616" s="11">
        <v>0</v>
      </c>
      <c r="AKH616" s="11">
        <v>0</v>
      </c>
      <c r="AKI616" s="11">
        <v>0</v>
      </c>
      <c r="AKJ616" s="11">
        <v>0</v>
      </c>
      <c r="AKK616" s="11">
        <v>0</v>
      </c>
      <c r="AKL616" s="11">
        <v>0</v>
      </c>
      <c r="AKM616" s="11">
        <v>0</v>
      </c>
      <c r="AKN616" s="11">
        <v>0</v>
      </c>
      <c r="AKO616" s="11">
        <v>0</v>
      </c>
      <c r="AKP616" s="11">
        <v>0</v>
      </c>
      <c r="AKQ616" s="11">
        <v>0</v>
      </c>
      <c r="AKR616" s="11">
        <v>0</v>
      </c>
      <c r="AKS616" s="11">
        <v>0</v>
      </c>
      <c r="AKT616" s="11">
        <v>0</v>
      </c>
      <c r="AKU616" s="11">
        <v>0</v>
      </c>
      <c r="AKV616" s="11">
        <v>0</v>
      </c>
      <c r="AKW616" s="11">
        <v>0</v>
      </c>
      <c r="AKX616" s="11">
        <v>0</v>
      </c>
      <c r="AKY616" s="11">
        <v>3.9605247786680357E-6</v>
      </c>
      <c r="AKZ616" s="11">
        <v>0</v>
      </c>
      <c r="ALA616" s="11">
        <v>0</v>
      </c>
      <c r="ALB616" s="11">
        <v>0</v>
      </c>
      <c r="ALC616" s="11">
        <v>-4.4168959911693472E-9</v>
      </c>
      <c r="ALD616" s="11">
        <v>0</v>
      </c>
      <c r="ALE616" s="11">
        <v>0</v>
      </c>
      <c r="ALF616" s="11">
        <v>0</v>
      </c>
      <c r="ALG616" s="11">
        <v>0</v>
      </c>
      <c r="ALH616" s="11">
        <v>0</v>
      </c>
      <c r="ALI616" s="11">
        <v>0</v>
      </c>
      <c r="ALJ616" s="11">
        <v>0</v>
      </c>
      <c r="ALK616" s="11">
        <v>0</v>
      </c>
      <c r="ALL616" s="11">
        <v>0</v>
      </c>
      <c r="ALM616" s="11">
        <v>0</v>
      </c>
      <c r="ALN616" s="11">
        <v>0</v>
      </c>
      <c r="ALO616" s="11">
        <v>0</v>
      </c>
      <c r="ALP616" s="11">
        <v>0</v>
      </c>
      <c r="ALQ616" s="11">
        <v>0</v>
      </c>
      <c r="ALR616" s="11">
        <v>0</v>
      </c>
      <c r="ALS616" s="11">
        <v>0</v>
      </c>
      <c r="ALT616" s="11">
        <v>0</v>
      </c>
      <c r="ALU616" s="11">
        <v>0</v>
      </c>
      <c r="ALV616" s="11">
        <v>0</v>
      </c>
      <c r="ALW616" s="11">
        <v>0</v>
      </c>
      <c r="ALX616" s="11">
        <v>0</v>
      </c>
      <c r="ALY616" s="11">
        <v>0</v>
      </c>
      <c r="ALZ616" s="11">
        <v>0</v>
      </c>
      <c r="AMA616" s="11">
        <v>0</v>
      </c>
      <c r="AMB616" s="11">
        <v>0</v>
      </c>
      <c r="AMC616" s="11">
        <v>0</v>
      </c>
      <c r="AMD616" s="11">
        <v>0</v>
      </c>
      <c r="AME616" s="11">
        <v>0</v>
      </c>
      <c r="AMF616" s="11">
        <v>0</v>
      </c>
      <c r="AMG616" s="11">
        <v>0</v>
      </c>
      <c r="AMH616" s="11">
        <v>0</v>
      </c>
      <c r="AMI616" s="11">
        <v>0</v>
      </c>
      <c r="AMJ616" s="11">
        <v>2.844922114157459E-7</v>
      </c>
      <c r="AMK616" s="11">
        <v>0</v>
      </c>
      <c r="AML616" s="11">
        <v>0</v>
      </c>
      <c r="AMM616" s="11">
        <v>0</v>
      </c>
      <c r="AMN616" s="11">
        <v>0</v>
      </c>
      <c r="AMO616" s="11">
        <v>-8.5779183114769953E-6</v>
      </c>
      <c r="AMP616" s="11">
        <v>1.8940509004050606E-33</v>
      </c>
      <c r="AMQ616" s="11">
        <v>0</v>
      </c>
      <c r="AMR616" s="11">
        <v>0</v>
      </c>
      <c r="AMS616" s="11">
        <v>3.1603426102225098E-32</v>
      </c>
      <c r="AMT616" s="11">
        <v>0</v>
      </c>
      <c r="AMU616" s="11">
        <v>0</v>
      </c>
      <c r="AMV616" s="11">
        <v>0</v>
      </c>
      <c r="AMW616" s="11">
        <v>0</v>
      </c>
      <c r="AMX616" s="11">
        <v>0</v>
      </c>
      <c r="AMY616" s="11">
        <v>0</v>
      </c>
      <c r="AMZ616" s="11">
        <v>0</v>
      </c>
      <c r="ANA616" s="11">
        <v>0</v>
      </c>
      <c r="ANB616" s="11">
        <v>0</v>
      </c>
      <c r="ANC616" s="11">
        <v>0</v>
      </c>
      <c r="AND616" s="11">
        <v>0</v>
      </c>
      <c r="ANE616" s="11">
        <v>0</v>
      </c>
      <c r="ANF616" s="11">
        <v>0</v>
      </c>
      <c r="ANG616" s="11">
        <v>0</v>
      </c>
      <c r="ANH616" s="11">
        <v>0</v>
      </c>
      <c r="ANI616" s="11">
        <v>0</v>
      </c>
      <c r="ANJ616" s="11">
        <v>0</v>
      </c>
      <c r="ANK616" s="11">
        <v>0</v>
      </c>
      <c r="ANL616" s="11">
        <v>0</v>
      </c>
      <c r="ANM616" s="11">
        <v>0</v>
      </c>
      <c r="ANN616" s="11">
        <v>0</v>
      </c>
      <c r="ANO616" s="11">
        <v>0</v>
      </c>
      <c r="ANP616" s="11">
        <v>0</v>
      </c>
      <c r="ANQ616" s="11">
        <v>0</v>
      </c>
      <c r="ANR616" s="11">
        <v>0</v>
      </c>
      <c r="ANS616" s="11">
        <v>0</v>
      </c>
      <c r="ANT616" s="11">
        <v>0</v>
      </c>
      <c r="ANU616" s="11">
        <v>0</v>
      </c>
      <c r="ANV616" s="11">
        <v>3.8674157077409421E-8</v>
      </c>
      <c r="ANW616" s="11">
        <v>0</v>
      </c>
      <c r="ANX616" s="11">
        <v>0</v>
      </c>
      <c r="ANY616" s="11">
        <v>0</v>
      </c>
      <c r="ANZ616" s="11">
        <v>4.8349773578471839E-6</v>
      </c>
      <c r="AOA616" s="11">
        <v>-2.6926123984947601E-7</v>
      </c>
      <c r="AOB616" s="11">
        <v>8.9753746616491718E-9</v>
      </c>
      <c r="AOC616" s="11">
        <v>0</v>
      </c>
      <c r="AOD616" s="11">
        <v>1.5825053259265996E-9</v>
      </c>
      <c r="AOE616" s="11">
        <v>0</v>
      </c>
      <c r="AOF616" s="11">
        <v>0</v>
      </c>
      <c r="AOG616" s="11">
        <v>0</v>
      </c>
      <c r="AOH616" s="11">
        <v>0</v>
      </c>
      <c r="AOI616" s="11">
        <v>0</v>
      </c>
      <c r="AOJ616" s="11">
        <v>0</v>
      </c>
      <c r="AOK616" s="11">
        <v>0</v>
      </c>
      <c r="AOL616" s="11">
        <v>0</v>
      </c>
      <c r="AOM616" s="11">
        <v>0</v>
      </c>
      <c r="AON616" s="11">
        <v>0</v>
      </c>
      <c r="AOO616" s="11">
        <v>0</v>
      </c>
      <c r="AOP616" s="11">
        <v>0</v>
      </c>
      <c r="AOQ616" s="11">
        <v>0</v>
      </c>
      <c r="AOR616" s="11">
        <v>0</v>
      </c>
      <c r="AOS616" s="11">
        <v>0</v>
      </c>
      <c r="AOT616" s="11">
        <v>0</v>
      </c>
      <c r="AOU616" s="11">
        <v>0</v>
      </c>
      <c r="AOV616" s="11">
        <v>0</v>
      </c>
      <c r="AOW616" s="11">
        <v>0</v>
      </c>
      <c r="AOX616" s="11">
        <v>0</v>
      </c>
      <c r="AOY616" s="11">
        <v>0</v>
      </c>
      <c r="AOZ616" s="11">
        <v>0</v>
      </c>
      <c r="APA616" s="11">
        <v>0</v>
      </c>
      <c r="APB616" s="11">
        <v>0</v>
      </c>
      <c r="APC616" s="11">
        <v>0</v>
      </c>
      <c r="APD616" s="11">
        <v>0</v>
      </c>
      <c r="APE616" s="11">
        <v>0</v>
      </c>
      <c r="APF616" s="11">
        <v>0</v>
      </c>
      <c r="APG616" s="11">
        <v>0</v>
      </c>
      <c r="APH616" s="11">
        <v>0</v>
      </c>
      <c r="API616" s="11">
        <v>0</v>
      </c>
      <c r="APJ616" s="11">
        <v>0</v>
      </c>
      <c r="APK616" s="11">
        <v>0</v>
      </c>
      <c r="APL616" s="11">
        <v>2.6926123984947511E-7</v>
      </c>
      <c r="APM616" s="11">
        <v>-1.0950485726981367E-8</v>
      </c>
      <c r="APN616" s="11">
        <v>4.2903751587892159E-8</v>
      </c>
      <c r="APO616" s="11">
        <v>0</v>
      </c>
      <c r="APP616" s="11">
        <v>0</v>
      </c>
      <c r="APQ616" s="11">
        <v>0</v>
      </c>
      <c r="APR616" s="11">
        <v>0</v>
      </c>
      <c r="APS616" s="11">
        <v>0</v>
      </c>
      <c r="APT616" s="11">
        <v>0</v>
      </c>
      <c r="APU616" s="11">
        <v>0</v>
      </c>
      <c r="APV616" s="11">
        <v>0</v>
      </c>
      <c r="APW616" s="11">
        <v>0</v>
      </c>
      <c r="APX616" s="11">
        <v>0</v>
      </c>
      <c r="APY616" s="11">
        <v>0</v>
      </c>
      <c r="APZ616" s="11">
        <v>0</v>
      </c>
      <c r="AQA616" s="11">
        <v>0</v>
      </c>
      <c r="AQB616" s="11">
        <v>0</v>
      </c>
      <c r="AQC616" s="11">
        <v>0</v>
      </c>
      <c r="AQD616" s="11">
        <v>0</v>
      </c>
      <c r="AQE616" s="11">
        <v>0</v>
      </c>
      <c r="AQF616" s="11">
        <v>0</v>
      </c>
      <c r="AQG616" s="11">
        <v>0</v>
      </c>
      <c r="AQH616" s="11">
        <v>0</v>
      </c>
      <c r="AQI616" s="11">
        <v>0</v>
      </c>
      <c r="AQJ616" s="11">
        <v>0</v>
      </c>
      <c r="AQK616" s="11">
        <v>0</v>
      </c>
      <c r="AQL616" s="11">
        <v>0</v>
      </c>
      <c r="AQM616" s="11">
        <v>0</v>
      </c>
      <c r="AQN616" s="11">
        <v>0</v>
      </c>
      <c r="AQO616" s="11">
        <v>0</v>
      </c>
      <c r="AQP616" s="11">
        <v>0</v>
      </c>
      <c r="AQQ616" s="11">
        <v>0</v>
      </c>
      <c r="AQR616" s="11">
        <v>0</v>
      </c>
      <c r="AQS616" s="11">
        <v>0</v>
      </c>
      <c r="AQT616" s="11">
        <v>0</v>
      </c>
      <c r="AQU616" s="11">
        <v>0</v>
      </c>
      <c r="AQV616" s="11">
        <v>0</v>
      </c>
      <c r="AQW616" s="11">
        <v>0</v>
      </c>
      <c r="AQX616" s="11">
        <v>1.4326751605823047E-11</v>
      </c>
      <c r="AQY616" s="11">
        <v>-4.2905865574025295E-8</v>
      </c>
      <c r="AQZ616" s="11">
        <v>0</v>
      </c>
      <c r="ARA616" s="11">
        <v>0</v>
      </c>
      <c r="ARB616" s="11">
        <v>0</v>
      </c>
      <c r="ARC616" s="11">
        <v>0</v>
      </c>
      <c r="ARD616" s="11">
        <v>0</v>
      </c>
      <c r="ARE616" s="11">
        <v>0</v>
      </c>
      <c r="ARF616" s="11">
        <v>0</v>
      </c>
      <c r="ARG616" s="11">
        <v>0</v>
      </c>
      <c r="ARH616" s="11">
        <v>0</v>
      </c>
      <c r="ARI616" s="11">
        <v>0</v>
      </c>
      <c r="ARJ616" s="11">
        <v>0</v>
      </c>
      <c r="ARK616" s="11">
        <v>0</v>
      </c>
      <c r="ARL616" s="11">
        <v>0</v>
      </c>
      <c r="ARM616" s="11">
        <v>0</v>
      </c>
      <c r="ARN616" s="11">
        <v>0</v>
      </c>
      <c r="ARO616" s="11">
        <v>0</v>
      </c>
      <c r="ARP616" s="11">
        <v>0</v>
      </c>
      <c r="ARQ616" s="11">
        <v>0</v>
      </c>
      <c r="ARR616" s="11">
        <v>0</v>
      </c>
      <c r="ARS616" s="11">
        <v>0</v>
      </c>
      <c r="ART616" s="11">
        <v>0</v>
      </c>
      <c r="ARU616" s="11">
        <v>0</v>
      </c>
      <c r="ARV616" s="11">
        <v>0</v>
      </c>
      <c r="ARW616" s="11">
        <v>0</v>
      </c>
      <c r="ARX616" s="11">
        <v>0</v>
      </c>
      <c r="ARY616" s="11">
        <v>0</v>
      </c>
      <c r="ARZ616" s="11">
        <v>0</v>
      </c>
      <c r="ASA616" s="11">
        <v>0</v>
      </c>
      <c r="ASB616" s="11">
        <v>0</v>
      </c>
      <c r="ASC616" s="11">
        <v>0</v>
      </c>
      <c r="ASD616" s="11">
        <v>0</v>
      </c>
      <c r="ASE616" s="11">
        <v>0</v>
      </c>
      <c r="ASF616" s="11">
        <v>0</v>
      </c>
      <c r="ASG616" s="11">
        <v>3.2233182385637737E-6</v>
      </c>
      <c r="ASH616" s="11">
        <v>0</v>
      </c>
      <c r="ASI616" s="11">
        <v>0</v>
      </c>
      <c r="ASJ616" s="11">
        <v>0</v>
      </c>
      <c r="ASK616" s="11">
        <v>-1.5930052590920622E-9</v>
      </c>
      <c r="ASL616" s="11">
        <v>0</v>
      </c>
      <c r="ASM616" s="11">
        <v>0</v>
      </c>
      <c r="ASN616" s="11">
        <v>0</v>
      </c>
      <c r="ASO616" s="11">
        <v>0</v>
      </c>
      <c r="ASP616" s="11">
        <v>0</v>
      </c>
      <c r="ASQ616" s="11">
        <v>0</v>
      </c>
      <c r="ASR616" s="11">
        <v>0</v>
      </c>
      <c r="ASS616" s="11">
        <v>0</v>
      </c>
      <c r="AST616" s="11">
        <v>0</v>
      </c>
      <c r="ASU616" s="11">
        <v>0</v>
      </c>
      <c r="ASV616" s="11">
        <v>0</v>
      </c>
      <c r="ASW616" s="11">
        <v>0</v>
      </c>
      <c r="ASX616" s="11">
        <v>0</v>
      </c>
      <c r="ASY616" s="11">
        <v>0</v>
      </c>
      <c r="ASZ616" s="11">
        <v>0</v>
      </c>
      <c r="ATA616" s="11">
        <v>0</v>
      </c>
      <c r="ATB616" s="11">
        <v>0</v>
      </c>
      <c r="ATC616" s="11">
        <v>0</v>
      </c>
      <c r="ATD616" s="11">
        <v>0</v>
      </c>
      <c r="ATE616" s="11">
        <v>0</v>
      </c>
      <c r="ATF616" s="11">
        <v>0</v>
      </c>
      <c r="ATG616" s="11">
        <v>0</v>
      </c>
      <c r="ATH616" s="11">
        <v>0</v>
      </c>
      <c r="ATI616" s="11">
        <v>0</v>
      </c>
      <c r="ATJ616" s="11">
        <v>0</v>
      </c>
      <c r="ATK616" s="11">
        <v>0</v>
      </c>
      <c r="ATL616" s="11">
        <v>0</v>
      </c>
      <c r="ATM616" s="11">
        <v>4.9275496452969838E-7</v>
      </c>
      <c r="ATN616" s="11">
        <v>0</v>
      </c>
      <c r="ATO616" s="11">
        <v>0</v>
      </c>
      <c r="ATP616" s="11">
        <v>0</v>
      </c>
      <c r="ATQ616" s="11">
        <v>0</v>
      </c>
      <c r="ATR616" s="11">
        <v>0</v>
      </c>
      <c r="ATS616" s="11">
        <v>0</v>
      </c>
      <c r="ATT616" s="11">
        <v>0</v>
      </c>
      <c r="ATU616" s="11">
        <v>0</v>
      </c>
      <c r="ATV616" s="11">
        <v>0</v>
      </c>
      <c r="ATW616" s="11">
        <v>-8.4122738683008758E-6</v>
      </c>
      <c r="ATX616" s="11">
        <v>4.9374659827820092E-25</v>
      </c>
      <c r="ATY616" s="11">
        <v>0</v>
      </c>
      <c r="ATZ616" s="11">
        <v>0</v>
      </c>
      <c r="AUA616" s="11">
        <v>8.235801672496188E-24</v>
      </c>
      <c r="AUB616" s="11">
        <v>0</v>
      </c>
      <c r="AUC616" s="11">
        <v>0</v>
      </c>
      <c r="AUD616" s="11">
        <v>0</v>
      </c>
      <c r="AUE616" s="11">
        <v>0</v>
      </c>
      <c r="AUF616" s="11">
        <v>0</v>
      </c>
      <c r="AUG616" s="11">
        <v>0</v>
      </c>
      <c r="AUH616" s="11">
        <v>0</v>
      </c>
      <c r="AUI616" s="11">
        <v>0</v>
      </c>
      <c r="AUJ616" s="11">
        <v>0</v>
      </c>
      <c r="AUK616" s="11">
        <v>0</v>
      </c>
      <c r="AUL616" s="11">
        <v>0</v>
      </c>
      <c r="AUM616" s="11">
        <v>0</v>
      </c>
      <c r="AUN616" s="11">
        <v>0</v>
      </c>
      <c r="AUO616" s="11">
        <v>0</v>
      </c>
      <c r="AUP616" s="11">
        <v>0</v>
      </c>
      <c r="AUQ616" s="11">
        <v>0</v>
      </c>
      <c r="AUR616" s="11">
        <v>0</v>
      </c>
      <c r="AUS616" s="11">
        <v>0</v>
      </c>
      <c r="AUT616" s="11">
        <v>0</v>
      </c>
      <c r="AUU616" s="11">
        <v>0</v>
      </c>
      <c r="AUV616" s="11">
        <v>0</v>
      </c>
      <c r="AUW616" s="11">
        <v>0</v>
      </c>
      <c r="AUX616" s="11">
        <v>0</v>
      </c>
      <c r="AUY616" s="11">
        <v>0</v>
      </c>
      <c r="AUZ616" s="11">
        <v>0</v>
      </c>
      <c r="AVA616" s="11">
        <v>0</v>
      </c>
      <c r="AVB616" s="11">
        <v>0</v>
      </c>
      <c r="AVC616" s="11">
        <v>0</v>
      </c>
      <c r="AVD616" s="11">
        <v>0</v>
      </c>
      <c r="AVE616" s="11">
        <v>0</v>
      </c>
      <c r="AVF616" s="11">
        <v>0</v>
      </c>
      <c r="AVG616" s="11">
        <v>0</v>
      </c>
      <c r="AVH616" s="11">
        <v>5.6784803086240474E-6</v>
      </c>
      <c r="AVI616" s="11">
        <v>-2.4405115581587169E-7</v>
      </c>
      <c r="AVJ616" s="11">
        <v>7.5748144375595357E-9</v>
      </c>
      <c r="AVK616" s="11">
        <v>0</v>
      </c>
      <c r="AVL616" s="11">
        <v>8.127483981474952E-9</v>
      </c>
      <c r="AVM616" s="11">
        <v>0</v>
      </c>
      <c r="AVN616" s="11">
        <v>0</v>
      </c>
      <c r="AVO616" s="11">
        <v>0</v>
      </c>
      <c r="AVP616" s="11">
        <v>0</v>
      </c>
      <c r="AVQ616" s="11">
        <v>0</v>
      </c>
      <c r="AVR616" s="11">
        <v>0</v>
      </c>
      <c r="AVS616" s="11">
        <v>0</v>
      </c>
      <c r="AVT616" s="11">
        <v>0</v>
      </c>
      <c r="AVU616" s="11">
        <v>0</v>
      </c>
      <c r="AVV616" s="11">
        <v>0</v>
      </c>
      <c r="AVW616" s="11">
        <v>0</v>
      </c>
      <c r="AVX616" s="11">
        <v>0</v>
      </c>
      <c r="AVY616" s="11">
        <v>0</v>
      </c>
      <c r="AVZ616" s="11">
        <v>0</v>
      </c>
      <c r="AWA616" s="11">
        <v>0</v>
      </c>
      <c r="AWB616" s="11">
        <v>0</v>
      </c>
      <c r="AWC616" s="11">
        <v>0</v>
      </c>
      <c r="AWD616" s="11">
        <v>0</v>
      </c>
      <c r="AWE616" s="11">
        <v>0</v>
      </c>
      <c r="AWF616" s="11">
        <v>0</v>
      </c>
      <c r="AWG616" s="11">
        <v>0</v>
      </c>
      <c r="AWH616" s="11">
        <v>0</v>
      </c>
      <c r="AWI616" s="11">
        <v>0</v>
      </c>
      <c r="AWJ616" s="11">
        <v>0</v>
      </c>
      <c r="AWK616" s="11">
        <v>1.2891385692469807E-9</v>
      </c>
      <c r="AWL616" s="11">
        <v>0</v>
      </c>
      <c r="AWM616" s="11">
        <v>0</v>
      </c>
      <c r="AWN616" s="11">
        <v>0</v>
      </c>
      <c r="AWO616" s="11">
        <v>0</v>
      </c>
      <c r="AWP616" s="11">
        <v>0</v>
      </c>
      <c r="AWQ616" s="11">
        <v>0</v>
      </c>
      <c r="AWR616" s="11">
        <v>0</v>
      </c>
      <c r="AWS616" s="11">
        <v>0</v>
      </c>
      <c r="AWT616" s="11">
        <v>2.2724443312678606E-7</v>
      </c>
      <c r="AWU616" s="11">
        <v>-7.5891411891753521E-9</v>
      </c>
      <c r="AWV616" s="11">
        <v>4.2903751587892159E-8</v>
      </c>
      <c r="AWW616" s="11">
        <v>0</v>
      </c>
      <c r="AWX616" s="11">
        <v>0</v>
      </c>
      <c r="AWY616" s="11">
        <v>0</v>
      </c>
      <c r="AWZ616" s="11">
        <v>0</v>
      </c>
      <c r="AXA616" s="11">
        <v>0</v>
      </c>
      <c r="AXB616" s="11">
        <v>0</v>
      </c>
      <c r="AXC616" s="11">
        <v>0</v>
      </c>
      <c r="AXD616" s="11">
        <v>0</v>
      </c>
      <c r="AXE616" s="11">
        <v>0</v>
      </c>
      <c r="AXF616" s="11">
        <v>0</v>
      </c>
      <c r="AXG616" s="11">
        <v>0</v>
      </c>
      <c r="AXH616" s="11">
        <v>0</v>
      </c>
      <c r="AXI616" s="11">
        <v>0</v>
      </c>
      <c r="AXJ616" s="11">
        <v>0</v>
      </c>
      <c r="AXK616" s="11">
        <v>0</v>
      </c>
      <c r="AXL616" s="11">
        <v>0</v>
      </c>
      <c r="AXM616" s="11">
        <v>0</v>
      </c>
      <c r="AXN616" s="11">
        <v>0</v>
      </c>
      <c r="AXO616" s="11">
        <v>0</v>
      </c>
      <c r="AXP616" s="11">
        <v>0</v>
      </c>
      <c r="AXQ616" s="11">
        <v>0</v>
      </c>
      <c r="AXR616" s="11">
        <v>0</v>
      </c>
      <c r="AXS616" s="11">
        <v>0</v>
      </c>
      <c r="AXT616" s="11">
        <v>0</v>
      </c>
      <c r="AXU616" s="11">
        <v>0</v>
      </c>
      <c r="AXV616" s="11">
        <v>0</v>
      </c>
      <c r="AXW616" s="11">
        <v>0</v>
      </c>
      <c r="AXX616" s="11">
        <v>0</v>
      </c>
      <c r="AXY616" s="11">
        <v>0</v>
      </c>
      <c r="AXZ616" s="11">
        <v>0</v>
      </c>
      <c r="AYA616" s="11">
        <v>0</v>
      </c>
      <c r="AYB616" s="11">
        <v>0</v>
      </c>
      <c r="AYC616" s="11">
        <v>0</v>
      </c>
      <c r="AYD616" s="11">
        <v>0</v>
      </c>
      <c r="AYE616" s="11">
        <v>0</v>
      </c>
      <c r="AYF616" s="11">
        <v>1.4326751605823047E-11</v>
      </c>
      <c r="AYG616" s="11">
        <v>-4.2905865574034408E-8</v>
      </c>
      <c r="AYH616" s="11">
        <v>0</v>
      </c>
      <c r="AYI616" s="11">
        <v>0</v>
      </c>
      <c r="AYJ616" s="11">
        <v>0</v>
      </c>
      <c r="AYK616" s="11">
        <v>0</v>
      </c>
      <c r="AYL616" s="11">
        <v>0</v>
      </c>
      <c r="AYM616" s="11">
        <v>0</v>
      </c>
      <c r="AYN616" s="11">
        <v>0</v>
      </c>
      <c r="AYO616" s="11">
        <v>0</v>
      </c>
      <c r="AYP616" s="11">
        <v>0</v>
      </c>
      <c r="AYQ616" s="11">
        <v>0</v>
      </c>
      <c r="AYR616" s="11">
        <v>0</v>
      </c>
      <c r="AYS616" s="11">
        <v>0</v>
      </c>
      <c r="AYT616" s="11">
        <v>0</v>
      </c>
      <c r="AYU616" s="11">
        <v>0</v>
      </c>
      <c r="AYV616" s="11">
        <v>0</v>
      </c>
      <c r="AYW616" s="11">
        <v>0</v>
      </c>
      <c r="AYX616" s="11">
        <v>0</v>
      </c>
      <c r="AYY616" s="11">
        <v>0</v>
      </c>
      <c r="AYZ616" s="11">
        <v>0</v>
      </c>
      <c r="AZA616" s="11">
        <v>0</v>
      </c>
      <c r="AZB616" s="11">
        <v>0</v>
      </c>
      <c r="AZC616" s="11">
        <v>0</v>
      </c>
      <c r="AZD616" s="11">
        <v>0</v>
      </c>
      <c r="AZE616" s="11">
        <v>0</v>
      </c>
      <c r="AZF616" s="11">
        <v>0</v>
      </c>
      <c r="AZG616" s="11">
        <v>0</v>
      </c>
      <c r="AZH616" s="11">
        <v>0</v>
      </c>
      <c r="AZI616" s="11">
        <v>0</v>
      </c>
      <c r="AZJ616" s="11">
        <v>0</v>
      </c>
      <c r="AZK616" s="11">
        <v>0</v>
      </c>
      <c r="AZL616" s="11">
        <v>0</v>
      </c>
      <c r="AZM616" s="11">
        <v>0</v>
      </c>
      <c r="AZN616" s="11">
        <v>0</v>
      </c>
      <c r="AZO616" s="11">
        <v>2.433634417721064E-6</v>
      </c>
      <c r="AZP616" s="11">
        <v>0</v>
      </c>
      <c r="AZQ616" s="11">
        <v>0</v>
      </c>
      <c r="AZR616" s="11">
        <v>0</v>
      </c>
      <c r="AZS616" s="11">
        <v>-8.1820836339407693E-9</v>
      </c>
      <c r="AZT616" s="12">
        <v>13171374575.64753</v>
      </c>
      <c r="AZU616" s="12">
        <v>4175161.035495115</v>
      </c>
      <c r="AZV616" s="12">
        <v>1472000</v>
      </c>
      <c r="AZW616" s="12">
        <v>31342.467511689192</v>
      </c>
      <c r="AZX616" s="12">
        <v>190099087604.82034</v>
      </c>
      <c r="AZY616" s="12">
        <v>2.1999999999999999E-10</v>
      </c>
      <c r="AZZ616" s="12">
        <v>120761232.4032359</v>
      </c>
      <c r="BAA616" s="12">
        <v>1E-13</v>
      </c>
      <c r="BAB616" s="12">
        <v>4354844.3322503213</v>
      </c>
      <c r="BAC616" s="12">
        <v>2.9999999999999999E-16</v>
      </c>
      <c r="BAD616" s="12">
        <v>1.1E-13</v>
      </c>
      <c r="BAE616" s="12">
        <v>7920000</v>
      </c>
      <c r="BAF616" s="12">
        <v>6380000</v>
      </c>
      <c r="BAG616" s="12">
        <v>5928970063545637</v>
      </c>
      <c r="BAH616" s="12">
        <v>928602500000</v>
      </c>
      <c r="BAI616" s="12">
        <v>548701302656.67737</v>
      </c>
      <c r="BAJ616" s="12">
        <v>742837999999999.88</v>
      </c>
      <c r="BAK616" s="12">
        <v>5060155549.143671</v>
      </c>
      <c r="BAL616" s="12">
        <v>179476511568.38525</v>
      </c>
      <c r="BAM616" s="12">
        <v>50144535000</v>
      </c>
      <c r="BAN616" s="12">
        <v>445729200000</v>
      </c>
      <c r="BAO616" s="12">
        <v>18572050000</v>
      </c>
      <c r="BAP616" s="12">
        <v>7.757118E+16</v>
      </c>
      <c r="BAQ616" s="12">
        <v>3878559000000000</v>
      </c>
      <c r="BAR616" s="12">
        <v>1.1635677E+17</v>
      </c>
      <c r="BAS616" s="12">
        <v>1163567700000</v>
      </c>
      <c r="BAT616" s="12">
        <v>1939279500000</v>
      </c>
      <c r="BAU616" s="12">
        <v>4.25E+16</v>
      </c>
      <c r="BAV616" s="12">
        <v>2550000000000000</v>
      </c>
      <c r="BAW616" s="12">
        <v>7.65E+16</v>
      </c>
      <c r="BAX616" s="12">
        <v>765000000000</v>
      </c>
      <c r="BAY616" s="12">
        <v>850000000000</v>
      </c>
      <c r="BAZ616" s="12">
        <v>1.275E+17</v>
      </c>
      <c r="BBA616" s="12">
        <v>8924999999999999</v>
      </c>
      <c r="BBB616" s="12">
        <v>2.6774999999999997E+17</v>
      </c>
      <c r="BBC616" s="12">
        <v>2677500000000</v>
      </c>
      <c r="BBD616" s="12">
        <v>1912500000000.0005</v>
      </c>
      <c r="BBE616" s="13">
        <v>3.2618445589805587</v>
      </c>
      <c r="BBF616" s="13">
        <v>2.287144553091589</v>
      </c>
      <c r="BBG616" s="13">
        <v>5.3717211191174359</v>
      </c>
      <c r="BBH616" s="13">
        <v>2498.8321963272315</v>
      </c>
      <c r="BBI616" s="12">
        <v>1071.2469912258</v>
      </c>
      <c r="BBJ616" s="12">
        <v>137.194163699554</v>
      </c>
      <c r="BBK616" s="12">
        <v>73.800881029799498</v>
      </c>
      <c r="BBL616" s="12">
        <v>16.090533069999999</v>
      </c>
      <c r="BBM616" s="12">
        <v>3894.7861990000001</v>
      </c>
      <c r="BBN616" s="12">
        <v>411.10204189369398</v>
      </c>
      <c r="BBO616" s="14">
        <v>823.21091097797057</v>
      </c>
      <c r="BBP616" s="14">
        <v>864.08676184009244</v>
      </c>
      <c r="BBQ616" s="14">
        <v>798.12751575608286</v>
      </c>
      <c r="BBR616" s="13">
        <v>8.6687761739884124</v>
      </c>
      <c r="BBS616" s="13">
        <v>7.9721054688394357</v>
      </c>
      <c r="BBT616" s="13">
        <v>10.508091876574328</v>
      </c>
      <c r="BBU616" s="14">
        <v>0.29894819740533407</v>
      </c>
      <c r="BBV616" s="14">
        <v>-2.6122849729086717</v>
      </c>
      <c r="BBW616" s="14">
        <v>1.9257479886448934</v>
      </c>
      <c r="BBX616" s="14">
        <v>1057.1730408069657</v>
      </c>
      <c r="BBY616" s="14">
        <v>1015.2749205621097</v>
      </c>
      <c r="BBZ616" s="14">
        <v>844.22386468732248</v>
      </c>
      <c r="BCA616" s="13">
        <v>2.4486302743507182</v>
      </c>
      <c r="BCB616" s="13">
        <v>0.66056633778016738</v>
      </c>
      <c r="BCC616" s="13">
        <v>0.19334722339030144</v>
      </c>
      <c r="BCD616" s="13">
        <v>0.1415899840258984</v>
      </c>
      <c r="BCE616" s="13">
        <v>31.486610363838228</v>
      </c>
      <c r="BCF616" s="13">
        <v>2.8514639380948916E-2</v>
      </c>
      <c r="BCG616" s="13">
        <v>5.4822159639746834E-2</v>
      </c>
      <c r="BCH616" s="13">
        <v>2.5180125344184743E-4</v>
      </c>
      <c r="BCI616" s="13">
        <v>26744.115184779872</v>
      </c>
      <c r="BCJ616" s="13">
        <v>2.5034081483893964E-5</v>
      </c>
      <c r="BCK616" s="13">
        <v>11.325209447286657</v>
      </c>
      <c r="BCL616" s="13">
        <v>4.6377275496419302E-6</v>
      </c>
      <c r="BCM616" s="13">
        <v>1.553469371234752E-8</v>
      </c>
      <c r="BCN616" s="13">
        <v>2.696614198335278E-2</v>
      </c>
      <c r="BCO616" s="13">
        <v>0.24274497689687266</v>
      </c>
      <c r="BCP616" s="13">
        <v>0.22909507941874827</v>
      </c>
      <c r="BCQ616" s="13">
        <v>8.2478112353225779</v>
      </c>
      <c r="BCR616" s="13">
        <v>0.48312362434241357</v>
      </c>
      <c r="BCS616" s="13">
        <v>0.30012125335940237</v>
      </c>
      <c r="BCT616" s="13">
        <v>0.38733322636231038</v>
      </c>
      <c r="BCU616" s="13">
        <v>0.68714683590223669</v>
      </c>
      <c r="BCV616" s="13">
        <v>0.14317586261839524</v>
      </c>
      <c r="BCW616" s="13">
        <v>25.830114702569059</v>
      </c>
      <c r="BCX616" s="13">
        <v>3.4306005886232095E-2</v>
      </c>
      <c r="BCY616" s="13">
        <v>2.7762148464362271E-2</v>
      </c>
      <c r="BCZ616" s="13">
        <v>1.9471529607739159E-2</v>
      </c>
      <c r="BDA616" s="13">
        <v>2.7632361751819757E-2</v>
      </c>
      <c r="BDB616" s="13">
        <v>5.3079773665172449E-4</v>
      </c>
      <c r="BDC616" s="13">
        <v>14720.338456672405</v>
      </c>
      <c r="BDD616" s="13">
        <v>6.8990429760868331E-6</v>
      </c>
      <c r="BDE616" s="13">
        <v>9.4987872262891315</v>
      </c>
      <c r="BDF616" s="13">
        <v>3.977896031871891E-6</v>
      </c>
      <c r="BDG616" s="13">
        <v>4.4619595902923382E-8</v>
      </c>
      <c r="BDH616" s="13">
        <v>1.3498764821072288E-2</v>
      </c>
      <c r="BDI616" s="13">
        <v>2.4917248183273101E-2</v>
      </c>
      <c r="BDJ616" s="13">
        <v>5.9554812141579651E-3</v>
      </c>
      <c r="BDK616" s="13">
        <v>0.334404743038343</v>
      </c>
      <c r="BDL616" s="13">
        <v>0.13471778525614977</v>
      </c>
      <c r="BDM616" s="13">
        <v>0.34718681265648649</v>
      </c>
      <c r="BDN616" s="13">
        <v>0.39480233512170931</v>
      </c>
      <c r="BDO616" s="13">
        <v>0.4225207278752498</v>
      </c>
      <c r="BDP616" s="13">
        <v>0.41314260452479695</v>
      </c>
      <c r="BDQ616" s="13">
        <v>4.9538326768584282</v>
      </c>
      <c r="BDR616" s="13">
        <v>4.8321844485173155</v>
      </c>
      <c r="BDS616" s="13">
        <v>0.33322258976908653</v>
      </c>
      <c r="BDT616" s="13">
        <v>0.42920772004895824</v>
      </c>
      <c r="BDU616" s="13">
        <v>0.22948838471090632</v>
      </c>
      <c r="BDV616" s="13">
        <v>0.7493104443042814</v>
      </c>
      <c r="BDW616" s="13">
        <v>0.12635901148787715</v>
      </c>
      <c r="BDX616" s="13">
        <v>6.8540822629988947</v>
      </c>
      <c r="BDY616" s="13">
        <v>6.0927858684166551E-2</v>
      </c>
      <c r="BDZ616" s="13">
        <v>1.5572188836691296</v>
      </c>
      <c r="BEA616" s="13">
        <v>2.5216782333649136E-2</v>
      </c>
      <c r="BEB616" s="13">
        <v>4.7519801561037668E-2</v>
      </c>
      <c r="BEC616" s="13">
        <v>2.4890838008023424E-2</v>
      </c>
      <c r="BED616" s="13">
        <v>2.4281253453310687E-2</v>
      </c>
      <c r="BEE616" s="13">
        <v>1.5266061782335052E-2</v>
      </c>
      <c r="BEF616" s="13">
        <v>8.4947035941290315E-4</v>
      </c>
      <c r="BEG616" s="13">
        <v>28213.451731243811</v>
      </c>
      <c r="BEH616" s="13">
        <v>1.2478025221754987E-5</v>
      </c>
      <c r="BEI616" s="13">
        <v>14.64619747630784</v>
      </c>
      <c r="BEJ616" s="13">
        <v>0.93783943085191712</v>
      </c>
      <c r="BEK616" s="13">
        <v>3.1566561202999194E-6</v>
      </c>
      <c r="BEL616" s="13">
        <v>4.4450475565389457E-8</v>
      </c>
      <c r="BEM616" s="13">
        <v>4.0311991422567271E-2</v>
      </c>
      <c r="BEN616" s="13">
        <v>2.7459593119633346E-2</v>
      </c>
      <c r="BEO616" s="13">
        <v>4.453383275529698E-2</v>
      </c>
      <c r="BEP616" s="13">
        <v>0.28165833075228797</v>
      </c>
      <c r="BEQ616" s="13">
        <v>0.2393114543560394</v>
      </c>
      <c r="BER616" s="13">
        <v>0.30044733965908793</v>
      </c>
      <c r="BES616" s="13">
        <v>0.13751344987180197</v>
      </c>
      <c r="BET616" s="13">
        <v>0.21759388752332218</v>
      </c>
      <c r="BEU616" s="22">
        <v>6.2454247581527948E-2</v>
      </c>
    </row>
    <row r="617" spans="2:1503" x14ac:dyDescent="0.25">
      <c r="B617" s="16">
        <v>612</v>
      </c>
      <c r="C617" s="10">
        <v>0</v>
      </c>
      <c r="D617" s="11">
        <v>0</v>
      </c>
      <c r="E617" s="11">
        <v>0</v>
      </c>
      <c r="F617" s="11">
        <v>0</v>
      </c>
      <c r="G617" s="11">
        <v>2.2771297465499274E-5</v>
      </c>
      <c r="H617" s="11">
        <v>0</v>
      </c>
      <c r="I617" s="11">
        <v>0</v>
      </c>
      <c r="J617" s="11">
        <v>0</v>
      </c>
      <c r="K617" s="11">
        <v>0</v>
      </c>
      <c r="L617" s="11">
        <v>0</v>
      </c>
      <c r="M617" s="11">
        <v>0</v>
      </c>
      <c r="N617" s="11">
        <v>0</v>
      </c>
      <c r="O617" s="11">
        <v>-2.1447737958562952E-9</v>
      </c>
      <c r="P617" s="11">
        <v>0</v>
      </c>
      <c r="Q617" s="11">
        <v>0</v>
      </c>
      <c r="R617" s="11">
        <v>0</v>
      </c>
      <c r="S617" s="11">
        <v>0</v>
      </c>
      <c r="T617" s="11">
        <v>0</v>
      </c>
      <c r="U617" s="11">
        <v>0</v>
      </c>
      <c r="V617" s="11">
        <v>0</v>
      </c>
      <c r="W617" s="11">
        <v>0</v>
      </c>
      <c r="X617" s="11">
        <v>0</v>
      </c>
      <c r="Y617" s="11">
        <v>0</v>
      </c>
      <c r="Z617" s="11">
        <v>0</v>
      </c>
      <c r="AA617" s="11">
        <v>0</v>
      </c>
      <c r="AB617" s="11">
        <v>0</v>
      </c>
      <c r="AC617" s="11">
        <v>0</v>
      </c>
      <c r="AD617" s="11">
        <v>0</v>
      </c>
      <c r="AE617" s="11">
        <v>0</v>
      </c>
      <c r="AF617" s="11">
        <v>0</v>
      </c>
      <c r="AG617" s="11">
        <v>0</v>
      </c>
      <c r="AH617" s="11">
        <v>0</v>
      </c>
      <c r="AI617" s="11">
        <v>0</v>
      </c>
      <c r="AJ617" s="11">
        <v>0</v>
      </c>
      <c r="AK617" s="11">
        <v>0</v>
      </c>
      <c r="AL617" s="11">
        <v>0</v>
      </c>
      <c r="AM617" s="11">
        <v>0</v>
      </c>
      <c r="AN617" s="11">
        <v>0</v>
      </c>
      <c r="AO617" s="11">
        <v>0</v>
      </c>
      <c r="AP617" s="11">
        <v>0</v>
      </c>
      <c r="AQ617" s="11">
        <v>0</v>
      </c>
      <c r="AR617" s="11">
        <v>5.2273372214870135E-4</v>
      </c>
      <c r="AS617" s="11">
        <v>0</v>
      </c>
      <c r="AT617" s="11">
        <v>0</v>
      </c>
      <c r="AU617" s="11">
        <v>0</v>
      </c>
      <c r="AV617" s="11">
        <v>0</v>
      </c>
      <c r="AW617" s="11">
        <v>0</v>
      </c>
      <c r="AX617" s="11">
        <v>0</v>
      </c>
      <c r="AY617" s="11">
        <v>0</v>
      </c>
      <c r="AZ617" s="11">
        <v>0</v>
      </c>
      <c r="BA617" s="11">
        <v>-1.033136528636953E-5</v>
      </c>
      <c r="BB617" s="11">
        <v>7.8147794601718303E-28</v>
      </c>
      <c r="BC617" s="11">
        <v>9.9284295340560051E-27</v>
      </c>
      <c r="BD617" s="11">
        <v>3.9057781021634972E-28</v>
      </c>
      <c r="BE617" s="11">
        <v>0</v>
      </c>
      <c r="BF617" s="11">
        <v>0</v>
      </c>
      <c r="BG617" s="11">
        <v>8.1091427433424362E-28</v>
      </c>
      <c r="BH617" s="11">
        <v>3.690099738847282E-28</v>
      </c>
      <c r="BI617" s="11">
        <v>8.1091427433424362E-28</v>
      </c>
      <c r="BJ617" s="11">
        <v>1.9508603708159252E-7</v>
      </c>
      <c r="BK617" s="11">
        <v>0</v>
      </c>
      <c r="BL617" s="11">
        <v>0</v>
      </c>
      <c r="BM617" s="11">
        <v>0</v>
      </c>
      <c r="BN617" s="11">
        <v>0</v>
      </c>
      <c r="BO617" s="11">
        <v>0</v>
      </c>
      <c r="BP617" s="11">
        <v>0</v>
      </c>
      <c r="BQ617" s="11">
        <v>0</v>
      </c>
      <c r="BR617" s="11">
        <v>0</v>
      </c>
      <c r="BS617" s="11">
        <v>0</v>
      </c>
      <c r="BT617" s="11">
        <v>0</v>
      </c>
      <c r="BU617" s="11">
        <v>0</v>
      </c>
      <c r="BV617" s="11">
        <v>0</v>
      </c>
      <c r="BW617" s="11">
        <v>0</v>
      </c>
      <c r="BX617" s="11">
        <v>0</v>
      </c>
      <c r="BY617" s="11">
        <v>0</v>
      </c>
      <c r="BZ617" s="11">
        <v>0</v>
      </c>
      <c r="CA617" s="11">
        <v>0</v>
      </c>
      <c r="CB617" s="11">
        <v>0</v>
      </c>
      <c r="CC617" s="11">
        <v>0</v>
      </c>
      <c r="CD617" s="11">
        <v>0</v>
      </c>
      <c r="CE617" s="11">
        <v>0</v>
      </c>
      <c r="CF617" s="11">
        <v>0</v>
      </c>
      <c r="CG617" s="11">
        <v>0</v>
      </c>
      <c r="CH617" s="11">
        <v>0</v>
      </c>
      <c r="CI617" s="11">
        <v>0</v>
      </c>
      <c r="CJ617" s="11">
        <v>0</v>
      </c>
      <c r="CK617" s="11">
        <v>0</v>
      </c>
      <c r="CL617" s="11">
        <v>8.9061667002677739E-9</v>
      </c>
      <c r="CM617" s="11">
        <v>-2.274685217764302E-9</v>
      </c>
      <c r="CN617" s="11">
        <v>0</v>
      </c>
      <c r="CO617" s="11">
        <v>0</v>
      </c>
      <c r="CP617" s="11">
        <v>0</v>
      </c>
      <c r="CQ617" s="11">
        <v>0</v>
      </c>
      <c r="CR617" s="11">
        <v>0</v>
      </c>
      <c r="CS617" s="11">
        <v>0</v>
      </c>
      <c r="CT617" s="11">
        <v>0</v>
      </c>
      <c r="CU617" s="11">
        <v>0</v>
      </c>
      <c r="CV617" s="11">
        <v>0</v>
      </c>
      <c r="CW617" s="11">
        <v>0</v>
      </c>
      <c r="CX617" s="11">
        <v>0</v>
      </c>
      <c r="CY617" s="11">
        <v>0</v>
      </c>
      <c r="CZ617" s="11">
        <v>0</v>
      </c>
      <c r="DA617" s="11">
        <v>0</v>
      </c>
      <c r="DB617" s="11">
        <v>0</v>
      </c>
      <c r="DC617" s="11">
        <v>0</v>
      </c>
      <c r="DD617" s="11">
        <v>0</v>
      </c>
      <c r="DE617" s="11">
        <v>0</v>
      </c>
      <c r="DF617" s="11">
        <v>0</v>
      </c>
      <c r="DG617" s="11">
        <v>0</v>
      </c>
      <c r="DH617" s="11">
        <v>0</v>
      </c>
      <c r="DI617" s="11">
        <v>0</v>
      </c>
      <c r="DJ617" s="11">
        <v>0</v>
      </c>
      <c r="DK617" s="11">
        <v>0</v>
      </c>
      <c r="DL617" s="11">
        <v>0</v>
      </c>
      <c r="DM617" s="11">
        <v>0</v>
      </c>
      <c r="DN617" s="11">
        <v>0</v>
      </c>
      <c r="DO617" s="11">
        <v>0</v>
      </c>
      <c r="DP617" s="11">
        <v>0</v>
      </c>
      <c r="DQ617" s="11">
        <v>0</v>
      </c>
      <c r="DR617" s="11">
        <v>0</v>
      </c>
      <c r="DS617" s="11">
        <v>0</v>
      </c>
      <c r="DT617" s="11">
        <v>0</v>
      </c>
      <c r="DU617" s="11">
        <v>0</v>
      </c>
      <c r="DV617" s="11">
        <v>0</v>
      </c>
      <c r="DW617" s="11">
        <v>9.7967833702945533E-8</v>
      </c>
      <c r="DX617" s="11">
        <v>2.2746852177605093E-9</v>
      </c>
      <c r="DY617" s="11">
        <v>-3.2806327849173662E-8</v>
      </c>
      <c r="DZ617" s="11">
        <v>0</v>
      </c>
      <c r="EA617" s="11">
        <v>4.3443378635406161E-8</v>
      </c>
      <c r="EB617" s="11">
        <v>0</v>
      </c>
      <c r="EC617" s="11">
        <v>6.8997827413209739E-10</v>
      </c>
      <c r="ED617" s="11">
        <v>1.5499019252516151E-9</v>
      </c>
      <c r="EE617" s="11">
        <v>6.1681461234742869E-9</v>
      </c>
      <c r="EF617" s="11">
        <v>0</v>
      </c>
      <c r="EG617" s="11">
        <v>0</v>
      </c>
      <c r="EH617" s="11">
        <v>0</v>
      </c>
      <c r="EI617" s="11">
        <v>0</v>
      </c>
      <c r="EJ617" s="11">
        <v>0</v>
      </c>
      <c r="EK617" s="11">
        <v>0</v>
      </c>
      <c r="EL617" s="11">
        <v>0</v>
      </c>
      <c r="EM617" s="11">
        <v>0</v>
      </c>
      <c r="EN617" s="11">
        <v>0</v>
      </c>
      <c r="EO617" s="11">
        <v>0</v>
      </c>
      <c r="EP617" s="11">
        <v>0</v>
      </c>
      <c r="EQ617" s="11">
        <v>0</v>
      </c>
      <c r="ER617" s="11">
        <v>0</v>
      </c>
      <c r="ES617" s="11">
        <v>0</v>
      </c>
      <c r="ET617" s="11">
        <v>0</v>
      </c>
      <c r="EU617" s="11">
        <v>0</v>
      </c>
      <c r="EV617" s="11">
        <v>0</v>
      </c>
      <c r="EW617" s="11">
        <v>0</v>
      </c>
      <c r="EX617" s="11">
        <v>0</v>
      </c>
      <c r="EY617" s="11">
        <v>0</v>
      </c>
      <c r="EZ617" s="11">
        <v>0</v>
      </c>
      <c r="FA617" s="11">
        <v>0</v>
      </c>
      <c r="FB617" s="11">
        <v>9.9999999999999995E-21</v>
      </c>
      <c r="FC617" s="11">
        <v>0</v>
      </c>
      <c r="FD617" s="11">
        <v>0</v>
      </c>
      <c r="FE617" s="11">
        <v>0</v>
      </c>
      <c r="FF617" s="11">
        <v>0</v>
      </c>
      <c r="FG617" s="11">
        <v>0</v>
      </c>
      <c r="FH617" s="11">
        <v>3.5622556795256915E-6</v>
      </c>
      <c r="FI617" s="11">
        <v>0</v>
      </c>
      <c r="FJ617" s="11">
        <v>2.629186977629396E-8</v>
      </c>
      <c r="FK617" s="11">
        <v>-3.1939247076741451E-8</v>
      </c>
      <c r="FL617" s="11">
        <v>0</v>
      </c>
      <c r="FM617" s="11">
        <v>5.1607133146379826E-8</v>
      </c>
      <c r="FN617" s="11">
        <v>0</v>
      </c>
      <c r="FO617" s="11">
        <v>0</v>
      </c>
      <c r="FP617" s="11">
        <v>0</v>
      </c>
      <c r="FQ617" s="11">
        <v>0</v>
      </c>
      <c r="FR617" s="11">
        <v>6.0731844916364803E-9</v>
      </c>
      <c r="FS617" s="11">
        <v>0</v>
      </c>
      <c r="FT617" s="11">
        <v>0</v>
      </c>
      <c r="FU617" s="11">
        <v>0</v>
      </c>
      <c r="FV617" s="11">
        <v>0</v>
      </c>
      <c r="FW617" s="11">
        <v>0</v>
      </c>
      <c r="FX617" s="11">
        <v>0</v>
      </c>
      <c r="FY617" s="11">
        <v>0</v>
      </c>
      <c r="FZ617" s="11">
        <v>0</v>
      </c>
      <c r="GA617" s="11">
        <v>0</v>
      </c>
      <c r="GB617" s="11">
        <v>0</v>
      </c>
      <c r="GC617" s="11">
        <v>0</v>
      </c>
      <c r="GD617" s="11">
        <v>0</v>
      </c>
      <c r="GE617" s="11">
        <v>0</v>
      </c>
      <c r="GF617" s="11">
        <v>0</v>
      </c>
      <c r="GG617" s="11">
        <v>0</v>
      </c>
      <c r="GH617" s="11">
        <v>0</v>
      </c>
      <c r="GI617" s="11">
        <v>0</v>
      </c>
      <c r="GJ617" s="11">
        <v>0</v>
      </c>
      <c r="GK617" s="11">
        <v>0</v>
      </c>
      <c r="GL617" s="11">
        <v>0</v>
      </c>
      <c r="GM617" s="11">
        <v>0</v>
      </c>
      <c r="GN617" s="11">
        <v>0</v>
      </c>
      <c r="GO617" s="11">
        <v>0</v>
      </c>
      <c r="GP617" s="11">
        <v>0</v>
      </c>
      <c r="GQ617" s="11">
        <v>0</v>
      </c>
      <c r="GR617" s="11">
        <v>0</v>
      </c>
      <c r="GS617" s="11">
        <v>0</v>
      </c>
      <c r="GT617" s="11">
        <v>0</v>
      </c>
      <c r="GU617" s="11">
        <v>6.5144580728759115E-9</v>
      </c>
      <c r="GV617" s="11">
        <v>0</v>
      </c>
      <c r="GW617" s="11">
        <v>-4.5934877379299102E-8</v>
      </c>
      <c r="GX617" s="11">
        <v>0</v>
      </c>
      <c r="GY617" s="11">
        <v>0</v>
      </c>
      <c r="GZ617" s="11">
        <v>0</v>
      </c>
      <c r="HA617" s="11">
        <v>0</v>
      </c>
      <c r="HB617" s="11">
        <v>0</v>
      </c>
      <c r="HC617" s="11">
        <v>0</v>
      </c>
      <c r="HD617" s="11">
        <v>0</v>
      </c>
      <c r="HE617" s="11">
        <v>0</v>
      </c>
      <c r="HF617" s="11">
        <v>0</v>
      </c>
      <c r="HG617" s="11">
        <v>0</v>
      </c>
      <c r="HH617" s="11">
        <v>0</v>
      </c>
      <c r="HI617" s="11">
        <v>0</v>
      </c>
      <c r="HJ617" s="11">
        <v>0</v>
      </c>
      <c r="HK617" s="11">
        <v>0</v>
      </c>
      <c r="HL617" s="11">
        <v>0</v>
      </c>
      <c r="HM617" s="11">
        <v>0</v>
      </c>
      <c r="HN617" s="11">
        <v>0</v>
      </c>
      <c r="HO617" s="11">
        <v>0</v>
      </c>
      <c r="HP617" s="11">
        <v>0</v>
      </c>
      <c r="HQ617" s="11">
        <v>0</v>
      </c>
      <c r="HR617" s="11">
        <v>0</v>
      </c>
      <c r="HS617" s="11">
        <v>0</v>
      </c>
      <c r="HT617" s="11">
        <v>0</v>
      </c>
      <c r="HU617" s="11">
        <v>0</v>
      </c>
      <c r="HV617" s="11">
        <v>0</v>
      </c>
      <c r="HW617" s="11">
        <v>0</v>
      </c>
      <c r="HX617" s="11">
        <v>0</v>
      </c>
      <c r="HY617" s="11">
        <v>0</v>
      </c>
      <c r="HZ617" s="11">
        <v>0</v>
      </c>
      <c r="IA617" s="11">
        <v>0</v>
      </c>
      <c r="IB617" s="11">
        <v>0</v>
      </c>
      <c r="IC617" s="11">
        <v>0</v>
      </c>
      <c r="ID617" s="11">
        <v>0</v>
      </c>
      <c r="IE617" s="11">
        <v>0</v>
      </c>
      <c r="IF617" s="11">
        <v>0</v>
      </c>
      <c r="IG617" s="11">
        <v>2.2945968198690864E-10</v>
      </c>
      <c r="IH617" s="11">
        <v>0</v>
      </c>
      <c r="II617" s="11">
        <v>-5.1607133146383618E-8</v>
      </c>
      <c r="IJ617" s="11">
        <v>0</v>
      </c>
      <c r="IK617" s="11">
        <v>0</v>
      </c>
      <c r="IL617" s="11">
        <v>0</v>
      </c>
      <c r="IM617" s="11">
        <v>0</v>
      </c>
      <c r="IN617" s="11">
        <v>0</v>
      </c>
      <c r="IO617" s="11">
        <v>0</v>
      </c>
      <c r="IP617" s="11">
        <v>0</v>
      </c>
      <c r="IQ617" s="11">
        <v>0</v>
      </c>
      <c r="IR617" s="11">
        <v>0</v>
      </c>
      <c r="IS617" s="11">
        <v>0</v>
      </c>
      <c r="IT617" s="11">
        <v>0</v>
      </c>
      <c r="IU617" s="11">
        <v>0</v>
      </c>
      <c r="IV617" s="11">
        <v>0</v>
      </c>
      <c r="IW617" s="11">
        <v>0</v>
      </c>
      <c r="IX617" s="11">
        <v>0</v>
      </c>
      <c r="IY617" s="11">
        <v>0</v>
      </c>
      <c r="IZ617" s="11">
        <v>0</v>
      </c>
      <c r="JA617" s="11">
        <v>0</v>
      </c>
      <c r="JB617" s="11">
        <v>0</v>
      </c>
      <c r="JC617" s="11">
        <v>0</v>
      </c>
      <c r="JD617" s="11">
        <v>0</v>
      </c>
      <c r="JE617" s="11">
        <v>0</v>
      </c>
      <c r="JF617" s="11">
        <v>0</v>
      </c>
      <c r="JG617" s="11">
        <v>0</v>
      </c>
      <c r="JH617" s="11">
        <v>0</v>
      </c>
      <c r="JI617" s="11">
        <v>0</v>
      </c>
      <c r="JJ617" s="11">
        <v>0</v>
      </c>
      <c r="JK617" s="11">
        <v>0</v>
      </c>
      <c r="JL617" s="11">
        <v>0</v>
      </c>
      <c r="JM617" s="11">
        <v>0</v>
      </c>
      <c r="JN617" s="11">
        <v>0</v>
      </c>
      <c r="JO617" s="11">
        <v>9.6186600362817941E-7</v>
      </c>
      <c r="JP617" s="11">
        <v>0</v>
      </c>
      <c r="JQ617" s="11">
        <v>0</v>
      </c>
      <c r="JR617" s="11">
        <v>0</v>
      </c>
      <c r="JS617" s="11">
        <v>0</v>
      </c>
      <c r="JT617" s="11">
        <v>0</v>
      </c>
      <c r="JU617" s="11">
        <v>-6.9452453550354954E-10</v>
      </c>
      <c r="JV617" s="11">
        <v>0</v>
      </c>
      <c r="JW617" s="11">
        <v>0</v>
      </c>
      <c r="JX617" s="11">
        <v>0</v>
      </c>
      <c r="JY617" s="11">
        <v>0</v>
      </c>
      <c r="JZ617" s="11">
        <v>0</v>
      </c>
      <c r="KA617" s="11">
        <v>0</v>
      </c>
      <c r="KB617" s="11">
        <v>0</v>
      </c>
      <c r="KC617" s="11">
        <v>0</v>
      </c>
      <c r="KD617" s="11">
        <v>0</v>
      </c>
      <c r="KE617" s="11">
        <v>0</v>
      </c>
      <c r="KF617" s="11">
        <v>0</v>
      </c>
      <c r="KG617" s="11">
        <v>0</v>
      </c>
      <c r="KH617" s="11">
        <v>0</v>
      </c>
      <c r="KI617" s="11">
        <v>0</v>
      </c>
      <c r="KJ617" s="11">
        <v>0</v>
      </c>
      <c r="KK617" s="11">
        <v>0</v>
      </c>
      <c r="KL617" s="11">
        <v>0</v>
      </c>
      <c r="KM617" s="11">
        <v>0</v>
      </c>
      <c r="KN617" s="11">
        <v>0</v>
      </c>
      <c r="KO617" s="11">
        <v>0</v>
      </c>
      <c r="KP617" s="11">
        <v>0</v>
      </c>
      <c r="KQ617" s="11">
        <v>0</v>
      </c>
      <c r="KR617" s="11">
        <v>0</v>
      </c>
      <c r="KS617" s="11">
        <v>0</v>
      </c>
      <c r="KT617" s="11">
        <v>0</v>
      </c>
      <c r="KU617" s="11">
        <v>0</v>
      </c>
      <c r="KV617" s="11">
        <v>0</v>
      </c>
      <c r="KW617" s="11">
        <v>0</v>
      </c>
      <c r="KX617" s="11">
        <v>0</v>
      </c>
      <c r="KY617" s="11">
        <v>0</v>
      </c>
      <c r="KZ617" s="11">
        <v>2.1374800080626213E-6</v>
      </c>
      <c r="LA617" s="11">
        <v>0</v>
      </c>
      <c r="LB617" s="11">
        <v>0</v>
      </c>
      <c r="LC617" s="11">
        <v>0</v>
      </c>
      <c r="LD617" s="11">
        <v>0</v>
      </c>
      <c r="LE617" s="11">
        <v>0</v>
      </c>
      <c r="LF617" s="11">
        <v>0</v>
      </c>
      <c r="LG617" s="11">
        <v>-1.5691653054517001E-9</v>
      </c>
      <c r="LH617" s="11">
        <v>0</v>
      </c>
      <c r="LI617" s="11">
        <v>0</v>
      </c>
      <c r="LJ617" s="11">
        <v>0</v>
      </c>
      <c r="LK617" s="11">
        <v>0</v>
      </c>
      <c r="LL617" s="11">
        <v>0</v>
      </c>
      <c r="LM617" s="11">
        <v>0</v>
      </c>
      <c r="LN617" s="11">
        <v>0</v>
      </c>
      <c r="LO617" s="11">
        <v>0</v>
      </c>
      <c r="LP617" s="11">
        <v>0</v>
      </c>
      <c r="LQ617" s="11">
        <v>0</v>
      </c>
      <c r="LR617" s="11">
        <v>0</v>
      </c>
      <c r="LS617" s="11">
        <v>0</v>
      </c>
      <c r="LT617" s="11">
        <v>0</v>
      </c>
      <c r="LU617" s="11">
        <v>0</v>
      </c>
      <c r="LV617" s="11">
        <v>0</v>
      </c>
      <c r="LW617" s="11">
        <v>0</v>
      </c>
      <c r="LX617" s="11">
        <v>0</v>
      </c>
      <c r="LY617" s="11">
        <v>0</v>
      </c>
      <c r="LZ617" s="11">
        <v>0</v>
      </c>
      <c r="MA617" s="11">
        <v>0</v>
      </c>
      <c r="MB617" s="11">
        <v>0</v>
      </c>
      <c r="MC617" s="11">
        <v>0</v>
      </c>
      <c r="MD617" s="11">
        <v>0</v>
      </c>
      <c r="ME617" s="11">
        <v>0</v>
      </c>
      <c r="MF617" s="11">
        <v>0</v>
      </c>
      <c r="MG617" s="11">
        <v>0</v>
      </c>
      <c r="MH617" s="11">
        <v>0</v>
      </c>
      <c r="MI617" s="11">
        <v>0</v>
      </c>
      <c r="MJ617" s="11">
        <v>0</v>
      </c>
      <c r="MK617" s="11">
        <v>3.5624666801043689E-7</v>
      </c>
      <c r="ML617" s="11">
        <v>0</v>
      </c>
      <c r="MM617" s="11">
        <v>0</v>
      </c>
      <c r="MN617" s="11">
        <v>0</v>
      </c>
      <c r="MO617" s="11">
        <v>0</v>
      </c>
      <c r="MP617" s="11">
        <v>0</v>
      </c>
      <c r="MQ617" s="11">
        <v>0</v>
      </c>
      <c r="MR617" s="11">
        <v>0</v>
      </c>
      <c r="MS617" s="11">
        <v>-6.2001943540552497E-9</v>
      </c>
      <c r="MT617" s="11">
        <v>0</v>
      </c>
      <c r="MU617" s="11">
        <v>0</v>
      </c>
      <c r="MV617" s="11">
        <v>0</v>
      </c>
      <c r="MW617" s="11">
        <v>0</v>
      </c>
      <c r="MX617" s="11">
        <v>0</v>
      </c>
      <c r="MY617" s="11">
        <v>0</v>
      </c>
      <c r="MZ617" s="11">
        <v>0</v>
      </c>
      <c r="NA617" s="11">
        <v>0</v>
      </c>
      <c r="NB617" s="11">
        <v>0</v>
      </c>
      <c r="NC617" s="11">
        <v>0</v>
      </c>
      <c r="ND617" s="11">
        <v>0</v>
      </c>
      <c r="NE617" s="11">
        <v>0</v>
      </c>
      <c r="NF617" s="11">
        <v>0</v>
      </c>
      <c r="NG617" s="11">
        <v>0</v>
      </c>
      <c r="NH617" s="11">
        <v>0</v>
      </c>
      <c r="NI617" s="11">
        <v>0</v>
      </c>
      <c r="NJ617" s="11">
        <v>0</v>
      </c>
      <c r="NK617" s="11">
        <v>0</v>
      </c>
      <c r="NL617" s="11">
        <v>0</v>
      </c>
      <c r="NM617" s="11">
        <v>0</v>
      </c>
      <c r="NN617" s="11">
        <v>0</v>
      </c>
      <c r="NO617" s="11">
        <v>0</v>
      </c>
      <c r="NP617" s="11">
        <v>0</v>
      </c>
      <c r="NQ617" s="11">
        <v>0</v>
      </c>
      <c r="NR617" s="11">
        <v>0</v>
      </c>
      <c r="NS617" s="11">
        <v>0</v>
      </c>
      <c r="NT617" s="11">
        <v>0</v>
      </c>
      <c r="NU617" s="11">
        <v>0</v>
      </c>
      <c r="NV617" s="11">
        <v>3.1910776243355656E-6</v>
      </c>
      <c r="NW617" s="11">
        <v>0</v>
      </c>
      <c r="NX617" s="11">
        <v>0</v>
      </c>
      <c r="NY617" s="11">
        <v>0</v>
      </c>
      <c r="NZ617" s="11">
        <v>0</v>
      </c>
      <c r="OA617" s="11">
        <v>0</v>
      </c>
      <c r="OB617" s="11">
        <v>0</v>
      </c>
      <c r="OC617" s="11">
        <v>0</v>
      </c>
      <c r="OD617" s="11">
        <v>0</v>
      </c>
      <c r="OE617" s="11">
        <v>-8.924502759858823E-6</v>
      </c>
      <c r="OF617" s="11">
        <v>6.4490383149645595E-28</v>
      </c>
      <c r="OG617" s="11">
        <v>0</v>
      </c>
      <c r="OH617" s="11">
        <v>0</v>
      </c>
      <c r="OI617" s="11">
        <v>7.0249673937255107E-27</v>
      </c>
      <c r="OJ617" s="11">
        <v>5.1925638918420895E-7</v>
      </c>
      <c r="OK617" s="11">
        <v>0</v>
      </c>
      <c r="OL617" s="11">
        <v>0</v>
      </c>
      <c r="OM617" s="11">
        <v>0</v>
      </c>
      <c r="ON617" s="11">
        <v>0</v>
      </c>
      <c r="OO617" s="11">
        <v>2.9979281607393609E-7</v>
      </c>
      <c r="OP617" s="11">
        <v>0</v>
      </c>
      <c r="OQ617" s="11">
        <v>0</v>
      </c>
      <c r="OR617" s="11">
        <v>0</v>
      </c>
      <c r="OS617" s="11">
        <v>0</v>
      </c>
      <c r="OT617" s="11">
        <v>0</v>
      </c>
      <c r="OU617" s="11">
        <v>0</v>
      </c>
      <c r="OV617" s="11">
        <v>0</v>
      </c>
      <c r="OW617" s="11">
        <v>0</v>
      </c>
      <c r="OX617" s="11">
        <v>0</v>
      </c>
      <c r="OY617" s="11">
        <v>0</v>
      </c>
      <c r="OZ617" s="11">
        <v>0</v>
      </c>
      <c r="PA617" s="11">
        <v>0</v>
      </c>
      <c r="PB617" s="11">
        <v>0</v>
      </c>
      <c r="PC617" s="11">
        <v>0</v>
      </c>
      <c r="PD617" s="11">
        <v>0</v>
      </c>
      <c r="PE617" s="11">
        <v>0</v>
      </c>
      <c r="PF617" s="11">
        <v>0</v>
      </c>
      <c r="PG617" s="11">
        <v>0</v>
      </c>
      <c r="PH617" s="11">
        <v>0</v>
      </c>
      <c r="PI617" s="11">
        <v>0</v>
      </c>
      <c r="PJ617" s="11">
        <v>3.17097460936262E-8</v>
      </c>
      <c r="PK617" s="11">
        <v>0</v>
      </c>
      <c r="PL617" s="11">
        <v>0</v>
      </c>
      <c r="PM617" s="11">
        <v>0</v>
      </c>
      <c r="PN617" s="11">
        <v>0</v>
      </c>
      <c r="PO617" s="11">
        <v>0</v>
      </c>
      <c r="PP617" s="11">
        <v>3.9759016104756133E-6</v>
      </c>
      <c r="PQ617" s="11">
        <v>-2.9385920908416982E-7</v>
      </c>
      <c r="PR617" s="11">
        <v>8.3037289171706622E-9</v>
      </c>
      <c r="PS617" s="11">
        <v>0</v>
      </c>
      <c r="PT617" s="11">
        <v>2.87206086290794E-9</v>
      </c>
      <c r="PU617" s="11">
        <v>0</v>
      </c>
      <c r="PV617" s="11">
        <v>0</v>
      </c>
      <c r="PW617" s="11">
        <v>0</v>
      </c>
      <c r="PX617" s="11">
        <v>0</v>
      </c>
      <c r="PY617" s="11">
        <v>0</v>
      </c>
      <c r="PZ617" s="11">
        <v>0</v>
      </c>
      <c r="QA617" s="11">
        <v>1.6806722689075633E-8</v>
      </c>
      <c r="QB617" s="11">
        <v>0</v>
      </c>
      <c r="QC617" s="11">
        <v>0</v>
      </c>
      <c r="QD617" s="11">
        <v>0</v>
      </c>
      <c r="QE617" s="11">
        <v>-14.121782582483419</v>
      </c>
      <c r="QF617" s="11">
        <v>9.496926365217075E-27</v>
      </c>
      <c r="QG617" s="11">
        <v>4.0368982565667254E-24</v>
      </c>
      <c r="QH617" s="11">
        <v>0</v>
      </c>
      <c r="QI617" s="11">
        <v>1.4937195638187601E-4</v>
      </c>
      <c r="QJ617" s="11">
        <v>0</v>
      </c>
      <c r="QK617" s="11">
        <v>0</v>
      </c>
      <c r="QL617" s="11">
        <v>0</v>
      </c>
      <c r="QM617" s="11">
        <v>0</v>
      </c>
      <c r="QN617" s="11">
        <v>0</v>
      </c>
      <c r="QO617" s="11">
        <v>0</v>
      </c>
      <c r="QP617" s="11">
        <v>0</v>
      </c>
      <c r="QQ617" s="11">
        <v>0</v>
      </c>
      <c r="QR617" s="11">
        <v>0</v>
      </c>
      <c r="QS617" s="11">
        <v>0</v>
      </c>
      <c r="QT617" s="11">
        <v>0</v>
      </c>
      <c r="QU617" s="11">
        <v>0</v>
      </c>
      <c r="QV617" s="11">
        <v>0</v>
      </c>
      <c r="QW617" s="11">
        <v>0</v>
      </c>
      <c r="QX617" s="11">
        <v>0</v>
      </c>
      <c r="QY617" s="11">
        <v>0</v>
      </c>
      <c r="QZ617" s="11">
        <v>0</v>
      </c>
      <c r="RA617" s="11">
        <v>0</v>
      </c>
      <c r="RB617" s="11">
        <v>0</v>
      </c>
      <c r="RC617" s="11">
        <v>0</v>
      </c>
      <c r="RD617" s="11">
        <v>0</v>
      </c>
      <c r="RE617" s="11">
        <v>0</v>
      </c>
      <c r="RF617" s="11">
        <v>0</v>
      </c>
      <c r="RG617" s="11">
        <v>0</v>
      </c>
      <c r="RH617" s="11">
        <v>0</v>
      </c>
      <c r="RI617" s="11">
        <v>0</v>
      </c>
      <c r="RJ617" s="11">
        <v>0</v>
      </c>
      <c r="RK617" s="11">
        <v>0</v>
      </c>
      <c r="RL617" s="11">
        <v>0</v>
      </c>
      <c r="RM617" s="11">
        <v>0</v>
      </c>
      <c r="RN617" s="11">
        <v>0</v>
      </c>
      <c r="RO617" s="11">
        <v>0</v>
      </c>
      <c r="RP617" s="11">
        <v>1.129577684355858</v>
      </c>
      <c r="RQ617" s="11">
        <v>-4.2697816461398458E-8</v>
      </c>
      <c r="RR617" s="11">
        <v>4.708797059472075E-9</v>
      </c>
      <c r="RS617" s="11">
        <v>7.1735766031533795E-5</v>
      </c>
      <c r="RT617" s="11">
        <v>0</v>
      </c>
      <c r="RU617" s="11">
        <v>0</v>
      </c>
      <c r="RV617" s="11">
        <v>0</v>
      </c>
      <c r="RW617" s="11">
        <v>0</v>
      </c>
      <c r="RX617" s="11">
        <v>0</v>
      </c>
      <c r="RY617" s="11">
        <v>0</v>
      </c>
      <c r="RZ617" s="11">
        <v>0</v>
      </c>
      <c r="SA617" s="11">
        <v>0</v>
      </c>
      <c r="SB617" s="11">
        <v>0</v>
      </c>
      <c r="SC617" s="11">
        <v>0</v>
      </c>
      <c r="SD617" s="11">
        <v>0</v>
      </c>
      <c r="SE617" s="11">
        <v>0</v>
      </c>
      <c r="SF617" s="11">
        <v>0</v>
      </c>
      <c r="SG617" s="11">
        <v>0</v>
      </c>
      <c r="SH617" s="11">
        <v>0</v>
      </c>
      <c r="SI617" s="11">
        <v>0</v>
      </c>
      <c r="SJ617" s="11">
        <v>0</v>
      </c>
      <c r="SK617" s="11">
        <v>0</v>
      </c>
      <c r="SL617" s="11">
        <v>0</v>
      </c>
      <c r="SM617" s="11">
        <v>0</v>
      </c>
      <c r="SN617" s="11">
        <v>0</v>
      </c>
      <c r="SO617" s="11">
        <v>0</v>
      </c>
      <c r="SP617" s="11">
        <v>0</v>
      </c>
      <c r="SQ617" s="11">
        <v>0</v>
      </c>
      <c r="SR617" s="11">
        <v>0</v>
      </c>
      <c r="SS617" s="11">
        <v>0</v>
      </c>
      <c r="ST617" s="11">
        <v>0</v>
      </c>
      <c r="SU617" s="11">
        <v>0</v>
      </c>
      <c r="SV617" s="11">
        <v>0</v>
      </c>
      <c r="SW617" s="11">
        <v>0</v>
      </c>
      <c r="SX617" s="11">
        <v>0</v>
      </c>
      <c r="SY617" s="11">
        <v>0</v>
      </c>
      <c r="SZ617" s="11">
        <v>0</v>
      </c>
      <c r="TA617" s="11">
        <v>12.990143370092369</v>
      </c>
      <c r="TB617" s="11">
        <v>0</v>
      </c>
      <c r="TC617" s="11">
        <v>-4.7412332983324138E-9</v>
      </c>
      <c r="TD617" s="11">
        <v>0</v>
      </c>
      <c r="TE617" s="11">
        <v>0</v>
      </c>
      <c r="TF617" s="11">
        <v>0</v>
      </c>
      <c r="TG617" s="11">
        <v>0</v>
      </c>
      <c r="TH617" s="11">
        <v>0</v>
      </c>
      <c r="TI617" s="11">
        <v>0</v>
      </c>
      <c r="TJ617" s="11">
        <v>0</v>
      </c>
      <c r="TK617" s="11">
        <v>0</v>
      </c>
      <c r="TL617" s="11">
        <v>0</v>
      </c>
      <c r="TM617" s="11">
        <v>0</v>
      </c>
      <c r="TN617" s="11">
        <v>0</v>
      </c>
      <c r="TO617" s="11">
        <v>0</v>
      </c>
      <c r="TP617" s="11">
        <v>0</v>
      </c>
      <c r="TQ617" s="11">
        <v>0</v>
      </c>
      <c r="TR617" s="11">
        <v>0</v>
      </c>
      <c r="TS617" s="11">
        <v>0</v>
      </c>
      <c r="TT617" s="11">
        <v>0</v>
      </c>
      <c r="TU617" s="11">
        <v>0</v>
      </c>
      <c r="TV617" s="11">
        <v>0</v>
      </c>
      <c r="TW617" s="11">
        <v>0</v>
      </c>
      <c r="TX617" s="11">
        <v>0</v>
      </c>
      <c r="TY617" s="11">
        <v>0</v>
      </c>
      <c r="TZ617" s="11">
        <v>0</v>
      </c>
      <c r="UA617" s="11">
        <v>0</v>
      </c>
      <c r="UB617" s="11">
        <v>0</v>
      </c>
      <c r="UC617" s="11">
        <v>0</v>
      </c>
      <c r="UD617" s="11">
        <v>0</v>
      </c>
      <c r="UE617" s="11">
        <v>0</v>
      </c>
      <c r="UF617" s="11">
        <v>0</v>
      </c>
      <c r="UG617" s="11">
        <v>0</v>
      </c>
      <c r="UH617" s="11">
        <v>0</v>
      </c>
      <c r="UI617" s="11">
        <v>0</v>
      </c>
      <c r="UJ617" s="11">
        <v>0</v>
      </c>
      <c r="UK617" s="11">
        <v>0</v>
      </c>
      <c r="UL617" s="11">
        <v>0</v>
      </c>
      <c r="UM617" s="11">
        <v>1.8825995585352926E-8</v>
      </c>
      <c r="UN617" s="11">
        <v>0</v>
      </c>
      <c r="UO617" s="11">
        <v>-7.1738399135589146E-5</v>
      </c>
      <c r="UP617" s="11">
        <v>0</v>
      </c>
      <c r="UQ617" s="11">
        <v>0</v>
      </c>
      <c r="UR617" s="11">
        <v>0</v>
      </c>
      <c r="US617" s="11">
        <v>0</v>
      </c>
      <c r="UT617" s="11">
        <v>0</v>
      </c>
      <c r="UU617" s="11">
        <v>0</v>
      </c>
      <c r="UV617" s="11">
        <v>0</v>
      </c>
      <c r="UW617" s="11">
        <v>0</v>
      </c>
      <c r="UX617" s="11">
        <v>0</v>
      </c>
      <c r="UY617" s="11">
        <v>0</v>
      </c>
      <c r="UZ617" s="11">
        <v>0</v>
      </c>
      <c r="VA617" s="11">
        <v>0</v>
      </c>
      <c r="VB617" s="11">
        <v>0</v>
      </c>
      <c r="VC617" s="11">
        <v>0</v>
      </c>
      <c r="VD617" s="11">
        <v>0</v>
      </c>
      <c r="VE617" s="11">
        <v>0</v>
      </c>
      <c r="VF617" s="11">
        <v>0</v>
      </c>
      <c r="VG617" s="11">
        <v>0</v>
      </c>
      <c r="VH617" s="11">
        <v>0</v>
      </c>
      <c r="VI617" s="11">
        <v>0</v>
      </c>
      <c r="VJ617" s="11">
        <v>0</v>
      </c>
      <c r="VK617" s="11">
        <v>0</v>
      </c>
      <c r="VL617" s="11">
        <v>0</v>
      </c>
      <c r="VM617" s="11">
        <v>0</v>
      </c>
      <c r="VN617" s="11">
        <v>0</v>
      </c>
      <c r="VO617" s="11">
        <v>0</v>
      </c>
      <c r="VP617" s="11">
        <v>0</v>
      </c>
      <c r="VQ617" s="11">
        <v>0</v>
      </c>
      <c r="VR617" s="11">
        <v>0</v>
      </c>
      <c r="VS617" s="11">
        <v>0</v>
      </c>
      <c r="VT617" s="11">
        <v>0</v>
      </c>
      <c r="VU617" s="11">
        <v>0</v>
      </c>
      <c r="VV617" s="11">
        <v>0</v>
      </c>
      <c r="VW617" s="11">
        <v>2.0615276688661878E-3</v>
      </c>
      <c r="VX617" s="11">
        <v>0</v>
      </c>
      <c r="VY617" s="11">
        <v>0</v>
      </c>
      <c r="VZ617" s="11">
        <v>0</v>
      </c>
      <c r="WA617" s="11">
        <v>-7.113669025556003E-4</v>
      </c>
      <c r="WB617" s="11">
        <v>2.6106569187631537E-27</v>
      </c>
      <c r="WC617" s="11">
        <v>8.7595410421718278E-26</v>
      </c>
      <c r="WD617" s="11">
        <v>2.6088484744765632E-26</v>
      </c>
      <c r="WE617" s="11">
        <v>0</v>
      </c>
      <c r="WF617" s="11">
        <v>0</v>
      </c>
      <c r="WG617" s="11">
        <v>2.3989224139297874E-26</v>
      </c>
      <c r="WH617" s="11">
        <v>7.4703253621686932E-27</v>
      </c>
      <c r="WI617" s="11">
        <v>4.7571222597606228E-27</v>
      </c>
      <c r="WJ617" s="11">
        <v>1.5198976521995272E-8</v>
      </c>
      <c r="WK617" s="11">
        <v>0</v>
      </c>
      <c r="WL617" s="11">
        <v>0</v>
      </c>
      <c r="WM617" s="11">
        <v>0</v>
      </c>
      <c r="WN617" s="11">
        <v>0</v>
      </c>
      <c r="WO617" s="11">
        <v>0</v>
      </c>
      <c r="WP617" s="11">
        <v>0</v>
      </c>
      <c r="WQ617" s="11">
        <v>0</v>
      </c>
      <c r="WR617" s="11">
        <v>0</v>
      </c>
      <c r="WS617" s="11">
        <v>0</v>
      </c>
      <c r="WT617" s="11">
        <v>0</v>
      </c>
      <c r="WU617" s="11">
        <v>0</v>
      </c>
      <c r="WV617" s="11">
        <v>0</v>
      </c>
      <c r="WW617" s="11">
        <v>0</v>
      </c>
      <c r="WX617" s="11">
        <v>0</v>
      </c>
      <c r="WY617" s="11">
        <v>0</v>
      </c>
      <c r="WZ617" s="11">
        <v>0</v>
      </c>
      <c r="XA617" s="11">
        <v>0</v>
      </c>
      <c r="XB617" s="11">
        <v>0</v>
      </c>
      <c r="XC617" s="11">
        <v>0</v>
      </c>
      <c r="XD617" s="11">
        <v>0</v>
      </c>
      <c r="XE617" s="11">
        <v>0</v>
      </c>
      <c r="XF617" s="11">
        <v>0</v>
      </c>
      <c r="XG617" s="11">
        <v>0</v>
      </c>
      <c r="XH617" s="11">
        <v>0</v>
      </c>
      <c r="XI617" s="11">
        <v>0</v>
      </c>
      <c r="XJ617" s="11">
        <v>0</v>
      </c>
      <c r="XK617" s="11">
        <v>0</v>
      </c>
      <c r="XL617" s="11">
        <v>3.926085769915507E-25</v>
      </c>
      <c r="XM617" s="11">
        <v>-1.4493968595006504E-20</v>
      </c>
      <c r="XN617" s="11">
        <v>0</v>
      </c>
      <c r="XO617" s="11">
        <v>0</v>
      </c>
      <c r="XP617" s="11">
        <v>0</v>
      </c>
      <c r="XQ617" s="11">
        <v>0</v>
      </c>
      <c r="XR617" s="11">
        <v>0</v>
      </c>
      <c r="XS617" s="11">
        <v>0</v>
      </c>
      <c r="XT617" s="11">
        <v>0</v>
      </c>
      <c r="XU617" s="11">
        <v>0</v>
      </c>
      <c r="XV617" s="11">
        <v>0</v>
      </c>
      <c r="XW617" s="11">
        <v>0</v>
      </c>
      <c r="XX617" s="11">
        <v>0</v>
      </c>
      <c r="XY617" s="11">
        <v>0</v>
      </c>
      <c r="XZ617" s="11">
        <v>0</v>
      </c>
      <c r="YA617" s="11">
        <v>0</v>
      </c>
      <c r="YB617" s="11">
        <v>0</v>
      </c>
      <c r="YC617" s="11">
        <v>0</v>
      </c>
      <c r="YD617" s="11">
        <v>0</v>
      </c>
      <c r="YE617" s="11">
        <v>0</v>
      </c>
      <c r="YF617" s="11">
        <v>0</v>
      </c>
      <c r="YG617" s="11">
        <v>0</v>
      </c>
      <c r="YH617" s="11">
        <v>0</v>
      </c>
      <c r="YI617" s="11">
        <v>0</v>
      </c>
      <c r="YJ617" s="11">
        <v>0</v>
      </c>
      <c r="YK617" s="11">
        <v>0</v>
      </c>
      <c r="YL617" s="11">
        <v>0</v>
      </c>
      <c r="YM617" s="11">
        <v>0</v>
      </c>
      <c r="YN617" s="11">
        <v>0</v>
      </c>
      <c r="YO617" s="11">
        <v>0</v>
      </c>
      <c r="YP617" s="11">
        <v>0</v>
      </c>
      <c r="YQ617" s="11">
        <v>0</v>
      </c>
      <c r="YR617" s="11">
        <v>0</v>
      </c>
      <c r="YS617" s="11">
        <v>0</v>
      </c>
      <c r="YT617" s="11">
        <v>2.3871820876041982E-8</v>
      </c>
      <c r="YU617" s="11">
        <v>0</v>
      </c>
      <c r="YV617" s="11">
        <v>0</v>
      </c>
      <c r="YW617" s="11">
        <v>9.4226058477972172E-6</v>
      </c>
      <c r="YX617" s="11">
        <v>9.9999999999999995E-21</v>
      </c>
      <c r="YY617" s="11">
        <v>-6.450550407394993E-8</v>
      </c>
      <c r="YZ617" s="11">
        <v>0</v>
      </c>
      <c r="ZA617" s="11">
        <v>3.7894688127723611E-8</v>
      </c>
      <c r="ZB617" s="11">
        <v>0</v>
      </c>
      <c r="ZC617" s="11">
        <v>5.5787198992418103E-9</v>
      </c>
      <c r="ZD617" s="11">
        <v>1.7388404133153988E-9</v>
      </c>
      <c r="ZE617" s="11">
        <v>2.143314371298008E-9</v>
      </c>
      <c r="ZF617" s="11">
        <v>0</v>
      </c>
      <c r="ZG617" s="11">
        <v>0</v>
      </c>
      <c r="ZH617" s="11">
        <v>0</v>
      </c>
      <c r="ZI617" s="11">
        <v>0</v>
      </c>
      <c r="ZJ617" s="11">
        <v>0</v>
      </c>
      <c r="ZK617" s="11">
        <v>0</v>
      </c>
      <c r="ZL617" s="11">
        <v>0</v>
      </c>
      <c r="ZM617" s="11">
        <v>0</v>
      </c>
      <c r="ZN617" s="11">
        <v>0</v>
      </c>
      <c r="ZO617" s="11">
        <v>0</v>
      </c>
      <c r="ZP617" s="11">
        <v>0</v>
      </c>
      <c r="ZQ617" s="11">
        <v>0</v>
      </c>
      <c r="ZR617" s="11">
        <v>0</v>
      </c>
      <c r="ZS617" s="11">
        <v>0</v>
      </c>
      <c r="ZT617" s="11">
        <v>0</v>
      </c>
      <c r="ZU617" s="11">
        <v>0</v>
      </c>
      <c r="ZV617" s="11">
        <v>0</v>
      </c>
      <c r="ZW617" s="11">
        <v>0</v>
      </c>
      <c r="ZX617" s="11">
        <v>0</v>
      </c>
      <c r="ZY617" s="11">
        <v>0</v>
      </c>
      <c r="ZZ617" s="11">
        <v>0</v>
      </c>
      <c r="AAA617" s="11">
        <v>0</v>
      </c>
      <c r="AAB617" s="11">
        <v>0</v>
      </c>
      <c r="AAC617" s="11">
        <v>0</v>
      </c>
      <c r="AAD617" s="11">
        <v>0</v>
      </c>
      <c r="AAE617" s="11">
        <v>0</v>
      </c>
      <c r="AAF617" s="11">
        <v>0</v>
      </c>
      <c r="AAG617" s="11">
        <v>0</v>
      </c>
      <c r="AAH617" s="11">
        <v>1.7845844408706853E-27</v>
      </c>
      <c r="AAI617" s="11">
        <v>0</v>
      </c>
      <c r="AAJ617" s="11">
        <v>2.1766848781011308E-8</v>
      </c>
      <c r="AAK617" s="11">
        <v>-5.386982183794362E-9</v>
      </c>
      <c r="AAL617" s="11">
        <v>0</v>
      </c>
      <c r="AAM617" s="11">
        <v>5.489859258242537E-8</v>
      </c>
      <c r="AAN617" s="11">
        <v>0</v>
      </c>
      <c r="AAO617" s="11">
        <v>0</v>
      </c>
      <c r="AAP617" s="11">
        <v>0</v>
      </c>
      <c r="AAQ617" s="11">
        <v>0</v>
      </c>
      <c r="AAR617" s="11">
        <v>0</v>
      </c>
      <c r="AAS617" s="11">
        <v>0</v>
      </c>
      <c r="AAT617" s="11">
        <v>4.1301124548511324E-14</v>
      </c>
      <c r="AAU617" s="11">
        <v>0</v>
      </c>
      <c r="AAV617" s="11">
        <v>0</v>
      </c>
      <c r="AAW617" s="11">
        <v>0</v>
      </c>
      <c r="AAX617" s="11">
        <v>0</v>
      </c>
      <c r="AAY617" s="11">
        <v>0</v>
      </c>
      <c r="AAZ617" s="11">
        <v>0</v>
      </c>
      <c r="ABA617" s="11">
        <v>0</v>
      </c>
      <c r="ABB617" s="11">
        <v>0</v>
      </c>
      <c r="ABC617" s="11">
        <v>0</v>
      </c>
      <c r="ABD617" s="11">
        <v>0</v>
      </c>
      <c r="ABE617" s="11">
        <v>0</v>
      </c>
      <c r="ABF617" s="11">
        <v>0</v>
      </c>
      <c r="ABG617" s="11">
        <v>0</v>
      </c>
      <c r="ABH617" s="11">
        <v>0</v>
      </c>
      <c r="ABI617" s="11">
        <v>0</v>
      </c>
      <c r="ABJ617" s="11">
        <v>0</v>
      </c>
      <c r="ABK617" s="11">
        <v>0</v>
      </c>
      <c r="ABL617" s="11">
        <v>0</v>
      </c>
      <c r="ABM617" s="11">
        <v>0</v>
      </c>
      <c r="ABN617" s="11">
        <v>0</v>
      </c>
      <c r="ABO617" s="11">
        <v>0</v>
      </c>
      <c r="ABP617" s="11">
        <v>0</v>
      </c>
      <c r="ABQ617" s="11">
        <v>0</v>
      </c>
      <c r="ABR617" s="11">
        <v>0</v>
      </c>
      <c r="ABS617" s="11">
        <v>0</v>
      </c>
      <c r="ABT617" s="11">
        <v>0</v>
      </c>
      <c r="ABU617" s="11">
        <v>4.2738655292934151E-8</v>
      </c>
      <c r="ABV617" s="11">
        <v>0</v>
      </c>
      <c r="ABW617" s="11">
        <v>-3.8872822873154619E-8</v>
      </c>
      <c r="ABX617" s="11">
        <v>0</v>
      </c>
      <c r="ABY617" s="11">
        <v>0</v>
      </c>
      <c r="ABZ617" s="11">
        <v>0</v>
      </c>
      <c r="ACA617" s="11">
        <v>0</v>
      </c>
      <c r="ACB617" s="11">
        <v>0</v>
      </c>
      <c r="ACC617" s="11">
        <v>0</v>
      </c>
      <c r="ACD617" s="11">
        <v>0</v>
      </c>
      <c r="ACE617" s="11">
        <v>0</v>
      </c>
      <c r="ACF617" s="11">
        <v>0</v>
      </c>
      <c r="ACG617" s="11">
        <v>0</v>
      </c>
      <c r="ACH617" s="11">
        <v>0</v>
      </c>
      <c r="ACI617" s="11">
        <v>0</v>
      </c>
      <c r="ACJ617" s="11">
        <v>0</v>
      </c>
      <c r="ACK617" s="11">
        <v>0</v>
      </c>
      <c r="ACL617" s="11">
        <v>0</v>
      </c>
      <c r="ACM617" s="11">
        <v>0</v>
      </c>
      <c r="ACN617" s="11">
        <v>0</v>
      </c>
      <c r="ACO617" s="11">
        <v>0</v>
      </c>
      <c r="ACP617" s="11">
        <v>0</v>
      </c>
      <c r="ACQ617" s="11">
        <v>0</v>
      </c>
      <c r="ACR617" s="11">
        <v>0</v>
      </c>
      <c r="ACS617" s="11">
        <v>0</v>
      </c>
      <c r="ACT617" s="11">
        <v>0</v>
      </c>
      <c r="ACU617" s="11">
        <v>0</v>
      </c>
      <c r="ACV617" s="11">
        <v>0</v>
      </c>
      <c r="ACW617" s="11">
        <v>0</v>
      </c>
      <c r="ACX617" s="11">
        <v>0</v>
      </c>
      <c r="ACY617" s="11">
        <v>0</v>
      </c>
      <c r="ACZ617" s="11">
        <v>0</v>
      </c>
      <c r="ADA617" s="11">
        <v>0</v>
      </c>
      <c r="ADB617" s="11">
        <v>0</v>
      </c>
      <c r="ADC617" s="11">
        <v>0</v>
      </c>
      <c r="ADD617" s="11">
        <v>0</v>
      </c>
      <c r="ADE617" s="11">
        <v>0</v>
      </c>
      <c r="ADF617" s="11">
        <v>0</v>
      </c>
      <c r="ADG617" s="11">
        <v>5.3869821837798714E-9</v>
      </c>
      <c r="ADH617" s="11">
        <v>0</v>
      </c>
      <c r="ADI617" s="11">
        <v>-5.5812885824016367E-8</v>
      </c>
      <c r="ADJ617" s="11">
        <v>0</v>
      </c>
      <c r="ADK617" s="11">
        <v>0</v>
      </c>
      <c r="ADL617" s="11">
        <v>0</v>
      </c>
      <c r="ADM617" s="11">
        <v>0</v>
      </c>
      <c r="ADN617" s="11">
        <v>0</v>
      </c>
      <c r="ADO617" s="11">
        <v>0</v>
      </c>
      <c r="ADP617" s="11">
        <v>0</v>
      </c>
      <c r="ADQ617" s="11">
        <v>0</v>
      </c>
      <c r="ADR617" s="11">
        <v>0</v>
      </c>
      <c r="ADS617" s="11">
        <v>0</v>
      </c>
      <c r="ADT617" s="11">
        <v>0</v>
      </c>
      <c r="ADU617" s="11">
        <v>0</v>
      </c>
      <c r="ADV617" s="11">
        <v>0</v>
      </c>
      <c r="ADW617" s="11">
        <v>0</v>
      </c>
      <c r="ADX617" s="11">
        <v>0</v>
      </c>
      <c r="ADY617" s="11">
        <v>0</v>
      </c>
      <c r="ADZ617" s="11">
        <v>0</v>
      </c>
      <c r="AEA617" s="11">
        <v>0</v>
      </c>
      <c r="AEB617" s="11">
        <v>0</v>
      </c>
      <c r="AEC617" s="11">
        <v>0</v>
      </c>
      <c r="AED617" s="11">
        <v>0</v>
      </c>
      <c r="AEE617" s="11">
        <v>0</v>
      </c>
      <c r="AEF617" s="11">
        <v>0</v>
      </c>
      <c r="AEG617" s="11">
        <v>0</v>
      </c>
      <c r="AEH617" s="11">
        <v>0</v>
      </c>
      <c r="AEI617" s="11">
        <v>0</v>
      </c>
      <c r="AEJ617" s="11">
        <v>0</v>
      </c>
      <c r="AEK617" s="11">
        <v>0</v>
      </c>
      <c r="AEL617" s="11">
        <v>0</v>
      </c>
      <c r="AEM617" s="11">
        <v>0</v>
      </c>
      <c r="AEN617" s="11">
        <v>0</v>
      </c>
      <c r="AEO617" s="11">
        <v>3.926085769913668E-25</v>
      </c>
      <c r="AEP617" s="11">
        <v>0</v>
      </c>
      <c r="AEQ617" s="11">
        <v>0</v>
      </c>
      <c r="AER617" s="11">
        <v>0</v>
      </c>
      <c r="AES617" s="11">
        <v>0</v>
      </c>
      <c r="AET617" s="11">
        <v>0</v>
      </c>
      <c r="AEU617" s="11">
        <v>-5.6168601622543574E-9</v>
      </c>
      <c r="AEV617" s="11">
        <v>0</v>
      </c>
      <c r="AEW617" s="11">
        <v>0</v>
      </c>
      <c r="AEX617" s="11">
        <v>0</v>
      </c>
      <c r="AEY617" s="11">
        <v>0</v>
      </c>
      <c r="AEZ617" s="11">
        <v>0</v>
      </c>
      <c r="AFA617" s="11">
        <v>0</v>
      </c>
      <c r="AFB617" s="11">
        <v>0</v>
      </c>
      <c r="AFC617" s="11">
        <v>0</v>
      </c>
      <c r="AFD617" s="11">
        <v>0</v>
      </c>
      <c r="AFE617" s="11">
        <v>0</v>
      </c>
      <c r="AFF617" s="11">
        <v>0</v>
      </c>
      <c r="AFG617" s="11">
        <v>0</v>
      </c>
      <c r="AFH617" s="11">
        <v>0</v>
      </c>
      <c r="AFI617" s="11">
        <v>0</v>
      </c>
      <c r="AFJ617" s="11">
        <v>0</v>
      </c>
      <c r="AFK617" s="11">
        <v>0</v>
      </c>
      <c r="AFL617" s="11">
        <v>0</v>
      </c>
      <c r="AFM617" s="11">
        <v>0</v>
      </c>
      <c r="AFN617" s="11">
        <v>0</v>
      </c>
      <c r="AFO617" s="11">
        <v>0</v>
      </c>
      <c r="AFP617" s="11">
        <v>0</v>
      </c>
      <c r="AFQ617" s="11">
        <v>0</v>
      </c>
      <c r="AFR617" s="11">
        <v>0</v>
      </c>
      <c r="AFS617" s="11">
        <v>0</v>
      </c>
      <c r="AFT617" s="11">
        <v>0</v>
      </c>
      <c r="AFU617" s="11">
        <v>0</v>
      </c>
      <c r="AFV617" s="11">
        <v>0</v>
      </c>
      <c r="AFW617" s="11">
        <v>0</v>
      </c>
      <c r="AFX617" s="11">
        <v>0</v>
      </c>
      <c r="AFY617" s="11">
        <v>0</v>
      </c>
      <c r="AFZ617" s="11">
        <v>7.0669543858446023E-6</v>
      </c>
      <c r="AGA617" s="11">
        <v>0</v>
      </c>
      <c r="AGB617" s="11">
        <v>0</v>
      </c>
      <c r="AGC617" s="11">
        <v>0</v>
      </c>
      <c r="AGD617" s="11">
        <v>0</v>
      </c>
      <c r="AGE617" s="11">
        <v>0</v>
      </c>
      <c r="AGF617" s="11">
        <v>0</v>
      </c>
      <c r="AGG617" s="11">
        <v>-1.7502882882376973E-9</v>
      </c>
      <c r="AGH617" s="11">
        <v>0</v>
      </c>
      <c r="AGI617" s="11">
        <v>0</v>
      </c>
      <c r="AGJ617" s="11">
        <v>0</v>
      </c>
      <c r="AGK617" s="11">
        <v>0</v>
      </c>
      <c r="AGL617" s="11">
        <v>0</v>
      </c>
      <c r="AGM617" s="11">
        <v>0</v>
      </c>
      <c r="AGN617" s="11">
        <v>0</v>
      </c>
      <c r="AGO617" s="11">
        <v>0</v>
      </c>
      <c r="AGP617" s="11">
        <v>0</v>
      </c>
      <c r="AGQ617" s="11">
        <v>0</v>
      </c>
      <c r="AGR617" s="11">
        <v>0</v>
      </c>
      <c r="AGS617" s="11">
        <v>0</v>
      </c>
      <c r="AGT617" s="11">
        <v>0</v>
      </c>
      <c r="AGU617" s="11">
        <v>0</v>
      </c>
      <c r="AGV617" s="11">
        <v>0</v>
      </c>
      <c r="AGW617" s="11">
        <v>0</v>
      </c>
      <c r="AGX617" s="11">
        <v>0</v>
      </c>
      <c r="AGY617" s="11">
        <v>0</v>
      </c>
      <c r="AGZ617" s="11">
        <v>0</v>
      </c>
      <c r="AHA617" s="11">
        <v>0</v>
      </c>
      <c r="AHB617" s="11">
        <v>0</v>
      </c>
      <c r="AHC617" s="11">
        <v>0</v>
      </c>
      <c r="AHD617" s="11">
        <v>0</v>
      </c>
      <c r="AHE617" s="11">
        <v>0</v>
      </c>
      <c r="AHF617" s="11">
        <v>0</v>
      </c>
      <c r="AHG617" s="11">
        <v>0</v>
      </c>
      <c r="AHH617" s="11">
        <v>0</v>
      </c>
      <c r="AHI617" s="11">
        <v>0</v>
      </c>
      <c r="AHJ617" s="11">
        <v>0</v>
      </c>
      <c r="AHK617" s="11">
        <v>0</v>
      </c>
      <c r="AHL617" s="11">
        <v>0</v>
      </c>
      <c r="AHM617" s="11">
        <v>0</v>
      </c>
      <c r="AHN617" s="11">
        <v>0</v>
      </c>
      <c r="AHO617" s="11">
        <v>0</v>
      </c>
      <c r="AHP617" s="11">
        <v>0</v>
      </c>
      <c r="AHQ617" s="11">
        <v>0</v>
      </c>
      <c r="AHR617" s="11">
        <v>0</v>
      </c>
      <c r="AHS617" s="11">
        <v>0</v>
      </c>
      <c r="AHT617" s="11">
        <v>0</v>
      </c>
      <c r="AHU617" s="11">
        <v>0</v>
      </c>
      <c r="AHV617" s="11">
        <v>0</v>
      </c>
      <c r="AHW617" s="11">
        <v>0</v>
      </c>
      <c r="AHX617" s="11">
        <v>0</v>
      </c>
      <c r="AHY617" s="11">
        <v>0</v>
      </c>
      <c r="AHZ617" s="11">
        <v>0</v>
      </c>
      <c r="AIA617" s="11">
        <v>0</v>
      </c>
      <c r="AIB617" s="11">
        <v>0</v>
      </c>
      <c r="AIC617" s="11">
        <v>0</v>
      </c>
      <c r="AID617" s="11">
        <v>2.4911186751511984E-7</v>
      </c>
      <c r="AIE617" s="11">
        <v>-9.6094523940269392E-9</v>
      </c>
      <c r="AIF617" s="11">
        <v>3.0915372605581258E-8</v>
      </c>
      <c r="AIG617" s="11">
        <v>0</v>
      </c>
      <c r="AIH617" s="11">
        <v>0</v>
      </c>
      <c r="AII617" s="11">
        <v>0</v>
      </c>
      <c r="AIJ617" s="11">
        <v>1.9607843137254903E-9</v>
      </c>
      <c r="AIK617" s="11">
        <v>0</v>
      </c>
      <c r="AIL617" s="11">
        <v>0</v>
      </c>
      <c r="AIM617" s="11">
        <v>0</v>
      </c>
      <c r="AIN617" s="11">
        <v>0</v>
      </c>
      <c r="AIO617" s="11">
        <v>0</v>
      </c>
      <c r="AIP617" s="11">
        <v>0</v>
      </c>
      <c r="AIQ617" s="11">
        <v>0</v>
      </c>
      <c r="AIR617" s="11">
        <v>0</v>
      </c>
      <c r="AIS617" s="11">
        <v>0</v>
      </c>
      <c r="AIT617" s="11">
        <v>0</v>
      </c>
      <c r="AIU617" s="11">
        <v>0</v>
      </c>
      <c r="AIV617" s="11">
        <v>0</v>
      </c>
      <c r="AIW617" s="11">
        <v>0</v>
      </c>
      <c r="AIX617" s="11">
        <v>0</v>
      </c>
      <c r="AIY617" s="11">
        <v>0</v>
      </c>
      <c r="AIZ617" s="11">
        <v>0</v>
      </c>
      <c r="AJA617" s="11">
        <v>0</v>
      </c>
      <c r="AJB617" s="11">
        <v>0</v>
      </c>
      <c r="AJC617" s="11">
        <v>0</v>
      </c>
      <c r="AJD617" s="11">
        <v>0</v>
      </c>
      <c r="AJE617" s="11">
        <v>0</v>
      </c>
      <c r="AJF617" s="11">
        <v>0</v>
      </c>
      <c r="AJG617" s="11">
        <v>0</v>
      </c>
      <c r="AJH617" s="11">
        <v>0</v>
      </c>
      <c r="AJI617" s="11">
        <v>0</v>
      </c>
      <c r="AJJ617" s="11">
        <v>0</v>
      </c>
      <c r="AJK617" s="11">
        <v>0</v>
      </c>
      <c r="AJL617" s="11">
        <v>0</v>
      </c>
      <c r="AJM617" s="11">
        <v>0</v>
      </c>
      <c r="AJN617" s="11">
        <v>0</v>
      </c>
      <c r="AJO617" s="11">
        <v>0</v>
      </c>
      <c r="AJP617" s="11">
        <v>1.6584907605239037E-11</v>
      </c>
      <c r="AJQ617" s="11">
        <v>-3.0918356539899972E-8</v>
      </c>
      <c r="AJR617" s="11">
        <v>0</v>
      </c>
      <c r="AJS617" s="11">
        <v>0</v>
      </c>
      <c r="AJT617" s="11">
        <v>0</v>
      </c>
      <c r="AJU617" s="11">
        <v>0</v>
      </c>
      <c r="AJV617" s="11">
        <v>0</v>
      </c>
      <c r="AJW617" s="11">
        <v>0</v>
      </c>
      <c r="AJX617" s="11">
        <v>0</v>
      </c>
      <c r="AJY617" s="11">
        <v>0</v>
      </c>
      <c r="AJZ617" s="11">
        <v>0</v>
      </c>
      <c r="AKA617" s="11">
        <v>0</v>
      </c>
      <c r="AKB617" s="11">
        <v>0</v>
      </c>
      <c r="AKC617" s="11">
        <v>0</v>
      </c>
      <c r="AKD617" s="11">
        <v>0</v>
      </c>
      <c r="AKE617" s="11">
        <v>0</v>
      </c>
      <c r="AKF617" s="11">
        <v>0</v>
      </c>
      <c r="AKG617" s="11">
        <v>0</v>
      </c>
      <c r="AKH617" s="11">
        <v>0</v>
      </c>
      <c r="AKI617" s="11">
        <v>0</v>
      </c>
      <c r="AKJ617" s="11">
        <v>0</v>
      </c>
      <c r="AKK617" s="11">
        <v>0</v>
      </c>
      <c r="AKL617" s="11">
        <v>0</v>
      </c>
      <c r="AKM617" s="11">
        <v>0</v>
      </c>
      <c r="AKN617" s="11">
        <v>0</v>
      </c>
      <c r="AKO617" s="11">
        <v>0</v>
      </c>
      <c r="AKP617" s="11">
        <v>0</v>
      </c>
      <c r="AKQ617" s="11">
        <v>0</v>
      </c>
      <c r="AKR617" s="11">
        <v>0</v>
      </c>
      <c r="AKS617" s="11">
        <v>0</v>
      </c>
      <c r="AKT617" s="11">
        <v>0</v>
      </c>
      <c r="AKU617" s="11">
        <v>0</v>
      </c>
      <c r="AKV617" s="11">
        <v>0</v>
      </c>
      <c r="AKW617" s="11">
        <v>0</v>
      </c>
      <c r="AKX617" s="11">
        <v>0</v>
      </c>
      <c r="AKY617" s="11">
        <v>3.9759016104743436E-6</v>
      </c>
      <c r="AKZ617" s="11">
        <v>0</v>
      </c>
      <c r="ALA617" s="11">
        <v>0</v>
      </c>
      <c r="ALB617" s="11">
        <v>0</v>
      </c>
      <c r="ALC617" s="11">
        <v>-2.8912497529371375E-9</v>
      </c>
      <c r="ALD617" s="11">
        <v>0</v>
      </c>
      <c r="ALE617" s="11">
        <v>0</v>
      </c>
      <c r="ALF617" s="11">
        <v>0</v>
      </c>
      <c r="ALG617" s="11">
        <v>0</v>
      </c>
      <c r="ALH617" s="11">
        <v>0</v>
      </c>
      <c r="ALI617" s="11">
        <v>0</v>
      </c>
      <c r="ALJ617" s="11">
        <v>0</v>
      </c>
      <c r="ALK617" s="11">
        <v>0</v>
      </c>
      <c r="ALL617" s="11">
        <v>0</v>
      </c>
      <c r="ALM617" s="11">
        <v>0</v>
      </c>
      <c r="ALN617" s="11">
        <v>0</v>
      </c>
      <c r="ALO617" s="11">
        <v>0</v>
      </c>
      <c r="ALP617" s="11">
        <v>0</v>
      </c>
      <c r="ALQ617" s="11">
        <v>0</v>
      </c>
      <c r="ALR617" s="11">
        <v>0</v>
      </c>
      <c r="ALS617" s="11">
        <v>0</v>
      </c>
      <c r="ALT617" s="11">
        <v>0</v>
      </c>
      <c r="ALU617" s="11">
        <v>0</v>
      </c>
      <c r="ALV617" s="11">
        <v>0</v>
      </c>
      <c r="ALW617" s="11">
        <v>0</v>
      </c>
      <c r="ALX617" s="11">
        <v>0</v>
      </c>
      <c r="ALY617" s="11">
        <v>0</v>
      </c>
      <c r="ALZ617" s="11">
        <v>0</v>
      </c>
      <c r="AMA617" s="11">
        <v>0</v>
      </c>
      <c r="AMB617" s="11">
        <v>0</v>
      </c>
      <c r="AMC617" s="11">
        <v>0</v>
      </c>
      <c r="AMD617" s="11">
        <v>0</v>
      </c>
      <c r="AME617" s="11">
        <v>0</v>
      </c>
      <c r="AMF617" s="11">
        <v>0</v>
      </c>
      <c r="AMG617" s="11">
        <v>0</v>
      </c>
      <c r="AMH617" s="11">
        <v>0</v>
      </c>
      <c r="AMI617" s="11">
        <v>0</v>
      </c>
      <c r="AMJ617" s="11">
        <v>2.844922114157459E-7</v>
      </c>
      <c r="AMK617" s="11">
        <v>0</v>
      </c>
      <c r="AML617" s="11">
        <v>0</v>
      </c>
      <c r="AMM617" s="11">
        <v>0</v>
      </c>
      <c r="AMN617" s="11">
        <v>0</v>
      </c>
      <c r="AMO617" s="11">
        <v>-8.5779183114769953E-6</v>
      </c>
      <c r="AMP617" s="11">
        <v>1.8936067949017675E-33</v>
      </c>
      <c r="AMQ617" s="11">
        <v>0</v>
      </c>
      <c r="AMR617" s="11">
        <v>0</v>
      </c>
      <c r="AMS617" s="11">
        <v>2.0627160817892273E-32</v>
      </c>
      <c r="AMT617" s="11">
        <v>0</v>
      </c>
      <c r="AMU617" s="11">
        <v>0</v>
      </c>
      <c r="AMV617" s="11">
        <v>0</v>
      </c>
      <c r="AMW617" s="11">
        <v>0</v>
      </c>
      <c r="AMX617" s="11">
        <v>0</v>
      </c>
      <c r="AMY617" s="11">
        <v>0</v>
      </c>
      <c r="AMZ617" s="11">
        <v>0</v>
      </c>
      <c r="ANA617" s="11">
        <v>0</v>
      </c>
      <c r="ANB617" s="11">
        <v>0</v>
      </c>
      <c r="ANC617" s="11">
        <v>0</v>
      </c>
      <c r="AND617" s="11">
        <v>0</v>
      </c>
      <c r="ANE617" s="11">
        <v>0</v>
      </c>
      <c r="ANF617" s="11">
        <v>0</v>
      </c>
      <c r="ANG617" s="11">
        <v>0</v>
      </c>
      <c r="ANH617" s="11">
        <v>0</v>
      </c>
      <c r="ANI617" s="11">
        <v>0</v>
      </c>
      <c r="ANJ617" s="11">
        <v>0</v>
      </c>
      <c r="ANK617" s="11">
        <v>0</v>
      </c>
      <c r="ANL617" s="11">
        <v>0</v>
      </c>
      <c r="ANM617" s="11">
        <v>0</v>
      </c>
      <c r="ANN617" s="11">
        <v>0</v>
      </c>
      <c r="ANO617" s="11">
        <v>0</v>
      </c>
      <c r="ANP617" s="11">
        <v>0</v>
      </c>
      <c r="ANQ617" s="11">
        <v>0</v>
      </c>
      <c r="ANR617" s="11">
        <v>0</v>
      </c>
      <c r="ANS617" s="11">
        <v>0</v>
      </c>
      <c r="ANT617" s="11">
        <v>0</v>
      </c>
      <c r="ANU617" s="11">
        <v>0</v>
      </c>
      <c r="ANV617" s="11">
        <v>3.8674157077409421E-8</v>
      </c>
      <c r="ANW617" s="11">
        <v>0</v>
      </c>
      <c r="ANX617" s="11">
        <v>0</v>
      </c>
      <c r="ANY617" s="11">
        <v>0</v>
      </c>
      <c r="ANZ617" s="11">
        <v>4.8349773578471839E-6</v>
      </c>
      <c r="AOA617" s="11">
        <v>-2.6926123984947601E-7</v>
      </c>
      <c r="AOB617" s="11">
        <v>8.9753746616491718E-9</v>
      </c>
      <c r="AOC617" s="11">
        <v>0</v>
      </c>
      <c r="AOD617" s="11">
        <v>1.0412784275706979E-9</v>
      </c>
      <c r="AOE617" s="11">
        <v>0</v>
      </c>
      <c r="AOF617" s="11">
        <v>0</v>
      </c>
      <c r="AOG617" s="11">
        <v>0</v>
      </c>
      <c r="AOH617" s="11">
        <v>0</v>
      </c>
      <c r="AOI617" s="11">
        <v>0</v>
      </c>
      <c r="AOJ617" s="11">
        <v>0</v>
      </c>
      <c r="AOK617" s="11">
        <v>0</v>
      </c>
      <c r="AOL617" s="11">
        <v>0</v>
      </c>
      <c r="AOM617" s="11">
        <v>0</v>
      </c>
      <c r="AON617" s="11">
        <v>0</v>
      </c>
      <c r="AOO617" s="11">
        <v>0</v>
      </c>
      <c r="AOP617" s="11">
        <v>0</v>
      </c>
      <c r="AOQ617" s="11">
        <v>0</v>
      </c>
      <c r="AOR617" s="11">
        <v>0</v>
      </c>
      <c r="AOS617" s="11">
        <v>0</v>
      </c>
      <c r="AOT617" s="11">
        <v>0</v>
      </c>
      <c r="AOU617" s="11">
        <v>0</v>
      </c>
      <c r="AOV617" s="11">
        <v>0</v>
      </c>
      <c r="AOW617" s="11">
        <v>0</v>
      </c>
      <c r="AOX617" s="11">
        <v>0</v>
      </c>
      <c r="AOY617" s="11">
        <v>0</v>
      </c>
      <c r="AOZ617" s="11">
        <v>0</v>
      </c>
      <c r="APA617" s="11">
        <v>0</v>
      </c>
      <c r="APB617" s="11">
        <v>0</v>
      </c>
      <c r="APC617" s="11">
        <v>0</v>
      </c>
      <c r="APD617" s="11">
        <v>0</v>
      </c>
      <c r="APE617" s="11">
        <v>0</v>
      </c>
      <c r="APF617" s="11">
        <v>0</v>
      </c>
      <c r="APG617" s="11">
        <v>0</v>
      </c>
      <c r="APH617" s="11">
        <v>0</v>
      </c>
      <c r="API617" s="11">
        <v>0</v>
      </c>
      <c r="APJ617" s="11">
        <v>0</v>
      </c>
      <c r="APK617" s="11">
        <v>0</v>
      </c>
      <c r="APL617" s="11">
        <v>2.6926123984947511E-7</v>
      </c>
      <c r="APM617" s="11">
        <v>-1.0952743882980784E-8</v>
      </c>
      <c r="APN617" s="11">
        <v>3.0916242553763659E-8</v>
      </c>
      <c r="APO617" s="11">
        <v>0</v>
      </c>
      <c r="APP617" s="11">
        <v>0</v>
      </c>
      <c r="APQ617" s="11">
        <v>0</v>
      </c>
      <c r="APR617" s="11">
        <v>0</v>
      </c>
      <c r="APS617" s="11">
        <v>0</v>
      </c>
      <c r="APT617" s="11">
        <v>0</v>
      </c>
      <c r="APU617" s="11">
        <v>0</v>
      </c>
      <c r="APV617" s="11">
        <v>0</v>
      </c>
      <c r="APW617" s="11">
        <v>0</v>
      </c>
      <c r="APX617" s="11">
        <v>0</v>
      </c>
      <c r="APY617" s="11">
        <v>0</v>
      </c>
      <c r="APZ617" s="11">
        <v>0</v>
      </c>
      <c r="AQA617" s="11">
        <v>0</v>
      </c>
      <c r="AQB617" s="11">
        <v>0</v>
      </c>
      <c r="AQC617" s="11">
        <v>0</v>
      </c>
      <c r="AQD617" s="11">
        <v>0</v>
      </c>
      <c r="AQE617" s="11">
        <v>0</v>
      </c>
      <c r="AQF617" s="11">
        <v>0</v>
      </c>
      <c r="AQG617" s="11">
        <v>0</v>
      </c>
      <c r="AQH617" s="11">
        <v>0</v>
      </c>
      <c r="AQI617" s="11">
        <v>0</v>
      </c>
      <c r="AQJ617" s="11">
        <v>0</v>
      </c>
      <c r="AQK617" s="11">
        <v>0</v>
      </c>
      <c r="AQL617" s="11">
        <v>0</v>
      </c>
      <c r="AQM617" s="11">
        <v>0</v>
      </c>
      <c r="AQN617" s="11">
        <v>0</v>
      </c>
      <c r="AQO617" s="11">
        <v>0</v>
      </c>
      <c r="AQP617" s="11">
        <v>0</v>
      </c>
      <c r="AQQ617" s="11">
        <v>0</v>
      </c>
      <c r="AQR617" s="11">
        <v>0</v>
      </c>
      <c r="AQS617" s="11">
        <v>0</v>
      </c>
      <c r="AQT617" s="11">
        <v>0</v>
      </c>
      <c r="AQU617" s="11">
        <v>0</v>
      </c>
      <c r="AQV617" s="11">
        <v>0</v>
      </c>
      <c r="AQW617" s="11">
        <v>0</v>
      </c>
      <c r="AQX617" s="11">
        <v>1.6584907605239037E-11</v>
      </c>
      <c r="AQY617" s="11">
        <v>-3.0918356539896796E-8</v>
      </c>
      <c r="AQZ617" s="11">
        <v>0</v>
      </c>
      <c r="ARA617" s="11">
        <v>0</v>
      </c>
      <c r="ARB617" s="11">
        <v>0</v>
      </c>
      <c r="ARC617" s="11">
        <v>0</v>
      </c>
      <c r="ARD617" s="11">
        <v>0</v>
      </c>
      <c r="ARE617" s="11">
        <v>0</v>
      </c>
      <c r="ARF617" s="11">
        <v>0</v>
      </c>
      <c r="ARG617" s="11">
        <v>0</v>
      </c>
      <c r="ARH617" s="11">
        <v>0</v>
      </c>
      <c r="ARI617" s="11">
        <v>0</v>
      </c>
      <c r="ARJ617" s="11">
        <v>0</v>
      </c>
      <c r="ARK617" s="11">
        <v>0</v>
      </c>
      <c r="ARL617" s="11">
        <v>0</v>
      </c>
      <c r="ARM617" s="11">
        <v>0</v>
      </c>
      <c r="ARN617" s="11">
        <v>0</v>
      </c>
      <c r="ARO617" s="11">
        <v>0</v>
      </c>
      <c r="ARP617" s="11">
        <v>0</v>
      </c>
      <c r="ARQ617" s="11">
        <v>0</v>
      </c>
      <c r="ARR617" s="11">
        <v>0</v>
      </c>
      <c r="ARS617" s="11">
        <v>0</v>
      </c>
      <c r="ART617" s="11">
        <v>0</v>
      </c>
      <c r="ARU617" s="11">
        <v>0</v>
      </c>
      <c r="ARV617" s="11">
        <v>0</v>
      </c>
      <c r="ARW617" s="11">
        <v>0</v>
      </c>
      <c r="ARX617" s="11">
        <v>0</v>
      </c>
      <c r="ARY617" s="11">
        <v>0</v>
      </c>
      <c r="ARZ617" s="11">
        <v>0</v>
      </c>
      <c r="ASA617" s="11">
        <v>0</v>
      </c>
      <c r="ASB617" s="11">
        <v>0</v>
      </c>
      <c r="ASC617" s="11">
        <v>0</v>
      </c>
      <c r="ASD617" s="11">
        <v>0</v>
      </c>
      <c r="ASE617" s="11">
        <v>0</v>
      </c>
      <c r="ASF617" s="11">
        <v>0</v>
      </c>
      <c r="ASG617" s="11">
        <v>3.2233182385637737E-6</v>
      </c>
      <c r="ASH617" s="11">
        <v>0</v>
      </c>
      <c r="ASI617" s="11">
        <v>0</v>
      </c>
      <c r="ASJ617" s="11">
        <v>0</v>
      </c>
      <c r="ASK617" s="11">
        <v>-1.0481316025805589E-9</v>
      </c>
      <c r="ASL617" s="11">
        <v>0</v>
      </c>
      <c r="ASM617" s="11">
        <v>0</v>
      </c>
      <c r="ASN617" s="11">
        <v>0</v>
      </c>
      <c r="ASO617" s="11">
        <v>0</v>
      </c>
      <c r="ASP617" s="11">
        <v>0</v>
      </c>
      <c r="ASQ617" s="11">
        <v>0</v>
      </c>
      <c r="ASR617" s="11">
        <v>0</v>
      </c>
      <c r="ASS617" s="11">
        <v>0</v>
      </c>
      <c r="AST617" s="11">
        <v>0</v>
      </c>
      <c r="ASU617" s="11">
        <v>0</v>
      </c>
      <c r="ASV617" s="11">
        <v>0</v>
      </c>
      <c r="ASW617" s="11">
        <v>0</v>
      </c>
      <c r="ASX617" s="11">
        <v>0</v>
      </c>
      <c r="ASY617" s="11">
        <v>0</v>
      </c>
      <c r="ASZ617" s="11">
        <v>0</v>
      </c>
      <c r="ATA617" s="11">
        <v>0</v>
      </c>
      <c r="ATB617" s="11">
        <v>0</v>
      </c>
      <c r="ATC617" s="11">
        <v>0</v>
      </c>
      <c r="ATD617" s="11">
        <v>0</v>
      </c>
      <c r="ATE617" s="11">
        <v>0</v>
      </c>
      <c r="ATF617" s="11">
        <v>0</v>
      </c>
      <c r="ATG617" s="11">
        <v>0</v>
      </c>
      <c r="ATH617" s="11">
        <v>0</v>
      </c>
      <c r="ATI617" s="11">
        <v>0</v>
      </c>
      <c r="ATJ617" s="11">
        <v>0</v>
      </c>
      <c r="ATK617" s="11">
        <v>0</v>
      </c>
      <c r="ATL617" s="11">
        <v>0</v>
      </c>
      <c r="ATM617" s="11">
        <v>4.9275496452969838E-7</v>
      </c>
      <c r="ATN617" s="11">
        <v>0</v>
      </c>
      <c r="ATO617" s="11">
        <v>0</v>
      </c>
      <c r="ATP617" s="11">
        <v>0</v>
      </c>
      <c r="ATQ617" s="11">
        <v>0</v>
      </c>
      <c r="ATR617" s="11">
        <v>0</v>
      </c>
      <c r="ATS617" s="11">
        <v>0</v>
      </c>
      <c r="ATT617" s="11">
        <v>0</v>
      </c>
      <c r="ATU617" s="11">
        <v>0</v>
      </c>
      <c r="ATV617" s="11">
        <v>0</v>
      </c>
      <c r="ATW617" s="11">
        <v>-8.4122738683008978E-6</v>
      </c>
      <c r="ATX617" s="11">
        <v>4.9363082758720172E-25</v>
      </c>
      <c r="ATY617" s="11">
        <v>0</v>
      </c>
      <c r="ATZ617" s="11">
        <v>0</v>
      </c>
      <c r="AUA617" s="11">
        <v>5.3760097696089579E-24</v>
      </c>
      <c r="AUB617" s="11">
        <v>0</v>
      </c>
      <c r="AUC617" s="11">
        <v>0</v>
      </c>
      <c r="AUD617" s="11">
        <v>0</v>
      </c>
      <c r="AUE617" s="11">
        <v>0</v>
      </c>
      <c r="AUF617" s="11">
        <v>0</v>
      </c>
      <c r="AUG617" s="11">
        <v>0</v>
      </c>
      <c r="AUH617" s="11">
        <v>0</v>
      </c>
      <c r="AUI617" s="11">
        <v>0</v>
      </c>
      <c r="AUJ617" s="11">
        <v>0</v>
      </c>
      <c r="AUK617" s="11">
        <v>0</v>
      </c>
      <c r="AUL617" s="11">
        <v>0</v>
      </c>
      <c r="AUM617" s="11">
        <v>0</v>
      </c>
      <c r="AUN617" s="11">
        <v>0</v>
      </c>
      <c r="AUO617" s="11">
        <v>0</v>
      </c>
      <c r="AUP617" s="11">
        <v>0</v>
      </c>
      <c r="AUQ617" s="11">
        <v>0</v>
      </c>
      <c r="AUR617" s="11">
        <v>0</v>
      </c>
      <c r="AUS617" s="11">
        <v>0</v>
      </c>
      <c r="AUT617" s="11">
        <v>0</v>
      </c>
      <c r="AUU617" s="11">
        <v>0</v>
      </c>
      <c r="AUV617" s="11">
        <v>0</v>
      </c>
      <c r="AUW617" s="11">
        <v>0</v>
      </c>
      <c r="AUX617" s="11">
        <v>0</v>
      </c>
      <c r="AUY617" s="11">
        <v>0</v>
      </c>
      <c r="AUZ617" s="11">
        <v>0</v>
      </c>
      <c r="AVA617" s="11">
        <v>0</v>
      </c>
      <c r="AVB617" s="11">
        <v>0</v>
      </c>
      <c r="AVC617" s="11">
        <v>0</v>
      </c>
      <c r="AVD617" s="11">
        <v>0</v>
      </c>
      <c r="AVE617" s="11">
        <v>0</v>
      </c>
      <c r="AVF617" s="11">
        <v>0</v>
      </c>
      <c r="AVG617" s="11">
        <v>0</v>
      </c>
      <c r="AVH617" s="11">
        <v>5.6784803086240575E-6</v>
      </c>
      <c r="AVI617" s="11">
        <v>-2.4405115581587169E-7</v>
      </c>
      <c r="AVJ617" s="11">
        <v>7.5748144375595357E-9</v>
      </c>
      <c r="AVK617" s="11">
        <v>0</v>
      </c>
      <c r="AVL617" s="11">
        <v>5.3131041100242638E-9</v>
      </c>
      <c r="AVM617" s="11">
        <v>0</v>
      </c>
      <c r="AVN617" s="11">
        <v>0</v>
      </c>
      <c r="AVO617" s="11">
        <v>0</v>
      </c>
      <c r="AVP617" s="11">
        <v>0</v>
      </c>
      <c r="AVQ617" s="11">
        <v>0</v>
      </c>
      <c r="AVR617" s="11">
        <v>0</v>
      </c>
      <c r="AVS617" s="11">
        <v>0</v>
      </c>
      <c r="AVT617" s="11">
        <v>0</v>
      </c>
      <c r="AVU617" s="11">
        <v>0</v>
      </c>
      <c r="AVV617" s="11">
        <v>0</v>
      </c>
      <c r="AVW617" s="11">
        <v>0</v>
      </c>
      <c r="AVX617" s="11">
        <v>0</v>
      </c>
      <c r="AVY617" s="11">
        <v>0</v>
      </c>
      <c r="AVZ617" s="11">
        <v>0</v>
      </c>
      <c r="AWA617" s="11">
        <v>0</v>
      </c>
      <c r="AWB617" s="11">
        <v>0</v>
      </c>
      <c r="AWC617" s="11">
        <v>0</v>
      </c>
      <c r="AWD617" s="11">
        <v>0</v>
      </c>
      <c r="AWE617" s="11">
        <v>0</v>
      </c>
      <c r="AWF617" s="11">
        <v>0</v>
      </c>
      <c r="AWG617" s="11">
        <v>0</v>
      </c>
      <c r="AWH617" s="11">
        <v>0</v>
      </c>
      <c r="AWI617" s="11">
        <v>0</v>
      </c>
      <c r="AWJ617" s="11">
        <v>0</v>
      </c>
      <c r="AWK617" s="11">
        <v>1.2891385692469807E-9</v>
      </c>
      <c r="AWL617" s="11">
        <v>0</v>
      </c>
      <c r="AWM617" s="11">
        <v>0</v>
      </c>
      <c r="AWN617" s="11">
        <v>0</v>
      </c>
      <c r="AWO617" s="11">
        <v>0</v>
      </c>
      <c r="AWP617" s="11">
        <v>0</v>
      </c>
      <c r="AWQ617" s="11">
        <v>0</v>
      </c>
      <c r="AWR617" s="11">
        <v>0</v>
      </c>
      <c r="AWS617" s="11">
        <v>0</v>
      </c>
      <c r="AWT617" s="11">
        <v>2.2724443312678606E-7</v>
      </c>
      <c r="AWU617" s="11">
        <v>-7.5913993451747667E-9</v>
      </c>
      <c r="AWV617" s="11">
        <v>3.0916242553763659E-8</v>
      </c>
      <c r="AWW617" s="11">
        <v>0</v>
      </c>
      <c r="AWX617" s="11">
        <v>0</v>
      </c>
      <c r="AWY617" s="11">
        <v>0</v>
      </c>
      <c r="AWZ617" s="11">
        <v>0</v>
      </c>
      <c r="AXA617" s="11">
        <v>0</v>
      </c>
      <c r="AXB617" s="11">
        <v>0</v>
      </c>
      <c r="AXC617" s="11">
        <v>0</v>
      </c>
      <c r="AXD617" s="11">
        <v>0</v>
      </c>
      <c r="AXE617" s="11">
        <v>0</v>
      </c>
      <c r="AXF617" s="11">
        <v>0</v>
      </c>
      <c r="AXG617" s="11">
        <v>0</v>
      </c>
      <c r="AXH617" s="11">
        <v>0</v>
      </c>
      <c r="AXI617" s="11">
        <v>0</v>
      </c>
      <c r="AXJ617" s="11">
        <v>0</v>
      </c>
      <c r="AXK617" s="11">
        <v>0</v>
      </c>
      <c r="AXL617" s="11">
        <v>0</v>
      </c>
      <c r="AXM617" s="11">
        <v>0</v>
      </c>
      <c r="AXN617" s="11">
        <v>0</v>
      </c>
      <c r="AXO617" s="11">
        <v>0</v>
      </c>
      <c r="AXP617" s="11">
        <v>0</v>
      </c>
      <c r="AXQ617" s="11">
        <v>0</v>
      </c>
      <c r="AXR617" s="11">
        <v>0</v>
      </c>
      <c r="AXS617" s="11">
        <v>0</v>
      </c>
      <c r="AXT617" s="11">
        <v>0</v>
      </c>
      <c r="AXU617" s="11">
        <v>0</v>
      </c>
      <c r="AXV617" s="11">
        <v>0</v>
      </c>
      <c r="AXW617" s="11">
        <v>0</v>
      </c>
      <c r="AXX617" s="11">
        <v>0</v>
      </c>
      <c r="AXY617" s="11">
        <v>0</v>
      </c>
      <c r="AXZ617" s="11">
        <v>0</v>
      </c>
      <c r="AYA617" s="11">
        <v>0</v>
      </c>
      <c r="AYB617" s="11">
        <v>0</v>
      </c>
      <c r="AYC617" s="11">
        <v>0</v>
      </c>
      <c r="AYD617" s="11">
        <v>0</v>
      </c>
      <c r="AYE617" s="11">
        <v>0</v>
      </c>
      <c r="AYF617" s="11">
        <v>1.6584907605239037E-11</v>
      </c>
      <c r="AYG617" s="11">
        <v>-3.0918356539905908E-8</v>
      </c>
      <c r="AYH617" s="11">
        <v>0</v>
      </c>
      <c r="AYI617" s="11">
        <v>0</v>
      </c>
      <c r="AYJ617" s="11">
        <v>0</v>
      </c>
      <c r="AYK617" s="11">
        <v>0</v>
      </c>
      <c r="AYL617" s="11">
        <v>0</v>
      </c>
      <c r="AYM617" s="11">
        <v>0</v>
      </c>
      <c r="AYN617" s="11">
        <v>0</v>
      </c>
      <c r="AYO617" s="11">
        <v>0</v>
      </c>
      <c r="AYP617" s="11">
        <v>0</v>
      </c>
      <c r="AYQ617" s="11">
        <v>0</v>
      </c>
      <c r="AYR617" s="11">
        <v>0</v>
      </c>
      <c r="AYS617" s="11">
        <v>0</v>
      </c>
      <c r="AYT617" s="11">
        <v>0</v>
      </c>
      <c r="AYU617" s="11">
        <v>0</v>
      </c>
      <c r="AYV617" s="11">
        <v>0</v>
      </c>
      <c r="AYW617" s="11">
        <v>0</v>
      </c>
      <c r="AYX617" s="11">
        <v>0</v>
      </c>
      <c r="AYY617" s="11">
        <v>0</v>
      </c>
      <c r="AYZ617" s="11">
        <v>0</v>
      </c>
      <c r="AZA617" s="11">
        <v>0</v>
      </c>
      <c r="AZB617" s="11">
        <v>0</v>
      </c>
      <c r="AZC617" s="11">
        <v>0</v>
      </c>
      <c r="AZD617" s="11">
        <v>0</v>
      </c>
      <c r="AZE617" s="11">
        <v>0</v>
      </c>
      <c r="AZF617" s="11">
        <v>0</v>
      </c>
      <c r="AZG617" s="11">
        <v>0</v>
      </c>
      <c r="AZH617" s="11">
        <v>0</v>
      </c>
      <c r="AZI617" s="11">
        <v>0</v>
      </c>
      <c r="AZJ617" s="11">
        <v>0</v>
      </c>
      <c r="AZK617" s="11">
        <v>0</v>
      </c>
      <c r="AZL617" s="11">
        <v>0</v>
      </c>
      <c r="AZM617" s="11">
        <v>0</v>
      </c>
      <c r="AZN617" s="11">
        <v>0</v>
      </c>
      <c r="AZO617" s="11">
        <v>2.4336344177210767E-6</v>
      </c>
      <c r="AZP617" s="11">
        <v>0</v>
      </c>
      <c r="AZQ617" s="11">
        <v>0</v>
      </c>
      <c r="AZR617" s="11">
        <v>0</v>
      </c>
      <c r="AZS617" s="11">
        <v>-5.3487406200809505E-9</v>
      </c>
      <c r="AZT617" s="12">
        <v>9990861608.8793869</v>
      </c>
      <c r="AZU617" s="12">
        <v>6040857.580745982</v>
      </c>
      <c r="AZV617" s="12">
        <v>1472000</v>
      </c>
      <c r="AZW617" s="12">
        <v>42224.742626168161</v>
      </c>
      <c r="AZX617" s="12">
        <v>137886910912.93005</v>
      </c>
      <c r="AZY617" s="12">
        <v>2.1999999999999999E-10</v>
      </c>
      <c r="AZZ617" s="12">
        <v>156609433.74143714</v>
      </c>
      <c r="BAA617" s="12">
        <v>1E-13</v>
      </c>
      <c r="BAB617" s="12">
        <v>4688784.7912128</v>
      </c>
      <c r="BAC617" s="12">
        <v>2.9999999999999999E-16</v>
      </c>
      <c r="BAD617" s="12">
        <v>1.1E-13</v>
      </c>
      <c r="BAE617" s="12">
        <v>7920000</v>
      </c>
      <c r="BAF617" s="12">
        <v>6380000</v>
      </c>
      <c r="BAG617" s="12">
        <v>4742302093354384</v>
      </c>
      <c r="BAH617" s="12">
        <v>928602500000</v>
      </c>
      <c r="BAI617" s="12">
        <v>803396029988.703</v>
      </c>
      <c r="BAJ617" s="12">
        <v>742837999999999.88</v>
      </c>
      <c r="BAK617" s="12">
        <v>3535121879.361784</v>
      </c>
      <c r="BAL617" s="12">
        <v>123470284659.99284</v>
      </c>
      <c r="BAM617" s="12">
        <v>50144535000</v>
      </c>
      <c r="BAN617" s="12">
        <v>445729200000</v>
      </c>
      <c r="BAO617" s="12">
        <v>18572050000</v>
      </c>
      <c r="BAP617" s="12">
        <v>7.757118E+16</v>
      </c>
      <c r="BAQ617" s="12">
        <v>3878559000000000</v>
      </c>
      <c r="BAR617" s="12">
        <v>1.1635677E+17</v>
      </c>
      <c r="BAS617" s="12">
        <v>1163567700000</v>
      </c>
      <c r="BAT617" s="12">
        <v>1939279500000</v>
      </c>
      <c r="BAU617" s="12">
        <v>4.25E+16</v>
      </c>
      <c r="BAV617" s="12">
        <v>2550000000000000</v>
      </c>
      <c r="BAW617" s="12">
        <v>7.65E+16</v>
      </c>
      <c r="BAX617" s="12">
        <v>765000000000</v>
      </c>
      <c r="BAY617" s="12">
        <v>850000000000</v>
      </c>
      <c r="BAZ617" s="12">
        <v>1.275E+17</v>
      </c>
      <c r="BBA617" s="12">
        <v>8924999999999999</v>
      </c>
      <c r="BBB617" s="12">
        <v>2.6774999999999997E+17</v>
      </c>
      <c r="BBC617" s="12">
        <v>2677500000000</v>
      </c>
      <c r="BBD617" s="12">
        <v>1912500000000.0005</v>
      </c>
      <c r="BBE617" s="13">
        <v>4.7194199849577982</v>
      </c>
      <c r="BBF617" s="13">
        <v>2.9660877602544913</v>
      </c>
      <c r="BBG617" s="13">
        <v>7.865152498108257</v>
      </c>
      <c r="BBH617" s="13">
        <v>2667.9760315395852</v>
      </c>
      <c r="BBI617" s="12">
        <v>1540.5564442258001</v>
      </c>
      <c r="BBJ617" s="12">
        <v>55.617935345621497</v>
      </c>
      <c r="BBK617" s="12">
        <v>206.22772247473799</v>
      </c>
      <c r="BBL617" s="12">
        <v>756.40973010000005</v>
      </c>
      <c r="BBM617" s="12">
        <v>413.25360649999999</v>
      </c>
      <c r="BBN617" s="12">
        <v>173.75573310401401</v>
      </c>
      <c r="BBO617" s="14">
        <v>624.42885055496163</v>
      </c>
      <c r="BBP617" s="14">
        <v>626.75868596786393</v>
      </c>
      <c r="BBQ617" s="14">
        <v>638.38436493476343</v>
      </c>
      <c r="BBR617" s="13">
        <v>7.3079253108602913</v>
      </c>
      <c r="BBS617" s="13">
        <v>6.8712665961953849</v>
      </c>
      <c r="BBT617" s="13">
        <v>7.74460751501943</v>
      </c>
      <c r="BBU617" s="14">
        <v>10.07853380729901</v>
      </c>
      <c r="BBV617" s="14">
        <v>13.461735580723023</v>
      </c>
      <c r="BBW617" s="14">
        <v>11.013939795539901</v>
      </c>
      <c r="BBX617" s="14">
        <v>913.0888294422499</v>
      </c>
      <c r="BBY617" s="14">
        <v>959.32068858077218</v>
      </c>
      <c r="BBZ617" s="14">
        <v>806.20873898527839</v>
      </c>
      <c r="BCA617" s="13">
        <v>3.2988080176693875</v>
      </c>
      <c r="BCB617" s="13">
        <v>0.55434486949251904</v>
      </c>
      <c r="BCC617" s="13">
        <v>0.29584642659969718</v>
      </c>
      <c r="BCD617" s="13">
        <v>0.13634688741541964</v>
      </c>
      <c r="BCE617" s="13">
        <v>13.368674471112667</v>
      </c>
      <c r="BCF617" s="13">
        <v>5.7614794213957723E-2</v>
      </c>
      <c r="BCG617" s="13">
        <v>1.1691427457485495E-2</v>
      </c>
      <c r="BCH617" s="13">
        <v>8.1480736284966087E-4</v>
      </c>
      <c r="BCI617" s="13">
        <v>16972.85538996548</v>
      </c>
      <c r="BCJ617" s="13">
        <v>2.3785868149165231E-5</v>
      </c>
      <c r="BCK617" s="13">
        <v>19.117725223883177</v>
      </c>
      <c r="BCL617" s="13">
        <v>3.3722304948895904E-6</v>
      </c>
      <c r="BCM617" s="13">
        <v>2.2452977233227053E-8</v>
      </c>
      <c r="BCN617" s="13">
        <v>2.6024168343355313E-2</v>
      </c>
      <c r="BCO617" s="13">
        <v>0.25139638451056534</v>
      </c>
      <c r="BCP617" s="13">
        <v>0.25772566918296885</v>
      </c>
      <c r="BCQ617" s="13">
        <v>8.8802742257818181</v>
      </c>
      <c r="BCR617" s="13">
        <v>0.30754692734237093</v>
      </c>
      <c r="BCS617" s="13">
        <v>0.26640852593067366</v>
      </c>
      <c r="BCT617" s="13">
        <v>0.17362073591076269</v>
      </c>
      <c r="BCU617" s="13">
        <v>0.86688107150893368</v>
      </c>
      <c r="BCV617" s="13">
        <v>8.1481918988833543E-2</v>
      </c>
      <c r="BCW617" s="13">
        <v>38.944232999796562</v>
      </c>
      <c r="BCX617" s="13">
        <v>4.7500930313712941E-2</v>
      </c>
      <c r="BCY617" s="13">
        <v>1.5428383793583035E-2</v>
      </c>
      <c r="BCZ617" s="13">
        <v>2.0890785093058195E-2</v>
      </c>
      <c r="BDA617" s="13">
        <v>6.1702437195436846E-2</v>
      </c>
      <c r="BDB617" s="13">
        <v>1.2603004258559514E-3</v>
      </c>
      <c r="BDC617" s="13">
        <v>30162.994555440844</v>
      </c>
      <c r="BDD617" s="13">
        <v>1.7841140979520661E-5</v>
      </c>
      <c r="BDE617" s="13">
        <v>16.188985879593986</v>
      </c>
      <c r="BDF617" s="13">
        <v>3.3767221629918247E-6</v>
      </c>
      <c r="BDG617" s="13">
        <v>4.0652314460318215E-8</v>
      </c>
      <c r="BDH617" s="13">
        <v>4.0441608433248968E-2</v>
      </c>
      <c r="BDI617" s="13">
        <v>3.2063455281949128E-2</v>
      </c>
      <c r="BDJ617" s="13">
        <v>2.0816983730037642E-2</v>
      </c>
      <c r="BDK617" s="13">
        <v>0.22622707958138638</v>
      </c>
      <c r="BDL617" s="13">
        <v>8.7031154240338651E-2</v>
      </c>
      <c r="BDM617" s="13">
        <v>0.43742183499499654</v>
      </c>
      <c r="BDN617" s="13">
        <v>0.2308930182995057</v>
      </c>
      <c r="BDO617" s="13">
        <v>0.22255070056293474</v>
      </c>
      <c r="BDP617" s="13">
        <v>4.4553454843312093E-2</v>
      </c>
      <c r="BDQ617" s="13">
        <v>3.4608426781708723</v>
      </c>
      <c r="BDR617" s="13">
        <v>3.3242856358988866</v>
      </c>
      <c r="BDS617" s="13">
        <v>0.40922541423099179</v>
      </c>
      <c r="BDT617" s="13">
        <v>0.48409060430510376</v>
      </c>
      <c r="BDU617" s="13">
        <v>0.50711141780804392</v>
      </c>
      <c r="BDV617" s="13">
        <v>0.82310377675820479</v>
      </c>
      <c r="BDW617" s="13">
        <v>7.7212078513155161E-2</v>
      </c>
      <c r="BDX617" s="13">
        <v>7.019552240866056</v>
      </c>
      <c r="BDY617" s="13">
        <v>6.8783714203283067E-2</v>
      </c>
      <c r="BDZ617" s="13">
        <v>4.6212021278234561</v>
      </c>
      <c r="BEA617" s="13">
        <v>3.7645650130568552E-2</v>
      </c>
      <c r="BEB617" s="13">
        <v>3.2565877532115435E-2</v>
      </c>
      <c r="BEC617" s="13">
        <v>0.15718950374755811</v>
      </c>
      <c r="BED617" s="13">
        <v>2.1051683826983841E-2</v>
      </c>
      <c r="BEE617" s="13">
        <v>3.3618088008305597E-2</v>
      </c>
      <c r="BEF617" s="13">
        <v>3.3944539149794904E-4</v>
      </c>
      <c r="BEG617" s="13">
        <v>28341.411454926831</v>
      </c>
      <c r="BEH617" s="13">
        <v>1.5539529719732639E-5</v>
      </c>
      <c r="BEI617" s="13">
        <v>10.191259950688396</v>
      </c>
      <c r="BEJ617" s="13">
        <v>1.0069837677819347</v>
      </c>
      <c r="BEK617" s="13">
        <v>2.4478379920306586E-6</v>
      </c>
      <c r="BEL617" s="13">
        <v>3.8913895485287493E-8</v>
      </c>
      <c r="BEM617" s="13">
        <v>3.9668054938750426E-2</v>
      </c>
      <c r="BEN617" s="13">
        <v>2.271673719184724E-2</v>
      </c>
      <c r="BEO617" s="13">
        <v>2.6118852725601584E-2</v>
      </c>
      <c r="BEP617" s="13">
        <v>0.25610323120404904</v>
      </c>
      <c r="BEQ617" s="13">
        <v>0.14504519006257102</v>
      </c>
      <c r="BER617" s="13">
        <v>0.38768871928129278</v>
      </c>
      <c r="BES617" s="13">
        <v>0.26260898325573034</v>
      </c>
      <c r="BET617" s="13">
        <v>0.26899530295554919</v>
      </c>
      <c r="BEU617" s="22">
        <v>0.29997811585944767</v>
      </c>
    </row>
    <row r="618" spans="2:1503" x14ac:dyDescent="0.25">
      <c r="B618" s="16">
        <v>613</v>
      </c>
      <c r="C618" s="10">
        <v>0</v>
      </c>
      <c r="D618" s="11">
        <v>0</v>
      </c>
      <c r="E618" s="11">
        <v>0</v>
      </c>
      <c r="F618" s="11">
        <v>0</v>
      </c>
      <c r="G618" s="11">
        <v>1.4580983804000306E-5</v>
      </c>
      <c r="H618" s="11">
        <v>0</v>
      </c>
      <c r="I618" s="11">
        <v>0</v>
      </c>
      <c r="J618" s="11">
        <v>0</v>
      </c>
      <c r="K618" s="11">
        <v>0</v>
      </c>
      <c r="L618" s="11">
        <v>0</v>
      </c>
      <c r="M618" s="11">
        <v>0</v>
      </c>
      <c r="N618" s="11">
        <v>0</v>
      </c>
      <c r="O618" s="11">
        <v>-4.9373344109848208E-8</v>
      </c>
      <c r="P618" s="11">
        <v>0</v>
      </c>
      <c r="Q618" s="11">
        <v>0</v>
      </c>
      <c r="R618" s="11">
        <v>0</v>
      </c>
      <c r="S618" s="11">
        <v>0</v>
      </c>
      <c r="T618" s="11">
        <v>0</v>
      </c>
      <c r="U618" s="11">
        <v>0</v>
      </c>
      <c r="V618" s="11">
        <v>0</v>
      </c>
      <c r="W618" s="11">
        <v>0</v>
      </c>
      <c r="X618" s="11">
        <v>0</v>
      </c>
      <c r="Y618" s="11">
        <v>0</v>
      </c>
      <c r="Z618" s="11">
        <v>0</v>
      </c>
      <c r="AA618" s="11">
        <v>0</v>
      </c>
      <c r="AB618" s="11">
        <v>0</v>
      </c>
      <c r="AC618" s="11">
        <v>0</v>
      </c>
      <c r="AD618" s="11">
        <v>0</v>
      </c>
      <c r="AE618" s="11">
        <v>0</v>
      </c>
      <c r="AF618" s="11">
        <v>0</v>
      </c>
      <c r="AG618" s="11">
        <v>0</v>
      </c>
      <c r="AH618" s="11">
        <v>0</v>
      </c>
      <c r="AI618" s="11">
        <v>0</v>
      </c>
      <c r="AJ618" s="11">
        <v>0</v>
      </c>
      <c r="AK618" s="11">
        <v>0</v>
      </c>
      <c r="AL618" s="11">
        <v>0</v>
      </c>
      <c r="AM618" s="11">
        <v>0</v>
      </c>
      <c r="AN618" s="11">
        <v>0</v>
      </c>
      <c r="AO618" s="11">
        <v>0</v>
      </c>
      <c r="AP618" s="11">
        <v>0</v>
      </c>
      <c r="AQ618" s="11">
        <v>0</v>
      </c>
      <c r="AR618" s="11">
        <v>2.9362106714772248E-4</v>
      </c>
      <c r="AS618" s="11">
        <v>0</v>
      </c>
      <c r="AT618" s="11">
        <v>0</v>
      </c>
      <c r="AU618" s="11">
        <v>0</v>
      </c>
      <c r="AV618" s="11">
        <v>0</v>
      </c>
      <c r="AW618" s="11">
        <v>0</v>
      </c>
      <c r="AX618" s="11">
        <v>0</v>
      </c>
      <c r="AY618" s="11">
        <v>0</v>
      </c>
      <c r="AZ618" s="11">
        <v>0</v>
      </c>
      <c r="BA618" s="11">
        <v>-1.4633438443649486E-5</v>
      </c>
      <c r="BB618" s="11">
        <v>6.4710805839307824E-27</v>
      </c>
      <c r="BC618" s="11">
        <v>2.7930778942853125E-25</v>
      </c>
      <c r="BD618" s="11">
        <v>3.2354991697617391E-27</v>
      </c>
      <c r="BE618" s="11">
        <v>0</v>
      </c>
      <c r="BF618" s="11">
        <v>0</v>
      </c>
      <c r="BG618" s="11">
        <v>1.4334880197999088E-24</v>
      </c>
      <c r="BH618" s="11">
        <v>6.5231479268843534E-25</v>
      </c>
      <c r="BI618" s="11">
        <v>1.4334880197999088E-24</v>
      </c>
      <c r="BJ618" s="11">
        <v>3.1346836681375342E-8</v>
      </c>
      <c r="BK618" s="11">
        <v>0</v>
      </c>
      <c r="BL618" s="11">
        <v>0</v>
      </c>
      <c r="BM618" s="11">
        <v>0</v>
      </c>
      <c r="BN618" s="11">
        <v>0</v>
      </c>
      <c r="BO618" s="11">
        <v>0</v>
      </c>
      <c r="BP618" s="11">
        <v>0</v>
      </c>
      <c r="BQ618" s="11">
        <v>0</v>
      </c>
      <c r="BR618" s="11">
        <v>0</v>
      </c>
      <c r="BS618" s="11">
        <v>0</v>
      </c>
      <c r="BT618" s="11">
        <v>0</v>
      </c>
      <c r="BU618" s="11">
        <v>0</v>
      </c>
      <c r="BV618" s="11">
        <v>0</v>
      </c>
      <c r="BW618" s="11">
        <v>0</v>
      </c>
      <c r="BX618" s="11">
        <v>0</v>
      </c>
      <c r="BY618" s="11">
        <v>0</v>
      </c>
      <c r="BZ618" s="11">
        <v>0</v>
      </c>
      <c r="CA618" s="11">
        <v>0</v>
      </c>
      <c r="CB618" s="11">
        <v>0</v>
      </c>
      <c r="CC618" s="11">
        <v>0</v>
      </c>
      <c r="CD618" s="11">
        <v>0</v>
      </c>
      <c r="CE618" s="11">
        <v>0</v>
      </c>
      <c r="CF618" s="11">
        <v>0</v>
      </c>
      <c r="CG618" s="11">
        <v>0</v>
      </c>
      <c r="CH618" s="11">
        <v>0</v>
      </c>
      <c r="CI618" s="11">
        <v>0</v>
      </c>
      <c r="CJ618" s="11">
        <v>0</v>
      </c>
      <c r="CK618" s="11">
        <v>0</v>
      </c>
      <c r="CL618" s="11">
        <v>1.7026021489832817E-8</v>
      </c>
      <c r="CM618" s="11">
        <v>-1.8408308642314069E-9</v>
      </c>
      <c r="CN618" s="11">
        <v>0</v>
      </c>
      <c r="CO618" s="11">
        <v>0</v>
      </c>
      <c r="CP618" s="11">
        <v>0</v>
      </c>
      <c r="CQ618" s="11">
        <v>0</v>
      </c>
      <c r="CR618" s="11">
        <v>0</v>
      </c>
      <c r="CS618" s="11">
        <v>0</v>
      </c>
      <c r="CT618" s="11">
        <v>0</v>
      </c>
      <c r="CU618" s="11">
        <v>0</v>
      </c>
      <c r="CV618" s="11">
        <v>0</v>
      </c>
      <c r="CW618" s="11">
        <v>0</v>
      </c>
      <c r="CX618" s="11">
        <v>0</v>
      </c>
      <c r="CY618" s="11">
        <v>0</v>
      </c>
      <c r="CZ618" s="11">
        <v>0</v>
      </c>
      <c r="DA618" s="11">
        <v>0</v>
      </c>
      <c r="DB618" s="11">
        <v>0</v>
      </c>
      <c r="DC618" s="11">
        <v>0</v>
      </c>
      <c r="DD618" s="11">
        <v>0</v>
      </c>
      <c r="DE618" s="11">
        <v>0</v>
      </c>
      <c r="DF618" s="11">
        <v>0</v>
      </c>
      <c r="DG618" s="11">
        <v>0</v>
      </c>
      <c r="DH618" s="11">
        <v>0</v>
      </c>
      <c r="DI618" s="11">
        <v>0</v>
      </c>
      <c r="DJ618" s="11">
        <v>0</v>
      </c>
      <c r="DK618" s="11">
        <v>0</v>
      </c>
      <c r="DL618" s="11">
        <v>0</v>
      </c>
      <c r="DM618" s="11">
        <v>0</v>
      </c>
      <c r="DN618" s="11">
        <v>0</v>
      </c>
      <c r="DO618" s="11">
        <v>0</v>
      </c>
      <c r="DP618" s="11">
        <v>0</v>
      </c>
      <c r="DQ618" s="11">
        <v>0</v>
      </c>
      <c r="DR618" s="11">
        <v>0</v>
      </c>
      <c r="DS618" s="11">
        <v>0</v>
      </c>
      <c r="DT618" s="11">
        <v>0</v>
      </c>
      <c r="DU618" s="11">
        <v>0</v>
      </c>
      <c r="DV618" s="11">
        <v>0</v>
      </c>
      <c r="DW618" s="11">
        <v>1.8728623638816101E-7</v>
      </c>
      <c r="DX618" s="11">
        <v>1.8408308642258067E-9</v>
      </c>
      <c r="DY618" s="11">
        <v>-8.276662094519197E-8</v>
      </c>
      <c r="DZ618" s="11">
        <v>0</v>
      </c>
      <c r="EA618" s="11">
        <v>1.9950528736754027E-7</v>
      </c>
      <c r="EB618" s="11">
        <v>0</v>
      </c>
      <c r="EC618" s="11">
        <v>2.4571048226867433E-8</v>
      </c>
      <c r="ED618" s="11">
        <v>1.5305197599599076E-8</v>
      </c>
      <c r="EE618" s="11">
        <v>1.9656239469677868E-8</v>
      </c>
      <c r="EF618" s="11">
        <v>0</v>
      </c>
      <c r="EG618" s="11">
        <v>0</v>
      </c>
      <c r="EH618" s="11">
        <v>0</v>
      </c>
      <c r="EI618" s="11">
        <v>0</v>
      </c>
      <c r="EJ618" s="11">
        <v>0</v>
      </c>
      <c r="EK618" s="11">
        <v>0</v>
      </c>
      <c r="EL618" s="11">
        <v>0</v>
      </c>
      <c r="EM618" s="11">
        <v>0</v>
      </c>
      <c r="EN618" s="11">
        <v>0</v>
      </c>
      <c r="EO618" s="11">
        <v>0</v>
      </c>
      <c r="EP618" s="11">
        <v>0</v>
      </c>
      <c r="EQ618" s="11">
        <v>0</v>
      </c>
      <c r="ER618" s="11">
        <v>0</v>
      </c>
      <c r="ES618" s="11">
        <v>0</v>
      </c>
      <c r="ET618" s="11">
        <v>0</v>
      </c>
      <c r="EU618" s="11">
        <v>0</v>
      </c>
      <c r="EV618" s="11">
        <v>0</v>
      </c>
      <c r="EW618" s="11">
        <v>0</v>
      </c>
      <c r="EX618" s="11">
        <v>0</v>
      </c>
      <c r="EY618" s="11">
        <v>0</v>
      </c>
      <c r="EZ618" s="11">
        <v>0</v>
      </c>
      <c r="FA618" s="11">
        <v>0</v>
      </c>
      <c r="FB618" s="11">
        <v>9.9999999999999995E-21</v>
      </c>
      <c r="FC618" s="11">
        <v>0</v>
      </c>
      <c r="FD618" s="11">
        <v>0</v>
      </c>
      <c r="FE618" s="11">
        <v>0</v>
      </c>
      <c r="FF618" s="11">
        <v>0</v>
      </c>
      <c r="FG618" s="11">
        <v>0</v>
      </c>
      <c r="FH618" s="11">
        <v>6.810005223690669E-6</v>
      </c>
      <c r="FI618" s="11">
        <v>0</v>
      </c>
      <c r="FJ618" s="11">
        <v>7.2237448321124018E-8</v>
      </c>
      <c r="FK618" s="11">
        <v>-3.1823575161771892E-8</v>
      </c>
      <c r="FL618" s="11">
        <v>0</v>
      </c>
      <c r="FM618" s="11">
        <v>5.2522837833015138E-8</v>
      </c>
      <c r="FN618" s="11">
        <v>0</v>
      </c>
      <c r="FO618" s="11">
        <v>0</v>
      </c>
      <c r="FP618" s="11">
        <v>0</v>
      </c>
      <c r="FQ618" s="11">
        <v>0</v>
      </c>
      <c r="FR618" s="11">
        <v>6.0731891404011355E-9</v>
      </c>
      <c r="FS618" s="11">
        <v>0</v>
      </c>
      <c r="FT618" s="11">
        <v>0</v>
      </c>
      <c r="FU618" s="11">
        <v>0</v>
      </c>
      <c r="FV618" s="11">
        <v>0</v>
      </c>
      <c r="FW618" s="11">
        <v>0</v>
      </c>
      <c r="FX618" s="11">
        <v>0</v>
      </c>
      <c r="FY618" s="11">
        <v>0</v>
      </c>
      <c r="FZ618" s="11">
        <v>0</v>
      </c>
      <c r="GA618" s="11">
        <v>0</v>
      </c>
      <c r="GB618" s="11">
        <v>0</v>
      </c>
      <c r="GC618" s="11">
        <v>0</v>
      </c>
      <c r="GD618" s="11">
        <v>0</v>
      </c>
      <c r="GE618" s="11">
        <v>0</v>
      </c>
      <c r="GF618" s="11">
        <v>0</v>
      </c>
      <c r="GG618" s="11">
        <v>0</v>
      </c>
      <c r="GH618" s="11">
        <v>0</v>
      </c>
      <c r="GI618" s="11">
        <v>0</v>
      </c>
      <c r="GJ618" s="11">
        <v>0</v>
      </c>
      <c r="GK618" s="11">
        <v>0</v>
      </c>
      <c r="GL618" s="11">
        <v>0</v>
      </c>
      <c r="GM618" s="11">
        <v>0</v>
      </c>
      <c r="GN618" s="11">
        <v>0</v>
      </c>
      <c r="GO618" s="11">
        <v>0</v>
      </c>
      <c r="GP618" s="11">
        <v>0</v>
      </c>
      <c r="GQ618" s="11">
        <v>0</v>
      </c>
      <c r="GR618" s="11">
        <v>0</v>
      </c>
      <c r="GS618" s="11">
        <v>0</v>
      </c>
      <c r="GT618" s="11">
        <v>0</v>
      </c>
      <c r="GU618" s="11">
        <v>1.0529172624062353E-8</v>
      </c>
      <c r="GV618" s="11">
        <v>0</v>
      </c>
      <c r="GW618" s="11">
        <v>-2.0139704207163726E-7</v>
      </c>
      <c r="GX618" s="11">
        <v>0</v>
      </c>
      <c r="GY618" s="11">
        <v>0</v>
      </c>
      <c r="GZ618" s="11">
        <v>0</v>
      </c>
      <c r="HA618" s="11">
        <v>0</v>
      </c>
      <c r="HB618" s="11">
        <v>0</v>
      </c>
      <c r="HC618" s="11">
        <v>0</v>
      </c>
      <c r="HD618" s="11">
        <v>0</v>
      </c>
      <c r="HE618" s="11">
        <v>0</v>
      </c>
      <c r="HF618" s="11">
        <v>0</v>
      </c>
      <c r="HG618" s="11">
        <v>0</v>
      </c>
      <c r="HH618" s="11">
        <v>0</v>
      </c>
      <c r="HI618" s="11">
        <v>0</v>
      </c>
      <c r="HJ618" s="11">
        <v>0</v>
      </c>
      <c r="HK618" s="11">
        <v>0</v>
      </c>
      <c r="HL618" s="11">
        <v>0</v>
      </c>
      <c r="HM618" s="11">
        <v>0</v>
      </c>
      <c r="HN618" s="11">
        <v>0</v>
      </c>
      <c r="HO618" s="11">
        <v>0</v>
      </c>
      <c r="HP618" s="11">
        <v>0</v>
      </c>
      <c r="HQ618" s="11">
        <v>0</v>
      </c>
      <c r="HR618" s="11">
        <v>0</v>
      </c>
      <c r="HS618" s="11">
        <v>0</v>
      </c>
      <c r="HT618" s="11">
        <v>0</v>
      </c>
      <c r="HU618" s="11">
        <v>0</v>
      </c>
      <c r="HV618" s="11">
        <v>0</v>
      </c>
      <c r="HW618" s="11">
        <v>0</v>
      </c>
      <c r="HX618" s="11">
        <v>0</v>
      </c>
      <c r="HY618" s="11">
        <v>0</v>
      </c>
      <c r="HZ618" s="11">
        <v>0</v>
      </c>
      <c r="IA618" s="11">
        <v>0</v>
      </c>
      <c r="IB618" s="11">
        <v>0</v>
      </c>
      <c r="IC618" s="11">
        <v>0</v>
      </c>
      <c r="ID618" s="11">
        <v>0</v>
      </c>
      <c r="IE618" s="11">
        <v>0</v>
      </c>
      <c r="IF618" s="11">
        <v>0</v>
      </c>
      <c r="IG618" s="11">
        <v>1.1378533976922767E-10</v>
      </c>
      <c r="IH618" s="11">
        <v>0</v>
      </c>
      <c r="II618" s="11">
        <v>-5.2522837833020737E-8</v>
      </c>
      <c r="IJ618" s="11">
        <v>0</v>
      </c>
      <c r="IK618" s="11">
        <v>0</v>
      </c>
      <c r="IL618" s="11">
        <v>0</v>
      </c>
      <c r="IM618" s="11">
        <v>0</v>
      </c>
      <c r="IN618" s="11">
        <v>0</v>
      </c>
      <c r="IO618" s="11">
        <v>0</v>
      </c>
      <c r="IP618" s="11">
        <v>0</v>
      </c>
      <c r="IQ618" s="11">
        <v>0</v>
      </c>
      <c r="IR618" s="11">
        <v>0</v>
      </c>
      <c r="IS618" s="11">
        <v>0</v>
      </c>
      <c r="IT618" s="11">
        <v>0</v>
      </c>
      <c r="IU618" s="11">
        <v>0</v>
      </c>
      <c r="IV618" s="11">
        <v>0</v>
      </c>
      <c r="IW618" s="11">
        <v>0</v>
      </c>
      <c r="IX618" s="11">
        <v>0</v>
      </c>
      <c r="IY618" s="11">
        <v>0</v>
      </c>
      <c r="IZ618" s="11">
        <v>0</v>
      </c>
      <c r="JA618" s="11">
        <v>0</v>
      </c>
      <c r="JB618" s="11">
        <v>0</v>
      </c>
      <c r="JC618" s="11">
        <v>0</v>
      </c>
      <c r="JD618" s="11">
        <v>0</v>
      </c>
      <c r="JE618" s="11">
        <v>0</v>
      </c>
      <c r="JF618" s="11">
        <v>0</v>
      </c>
      <c r="JG618" s="11">
        <v>0</v>
      </c>
      <c r="JH618" s="11">
        <v>0</v>
      </c>
      <c r="JI618" s="11">
        <v>0</v>
      </c>
      <c r="JJ618" s="11">
        <v>0</v>
      </c>
      <c r="JK618" s="11">
        <v>0</v>
      </c>
      <c r="JL618" s="11">
        <v>0</v>
      </c>
      <c r="JM618" s="11">
        <v>0</v>
      </c>
      <c r="JN618" s="11">
        <v>0</v>
      </c>
      <c r="JO618" s="11">
        <v>1.8388103208919948E-6</v>
      </c>
      <c r="JP618" s="11">
        <v>0</v>
      </c>
      <c r="JQ618" s="11">
        <v>0</v>
      </c>
      <c r="JR618" s="11">
        <v>0</v>
      </c>
      <c r="JS618" s="11">
        <v>0</v>
      </c>
      <c r="JT618" s="11">
        <v>0</v>
      </c>
      <c r="JU618" s="11">
        <v>-2.4645448191465052E-8</v>
      </c>
      <c r="JV618" s="11">
        <v>0</v>
      </c>
      <c r="JW618" s="11">
        <v>0</v>
      </c>
      <c r="JX618" s="11">
        <v>0</v>
      </c>
      <c r="JY618" s="11">
        <v>0</v>
      </c>
      <c r="JZ618" s="11">
        <v>0</v>
      </c>
      <c r="KA618" s="11">
        <v>0</v>
      </c>
      <c r="KB618" s="11">
        <v>0</v>
      </c>
      <c r="KC618" s="11">
        <v>0</v>
      </c>
      <c r="KD618" s="11">
        <v>0</v>
      </c>
      <c r="KE618" s="11">
        <v>0</v>
      </c>
      <c r="KF618" s="11">
        <v>0</v>
      </c>
      <c r="KG618" s="11">
        <v>0</v>
      </c>
      <c r="KH618" s="11">
        <v>0</v>
      </c>
      <c r="KI618" s="11">
        <v>0</v>
      </c>
      <c r="KJ618" s="11">
        <v>0</v>
      </c>
      <c r="KK618" s="11">
        <v>0</v>
      </c>
      <c r="KL618" s="11">
        <v>0</v>
      </c>
      <c r="KM618" s="11">
        <v>0</v>
      </c>
      <c r="KN618" s="11">
        <v>0</v>
      </c>
      <c r="KO618" s="11">
        <v>0</v>
      </c>
      <c r="KP618" s="11">
        <v>0</v>
      </c>
      <c r="KQ618" s="11">
        <v>0</v>
      </c>
      <c r="KR618" s="11">
        <v>0</v>
      </c>
      <c r="KS618" s="11">
        <v>0</v>
      </c>
      <c r="KT618" s="11">
        <v>0</v>
      </c>
      <c r="KU618" s="11">
        <v>0</v>
      </c>
      <c r="KV618" s="11">
        <v>0</v>
      </c>
      <c r="KW618" s="11">
        <v>0</v>
      </c>
      <c r="KX618" s="11">
        <v>0</v>
      </c>
      <c r="KY618" s="11">
        <v>0</v>
      </c>
      <c r="KZ618" s="11">
        <v>4.0862451575377661E-6</v>
      </c>
      <c r="LA618" s="11">
        <v>0</v>
      </c>
      <c r="LB618" s="11">
        <v>0</v>
      </c>
      <c r="LC618" s="11">
        <v>0</v>
      </c>
      <c r="LD618" s="11">
        <v>0</v>
      </c>
      <c r="LE618" s="11">
        <v>0</v>
      </c>
      <c r="LF618" s="11">
        <v>0</v>
      </c>
      <c r="LG618" s="11">
        <v>-1.5446608158974045E-8</v>
      </c>
      <c r="LH618" s="11">
        <v>0</v>
      </c>
      <c r="LI618" s="11">
        <v>0</v>
      </c>
      <c r="LJ618" s="11">
        <v>0</v>
      </c>
      <c r="LK618" s="11">
        <v>0</v>
      </c>
      <c r="LL618" s="11">
        <v>0</v>
      </c>
      <c r="LM618" s="11">
        <v>0</v>
      </c>
      <c r="LN618" s="11">
        <v>0</v>
      </c>
      <c r="LO618" s="11">
        <v>0</v>
      </c>
      <c r="LP618" s="11">
        <v>0</v>
      </c>
      <c r="LQ618" s="11">
        <v>0</v>
      </c>
      <c r="LR618" s="11">
        <v>0</v>
      </c>
      <c r="LS618" s="11">
        <v>0</v>
      </c>
      <c r="LT618" s="11">
        <v>0</v>
      </c>
      <c r="LU618" s="11">
        <v>0</v>
      </c>
      <c r="LV618" s="11">
        <v>0</v>
      </c>
      <c r="LW618" s="11">
        <v>0</v>
      </c>
      <c r="LX618" s="11">
        <v>0</v>
      </c>
      <c r="LY618" s="11">
        <v>0</v>
      </c>
      <c r="LZ618" s="11">
        <v>0</v>
      </c>
      <c r="MA618" s="11">
        <v>0</v>
      </c>
      <c r="MB618" s="11">
        <v>0</v>
      </c>
      <c r="MC618" s="11">
        <v>0</v>
      </c>
      <c r="MD618" s="11">
        <v>0</v>
      </c>
      <c r="ME618" s="11">
        <v>0</v>
      </c>
      <c r="MF618" s="11">
        <v>0</v>
      </c>
      <c r="MG618" s="11">
        <v>0</v>
      </c>
      <c r="MH618" s="11">
        <v>0</v>
      </c>
      <c r="MI618" s="11">
        <v>0</v>
      </c>
      <c r="MJ618" s="11">
        <v>0</v>
      </c>
      <c r="MK618" s="11">
        <v>6.8104085958962769E-7</v>
      </c>
      <c r="ML618" s="11">
        <v>0</v>
      </c>
      <c r="MM618" s="11">
        <v>0</v>
      </c>
      <c r="MN618" s="11">
        <v>0</v>
      </c>
      <c r="MO618" s="11">
        <v>0</v>
      </c>
      <c r="MP618" s="11">
        <v>0</v>
      </c>
      <c r="MQ618" s="11">
        <v>0</v>
      </c>
      <c r="MR618" s="11">
        <v>0</v>
      </c>
      <c r="MS618" s="11">
        <v>-1.9797396262944305E-8</v>
      </c>
      <c r="MT618" s="11">
        <v>0</v>
      </c>
      <c r="MU618" s="11">
        <v>0</v>
      </c>
      <c r="MV618" s="11">
        <v>0</v>
      </c>
      <c r="MW618" s="11">
        <v>0</v>
      </c>
      <c r="MX618" s="11">
        <v>0</v>
      </c>
      <c r="MY618" s="11">
        <v>0</v>
      </c>
      <c r="MZ618" s="11">
        <v>0</v>
      </c>
      <c r="NA618" s="11">
        <v>0</v>
      </c>
      <c r="NB618" s="11">
        <v>0</v>
      </c>
      <c r="NC618" s="11">
        <v>0</v>
      </c>
      <c r="ND618" s="11">
        <v>0</v>
      </c>
      <c r="NE618" s="11">
        <v>0</v>
      </c>
      <c r="NF618" s="11">
        <v>0</v>
      </c>
      <c r="NG618" s="11">
        <v>0</v>
      </c>
      <c r="NH618" s="11">
        <v>0</v>
      </c>
      <c r="NI618" s="11">
        <v>0</v>
      </c>
      <c r="NJ618" s="11">
        <v>0</v>
      </c>
      <c r="NK618" s="11">
        <v>0</v>
      </c>
      <c r="NL618" s="11">
        <v>0</v>
      </c>
      <c r="NM618" s="11">
        <v>0</v>
      </c>
      <c r="NN618" s="11">
        <v>0</v>
      </c>
      <c r="NO618" s="11">
        <v>0</v>
      </c>
      <c r="NP618" s="11">
        <v>0</v>
      </c>
      <c r="NQ618" s="11">
        <v>0</v>
      </c>
      <c r="NR618" s="11">
        <v>0</v>
      </c>
      <c r="NS618" s="11">
        <v>0</v>
      </c>
      <c r="NT618" s="11">
        <v>0</v>
      </c>
      <c r="NU618" s="11">
        <v>0</v>
      </c>
      <c r="NV618" s="11">
        <v>1.001624698790926E-6</v>
      </c>
      <c r="NW618" s="11">
        <v>0</v>
      </c>
      <c r="NX618" s="11">
        <v>0</v>
      </c>
      <c r="NY618" s="11">
        <v>0</v>
      </c>
      <c r="NZ618" s="11">
        <v>0</v>
      </c>
      <c r="OA618" s="11">
        <v>0</v>
      </c>
      <c r="OB618" s="11">
        <v>0</v>
      </c>
      <c r="OC618" s="11">
        <v>0</v>
      </c>
      <c r="OD618" s="11">
        <v>0</v>
      </c>
      <c r="OE618" s="11">
        <v>-8.7985344940965462E-6</v>
      </c>
      <c r="OF618" s="11">
        <v>6.4537752166432819E-28</v>
      </c>
      <c r="OG618" s="11">
        <v>0</v>
      </c>
      <c r="OH618" s="11">
        <v>0</v>
      </c>
      <c r="OI618" s="11">
        <v>1.4092611243722679E-25</v>
      </c>
      <c r="OJ618" s="11">
        <v>5.1925638918420895E-7</v>
      </c>
      <c r="OK618" s="11">
        <v>0</v>
      </c>
      <c r="OL618" s="11">
        <v>0</v>
      </c>
      <c r="OM618" s="11">
        <v>0</v>
      </c>
      <c r="ON618" s="11">
        <v>0</v>
      </c>
      <c r="OO618" s="11">
        <v>2.9979281607393609E-7</v>
      </c>
      <c r="OP618" s="11">
        <v>0</v>
      </c>
      <c r="OQ618" s="11">
        <v>0</v>
      </c>
      <c r="OR618" s="11">
        <v>0</v>
      </c>
      <c r="OS618" s="11">
        <v>0</v>
      </c>
      <c r="OT618" s="11">
        <v>0</v>
      </c>
      <c r="OU618" s="11">
        <v>0</v>
      </c>
      <c r="OV618" s="11">
        <v>0</v>
      </c>
      <c r="OW618" s="11">
        <v>0</v>
      </c>
      <c r="OX618" s="11">
        <v>0</v>
      </c>
      <c r="OY618" s="11">
        <v>0</v>
      </c>
      <c r="OZ618" s="11">
        <v>0</v>
      </c>
      <c r="PA618" s="11">
        <v>0</v>
      </c>
      <c r="PB618" s="11">
        <v>0</v>
      </c>
      <c r="PC618" s="11">
        <v>0</v>
      </c>
      <c r="PD618" s="11">
        <v>0</v>
      </c>
      <c r="PE618" s="11">
        <v>0</v>
      </c>
      <c r="PF618" s="11">
        <v>0</v>
      </c>
      <c r="PG618" s="11">
        <v>0</v>
      </c>
      <c r="PH618" s="11">
        <v>0</v>
      </c>
      <c r="PI618" s="11">
        <v>0</v>
      </c>
      <c r="PJ618" s="11">
        <v>3.1709770366089364E-8</v>
      </c>
      <c r="PK618" s="11">
        <v>0</v>
      </c>
      <c r="PL618" s="11">
        <v>0</v>
      </c>
      <c r="PM618" s="11">
        <v>0</v>
      </c>
      <c r="PN618" s="11">
        <v>0</v>
      </c>
      <c r="PO618" s="11">
        <v>0</v>
      </c>
      <c r="PP618" s="11">
        <v>3.9947870777945837E-6</v>
      </c>
      <c r="PQ618" s="11">
        <v>-2.938592137329345E-7</v>
      </c>
      <c r="PR618" s="11">
        <v>8.3037289171706622E-9</v>
      </c>
      <c r="PS618" s="11">
        <v>0</v>
      </c>
      <c r="PT618" s="11">
        <v>5.7155602042147418E-8</v>
      </c>
      <c r="PU618" s="11">
        <v>0</v>
      </c>
      <c r="PV618" s="11">
        <v>0</v>
      </c>
      <c r="PW618" s="11">
        <v>0</v>
      </c>
      <c r="PX618" s="11">
        <v>0</v>
      </c>
      <c r="PY618" s="11">
        <v>0</v>
      </c>
      <c r="PZ618" s="11">
        <v>0</v>
      </c>
      <c r="QA618" s="11">
        <v>1.6806722689075633E-8</v>
      </c>
      <c r="QB618" s="11">
        <v>0</v>
      </c>
      <c r="QC618" s="11">
        <v>0</v>
      </c>
      <c r="QD618" s="11">
        <v>0</v>
      </c>
      <c r="QE618" s="11">
        <v>-0.92595200622128149</v>
      </c>
      <c r="QF618" s="11">
        <v>6.7926650534037062E-24</v>
      </c>
      <c r="QG618" s="11">
        <v>9.4205233445350692E-22</v>
      </c>
      <c r="QH618" s="11">
        <v>0</v>
      </c>
      <c r="QI618" s="11">
        <v>3.0470815474305034E-5</v>
      </c>
      <c r="QJ618" s="11">
        <v>0</v>
      </c>
      <c r="QK618" s="11">
        <v>0</v>
      </c>
      <c r="QL618" s="11">
        <v>0</v>
      </c>
      <c r="QM618" s="11">
        <v>0</v>
      </c>
      <c r="QN618" s="11">
        <v>0</v>
      </c>
      <c r="QO618" s="11">
        <v>0</v>
      </c>
      <c r="QP618" s="11">
        <v>0</v>
      </c>
      <c r="QQ618" s="11">
        <v>0</v>
      </c>
      <c r="QR618" s="11">
        <v>0</v>
      </c>
      <c r="QS618" s="11">
        <v>0</v>
      </c>
      <c r="QT618" s="11">
        <v>0</v>
      </c>
      <c r="QU618" s="11">
        <v>0</v>
      </c>
      <c r="QV618" s="11">
        <v>0</v>
      </c>
      <c r="QW618" s="11">
        <v>0</v>
      </c>
      <c r="QX618" s="11">
        <v>0</v>
      </c>
      <c r="QY618" s="11">
        <v>0</v>
      </c>
      <c r="QZ618" s="11">
        <v>0</v>
      </c>
      <c r="RA618" s="11">
        <v>0</v>
      </c>
      <c r="RB618" s="11">
        <v>0</v>
      </c>
      <c r="RC618" s="11">
        <v>0</v>
      </c>
      <c r="RD618" s="11">
        <v>0</v>
      </c>
      <c r="RE618" s="11">
        <v>0</v>
      </c>
      <c r="RF618" s="11">
        <v>0</v>
      </c>
      <c r="RG618" s="11">
        <v>0</v>
      </c>
      <c r="RH618" s="11">
        <v>0</v>
      </c>
      <c r="RI618" s="11">
        <v>0</v>
      </c>
      <c r="RJ618" s="11">
        <v>0</v>
      </c>
      <c r="RK618" s="11">
        <v>0</v>
      </c>
      <c r="RL618" s="11">
        <v>0</v>
      </c>
      <c r="RM618" s="11">
        <v>0</v>
      </c>
      <c r="RN618" s="11">
        <v>0</v>
      </c>
      <c r="RO618" s="11">
        <v>0</v>
      </c>
      <c r="RP618" s="11">
        <v>7.4029322035233436E-2</v>
      </c>
      <c r="RQ618" s="11">
        <v>-5.4261430307462686E-8</v>
      </c>
      <c r="RR618" s="11">
        <v>8.1553198471615772E-9</v>
      </c>
      <c r="RS618" s="11">
        <v>2.1893424339816629E-6</v>
      </c>
      <c r="RT618" s="11">
        <v>0</v>
      </c>
      <c r="RU618" s="11">
        <v>0</v>
      </c>
      <c r="RV618" s="11">
        <v>0</v>
      </c>
      <c r="RW618" s="11">
        <v>0</v>
      </c>
      <c r="RX618" s="11">
        <v>0</v>
      </c>
      <c r="RY618" s="11">
        <v>0</v>
      </c>
      <c r="RZ618" s="11">
        <v>0</v>
      </c>
      <c r="SA618" s="11">
        <v>0</v>
      </c>
      <c r="SB618" s="11">
        <v>0</v>
      </c>
      <c r="SC618" s="11">
        <v>0</v>
      </c>
      <c r="SD618" s="11">
        <v>0</v>
      </c>
      <c r="SE618" s="11">
        <v>0</v>
      </c>
      <c r="SF618" s="11">
        <v>0</v>
      </c>
      <c r="SG618" s="11">
        <v>0</v>
      </c>
      <c r="SH618" s="11">
        <v>0</v>
      </c>
      <c r="SI618" s="11">
        <v>0</v>
      </c>
      <c r="SJ618" s="11">
        <v>0</v>
      </c>
      <c r="SK618" s="11">
        <v>0</v>
      </c>
      <c r="SL618" s="11">
        <v>0</v>
      </c>
      <c r="SM618" s="11">
        <v>0</v>
      </c>
      <c r="SN618" s="11">
        <v>0</v>
      </c>
      <c r="SO618" s="11">
        <v>0</v>
      </c>
      <c r="SP618" s="11">
        <v>0</v>
      </c>
      <c r="SQ618" s="11">
        <v>0</v>
      </c>
      <c r="SR618" s="11">
        <v>0</v>
      </c>
      <c r="SS618" s="11">
        <v>0</v>
      </c>
      <c r="ST618" s="11">
        <v>0</v>
      </c>
      <c r="SU618" s="11">
        <v>0</v>
      </c>
      <c r="SV618" s="11">
        <v>0</v>
      </c>
      <c r="SW618" s="11">
        <v>0</v>
      </c>
      <c r="SX618" s="11">
        <v>0</v>
      </c>
      <c r="SY618" s="11">
        <v>0</v>
      </c>
      <c r="SZ618" s="11">
        <v>0</v>
      </c>
      <c r="TA618" s="11">
        <v>0.85133720340518415</v>
      </c>
      <c r="TB618" s="11">
        <v>0</v>
      </c>
      <c r="TC618" s="11">
        <v>-8.2105400735152142E-9</v>
      </c>
      <c r="TD618" s="11">
        <v>0</v>
      </c>
      <c r="TE618" s="11">
        <v>0</v>
      </c>
      <c r="TF618" s="11">
        <v>0</v>
      </c>
      <c r="TG618" s="11">
        <v>0</v>
      </c>
      <c r="TH618" s="11">
        <v>0</v>
      </c>
      <c r="TI618" s="11">
        <v>0</v>
      </c>
      <c r="TJ618" s="11">
        <v>0</v>
      </c>
      <c r="TK618" s="11">
        <v>0</v>
      </c>
      <c r="TL618" s="11">
        <v>0</v>
      </c>
      <c r="TM618" s="11">
        <v>0</v>
      </c>
      <c r="TN618" s="11">
        <v>0</v>
      </c>
      <c r="TO618" s="11">
        <v>0</v>
      </c>
      <c r="TP618" s="11">
        <v>0</v>
      </c>
      <c r="TQ618" s="11">
        <v>0</v>
      </c>
      <c r="TR618" s="11">
        <v>0</v>
      </c>
      <c r="TS618" s="11">
        <v>0</v>
      </c>
      <c r="TT618" s="11">
        <v>0</v>
      </c>
      <c r="TU618" s="11">
        <v>0</v>
      </c>
      <c r="TV618" s="11">
        <v>0</v>
      </c>
      <c r="TW618" s="11">
        <v>0</v>
      </c>
      <c r="TX618" s="11">
        <v>0</v>
      </c>
      <c r="TY618" s="11">
        <v>0</v>
      </c>
      <c r="TZ618" s="11">
        <v>0</v>
      </c>
      <c r="UA618" s="11">
        <v>0</v>
      </c>
      <c r="UB618" s="11">
        <v>0</v>
      </c>
      <c r="UC618" s="11">
        <v>0</v>
      </c>
      <c r="UD618" s="11">
        <v>0</v>
      </c>
      <c r="UE618" s="11">
        <v>0</v>
      </c>
      <c r="UF618" s="11">
        <v>0</v>
      </c>
      <c r="UG618" s="11">
        <v>0</v>
      </c>
      <c r="UH618" s="11">
        <v>0</v>
      </c>
      <c r="UI618" s="11">
        <v>0</v>
      </c>
      <c r="UJ618" s="11">
        <v>0</v>
      </c>
      <c r="UK618" s="11">
        <v>0</v>
      </c>
      <c r="UL618" s="11">
        <v>0</v>
      </c>
      <c r="UM618" s="11">
        <v>1.6333258413958813E-8</v>
      </c>
      <c r="UN618" s="11">
        <v>0</v>
      </c>
      <c r="UO618" s="11">
        <v>-2.1932309047371604E-6</v>
      </c>
      <c r="UP618" s="11">
        <v>0</v>
      </c>
      <c r="UQ618" s="11">
        <v>0</v>
      </c>
      <c r="UR618" s="11">
        <v>0</v>
      </c>
      <c r="US618" s="11">
        <v>0</v>
      </c>
      <c r="UT618" s="11">
        <v>0</v>
      </c>
      <c r="UU618" s="11">
        <v>0</v>
      </c>
      <c r="UV618" s="11">
        <v>0</v>
      </c>
      <c r="UW618" s="11">
        <v>0</v>
      </c>
      <c r="UX618" s="11">
        <v>0</v>
      </c>
      <c r="UY618" s="11">
        <v>0</v>
      </c>
      <c r="UZ618" s="11">
        <v>0</v>
      </c>
      <c r="VA618" s="11">
        <v>0</v>
      </c>
      <c r="VB618" s="11">
        <v>0</v>
      </c>
      <c r="VC618" s="11">
        <v>0</v>
      </c>
      <c r="VD618" s="11">
        <v>0</v>
      </c>
      <c r="VE618" s="11">
        <v>0</v>
      </c>
      <c r="VF618" s="11">
        <v>0</v>
      </c>
      <c r="VG618" s="11">
        <v>0</v>
      </c>
      <c r="VH618" s="11">
        <v>0</v>
      </c>
      <c r="VI618" s="11">
        <v>0</v>
      </c>
      <c r="VJ618" s="11">
        <v>0</v>
      </c>
      <c r="VK618" s="11">
        <v>0</v>
      </c>
      <c r="VL618" s="11">
        <v>0</v>
      </c>
      <c r="VM618" s="11">
        <v>0</v>
      </c>
      <c r="VN618" s="11">
        <v>0</v>
      </c>
      <c r="VO618" s="11">
        <v>0</v>
      </c>
      <c r="VP618" s="11">
        <v>0</v>
      </c>
      <c r="VQ618" s="11">
        <v>0</v>
      </c>
      <c r="VR618" s="11">
        <v>0</v>
      </c>
      <c r="VS618" s="11">
        <v>0</v>
      </c>
      <c r="VT618" s="11">
        <v>0</v>
      </c>
      <c r="VU618" s="11">
        <v>0</v>
      </c>
      <c r="VV618" s="11">
        <v>0</v>
      </c>
      <c r="VW618" s="11">
        <v>5.8548041453813232E-4</v>
      </c>
      <c r="VX618" s="11">
        <v>0</v>
      </c>
      <c r="VY618" s="11">
        <v>0</v>
      </c>
      <c r="VZ618" s="11">
        <v>0</v>
      </c>
      <c r="WA618" s="11">
        <v>-3.4923187619632381E-4</v>
      </c>
      <c r="WB618" s="11">
        <v>6.6132799143159932E-26</v>
      </c>
      <c r="WC618" s="11">
        <v>3.3866547498085197E-24</v>
      </c>
      <c r="WD618" s="11">
        <v>6.6130672087475247E-25</v>
      </c>
      <c r="WE618" s="11">
        <v>0</v>
      </c>
      <c r="WF618" s="11">
        <v>0</v>
      </c>
      <c r="WG618" s="11">
        <v>1.1031130402763221E-23</v>
      </c>
      <c r="WH618" s="11">
        <v>2.5293065092357217E-24</v>
      </c>
      <c r="WI618" s="11">
        <v>1.0547871449368036E-23</v>
      </c>
      <c r="WJ618" s="11">
        <v>1.1033599388680134E-8</v>
      </c>
      <c r="WK618" s="11">
        <v>0</v>
      </c>
      <c r="WL618" s="11">
        <v>0</v>
      </c>
      <c r="WM618" s="11">
        <v>0</v>
      </c>
      <c r="WN618" s="11">
        <v>0</v>
      </c>
      <c r="WO618" s="11">
        <v>0</v>
      </c>
      <c r="WP618" s="11">
        <v>0</v>
      </c>
      <c r="WQ618" s="11">
        <v>0</v>
      </c>
      <c r="WR618" s="11">
        <v>0</v>
      </c>
      <c r="WS618" s="11">
        <v>0</v>
      </c>
      <c r="WT618" s="11">
        <v>0</v>
      </c>
      <c r="WU618" s="11">
        <v>0</v>
      </c>
      <c r="WV618" s="11">
        <v>0</v>
      </c>
      <c r="WW618" s="11">
        <v>0</v>
      </c>
      <c r="WX618" s="11">
        <v>0</v>
      </c>
      <c r="WY618" s="11">
        <v>0</v>
      </c>
      <c r="WZ618" s="11">
        <v>0</v>
      </c>
      <c r="XA618" s="11">
        <v>0</v>
      </c>
      <c r="XB618" s="11">
        <v>0</v>
      </c>
      <c r="XC618" s="11">
        <v>0</v>
      </c>
      <c r="XD618" s="11">
        <v>0</v>
      </c>
      <c r="XE618" s="11">
        <v>0</v>
      </c>
      <c r="XF618" s="11">
        <v>0</v>
      </c>
      <c r="XG618" s="11">
        <v>0</v>
      </c>
      <c r="XH618" s="11">
        <v>0</v>
      </c>
      <c r="XI618" s="11">
        <v>0</v>
      </c>
      <c r="XJ618" s="11">
        <v>0</v>
      </c>
      <c r="XK618" s="11">
        <v>0</v>
      </c>
      <c r="XL618" s="11">
        <v>2.5139627248851717E-25</v>
      </c>
      <c r="XM618" s="11">
        <v>-1.7367092354279696E-20</v>
      </c>
      <c r="XN618" s="11">
        <v>0</v>
      </c>
      <c r="XO618" s="11">
        <v>0</v>
      </c>
      <c r="XP618" s="11">
        <v>0</v>
      </c>
      <c r="XQ618" s="11">
        <v>0</v>
      </c>
      <c r="XR618" s="11">
        <v>0</v>
      </c>
      <c r="XS618" s="11">
        <v>0</v>
      </c>
      <c r="XT618" s="11">
        <v>0</v>
      </c>
      <c r="XU618" s="11">
        <v>0</v>
      </c>
      <c r="XV618" s="11">
        <v>0</v>
      </c>
      <c r="XW618" s="11">
        <v>0</v>
      </c>
      <c r="XX618" s="11">
        <v>0</v>
      </c>
      <c r="XY618" s="11">
        <v>0</v>
      </c>
      <c r="XZ618" s="11">
        <v>0</v>
      </c>
      <c r="YA618" s="11">
        <v>0</v>
      </c>
      <c r="YB618" s="11">
        <v>0</v>
      </c>
      <c r="YC618" s="11">
        <v>0</v>
      </c>
      <c r="YD618" s="11">
        <v>0</v>
      </c>
      <c r="YE618" s="11">
        <v>0</v>
      </c>
      <c r="YF618" s="11">
        <v>0</v>
      </c>
      <c r="YG618" s="11">
        <v>0</v>
      </c>
      <c r="YH618" s="11">
        <v>0</v>
      </c>
      <c r="YI618" s="11">
        <v>0</v>
      </c>
      <c r="YJ618" s="11">
        <v>0</v>
      </c>
      <c r="YK618" s="11">
        <v>0</v>
      </c>
      <c r="YL618" s="11">
        <v>0</v>
      </c>
      <c r="YM618" s="11">
        <v>0</v>
      </c>
      <c r="YN618" s="11">
        <v>0</v>
      </c>
      <c r="YO618" s="11">
        <v>0</v>
      </c>
      <c r="YP618" s="11">
        <v>0</v>
      </c>
      <c r="YQ618" s="11">
        <v>0</v>
      </c>
      <c r="YR618" s="11">
        <v>0</v>
      </c>
      <c r="YS618" s="11">
        <v>0</v>
      </c>
      <c r="YT618" s="11">
        <v>3.792817189349533E-8</v>
      </c>
      <c r="YU618" s="11">
        <v>0</v>
      </c>
      <c r="YV618" s="11">
        <v>0</v>
      </c>
      <c r="YW618" s="11">
        <v>6.0335105397244115E-6</v>
      </c>
      <c r="YX618" s="11">
        <v>9.9999999999999995E-21</v>
      </c>
      <c r="YY618" s="11">
        <v>-3.5733132567165376E-8</v>
      </c>
      <c r="YZ618" s="11">
        <v>0</v>
      </c>
      <c r="ZA618" s="11">
        <v>1.8533807992468957E-7</v>
      </c>
      <c r="ZB618" s="11">
        <v>0</v>
      </c>
      <c r="ZC618" s="11">
        <v>3.7226960493425451E-8</v>
      </c>
      <c r="ZD618" s="11">
        <v>8.5336647639150808E-9</v>
      </c>
      <c r="ZE618" s="11">
        <v>4.9122424778593569E-8</v>
      </c>
      <c r="ZF618" s="11">
        <v>0</v>
      </c>
      <c r="ZG618" s="11">
        <v>0</v>
      </c>
      <c r="ZH618" s="11">
        <v>0</v>
      </c>
      <c r="ZI618" s="11">
        <v>0</v>
      </c>
      <c r="ZJ618" s="11">
        <v>0</v>
      </c>
      <c r="ZK618" s="11">
        <v>0</v>
      </c>
      <c r="ZL618" s="11">
        <v>0</v>
      </c>
      <c r="ZM618" s="11">
        <v>0</v>
      </c>
      <c r="ZN618" s="11">
        <v>0</v>
      </c>
      <c r="ZO618" s="11">
        <v>0</v>
      </c>
      <c r="ZP618" s="11">
        <v>0</v>
      </c>
      <c r="ZQ618" s="11">
        <v>0</v>
      </c>
      <c r="ZR618" s="11">
        <v>0</v>
      </c>
      <c r="ZS618" s="11">
        <v>0</v>
      </c>
      <c r="ZT618" s="11">
        <v>0</v>
      </c>
      <c r="ZU618" s="11">
        <v>0</v>
      </c>
      <c r="ZV618" s="11">
        <v>0</v>
      </c>
      <c r="ZW618" s="11">
        <v>0</v>
      </c>
      <c r="ZX618" s="11">
        <v>0</v>
      </c>
      <c r="ZY618" s="11">
        <v>0</v>
      </c>
      <c r="ZZ618" s="11">
        <v>0</v>
      </c>
      <c r="AAA618" s="11">
        <v>0</v>
      </c>
      <c r="AAB618" s="11">
        <v>0</v>
      </c>
      <c r="AAC618" s="11">
        <v>0</v>
      </c>
      <c r="AAD618" s="11">
        <v>0</v>
      </c>
      <c r="AAE618" s="11">
        <v>0</v>
      </c>
      <c r="AAF618" s="11">
        <v>0</v>
      </c>
      <c r="AAG618" s="11">
        <v>0</v>
      </c>
      <c r="AAH618" s="11">
        <v>1.1427103294932598E-27</v>
      </c>
      <c r="AAI618" s="11">
        <v>0</v>
      </c>
      <c r="AAJ618" s="11">
        <v>1.5575728734029533E-8</v>
      </c>
      <c r="AAK618" s="11">
        <v>-3.8939210815331106E-9</v>
      </c>
      <c r="AAL618" s="11">
        <v>0</v>
      </c>
      <c r="AAM618" s="11">
        <v>3.5509965867885569E-7</v>
      </c>
      <c r="AAN618" s="11">
        <v>0</v>
      </c>
      <c r="AAO618" s="11">
        <v>0</v>
      </c>
      <c r="AAP618" s="11">
        <v>0</v>
      </c>
      <c r="AAQ618" s="11">
        <v>0</v>
      </c>
      <c r="AAR618" s="11">
        <v>0</v>
      </c>
      <c r="AAS618" s="11">
        <v>0</v>
      </c>
      <c r="AAT618" s="11">
        <v>1.9455907701306377E-14</v>
      </c>
      <c r="AAU618" s="11">
        <v>0</v>
      </c>
      <c r="AAV618" s="11">
        <v>0</v>
      </c>
      <c r="AAW618" s="11">
        <v>0</v>
      </c>
      <c r="AAX618" s="11">
        <v>0</v>
      </c>
      <c r="AAY618" s="11">
        <v>0</v>
      </c>
      <c r="AAZ618" s="11">
        <v>0</v>
      </c>
      <c r="ABA618" s="11">
        <v>0</v>
      </c>
      <c r="ABB618" s="11">
        <v>0</v>
      </c>
      <c r="ABC618" s="11">
        <v>0</v>
      </c>
      <c r="ABD618" s="11">
        <v>0</v>
      </c>
      <c r="ABE618" s="11">
        <v>0</v>
      </c>
      <c r="ABF618" s="11">
        <v>0</v>
      </c>
      <c r="ABG618" s="11">
        <v>0</v>
      </c>
      <c r="ABH618" s="11">
        <v>0</v>
      </c>
      <c r="ABI618" s="11">
        <v>0</v>
      </c>
      <c r="ABJ618" s="11">
        <v>0</v>
      </c>
      <c r="ABK618" s="11">
        <v>0</v>
      </c>
      <c r="ABL618" s="11">
        <v>0</v>
      </c>
      <c r="ABM618" s="11">
        <v>0</v>
      </c>
      <c r="ABN618" s="11">
        <v>0</v>
      </c>
      <c r="ABO618" s="11">
        <v>0</v>
      </c>
      <c r="ABP618" s="11">
        <v>0</v>
      </c>
      <c r="ABQ618" s="11">
        <v>0</v>
      </c>
      <c r="ABR618" s="11">
        <v>0</v>
      </c>
      <c r="ABS618" s="11">
        <v>0</v>
      </c>
      <c r="ABT618" s="11">
        <v>0</v>
      </c>
      <c r="ABU618" s="11">
        <v>2.015740383312847E-8</v>
      </c>
      <c r="ABV618" s="11">
        <v>0</v>
      </c>
      <c r="ABW618" s="11">
        <v>-1.8653487775607603E-7</v>
      </c>
      <c r="ABX618" s="11">
        <v>0</v>
      </c>
      <c r="ABY618" s="11">
        <v>0</v>
      </c>
      <c r="ABZ618" s="11">
        <v>0</v>
      </c>
      <c r="ACA618" s="11">
        <v>0</v>
      </c>
      <c r="ACB618" s="11">
        <v>0</v>
      </c>
      <c r="ACC618" s="11">
        <v>0</v>
      </c>
      <c r="ACD618" s="11">
        <v>0</v>
      </c>
      <c r="ACE618" s="11">
        <v>0</v>
      </c>
      <c r="ACF618" s="11">
        <v>0</v>
      </c>
      <c r="ACG618" s="11">
        <v>0</v>
      </c>
      <c r="ACH618" s="11">
        <v>0</v>
      </c>
      <c r="ACI618" s="11">
        <v>0</v>
      </c>
      <c r="ACJ618" s="11">
        <v>0</v>
      </c>
      <c r="ACK618" s="11">
        <v>0</v>
      </c>
      <c r="ACL618" s="11">
        <v>0</v>
      </c>
      <c r="ACM618" s="11">
        <v>0</v>
      </c>
      <c r="ACN618" s="11">
        <v>0</v>
      </c>
      <c r="ACO618" s="11">
        <v>0</v>
      </c>
      <c r="ACP618" s="11">
        <v>0</v>
      </c>
      <c r="ACQ618" s="11">
        <v>0</v>
      </c>
      <c r="ACR618" s="11">
        <v>0</v>
      </c>
      <c r="ACS618" s="11">
        <v>0</v>
      </c>
      <c r="ACT618" s="11">
        <v>0</v>
      </c>
      <c r="ACU618" s="11">
        <v>0</v>
      </c>
      <c r="ACV618" s="11">
        <v>0</v>
      </c>
      <c r="ACW618" s="11">
        <v>0</v>
      </c>
      <c r="ACX618" s="11">
        <v>0</v>
      </c>
      <c r="ACY618" s="11">
        <v>0</v>
      </c>
      <c r="ACZ618" s="11">
        <v>0</v>
      </c>
      <c r="ADA618" s="11">
        <v>0</v>
      </c>
      <c r="ADB618" s="11">
        <v>0</v>
      </c>
      <c r="ADC618" s="11">
        <v>0</v>
      </c>
      <c r="ADD618" s="11">
        <v>0</v>
      </c>
      <c r="ADE618" s="11">
        <v>0</v>
      </c>
      <c r="ADF618" s="11">
        <v>0</v>
      </c>
      <c r="ADG618" s="11">
        <v>3.8939210815157431E-9</v>
      </c>
      <c r="ADH618" s="11">
        <v>0</v>
      </c>
      <c r="ADI618" s="11">
        <v>-3.5601395192044959E-7</v>
      </c>
      <c r="ADJ618" s="11">
        <v>0</v>
      </c>
      <c r="ADK618" s="11">
        <v>0</v>
      </c>
      <c r="ADL618" s="11">
        <v>0</v>
      </c>
      <c r="ADM618" s="11">
        <v>0</v>
      </c>
      <c r="ADN618" s="11">
        <v>0</v>
      </c>
      <c r="ADO618" s="11">
        <v>0</v>
      </c>
      <c r="ADP618" s="11">
        <v>0</v>
      </c>
      <c r="ADQ618" s="11">
        <v>0</v>
      </c>
      <c r="ADR618" s="11">
        <v>0</v>
      </c>
      <c r="ADS618" s="11">
        <v>0</v>
      </c>
      <c r="ADT618" s="11">
        <v>0</v>
      </c>
      <c r="ADU618" s="11">
        <v>0</v>
      </c>
      <c r="ADV618" s="11">
        <v>0</v>
      </c>
      <c r="ADW618" s="11">
        <v>0</v>
      </c>
      <c r="ADX618" s="11">
        <v>0</v>
      </c>
      <c r="ADY618" s="11">
        <v>0</v>
      </c>
      <c r="ADZ618" s="11">
        <v>0</v>
      </c>
      <c r="AEA618" s="11">
        <v>0</v>
      </c>
      <c r="AEB618" s="11">
        <v>0</v>
      </c>
      <c r="AEC618" s="11">
        <v>0</v>
      </c>
      <c r="AED618" s="11">
        <v>0</v>
      </c>
      <c r="AEE618" s="11">
        <v>0</v>
      </c>
      <c r="AEF618" s="11">
        <v>0</v>
      </c>
      <c r="AEG618" s="11">
        <v>0</v>
      </c>
      <c r="AEH618" s="11">
        <v>0</v>
      </c>
      <c r="AEI618" s="11">
        <v>0</v>
      </c>
      <c r="AEJ618" s="11">
        <v>0</v>
      </c>
      <c r="AEK618" s="11">
        <v>0</v>
      </c>
      <c r="AEL618" s="11">
        <v>0</v>
      </c>
      <c r="AEM618" s="11">
        <v>0</v>
      </c>
      <c r="AEN618" s="11">
        <v>0</v>
      </c>
      <c r="AEO618" s="11">
        <v>2.5139627248276391E-25</v>
      </c>
      <c r="AEP618" s="11">
        <v>0</v>
      </c>
      <c r="AEQ618" s="11">
        <v>0</v>
      </c>
      <c r="AER618" s="11">
        <v>0</v>
      </c>
      <c r="AES618" s="11">
        <v>0</v>
      </c>
      <c r="AET618" s="11">
        <v>0</v>
      </c>
      <c r="AEU618" s="11">
        <v>-3.7419930788356273E-8</v>
      </c>
      <c r="AEV618" s="11">
        <v>0</v>
      </c>
      <c r="AEW618" s="11">
        <v>0</v>
      </c>
      <c r="AEX618" s="11">
        <v>0</v>
      </c>
      <c r="AEY618" s="11">
        <v>0</v>
      </c>
      <c r="AEZ618" s="11">
        <v>0</v>
      </c>
      <c r="AFA618" s="11">
        <v>0</v>
      </c>
      <c r="AFB618" s="11">
        <v>0</v>
      </c>
      <c r="AFC618" s="11">
        <v>0</v>
      </c>
      <c r="AFD618" s="11">
        <v>0</v>
      </c>
      <c r="AFE618" s="11">
        <v>0</v>
      </c>
      <c r="AFF618" s="11">
        <v>0</v>
      </c>
      <c r="AFG618" s="11">
        <v>0</v>
      </c>
      <c r="AFH618" s="11">
        <v>0</v>
      </c>
      <c r="AFI618" s="11">
        <v>0</v>
      </c>
      <c r="AFJ618" s="11">
        <v>0</v>
      </c>
      <c r="AFK618" s="11">
        <v>0</v>
      </c>
      <c r="AFL618" s="11">
        <v>0</v>
      </c>
      <c r="AFM618" s="11">
        <v>0</v>
      </c>
      <c r="AFN618" s="11">
        <v>0</v>
      </c>
      <c r="AFO618" s="11">
        <v>0</v>
      </c>
      <c r="AFP618" s="11">
        <v>0</v>
      </c>
      <c r="AFQ618" s="11">
        <v>0</v>
      </c>
      <c r="AFR618" s="11">
        <v>0</v>
      </c>
      <c r="AFS618" s="11">
        <v>0</v>
      </c>
      <c r="AFT618" s="11">
        <v>0</v>
      </c>
      <c r="AFU618" s="11">
        <v>0</v>
      </c>
      <c r="AFV618" s="11">
        <v>0</v>
      </c>
      <c r="AFW618" s="11">
        <v>0</v>
      </c>
      <c r="AFX618" s="11">
        <v>0</v>
      </c>
      <c r="AFY618" s="11">
        <v>0</v>
      </c>
      <c r="AFZ618" s="11">
        <v>4.52513290468975E-6</v>
      </c>
      <c r="AGA618" s="11">
        <v>0</v>
      </c>
      <c r="AGB618" s="11">
        <v>0</v>
      </c>
      <c r="AGC618" s="11">
        <v>0</v>
      </c>
      <c r="AGD618" s="11">
        <v>0</v>
      </c>
      <c r="AGE618" s="11">
        <v>0</v>
      </c>
      <c r="AGF618" s="11">
        <v>0</v>
      </c>
      <c r="AGG618" s="11">
        <v>-8.5844351775132E-9</v>
      </c>
      <c r="AGH618" s="11">
        <v>0</v>
      </c>
      <c r="AGI618" s="11">
        <v>0</v>
      </c>
      <c r="AGJ618" s="11">
        <v>0</v>
      </c>
      <c r="AGK618" s="11">
        <v>0</v>
      </c>
      <c r="AGL618" s="11">
        <v>0</v>
      </c>
      <c r="AGM618" s="11">
        <v>0</v>
      </c>
      <c r="AGN618" s="11">
        <v>0</v>
      </c>
      <c r="AGO618" s="11">
        <v>0</v>
      </c>
      <c r="AGP618" s="11">
        <v>0</v>
      </c>
      <c r="AGQ618" s="11">
        <v>0</v>
      </c>
      <c r="AGR618" s="11">
        <v>0</v>
      </c>
      <c r="AGS618" s="11">
        <v>0</v>
      </c>
      <c r="AGT618" s="11">
        <v>0</v>
      </c>
      <c r="AGU618" s="11">
        <v>0</v>
      </c>
      <c r="AGV618" s="11">
        <v>0</v>
      </c>
      <c r="AGW618" s="11">
        <v>0</v>
      </c>
      <c r="AGX618" s="11">
        <v>0</v>
      </c>
      <c r="AGY618" s="11">
        <v>0</v>
      </c>
      <c r="AGZ618" s="11">
        <v>0</v>
      </c>
      <c r="AHA618" s="11">
        <v>0</v>
      </c>
      <c r="AHB618" s="11">
        <v>0</v>
      </c>
      <c r="AHC618" s="11">
        <v>0</v>
      </c>
      <c r="AHD618" s="11">
        <v>0</v>
      </c>
      <c r="AHE618" s="11">
        <v>0</v>
      </c>
      <c r="AHF618" s="11">
        <v>0</v>
      </c>
      <c r="AHG618" s="11">
        <v>0</v>
      </c>
      <c r="AHH618" s="11">
        <v>0</v>
      </c>
      <c r="AHI618" s="11">
        <v>0</v>
      </c>
      <c r="AHJ618" s="11">
        <v>0</v>
      </c>
      <c r="AHK618" s="11">
        <v>0</v>
      </c>
      <c r="AHL618" s="11">
        <v>0</v>
      </c>
      <c r="AHM618" s="11">
        <v>0</v>
      </c>
      <c r="AHN618" s="11">
        <v>0</v>
      </c>
      <c r="AHO618" s="11">
        <v>0</v>
      </c>
      <c r="AHP618" s="11">
        <v>0</v>
      </c>
      <c r="AHQ618" s="11">
        <v>0</v>
      </c>
      <c r="AHR618" s="11">
        <v>0</v>
      </c>
      <c r="AHS618" s="11">
        <v>0</v>
      </c>
      <c r="AHT618" s="11">
        <v>0</v>
      </c>
      <c r="AHU618" s="11">
        <v>0</v>
      </c>
      <c r="AHV618" s="11">
        <v>0</v>
      </c>
      <c r="AHW618" s="11">
        <v>0</v>
      </c>
      <c r="AHX618" s="11">
        <v>0</v>
      </c>
      <c r="AHY618" s="11">
        <v>0</v>
      </c>
      <c r="AHZ618" s="11">
        <v>0</v>
      </c>
      <c r="AIA618" s="11">
        <v>0</v>
      </c>
      <c r="AIB618" s="11">
        <v>0</v>
      </c>
      <c r="AIC618" s="11">
        <v>0</v>
      </c>
      <c r="AID618" s="11">
        <v>2.4911186751511984E-7</v>
      </c>
      <c r="AIE618" s="11">
        <v>-9.6023801538279488E-9</v>
      </c>
      <c r="AIF618" s="11">
        <v>3.4988317651512127E-7</v>
      </c>
      <c r="AIG618" s="11">
        <v>0</v>
      </c>
      <c r="AIH618" s="11">
        <v>0</v>
      </c>
      <c r="AII618" s="11">
        <v>0</v>
      </c>
      <c r="AIJ618" s="11">
        <v>1.9607843137254903E-9</v>
      </c>
      <c r="AIK618" s="11">
        <v>0</v>
      </c>
      <c r="AIL618" s="11">
        <v>0</v>
      </c>
      <c r="AIM618" s="11">
        <v>0</v>
      </c>
      <c r="AIN618" s="11">
        <v>0</v>
      </c>
      <c r="AIO618" s="11">
        <v>0</v>
      </c>
      <c r="AIP618" s="11">
        <v>0</v>
      </c>
      <c r="AIQ618" s="11">
        <v>0</v>
      </c>
      <c r="AIR618" s="11">
        <v>0</v>
      </c>
      <c r="AIS618" s="11">
        <v>0</v>
      </c>
      <c r="AIT618" s="11">
        <v>0</v>
      </c>
      <c r="AIU618" s="11">
        <v>0</v>
      </c>
      <c r="AIV618" s="11">
        <v>0</v>
      </c>
      <c r="AIW618" s="11">
        <v>0</v>
      </c>
      <c r="AIX618" s="11">
        <v>0</v>
      </c>
      <c r="AIY618" s="11">
        <v>0</v>
      </c>
      <c r="AIZ618" s="11">
        <v>0</v>
      </c>
      <c r="AJA618" s="11">
        <v>0</v>
      </c>
      <c r="AJB618" s="11">
        <v>0</v>
      </c>
      <c r="AJC618" s="11">
        <v>0</v>
      </c>
      <c r="AJD618" s="11">
        <v>0</v>
      </c>
      <c r="AJE618" s="11">
        <v>0</v>
      </c>
      <c r="AJF618" s="11">
        <v>0</v>
      </c>
      <c r="AJG618" s="11">
        <v>0</v>
      </c>
      <c r="AJH618" s="11">
        <v>0</v>
      </c>
      <c r="AJI618" s="11">
        <v>0</v>
      </c>
      <c r="AJJ618" s="11">
        <v>0</v>
      </c>
      <c r="AJK618" s="11">
        <v>0</v>
      </c>
      <c r="AJL618" s="11">
        <v>0</v>
      </c>
      <c r="AJM618" s="11">
        <v>0</v>
      </c>
      <c r="AJN618" s="11">
        <v>0</v>
      </c>
      <c r="AJO618" s="11">
        <v>0</v>
      </c>
      <c r="AJP618" s="11">
        <v>9.5126674062457385E-12</v>
      </c>
      <c r="AJQ618" s="11">
        <v>-3.4988616044943998E-7</v>
      </c>
      <c r="AJR618" s="11">
        <v>0</v>
      </c>
      <c r="AJS618" s="11">
        <v>0</v>
      </c>
      <c r="AJT618" s="11">
        <v>0</v>
      </c>
      <c r="AJU618" s="11">
        <v>0</v>
      </c>
      <c r="AJV618" s="11">
        <v>0</v>
      </c>
      <c r="AJW618" s="11">
        <v>0</v>
      </c>
      <c r="AJX618" s="11">
        <v>0</v>
      </c>
      <c r="AJY618" s="11">
        <v>0</v>
      </c>
      <c r="AJZ618" s="11">
        <v>0</v>
      </c>
      <c r="AKA618" s="11">
        <v>0</v>
      </c>
      <c r="AKB618" s="11">
        <v>0</v>
      </c>
      <c r="AKC618" s="11">
        <v>0</v>
      </c>
      <c r="AKD618" s="11">
        <v>0</v>
      </c>
      <c r="AKE618" s="11">
        <v>0</v>
      </c>
      <c r="AKF618" s="11">
        <v>0</v>
      </c>
      <c r="AKG618" s="11">
        <v>0</v>
      </c>
      <c r="AKH618" s="11">
        <v>0</v>
      </c>
      <c r="AKI618" s="11">
        <v>0</v>
      </c>
      <c r="AKJ618" s="11">
        <v>0</v>
      </c>
      <c r="AKK618" s="11">
        <v>0</v>
      </c>
      <c r="AKL618" s="11">
        <v>0</v>
      </c>
      <c r="AKM618" s="11">
        <v>0</v>
      </c>
      <c r="AKN618" s="11">
        <v>0</v>
      </c>
      <c r="AKO618" s="11">
        <v>0</v>
      </c>
      <c r="AKP618" s="11">
        <v>0</v>
      </c>
      <c r="AKQ618" s="11">
        <v>0</v>
      </c>
      <c r="AKR618" s="11">
        <v>0</v>
      </c>
      <c r="AKS618" s="11">
        <v>0</v>
      </c>
      <c r="AKT618" s="11">
        <v>0</v>
      </c>
      <c r="AKU618" s="11">
        <v>0</v>
      </c>
      <c r="AKV618" s="11">
        <v>0</v>
      </c>
      <c r="AKW618" s="11">
        <v>0</v>
      </c>
      <c r="AKX618" s="11">
        <v>0</v>
      </c>
      <c r="AKY618" s="11">
        <v>3.994787077793314E-6</v>
      </c>
      <c r="AKZ618" s="11">
        <v>0</v>
      </c>
      <c r="ALA618" s="11">
        <v>0</v>
      </c>
      <c r="ALB618" s="11">
        <v>0</v>
      </c>
      <c r="ALC618" s="11">
        <v>-5.7540550555565007E-8</v>
      </c>
      <c r="ALD618" s="11">
        <v>0</v>
      </c>
      <c r="ALE618" s="11">
        <v>0</v>
      </c>
      <c r="ALF618" s="11">
        <v>0</v>
      </c>
      <c r="ALG618" s="11">
        <v>0</v>
      </c>
      <c r="ALH618" s="11">
        <v>0</v>
      </c>
      <c r="ALI618" s="11">
        <v>0</v>
      </c>
      <c r="ALJ618" s="11">
        <v>0</v>
      </c>
      <c r="ALK618" s="11">
        <v>0</v>
      </c>
      <c r="ALL618" s="11">
        <v>0</v>
      </c>
      <c r="ALM618" s="11">
        <v>0</v>
      </c>
      <c r="ALN618" s="11">
        <v>0</v>
      </c>
      <c r="ALO618" s="11">
        <v>0</v>
      </c>
      <c r="ALP618" s="11">
        <v>0</v>
      </c>
      <c r="ALQ618" s="11">
        <v>0</v>
      </c>
      <c r="ALR618" s="11">
        <v>0</v>
      </c>
      <c r="ALS618" s="11">
        <v>0</v>
      </c>
      <c r="ALT618" s="11">
        <v>0</v>
      </c>
      <c r="ALU618" s="11">
        <v>0</v>
      </c>
      <c r="ALV618" s="11">
        <v>0</v>
      </c>
      <c r="ALW618" s="11">
        <v>0</v>
      </c>
      <c r="ALX618" s="11">
        <v>0</v>
      </c>
      <c r="ALY618" s="11">
        <v>0</v>
      </c>
      <c r="ALZ618" s="11">
        <v>0</v>
      </c>
      <c r="AMA618" s="11">
        <v>0</v>
      </c>
      <c r="AMB618" s="11">
        <v>0</v>
      </c>
      <c r="AMC618" s="11">
        <v>0</v>
      </c>
      <c r="AMD618" s="11">
        <v>0</v>
      </c>
      <c r="AME618" s="11">
        <v>0</v>
      </c>
      <c r="AMF618" s="11">
        <v>0</v>
      </c>
      <c r="AMG618" s="11">
        <v>0</v>
      </c>
      <c r="AMH618" s="11">
        <v>0</v>
      </c>
      <c r="AMI618" s="11">
        <v>0</v>
      </c>
      <c r="AMJ618" s="11">
        <v>2.844922114157459E-7</v>
      </c>
      <c r="AMK618" s="11">
        <v>0</v>
      </c>
      <c r="AML618" s="11">
        <v>0</v>
      </c>
      <c r="AMM618" s="11">
        <v>0</v>
      </c>
      <c r="AMN618" s="11">
        <v>0</v>
      </c>
      <c r="AMO618" s="11">
        <v>-8.5779183114769953E-6</v>
      </c>
      <c r="AMP618" s="11">
        <v>1.8949976734742821E-33</v>
      </c>
      <c r="AMQ618" s="11">
        <v>0</v>
      </c>
      <c r="AMR618" s="11">
        <v>0</v>
      </c>
      <c r="AMS618" s="11">
        <v>4.1380167800212468E-31</v>
      </c>
      <c r="AMT618" s="11">
        <v>0</v>
      </c>
      <c r="AMU618" s="11">
        <v>0</v>
      </c>
      <c r="AMV618" s="11">
        <v>0</v>
      </c>
      <c r="AMW618" s="11">
        <v>0</v>
      </c>
      <c r="AMX618" s="11">
        <v>0</v>
      </c>
      <c r="AMY618" s="11">
        <v>0</v>
      </c>
      <c r="AMZ618" s="11">
        <v>0</v>
      </c>
      <c r="ANA618" s="11">
        <v>0</v>
      </c>
      <c r="ANB618" s="11">
        <v>0</v>
      </c>
      <c r="ANC618" s="11">
        <v>0</v>
      </c>
      <c r="AND618" s="11">
        <v>0</v>
      </c>
      <c r="ANE618" s="11">
        <v>0</v>
      </c>
      <c r="ANF618" s="11">
        <v>0</v>
      </c>
      <c r="ANG618" s="11">
        <v>0</v>
      </c>
      <c r="ANH618" s="11">
        <v>0</v>
      </c>
      <c r="ANI618" s="11">
        <v>0</v>
      </c>
      <c r="ANJ618" s="11">
        <v>0</v>
      </c>
      <c r="ANK618" s="11">
        <v>0</v>
      </c>
      <c r="ANL618" s="11">
        <v>0</v>
      </c>
      <c r="ANM618" s="11">
        <v>0</v>
      </c>
      <c r="ANN618" s="11">
        <v>0</v>
      </c>
      <c r="ANO618" s="11">
        <v>0</v>
      </c>
      <c r="ANP618" s="11">
        <v>0</v>
      </c>
      <c r="ANQ618" s="11">
        <v>0</v>
      </c>
      <c r="ANR618" s="11">
        <v>0</v>
      </c>
      <c r="ANS618" s="11">
        <v>0</v>
      </c>
      <c r="ANT618" s="11">
        <v>0</v>
      </c>
      <c r="ANU618" s="11">
        <v>0</v>
      </c>
      <c r="ANV618" s="11">
        <v>3.8674157077409421E-8</v>
      </c>
      <c r="ANW618" s="11">
        <v>0</v>
      </c>
      <c r="ANX618" s="11">
        <v>0</v>
      </c>
      <c r="ANY618" s="11">
        <v>0</v>
      </c>
      <c r="ANZ618" s="11">
        <v>4.8349773578471839E-6</v>
      </c>
      <c r="AOA618" s="11">
        <v>-2.6926123984947601E-7</v>
      </c>
      <c r="AOB618" s="11">
        <v>8.9753746616491718E-9</v>
      </c>
      <c r="AOC618" s="11">
        <v>0</v>
      </c>
      <c r="AOD618" s="11">
        <v>2.0428257420156223E-8</v>
      </c>
      <c r="AOE618" s="11">
        <v>0</v>
      </c>
      <c r="AOF618" s="11">
        <v>0</v>
      </c>
      <c r="AOG618" s="11">
        <v>0</v>
      </c>
      <c r="AOH618" s="11">
        <v>0</v>
      </c>
      <c r="AOI618" s="11">
        <v>0</v>
      </c>
      <c r="AOJ618" s="11">
        <v>0</v>
      </c>
      <c r="AOK618" s="11">
        <v>0</v>
      </c>
      <c r="AOL618" s="11">
        <v>0</v>
      </c>
      <c r="AOM618" s="11">
        <v>0</v>
      </c>
      <c r="AON618" s="11">
        <v>0</v>
      </c>
      <c r="AOO618" s="11">
        <v>0</v>
      </c>
      <c r="AOP618" s="11">
        <v>0</v>
      </c>
      <c r="AOQ618" s="11">
        <v>0</v>
      </c>
      <c r="AOR618" s="11">
        <v>0</v>
      </c>
      <c r="AOS618" s="11">
        <v>0</v>
      </c>
      <c r="AOT618" s="11">
        <v>0</v>
      </c>
      <c r="AOU618" s="11">
        <v>0</v>
      </c>
      <c r="AOV618" s="11">
        <v>0</v>
      </c>
      <c r="AOW618" s="11">
        <v>0</v>
      </c>
      <c r="AOX618" s="11">
        <v>0</v>
      </c>
      <c r="AOY618" s="11">
        <v>0</v>
      </c>
      <c r="AOZ618" s="11">
        <v>0</v>
      </c>
      <c r="APA618" s="11">
        <v>0</v>
      </c>
      <c r="APB618" s="11">
        <v>0</v>
      </c>
      <c r="APC618" s="11">
        <v>0</v>
      </c>
      <c r="APD618" s="11">
        <v>0</v>
      </c>
      <c r="APE618" s="11">
        <v>0</v>
      </c>
      <c r="APF618" s="11">
        <v>0</v>
      </c>
      <c r="APG618" s="11">
        <v>0</v>
      </c>
      <c r="APH618" s="11">
        <v>0</v>
      </c>
      <c r="API618" s="11">
        <v>0</v>
      </c>
      <c r="APJ618" s="11">
        <v>0</v>
      </c>
      <c r="APK618" s="11">
        <v>0</v>
      </c>
      <c r="APL618" s="11">
        <v>2.6926123984947511E-7</v>
      </c>
      <c r="APM618" s="11">
        <v>-1.094567164278179E-8</v>
      </c>
      <c r="APN618" s="11">
        <v>3.498840464633037E-7</v>
      </c>
      <c r="APO618" s="11">
        <v>0</v>
      </c>
      <c r="APP618" s="11">
        <v>0</v>
      </c>
      <c r="APQ618" s="11">
        <v>0</v>
      </c>
      <c r="APR618" s="11">
        <v>0</v>
      </c>
      <c r="APS618" s="11">
        <v>0</v>
      </c>
      <c r="APT618" s="11">
        <v>0</v>
      </c>
      <c r="APU618" s="11">
        <v>0</v>
      </c>
      <c r="APV618" s="11">
        <v>0</v>
      </c>
      <c r="APW618" s="11">
        <v>0</v>
      </c>
      <c r="APX618" s="11">
        <v>0</v>
      </c>
      <c r="APY618" s="11">
        <v>0</v>
      </c>
      <c r="APZ618" s="11">
        <v>0</v>
      </c>
      <c r="AQA618" s="11">
        <v>0</v>
      </c>
      <c r="AQB618" s="11">
        <v>0</v>
      </c>
      <c r="AQC618" s="11">
        <v>0</v>
      </c>
      <c r="AQD618" s="11">
        <v>0</v>
      </c>
      <c r="AQE618" s="11">
        <v>0</v>
      </c>
      <c r="AQF618" s="11">
        <v>0</v>
      </c>
      <c r="AQG618" s="11">
        <v>0</v>
      </c>
      <c r="AQH618" s="11">
        <v>0</v>
      </c>
      <c r="AQI618" s="11">
        <v>0</v>
      </c>
      <c r="AQJ618" s="11">
        <v>0</v>
      </c>
      <c r="AQK618" s="11">
        <v>0</v>
      </c>
      <c r="AQL618" s="11">
        <v>0</v>
      </c>
      <c r="AQM618" s="11">
        <v>0</v>
      </c>
      <c r="AQN618" s="11">
        <v>0</v>
      </c>
      <c r="AQO618" s="11">
        <v>0</v>
      </c>
      <c r="AQP618" s="11">
        <v>0</v>
      </c>
      <c r="AQQ618" s="11">
        <v>0</v>
      </c>
      <c r="AQR618" s="11">
        <v>0</v>
      </c>
      <c r="AQS618" s="11">
        <v>0</v>
      </c>
      <c r="AQT618" s="11">
        <v>0</v>
      </c>
      <c r="AQU618" s="11">
        <v>0</v>
      </c>
      <c r="AQV618" s="11">
        <v>0</v>
      </c>
      <c r="AQW618" s="11">
        <v>0</v>
      </c>
      <c r="AQX618" s="11">
        <v>9.5126674062457385E-12</v>
      </c>
      <c r="AQY618" s="11">
        <v>-3.4988616044943681E-7</v>
      </c>
      <c r="AQZ618" s="11">
        <v>0</v>
      </c>
      <c r="ARA618" s="11">
        <v>0</v>
      </c>
      <c r="ARB618" s="11">
        <v>0</v>
      </c>
      <c r="ARC618" s="11">
        <v>0</v>
      </c>
      <c r="ARD618" s="11">
        <v>0</v>
      </c>
      <c r="ARE618" s="11">
        <v>0</v>
      </c>
      <c r="ARF618" s="11">
        <v>0</v>
      </c>
      <c r="ARG618" s="11">
        <v>0</v>
      </c>
      <c r="ARH618" s="11">
        <v>0</v>
      </c>
      <c r="ARI618" s="11">
        <v>0</v>
      </c>
      <c r="ARJ618" s="11">
        <v>0</v>
      </c>
      <c r="ARK618" s="11">
        <v>0</v>
      </c>
      <c r="ARL618" s="11">
        <v>0</v>
      </c>
      <c r="ARM618" s="11">
        <v>0</v>
      </c>
      <c r="ARN618" s="11">
        <v>0</v>
      </c>
      <c r="ARO618" s="11">
        <v>0</v>
      </c>
      <c r="ARP618" s="11">
        <v>0</v>
      </c>
      <c r="ARQ618" s="11">
        <v>0</v>
      </c>
      <c r="ARR618" s="11">
        <v>0</v>
      </c>
      <c r="ARS618" s="11">
        <v>0</v>
      </c>
      <c r="ART618" s="11">
        <v>0</v>
      </c>
      <c r="ARU618" s="11">
        <v>0</v>
      </c>
      <c r="ARV618" s="11">
        <v>0</v>
      </c>
      <c r="ARW618" s="11">
        <v>0</v>
      </c>
      <c r="ARX618" s="11">
        <v>0</v>
      </c>
      <c r="ARY618" s="11">
        <v>0</v>
      </c>
      <c r="ARZ618" s="11">
        <v>0</v>
      </c>
      <c r="ASA618" s="11">
        <v>0</v>
      </c>
      <c r="ASB618" s="11">
        <v>0</v>
      </c>
      <c r="ASC618" s="11">
        <v>0</v>
      </c>
      <c r="ASD618" s="11">
        <v>0</v>
      </c>
      <c r="ASE618" s="11">
        <v>0</v>
      </c>
      <c r="ASF618" s="11">
        <v>0</v>
      </c>
      <c r="ASG618" s="11">
        <v>3.2233182385637737E-6</v>
      </c>
      <c r="ASH618" s="11">
        <v>0</v>
      </c>
      <c r="ASI618" s="11">
        <v>0</v>
      </c>
      <c r="ASJ618" s="11">
        <v>0</v>
      </c>
      <c r="ASK618" s="11">
        <v>-2.0565739032090508E-8</v>
      </c>
      <c r="ASL618" s="11">
        <v>0</v>
      </c>
      <c r="ASM618" s="11">
        <v>0</v>
      </c>
      <c r="ASN618" s="11">
        <v>0</v>
      </c>
      <c r="ASO618" s="11">
        <v>0</v>
      </c>
      <c r="ASP618" s="11">
        <v>0</v>
      </c>
      <c r="ASQ618" s="11">
        <v>0</v>
      </c>
      <c r="ASR618" s="11">
        <v>0</v>
      </c>
      <c r="ASS618" s="11">
        <v>0</v>
      </c>
      <c r="AST618" s="11">
        <v>0</v>
      </c>
      <c r="ASU618" s="11">
        <v>0</v>
      </c>
      <c r="ASV618" s="11">
        <v>0</v>
      </c>
      <c r="ASW618" s="11">
        <v>0</v>
      </c>
      <c r="ASX618" s="11">
        <v>0</v>
      </c>
      <c r="ASY618" s="11">
        <v>0</v>
      </c>
      <c r="ASZ618" s="11">
        <v>0</v>
      </c>
      <c r="ATA618" s="11">
        <v>0</v>
      </c>
      <c r="ATB618" s="11">
        <v>0</v>
      </c>
      <c r="ATC618" s="11">
        <v>0</v>
      </c>
      <c r="ATD618" s="11">
        <v>0</v>
      </c>
      <c r="ATE618" s="11">
        <v>0</v>
      </c>
      <c r="ATF618" s="11">
        <v>0</v>
      </c>
      <c r="ATG618" s="11">
        <v>0</v>
      </c>
      <c r="ATH618" s="11">
        <v>0</v>
      </c>
      <c r="ATI618" s="11">
        <v>0</v>
      </c>
      <c r="ATJ618" s="11">
        <v>0</v>
      </c>
      <c r="ATK618" s="11">
        <v>0</v>
      </c>
      <c r="ATL618" s="11">
        <v>0</v>
      </c>
      <c r="ATM618" s="11">
        <v>4.9275496452969838E-7</v>
      </c>
      <c r="ATN618" s="11">
        <v>0</v>
      </c>
      <c r="ATO618" s="11">
        <v>0</v>
      </c>
      <c r="ATP618" s="11">
        <v>0</v>
      </c>
      <c r="ATQ618" s="11">
        <v>0</v>
      </c>
      <c r="ATR618" s="11">
        <v>0</v>
      </c>
      <c r="ATS618" s="11">
        <v>0</v>
      </c>
      <c r="ATT618" s="11">
        <v>0</v>
      </c>
      <c r="ATU618" s="11">
        <v>0</v>
      </c>
      <c r="ATV618" s="11">
        <v>0</v>
      </c>
      <c r="ATW618" s="11">
        <v>-8.4122738683006844E-6</v>
      </c>
      <c r="ATX618" s="11">
        <v>4.9399340578594505E-25</v>
      </c>
      <c r="ATY618" s="11">
        <v>0</v>
      </c>
      <c r="ATZ618" s="11">
        <v>0</v>
      </c>
      <c r="AUA618" s="11">
        <v>1.0741509140318289E-22</v>
      </c>
      <c r="AUB618" s="11">
        <v>0</v>
      </c>
      <c r="AUC618" s="11">
        <v>0</v>
      </c>
      <c r="AUD618" s="11">
        <v>0</v>
      </c>
      <c r="AUE618" s="11">
        <v>0</v>
      </c>
      <c r="AUF618" s="11">
        <v>0</v>
      </c>
      <c r="AUG618" s="11">
        <v>0</v>
      </c>
      <c r="AUH618" s="11">
        <v>0</v>
      </c>
      <c r="AUI618" s="11">
        <v>0</v>
      </c>
      <c r="AUJ618" s="11">
        <v>0</v>
      </c>
      <c r="AUK618" s="11">
        <v>0</v>
      </c>
      <c r="AUL618" s="11">
        <v>0</v>
      </c>
      <c r="AUM618" s="11">
        <v>0</v>
      </c>
      <c r="AUN618" s="11">
        <v>0</v>
      </c>
      <c r="AUO618" s="11">
        <v>0</v>
      </c>
      <c r="AUP618" s="11">
        <v>0</v>
      </c>
      <c r="AUQ618" s="11">
        <v>0</v>
      </c>
      <c r="AUR618" s="11">
        <v>0</v>
      </c>
      <c r="AUS618" s="11">
        <v>0</v>
      </c>
      <c r="AUT618" s="11">
        <v>0</v>
      </c>
      <c r="AUU618" s="11">
        <v>0</v>
      </c>
      <c r="AUV618" s="11">
        <v>0</v>
      </c>
      <c r="AUW618" s="11">
        <v>0</v>
      </c>
      <c r="AUX618" s="11">
        <v>0</v>
      </c>
      <c r="AUY618" s="11">
        <v>0</v>
      </c>
      <c r="AUZ618" s="11">
        <v>0</v>
      </c>
      <c r="AVA618" s="11">
        <v>0</v>
      </c>
      <c r="AVB618" s="11">
        <v>0</v>
      </c>
      <c r="AVC618" s="11">
        <v>0</v>
      </c>
      <c r="AVD618" s="11">
        <v>0</v>
      </c>
      <c r="AVE618" s="11">
        <v>0</v>
      </c>
      <c r="AVF618" s="11">
        <v>0</v>
      </c>
      <c r="AVG618" s="11">
        <v>0</v>
      </c>
      <c r="AVH618" s="11">
        <v>5.678480308624105E-6</v>
      </c>
      <c r="AVI618" s="11">
        <v>-2.4405115581587169E-7</v>
      </c>
      <c r="AVJ618" s="11">
        <v>7.5748144375595357E-9</v>
      </c>
      <c r="AVK618" s="11">
        <v>0</v>
      </c>
      <c r="AVL618" s="11">
        <v>1.0612539487146901E-7</v>
      </c>
      <c r="AVM618" s="11">
        <v>0</v>
      </c>
      <c r="AVN618" s="11">
        <v>0</v>
      </c>
      <c r="AVO618" s="11">
        <v>0</v>
      </c>
      <c r="AVP618" s="11">
        <v>0</v>
      </c>
      <c r="AVQ618" s="11">
        <v>0</v>
      </c>
      <c r="AVR618" s="11">
        <v>0</v>
      </c>
      <c r="AVS618" s="11">
        <v>0</v>
      </c>
      <c r="AVT618" s="11">
        <v>0</v>
      </c>
      <c r="AVU618" s="11">
        <v>0</v>
      </c>
      <c r="AVV618" s="11">
        <v>0</v>
      </c>
      <c r="AVW618" s="11">
        <v>0</v>
      </c>
      <c r="AVX618" s="11">
        <v>0</v>
      </c>
      <c r="AVY618" s="11">
        <v>0</v>
      </c>
      <c r="AVZ618" s="11">
        <v>0</v>
      </c>
      <c r="AWA618" s="11">
        <v>0</v>
      </c>
      <c r="AWB618" s="11">
        <v>0</v>
      </c>
      <c r="AWC618" s="11">
        <v>0</v>
      </c>
      <c r="AWD618" s="11">
        <v>0</v>
      </c>
      <c r="AWE618" s="11">
        <v>0</v>
      </c>
      <c r="AWF618" s="11">
        <v>0</v>
      </c>
      <c r="AWG618" s="11">
        <v>0</v>
      </c>
      <c r="AWH618" s="11">
        <v>0</v>
      </c>
      <c r="AWI618" s="11">
        <v>0</v>
      </c>
      <c r="AWJ618" s="11">
        <v>0</v>
      </c>
      <c r="AWK618" s="11">
        <v>1.2891385692469807E-9</v>
      </c>
      <c r="AWL618" s="11">
        <v>0</v>
      </c>
      <c r="AWM618" s="11">
        <v>0</v>
      </c>
      <c r="AWN618" s="11">
        <v>0</v>
      </c>
      <c r="AWO618" s="11">
        <v>0</v>
      </c>
      <c r="AWP618" s="11">
        <v>0</v>
      </c>
      <c r="AWQ618" s="11">
        <v>0</v>
      </c>
      <c r="AWR618" s="11">
        <v>0</v>
      </c>
      <c r="AWS618" s="11">
        <v>0</v>
      </c>
      <c r="AWT618" s="11">
        <v>2.2724443312678606E-7</v>
      </c>
      <c r="AWU618" s="11">
        <v>-7.5843271049757796E-9</v>
      </c>
      <c r="AWV618" s="11">
        <v>3.498840464633037E-7</v>
      </c>
      <c r="AWW618" s="11">
        <v>0</v>
      </c>
      <c r="AWX618" s="11">
        <v>0</v>
      </c>
      <c r="AWY618" s="11">
        <v>0</v>
      </c>
      <c r="AWZ618" s="11">
        <v>0</v>
      </c>
      <c r="AXA618" s="11">
        <v>0</v>
      </c>
      <c r="AXB618" s="11">
        <v>0</v>
      </c>
      <c r="AXC618" s="11">
        <v>0</v>
      </c>
      <c r="AXD618" s="11">
        <v>0</v>
      </c>
      <c r="AXE618" s="11">
        <v>0</v>
      </c>
      <c r="AXF618" s="11">
        <v>0</v>
      </c>
      <c r="AXG618" s="11">
        <v>0</v>
      </c>
      <c r="AXH618" s="11">
        <v>0</v>
      </c>
      <c r="AXI618" s="11">
        <v>0</v>
      </c>
      <c r="AXJ618" s="11">
        <v>0</v>
      </c>
      <c r="AXK618" s="11">
        <v>0</v>
      </c>
      <c r="AXL618" s="11">
        <v>0</v>
      </c>
      <c r="AXM618" s="11">
        <v>0</v>
      </c>
      <c r="AXN618" s="11">
        <v>0</v>
      </c>
      <c r="AXO618" s="11">
        <v>0</v>
      </c>
      <c r="AXP618" s="11">
        <v>0</v>
      </c>
      <c r="AXQ618" s="11">
        <v>0</v>
      </c>
      <c r="AXR618" s="11">
        <v>0</v>
      </c>
      <c r="AXS618" s="11">
        <v>0</v>
      </c>
      <c r="AXT618" s="11">
        <v>0</v>
      </c>
      <c r="AXU618" s="11">
        <v>0</v>
      </c>
      <c r="AXV618" s="11">
        <v>0</v>
      </c>
      <c r="AXW618" s="11">
        <v>0</v>
      </c>
      <c r="AXX618" s="11">
        <v>0</v>
      </c>
      <c r="AXY618" s="11">
        <v>0</v>
      </c>
      <c r="AXZ618" s="11">
        <v>0</v>
      </c>
      <c r="AYA618" s="11">
        <v>0</v>
      </c>
      <c r="AYB618" s="11">
        <v>0</v>
      </c>
      <c r="AYC618" s="11">
        <v>0</v>
      </c>
      <c r="AYD618" s="11">
        <v>0</v>
      </c>
      <c r="AYE618" s="11">
        <v>0</v>
      </c>
      <c r="AYF618" s="11">
        <v>9.5126674062457385E-12</v>
      </c>
      <c r="AYG618" s="11">
        <v>-3.4988616044944596E-7</v>
      </c>
      <c r="AYH618" s="11">
        <v>0</v>
      </c>
      <c r="AYI618" s="11">
        <v>0</v>
      </c>
      <c r="AYJ618" s="11">
        <v>0</v>
      </c>
      <c r="AYK618" s="11">
        <v>0</v>
      </c>
      <c r="AYL618" s="11">
        <v>0</v>
      </c>
      <c r="AYM618" s="11">
        <v>0</v>
      </c>
      <c r="AYN618" s="11">
        <v>0</v>
      </c>
      <c r="AYO618" s="11">
        <v>0</v>
      </c>
      <c r="AYP618" s="11">
        <v>0</v>
      </c>
      <c r="AYQ618" s="11">
        <v>0</v>
      </c>
      <c r="AYR618" s="11">
        <v>0</v>
      </c>
      <c r="AYS618" s="11">
        <v>0</v>
      </c>
      <c r="AYT618" s="11">
        <v>0</v>
      </c>
      <c r="AYU618" s="11">
        <v>0</v>
      </c>
      <c r="AYV618" s="11">
        <v>0</v>
      </c>
      <c r="AYW618" s="11">
        <v>0</v>
      </c>
      <c r="AYX618" s="11">
        <v>0</v>
      </c>
      <c r="AYY618" s="11">
        <v>0</v>
      </c>
      <c r="AYZ618" s="11">
        <v>0</v>
      </c>
      <c r="AZA618" s="11">
        <v>0</v>
      </c>
      <c r="AZB618" s="11">
        <v>0</v>
      </c>
      <c r="AZC618" s="11">
        <v>0</v>
      </c>
      <c r="AZD618" s="11">
        <v>0</v>
      </c>
      <c r="AZE618" s="11">
        <v>0</v>
      </c>
      <c r="AZF618" s="11">
        <v>0</v>
      </c>
      <c r="AZG618" s="11">
        <v>0</v>
      </c>
      <c r="AZH618" s="11">
        <v>0</v>
      </c>
      <c r="AZI618" s="11">
        <v>0</v>
      </c>
      <c r="AZJ618" s="11">
        <v>0</v>
      </c>
      <c r="AZK618" s="11">
        <v>0</v>
      </c>
      <c r="AZL618" s="11">
        <v>0</v>
      </c>
      <c r="AZM618" s="11">
        <v>0</v>
      </c>
      <c r="AZN618" s="11">
        <v>0</v>
      </c>
      <c r="AZO618" s="11">
        <v>2.433634417720815E-6</v>
      </c>
      <c r="AZP618" s="11">
        <v>0</v>
      </c>
      <c r="AZQ618" s="11">
        <v>0</v>
      </c>
      <c r="AZR618" s="11">
        <v>0</v>
      </c>
      <c r="AZS618" s="11">
        <v>-1.068402992535328E-7</v>
      </c>
      <c r="AZT618" s="12">
        <v>4747782312.1247025</v>
      </c>
      <c r="AZU618" s="12">
        <v>2406281.9335405501</v>
      </c>
      <c r="AZV618" s="12">
        <v>1472000</v>
      </c>
      <c r="AZW618" s="12">
        <v>28592.767706485713</v>
      </c>
      <c r="AZX618" s="12">
        <v>91226096609.840805</v>
      </c>
      <c r="AZY618" s="12">
        <v>2.1999999999999999E-10</v>
      </c>
      <c r="AZZ618" s="12">
        <v>103099064.58963446</v>
      </c>
      <c r="BAA618" s="12">
        <v>1E-13</v>
      </c>
      <c r="BAB618" s="12">
        <v>3832111.9890631628</v>
      </c>
      <c r="BAC618" s="12">
        <v>2.9999999999999999E-16</v>
      </c>
      <c r="BAD618" s="12">
        <v>1.1E-13</v>
      </c>
      <c r="BAE618" s="12">
        <v>7920000</v>
      </c>
      <c r="BAF618" s="12">
        <v>6380000</v>
      </c>
      <c r="BAG618" s="12">
        <v>2427666883191676.5</v>
      </c>
      <c r="BAH618" s="12">
        <v>928602500000</v>
      </c>
      <c r="BAI618" s="12">
        <v>236636285240.62546</v>
      </c>
      <c r="BAJ618" s="12">
        <v>742837999999999.88</v>
      </c>
      <c r="BAK618" s="12">
        <v>4655863523.3606176</v>
      </c>
      <c r="BAL618" s="12">
        <v>257793333602.10016</v>
      </c>
      <c r="BAM618" s="12">
        <v>50144535000</v>
      </c>
      <c r="BAN618" s="12">
        <v>445729200000</v>
      </c>
      <c r="BAO618" s="12">
        <v>18572050000</v>
      </c>
      <c r="BAP618" s="12">
        <v>7.757118E+16</v>
      </c>
      <c r="BAQ618" s="12">
        <v>3878559000000000</v>
      </c>
      <c r="BAR618" s="12">
        <v>1.1635677E+17</v>
      </c>
      <c r="BAS618" s="12">
        <v>1163567700000</v>
      </c>
      <c r="BAT618" s="12">
        <v>1939279500000</v>
      </c>
      <c r="BAU618" s="12">
        <v>4.25E+16</v>
      </c>
      <c r="BAV618" s="12">
        <v>2550000000000000</v>
      </c>
      <c r="BAW618" s="12">
        <v>7.65E+16</v>
      </c>
      <c r="BAX618" s="12">
        <v>765000000000</v>
      </c>
      <c r="BAY618" s="12">
        <v>850000000000</v>
      </c>
      <c r="BAZ618" s="12">
        <v>1.275E+17</v>
      </c>
      <c r="BBA618" s="12">
        <v>8924999999999999</v>
      </c>
      <c r="BBB618" s="12">
        <v>2.6774999999999997E+17</v>
      </c>
      <c r="BBC618" s="12">
        <v>2677500000000</v>
      </c>
      <c r="BBD618" s="12">
        <v>1912500000000.0005</v>
      </c>
      <c r="BBE618" s="13">
        <v>1.8799077605785546</v>
      </c>
      <c r="BBF618" s="13">
        <v>1.9526337990461071</v>
      </c>
      <c r="BBG618" s="13">
        <v>2.3166413580977423</v>
      </c>
      <c r="BBH618" s="13">
        <v>2644.8778732406008</v>
      </c>
      <c r="BBI618" s="12">
        <v>71.476842676167706</v>
      </c>
      <c r="BBJ618" s="12">
        <v>119.498756487973</v>
      </c>
      <c r="BBK618" s="12">
        <v>294.191425156158</v>
      </c>
      <c r="BBL618" s="12">
        <v>761.21264310000004</v>
      </c>
      <c r="BBM618" s="12">
        <v>15560.40503</v>
      </c>
      <c r="BBN618" s="12">
        <v>22699.672884277101</v>
      </c>
      <c r="BBO618" s="14">
        <v>296.73639450779393</v>
      </c>
      <c r="BBP618" s="14">
        <v>414.66407549927641</v>
      </c>
      <c r="BBQ618" s="14">
        <v>326.80005427559388</v>
      </c>
      <c r="BBR618" s="13">
        <v>2.0754740307557413</v>
      </c>
      <c r="BBS618" s="13">
        <v>3.859610629936475</v>
      </c>
      <c r="BBT618" s="13">
        <v>2.4460276022757816</v>
      </c>
      <c r="BBU618" s="14">
        <v>22.719174461989688</v>
      </c>
      <c r="BBV618" s="14">
        <v>20.591607638337759</v>
      </c>
      <c r="BBW618" s="14">
        <v>16.635807043353076</v>
      </c>
      <c r="BBX618" s="14">
        <v>571.28250108340649</v>
      </c>
      <c r="BBY618" s="14">
        <v>461.47324420916772</v>
      </c>
      <c r="BBZ618" s="14">
        <v>526.44650167974146</v>
      </c>
      <c r="BCA618" s="13">
        <v>2.2338099770691962</v>
      </c>
      <c r="BCB618" s="13">
        <v>0.67842268588493826</v>
      </c>
      <c r="BCC618" s="13">
        <v>0.32532305650025711</v>
      </c>
      <c r="BCD618" s="13">
        <v>0.10057822336985535</v>
      </c>
      <c r="BCE618" s="13">
        <v>34.198738264938726</v>
      </c>
      <c r="BCF618" s="13">
        <v>2.0212037793779565E-2</v>
      </c>
      <c r="BCG618" s="13">
        <v>9.6543822915522645E-2</v>
      </c>
      <c r="BCH618" s="13">
        <v>3.1910110709967496E-4</v>
      </c>
      <c r="BCI618" s="13">
        <v>20248.409000180174</v>
      </c>
      <c r="BCJ618" s="13">
        <v>2.235194462305134E-5</v>
      </c>
      <c r="BCK618" s="13">
        <v>16.391270843327504</v>
      </c>
      <c r="BCL618" s="13">
        <v>1.9185833340357664E-6</v>
      </c>
      <c r="BCM618" s="13">
        <v>2.5553116668007208E-8</v>
      </c>
      <c r="BCN618" s="13">
        <v>3.151565389458922E-2</v>
      </c>
      <c r="BCO618" s="13">
        <v>0.25530359682466486</v>
      </c>
      <c r="BCP618" s="13">
        <v>0.25705689003075105</v>
      </c>
      <c r="BCQ618" s="13">
        <v>7.2577878580741721</v>
      </c>
      <c r="BCR618" s="13">
        <v>0.40064323753253117</v>
      </c>
      <c r="BCS618" s="13">
        <v>0.12048395539883019</v>
      </c>
      <c r="BCT618" s="13">
        <v>0.1118014125404285</v>
      </c>
      <c r="BCU618" s="13">
        <v>0.68942915179498732</v>
      </c>
      <c r="BCV618" s="13">
        <v>0.13374741699542178</v>
      </c>
      <c r="BCW618" s="13">
        <v>6.4383194740871268</v>
      </c>
      <c r="BCX618" s="13">
        <v>3.697365401843801E-2</v>
      </c>
      <c r="BCY618" s="13">
        <v>3.0610550894526686E-2</v>
      </c>
      <c r="BCZ618" s="13">
        <v>4.0967816872360924E-2</v>
      </c>
      <c r="BDA618" s="13">
        <v>2.093867987299862E-2</v>
      </c>
      <c r="BDB618" s="13">
        <v>1.0221266493590413E-3</v>
      </c>
      <c r="BDC618" s="13">
        <v>9815.2985524017895</v>
      </c>
      <c r="BDD618" s="13">
        <v>1.6343812592481573E-5</v>
      </c>
      <c r="BDE618" s="13">
        <v>10.044481146389085</v>
      </c>
      <c r="BDF618" s="13">
        <v>5.7661846393007287E-6</v>
      </c>
      <c r="BDG618" s="13">
        <v>3.861339159697675E-8</v>
      </c>
      <c r="BDH618" s="13">
        <v>1.7931170182326484E-2</v>
      </c>
      <c r="BDI618" s="13">
        <v>1.0294551749542634E-2</v>
      </c>
      <c r="BDJ618" s="13">
        <v>3.4620125581889725E-2</v>
      </c>
      <c r="BDK618" s="13">
        <v>0.27132839086557747</v>
      </c>
      <c r="BDL618" s="13">
        <v>0.2315510688050193</v>
      </c>
      <c r="BDM618" s="13">
        <v>0.37437405274279695</v>
      </c>
      <c r="BDN618" s="13">
        <v>0.2088185848473097</v>
      </c>
      <c r="BDO618" s="13">
        <v>0.23968173922286709</v>
      </c>
      <c r="BDP618" s="13">
        <v>0.2839744160565274</v>
      </c>
      <c r="BDQ618" s="13">
        <v>4.5580355459468471</v>
      </c>
      <c r="BDR618" s="13">
        <v>6.9407686090937775</v>
      </c>
      <c r="BDS618" s="13">
        <v>0.38917732306061814</v>
      </c>
      <c r="BDT618" s="13">
        <v>0.20306806133981331</v>
      </c>
      <c r="BDU618" s="13">
        <v>0.21756218851872494</v>
      </c>
      <c r="BDV618" s="13">
        <v>0.56189749924379151</v>
      </c>
      <c r="BDW618" s="13">
        <v>5.7522489816897102E-2</v>
      </c>
      <c r="BDX618" s="13">
        <v>20.446072292405805</v>
      </c>
      <c r="BDY618" s="13">
        <v>6.5239186230855783E-2</v>
      </c>
      <c r="BDZ618" s="13">
        <v>3.4920169534291721</v>
      </c>
      <c r="BEA618" s="13">
        <v>2.4063087855723805E-2</v>
      </c>
      <c r="BEB618" s="13">
        <v>6.8796031955628251E-2</v>
      </c>
      <c r="BEC618" s="13">
        <v>3.0714754188797953E-2</v>
      </c>
      <c r="BED618" s="13">
        <v>3.1407071131476581E-2</v>
      </c>
      <c r="BEE618" s="13">
        <v>5.0529362373893542E-2</v>
      </c>
      <c r="BEF618" s="13">
        <v>2.4966941016471549E-3</v>
      </c>
      <c r="BEG618" s="13">
        <v>26512.243132883203</v>
      </c>
      <c r="BEH618" s="13">
        <v>2.4150295065331852E-5</v>
      </c>
      <c r="BEI618" s="13">
        <v>12.394839534134901</v>
      </c>
      <c r="BEJ618" s="13">
        <v>0.7054913968410339</v>
      </c>
      <c r="BEK618" s="13">
        <v>5.5953162856424755E-6</v>
      </c>
      <c r="BEL618" s="13">
        <v>2.2453953201811455E-8</v>
      </c>
      <c r="BEM618" s="13">
        <v>3.4182904995889864E-2</v>
      </c>
      <c r="BEN618" s="13">
        <v>3.7084695341742656E-2</v>
      </c>
      <c r="BEO618" s="13">
        <v>2.3408346104671608E-2</v>
      </c>
      <c r="BEP618" s="13">
        <v>0.16051153085946493</v>
      </c>
      <c r="BEQ618" s="13">
        <v>0.29680585692613981</v>
      </c>
      <c r="BER618" s="13">
        <v>0.267590064845453</v>
      </c>
      <c r="BES618" s="13">
        <v>7.2212915232773928E-2</v>
      </c>
      <c r="BET618" s="13">
        <v>0.40735575542887148</v>
      </c>
      <c r="BEU618" s="22">
        <v>0.28547018250606648</v>
      </c>
    </row>
    <row r="619" spans="2:1503" x14ac:dyDescent="0.25">
      <c r="B619" s="16">
        <v>614</v>
      </c>
      <c r="C619" s="10">
        <v>0</v>
      </c>
      <c r="D619" s="11">
        <v>0</v>
      </c>
      <c r="E619" s="11">
        <v>0</v>
      </c>
      <c r="F619" s="11">
        <v>0</v>
      </c>
      <c r="G619" s="11">
        <v>3.8201455051313006E-5</v>
      </c>
      <c r="H619" s="11">
        <v>0</v>
      </c>
      <c r="I619" s="11">
        <v>0</v>
      </c>
      <c r="J619" s="11">
        <v>0</v>
      </c>
      <c r="K619" s="11">
        <v>0</v>
      </c>
      <c r="L619" s="11">
        <v>0</v>
      </c>
      <c r="M619" s="11">
        <v>0</v>
      </c>
      <c r="N619" s="11">
        <v>0</v>
      </c>
      <c r="O619" s="11">
        <v>-2.9737924223839991E-8</v>
      </c>
      <c r="P619" s="11">
        <v>0</v>
      </c>
      <c r="Q619" s="11">
        <v>0</v>
      </c>
      <c r="R619" s="11">
        <v>0</v>
      </c>
      <c r="S619" s="11">
        <v>0</v>
      </c>
      <c r="T619" s="11">
        <v>0</v>
      </c>
      <c r="U619" s="11">
        <v>0</v>
      </c>
      <c r="V619" s="11">
        <v>0</v>
      </c>
      <c r="W619" s="11">
        <v>0</v>
      </c>
      <c r="X619" s="11">
        <v>0</v>
      </c>
      <c r="Y619" s="11">
        <v>0</v>
      </c>
      <c r="Z619" s="11">
        <v>0</v>
      </c>
      <c r="AA619" s="11">
        <v>0</v>
      </c>
      <c r="AB619" s="11">
        <v>0</v>
      </c>
      <c r="AC619" s="11">
        <v>0</v>
      </c>
      <c r="AD619" s="11">
        <v>0</v>
      </c>
      <c r="AE619" s="11">
        <v>0</v>
      </c>
      <c r="AF619" s="11">
        <v>0</v>
      </c>
      <c r="AG619" s="11">
        <v>0</v>
      </c>
      <c r="AH619" s="11">
        <v>0</v>
      </c>
      <c r="AI619" s="11">
        <v>0</v>
      </c>
      <c r="AJ619" s="11">
        <v>0</v>
      </c>
      <c r="AK619" s="11">
        <v>0</v>
      </c>
      <c r="AL619" s="11">
        <v>0</v>
      </c>
      <c r="AM619" s="11">
        <v>0</v>
      </c>
      <c r="AN619" s="11">
        <v>0</v>
      </c>
      <c r="AO619" s="11">
        <v>0</v>
      </c>
      <c r="AP619" s="11">
        <v>0</v>
      </c>
      <c r="AQ619" s="11">
        <v>0</v>
      </c>
      <c r="AR619" s="11">
        <v>9.1808679825020566E-4</v>
      </c>
      <c r="AS619" s="11">
        <v>0</v>
      </c>
      <c r="AT619" s="11">
        <v>0</v>
      </c>
      <c r="AU619" s="11">
        <v>0</v>
      </c>
      <c r="AV619" s="11">
        <v>0</v>
      </c>
      <c r="AW619" s="11">
        <v>0</v>
      </c>
      <c r="AX619" s="11">
        <v>0</v>
      </c>
      <c r="AY619" s="11">
        <v>0</v>
      </c>
      <c r="AZ619" s="11">
        <v>0</v>
      </c>
      <c r="BA619" s="11">
        <v>-1.1275231190112249E-5</v>
      </c>
      <c r="BB619" s="11">
        <v>4.4392220691542104E-27</v>
      </c>
      <c r="BC619" s="11">
        <v>1.1808053612654011E-25</v>
      </c>
      <c r="BD619" s="11">
        <v>2.219546448397225E-27</v>
      </c>
      <c r="BE619" s="11">
        <v>0</v>
      </c>
      <c r="BF619" s="11">
        <v>0</v>
      </c>
      <c r="BG619" s="11">
        <v>1.1761778843901645E-25</v>
      </c>
      <c r="BH619" s="11">
        <v>5.3522472613882493E-26</v>
      </c>
      <c r="BI619" s="11">
        <v>1.1761778843901645E-25</v>
      </c>
      <c r="BJ619" s="11">
        <v>4.7859971846118349E-7</v>
      </c>
      <c r="BK619" s="11">
        <v>0</v>
      </c>
      <c r="BL619" s="11">
        <v>0</v>
      </c>
      <c r="BM619" s="11">
        <v>0</v>
      </c>
      <c r="BN619" s="11">
        <v>0</v>
      </c>
      <c r="BO619" s="11">
        <v>0</v>
      </c>
      <c r="BP619" s="11">
        <v>0</v>
      </c>
      <c r="BQ619" s="11">
        <v>0</v>
      </c>
      <c r="BR619" s="11">
        <v>0</v>
      </c>
      <c r="BS619" s="11">
        <v>0</v>
      </c>
      <c r="BT619" s="11">
        <v>0</v>
      </c>
      <c r="BU619" s="11">
        <v>0</v>
      </c>
      <c r="BV619" s="11">
        <v>0</v>
      </c>
      <c r="BW619" s="11">
        <v>0</v>
      </c>
      <c r="BX619" s="11">
        <v>0</v>
      </c>
      <c r="BY619" s="11">
        <v>0</v>
      </c>
      <c r="BZ619" s="11">
        <v>0</v>
      </c>
      <c r="CA619" s="11">
        <v>0</v>
      </c>
      <c r="CB619" s="11">
        <v>0</v>
      </c>
      <c r="CC619" s="11">
        <v>0</v>
      </c>
      <c r="CD619" s="11">
        <v>0</v>
      </c>
      <c r="CE619" s="11">
        <v>0</v>
      </c>
      <c r="CF619" s="11">
        <v>0</v>
      </c>
      <c r="CG619" s="11">
        <v>0</v>
      </c>
      <c r="CH619" s="11">
        <v>0</v>
      </c>
      <c r="CI619" s="11">
        <v>0</v>
      </c>
      <c r="CJ619" s="11">
        <v>0</v>
      </c>
      <c r="CK619" s="11">
        <v>0</v>
      </c>
      <c r="CL619" s="11">
        <v>8.382472454150001E-9</v>
      </c>
      <c r="CM619" s="11">
        <v>-4.3072598068915231E-9</v>
      </c>
      <c r="CN619" s="11">
        <v>0</v>
      </c>
      <c r="CO619" s="11">
        <v>0</v>
      </c>
      <c r="CP619" s="11">
        <v>0</v>
      </c>
      <c r="CQ619" s="11">
        <v>0</v>
      </c>
      <c r="CR619" s="11">
        <v>0</v>
      </c>
      <c r="CS619" s="11">
        <v>0</v>
      </c>
      <c r="CT619" s="11">
        <v>0</v>
      </c>
      <c r="CU619" s="11">
        <v>0</v>
      </c>
      <c r="CV619" s="11">
        <v>0</v>
      </c>
      <c r="CW619" s="11">
        <v>0</v>
      </c>
      <c r="CX619" s="11">
        <v>0</v>
      </c>
      <c r="CY619" s="11">
        <v>0</v>
      </c>
      <c r="CZ619" s="11">
        <v>0</v>
      </c>
      <c r="DA619" s="11">
        <v>0</v>
      </c>
      <c r="DB619" s="11">
        <v>0</v>
      </c>
      <c r="DC619" s="11">
        <v>0</v>
      </c>
      <c r="DD619" s="11">
        <v>0</v>
      </c>
      <c r="DE619" s="11">
        <v>0</v>
      </c>
      <c r="DF619" s="11">
        <v>0</v>
      </c>
      <c r="DG619" s="11">
        <v>0</v>
      </c>
      <c r="DH619" s="11">
        <v>0</v>
      </c>
      <c r="DI619" s="11">
        <v>0</v>
      </c>
      <c r="DJ619" s="11">
        <v>0</v>
      </c>
      <c r="DK619" s="11">
        <v>0</v>
      </c>
      <c r="DL619" s="11">
        <v>0</v>
      </c>
      <c r="DM619" s="11">
        <v>0</v>
      </c>
      <c r="DN619" s="11">
        <v>0</v>
      </c>
      <c r="DO619" s="11">
        <v>0</v>
      </c>
      <c r="DP619" s="11">
        <v>0</v>
      </c>
      <c r="DQ619" s="11">
        <v>0</v>
      </c>
      <c r="DR619" s="11">
        <v>0</v>
      </c>
      <c r="DS619" s="11">
        <v>0</v>
      </c>
      <c r="DT619" s="11">
        <v>0</v>
      </c>
      <c r="DU619" s="11">
        <v>0</v>
      </c>
      <c r="DV619" s="11">
        <v>0</v>
      </c>
      <c r="DW619" s="11">
        <v>9.2207196995650022E-8</v>
      </c>
      <c r="DX619" s="11">
        <v>4.307259806886953E-9</v>
      </c>
      <c r="DY619" s="11">
        <v>-1.1498630063226977E-7</v>
      </c>
      <c r="DZ619" s="11">
        <v>0</v>
      </c>
      <c r="EA619" s="11">
        <v>2.5891844373299596E-7</v>
      </c>
      <c r="EB619" s="11">
        <v>0</v>
      </c>
      <c r="EC619" s="11">
        <v>6.5338407427776129E-8</v>
      </c>
      <c r="ED619" s="11">
        <v>7.0726947628472583E-9</v>
      </c>
      <c r="EE619" s="11">
        <v>2.8918400897030354E-8</v>
      </c>
      <c r="EF619" s="11">
        <v>0</v>
      </c>
      <c r="EG619" s="11">
        <v>0</v>
      </c>
      <c r="EH619" s="11">
        <v>0</v>
      </c>
      <c r="EI619" s="11">
        <v>0</v>
      </c>
      <c r="EJ619" s="11">
        <v>0</v>
      </c>
      <c r="EK619" s="11">
        <v>0</v>
      </c>
      <c r="EL619" s="11">
        <v>0</v>
      </c>
      <c r="EM619" s="11">
        <v>0</v>
      </c>
      <c r="EN619" s="11">
        <v>0</v>
      </c>
      <c r="EO619" s="11">
        <v>0</v>
      </c>
      <c r="EP619" s="11">
        <v>0</v>
      </c>
      <c r="EQ619" s="11">
        <v>0</v>
      </c>
      <c r="ER619" s="11">
        <v>0</v>
      </c>
      <c r="ES619" s="11">
        <v>0</v>
      </c>
      <c r="ET619" s="11">
        <v>0</v>
      </c>
      <c r="EU619" s="11">
        <v>0</v>
      </c>
      <c r="EV619" s="11">
        <v>0</v>
      </c>
      <c r="EW619" s="11">
        <v>0</v>
      </c>
      <c r="EX619" s="11">
        <v>0</v>
      </c>
      <c r="EY619" s="11">
        <v>0</v>
      </c>
      <c r="EZ619" s="11">
        <v>0</v>
      </c>
      <c r="FA619" s="11">
        <v>0</v>
      </c>
      <c r="FB619" s="11">
        <v>9.9999999999999995E-21</v>
      </c>
      <c r="FC619" s="11">
        <v>0</v>
      </c>
      <c r="FD619" s="11">
        <v>0</v>
      </c>
      <c r="FE619" s="11">
        <v>0</v>
      </c>
      <c r="FF619" s="11">
        <v>0</v>
      </c>
      <c r="FG619" s="11">
        <v>0</v>
      </c>
      <c r="FH619" s="11">
        <v>3.352790388188637E-6</v>
      </c>
      <c r="FI619" s="11">
        <v>0</v>
      </c>
      <c r="FJ619" s="11">
        <v>1.0416907870984137E-7</v>
      </c>
      <c r="FK619" s="11">
        <v>-3.1903371899551558E-8</v>
      </c>
      <c r="FL619" s="11">
        <v>0</v>
      </c>
      <c r="FM619" s="11">
        <v>4.1874995286883605E-7</v>
      </c>
      <c r="FN619" s="11">
        <v>0</v>
      </c>
      <c r="FO619" s="11">
        <v>0</v>
      </c>
      <c r="FP619" s="11">
        <v>0</v>
      </c>
      <c r="FQ619" s="11">
        <v>0</v>
      </c>
      <c r="FR619" s="11">
        <v>6.0731813391942071E-9</v>
      </c>
      <c r="FS619" s="11">
        <v>0</v>
      </c>
      <c r="FT619" s="11">
        <v>0</v>
      </c>
      <c r="FU619" s="11">
        <v>0</v>
      </c>
      <c r="FV619" s="11">
        <v>0</v>
      </c>
      <c r="FW619" s="11">
        <v>0</v>
      </c>
      <c r="FX619" s="11">
        <v>0</v>
      </c>
      <c r="FY619" s="11">
        <v>0</v>
      </c>
      <c r="FZ619" s="11">
        <v>0</v>
      </c>
      <c r="GA619" s="11">
        <v>0</v>
      </c>
      <c r="GB619" s="11">
        <v>0</v>
      </c>
      <c r="GC619" s="11">
        <v>0</v>
      </c>
      <c r="GD619" s="11">
        <v>0</v>
      </c>
      <c r="GE619" s="11">
        <v>0</v>
      </c>
      <c r="GF619" s="11">
        <v>0</v>
      </c>
      <c r="GG619" s="11">
        <v>0</v>
      </c>
      <c r="GH619" s="11">
        <v>0</v>
      </c>
      <c r="GI619" s="11">
        <v>0</v>
      </c>
      <c r="GJ619" s="11">
        <v>0</v>
      </c>
      <c r="GK619" s="11">
        <v>0</v>
      </c>
      <c r="GL619" s="11">
        <v>0</v>
      </c>
      <c r="GM619" s="11">
        <v>0</v>
      </c>
      <c r="GN619" s="11">
        <v>0</v>
      </c>
      <c r="GO619" s="11">
        <v>0</v>
      </c>
      <c r="GP619" s="11">
        <v>0</v>
      </c>
      <c r="GQ619" s="11">
        <v>0</v>
      </c>
      <c r="GR619" s="11">
        <v>0</v>
      </c>
      <c r="GS619" s="11">
        <v>0</v>
      </c>
      <c r="GT619" s="11">
        <v>0</v>
      </c>
      <c r="GU619" s="11">
        <v>1.0817221922423829E-8</v>
      </c>
      <c r="GV619" s="11">
        <v>0</v>
      </c>
      <c r="GW619" s="11">
        <v>-2.6123342491874064E-7</v>
      </c>
      <c r="GX619" s="11">
        <v>0</v>
      </c>
      <c r="GY619" s="11">
        <v>0</v>
      </c>
      <c r="GZ619" s="11">
        <v>0</v>
      </c>
      <c r="HA619" s="11">
        <v>0</v>
      </c>
      <c r="HB619" s="11">
        <v>0</v>
      </c>
      <c r="HC619" s="11">
        <v>0</v>
      </c>
      <c r="HD619" s="11">
        <v>0</v>
      </c>
      <c r="HE619" s="11">
        <v>0</v>
      </c>
      <c r="HF619" s="11">
        <v>0</v>
      </c>
      <c r="HG619" s="11">
        <v>0</v>
      </c>
      <c r="HH619" s="11">
        <v>0</v>
      </c>
      <c r="HI619" s="11">
        <v>0</v>
      </c>
      <c r="HJ619" s="11">
        <v>0</v>
      </c>
      <c r="HK619" s="11">
        <v>0</v>
      </c>
      <c r="HL619" s="11">
        <v>0</v>
      </c>
      <c r="HM619" s="11">
        <v>0</v>
      </c>
      <c r="HN619" s="11">
        <v>0</v>
      </c>
      <c r="HO619" s="11">
        <v>0</v>
      </c>
      <c r="HP619" s="11">
        <v>0</v>
      </c>
      <c r="HQ619" s="11">
        <v>0</v>
      </c>
      <c r="HR619" s="11">
        <v>0</v>
      </c>
      <c r="HS619" s="11">
        <v>0</v>
      </c>
      <c r="HT619" s="11">
        <v>0</v>
      </c>
      <c r="HU619" s="11">
        <v>0</v>
      </c>
      <c r="HV619" s="11">
        <v>0</v>
      </c>
      <c r="HW619" s="11">
        <v>0</v>
      </c>
      <c r="HX619" s="11">
        <v>0</v>
      </c>
      <c r="HY619" s="11">
        <v>0</v>
      </c>
      <c r="HZ619" s="11">
        <v>0</v>
      </c>
      <c r="IA619" s="11">
        <v>0</v>
      </c>
      <c r="IB619" s="11">
        <v>0</v>
      </c>
      <c r="IC619" s="11">
        <v>0</v>
      </c>
      <c r="ID619" s="11">
        <v>0</v>
      </c>
      <c r="IE619" s="11">
        <v>0</v>
      </c>
      <c r="IF619" s="11">
        <v>0</v>
      </c>
      <c r="IG619" s="11">
        <v>1.9358615077198054E-10</v>
      </c>
      <c r="IH619" s="11">
        <v>0</v>
      </c>
      <c r="II619" s="11">
        <v>-4.187499528688406E-7</v>
      </c>
      <c r="IJ619" s="11">
        <v>0</v>
      </c>
      <c r="IK619" s="11">
        <v>0</v>
      </c>
      <c r="IL619" s="11">
        <v>0</v>
      </c>
      <c r="IM619" s="11">
        <v>0</v>
      </c>
      <c r="IN619" s="11">
        <v>0</v>
      </c>
      <c r="IO619" s="11">
        <v>0</v>
      </c>
      <c r="IP619" s="11">
        <v>0</v>
      </c>
      <c r="IQ619" s="11">
        <v>0</v>
      </c>
      <c r="IR619" s="11">
        <v>0</v>
      </c>
      <c r="IS619" s="11">
        <v>0</v>
      </c>
      <c r="IT619" s="11">
        <v>0</v>
      </c>
      <c r="IU619" s="11">
        <v>0</v>
      </c>
      <c r="IV619" s="11">
        <v>0</v>
      </c>
      <c r="IW619" s="11">
        <v>0</v>
      </c>
      <c r="IX619" s="11">
        <v>0</v>
      </c>
      <c r="IY619" s="11">
        <v>0</v>
      </c>
      <c r="IZ619" s="11">
        <v>0</v>
      </c>
      <c r="JA619" s="11">
        <v>0</v>
      </c>
      <c r="JB619" s="11">
        <v>0</v>
      </c>
      <c r="JC619" s="11">
        <v>0</v>
      </c>
      <c r="JD619" s="11">
        <v>0</v>
      </c>
      <c r="JE619" s="11">
        <v>0</v>
      </c>
      <c r="JF619" s="11">
        <v>0</v>
      </c>
      <c r="JG619" s="11">
        <v>0</v>
      </c>
      <c r="JH619" s="11">
        <v>0</v>
      </c>
      <c r="JI619" s="11">
        <v>0</v>
      </c>
      <c r="JJ619" s="11">
        <v>0</v>
      </c>
      <c r="JK619" s="11">
        <v>0</v>
      </c>
      <c r="JL619" s="11">
        <v>0</v>
      </c>
      <c r="JM619" s="11">
        <v>0</v>
      </c>
      <c r="JN619" s="11">
        <v>0</v>
      </c>
      <c r="JO619" s="11">
        <v>9.0530702504569225E-7</v>
      </c>
      <c r="JP619" s="11">
        <v>0</v>
      </c>
      <c r="JQ619" s="11">
        <v>0</v>
      </c>
      <c r="JR619" s="11">
        <v>0</v>
      </c>
      <c r="JS619" s="11">
        <v>0</v>
      </c>
      <c r="JT619" s="11">
        <v>0</v>
      </c>
      <c r="JU619" s="11">
        <v>-6.5493190398638776E-8</v>
      </c>
      <c r="JV619" s="11">
        <v>0</v>
      </c>
      <c r="JW619" s="11">
        <v>0</v>
      </c>
      <c r="JX619" s="11">
        <v>0</v>
      </c>
      <c r="JY619" s="11">
        <v>0</v>
      </c>
      <c r="JZ619" s="11">
        <v>0</v>
      </c>
      <c r="KA619" s="11">
        <v>0</v>
      </c>
      <c r="KB619" s="11">
        <v>0</v>
      </c>
      <c r="KC619" s="11">
        <v>0</v>
      </c>
      <c r="KD619" s="11">
        <v>0</v>
      </c>
      <c r="KE619" s="11">
        <v>0</v>
      </c>
      <c r="KF619" s="11">
        <v>0</v>
      </c>
      <c r="KG619" s="11">
        <v>0</v>
      </c>
      <c r="KH619" s="11">
        <v>0</v>
      </c>
      <c r="KI619" s="11">
        <v>0</v>
      </c>
      <c r="KJ619" s="11">
        <v>0</v>
      </c>
      <c r="KK619" s="11">
        <v>0</v>
      </c>
      <c r="KL619" s="11">
        <v>0</v>
      </c>
      <c r="KM619" s="11">
        <v>0</v>
      </c>
      <c r="KN619" s="11">
        <v>0</v>
      </c>
      <c r="KO619" s="11">
        <v>0</v>
      </c>
      <c r="KP619" s="11">
        <v>0</v>
      </c>
      <c r="KQ619" s="11">
        <v>0</v>
      </c>
      <c r="KR619" s="11">
        <v>0</v>
      </c>
      <c r="KS619" s="11">
        <v>0</v>
      </c>
      <c r="KT619" s="11">
        <v>0</v>
      </c>
      <c r="KU619" s="11">
        <v>0</v>
      </c>
      <c r="KV619" s="11">
        <v>0</v>
      </c>
      <c r="KW619" s="11">
        <v>0</v>
      </c>
      <c r="KX619" s="11">
        <v>0</v>
      </c>
      <c r="KY619" s="11">
        <v>0</v>
      </c>
      <c r="KZ619" s="11">
        <v>2.0117933889904273E-6</v>
      </c>
      <c r="LA619" s="11">
        <v>0</v>
      </c>
      <c r="LB619" s="11">
        <v>0</v>
      </c>
      <c r="LC619" s="11">
        <v>0</v>
      </c>
      <c r="LD619" s="11">
        <v>0</v>
      </c>
      <c r="LE619" s="11">
        <v>0</v>
      </c>
      <c r="LF619" s="11">
        <v>0</v>
      </c>
      <c r="LG619" s="11">
        <v>-7.1910304153441708E-9</v>
      </c>
      <c r="LH619" s="11">
        <v>0</v>
      </c>
      <c r="LI619" s="11">
        <v>0</v>
      </c>
      <c r="LJ619" s="11">
        <v>0</v>
      </c>
      <c r="LK619" s="11">
        <v>0</v>
      </c>
      <c r="LL619" s="11">
        <v>0</v>
      </c>
      <c r="LM619" s="11">
        <v>0</v>
      </c>
      <c r="LN619" s="11">
        <v>0</v>
      </c>
      <c r="LO619" s="11">
        <v>0</v>
      </c>
      <c r="LP619" s="11">
        <v>0</v>
      </c>
      <c r="LQ619" s="11">
        <v>0</v>
      </c>
      <c r="LR619" s="11">
        <v>0</v>
      </c>
      <c r="LS619" s="11">
        <v>0</v>
      </c>
      <c r="LT619" s="11">
        <v>0</v>
      </c>
      <c r="LU619" s="11">
        <v>0</v>
      </c>
      <c r="LV619" s="11">
        <v>0</v>
      </c>
      <c r="LW619" s="11">
        <v>0</v>
      </c>
      <c r="LX619" s="11">
        <v>0</v>
      </c>
      <c r="LY619" s="11">
        <v>0</v>
      </c>
      <c r="LZ619" s="11">
        <v>0</v>
      </c>
      <c r="MA619" s="11">
        <v>0</v>
      </c>
      <c r="MB619" s="11">
        <v>0</v>
      </c>
      <c r="MC619" s="11">
        <v>0</v>
      </c>
      <c r="MD619" s="11">
        <v>0</v>
      </c>
      <c r="ME619" s="11">
        <v>0</v>
      </c>
      <c r="MF619" s="11">
        <v>0</v>
      </c>
      <c r="MG619" s="11">
        <v>0</v>
      </c>
      <c r="MH619" s="11">
        <v>0</v>
      </c>
      <c r="MI619" s="11">
        <v>0</v>
      </c>
      <c r="MJ619" s="11">
        <v>0</v>
      </c>
      <c r="MK619" s="11">
        <v>3.3529889816507117E-7</v>
      </c>
      <c r="ML619" s="11">
        <v>0</v>
      </c>
      <c r="MM619" s="11">
        <v>0</v>
      </c>
      <c r="MN619" s="11">
        <v>0</v>
      </c>
      <c r="MO619" s="11">
        <v>0</v>
      </c>
      <c r="MP619" s="11">
        <v>0</v>
      </c>
      <c r="MQ619" s="11">
        <v>0</v>
      </c>
      <c r="MR619" s="11">
        <v>0</v>
      </c>
      <c r="MS619" s="11">
        <v>-2.8924505320560063E-8</v>
      </c>
      <c r="MT619" s="11">
        <v>0</v>
      </c>
      <c r="MU619" s="11">
        <v>0</v>
      </c>
      <c r="MV619" s="11">
        <v>0</v>
      </c>
      <c r="MW619" s="11">
        <v>0</v>
      </c>
      <c r="MX619" s="11">
        <v>0</v>
      </c>
      <c r="MY619" s="11">
        <v>0</v>
      </c>
      <c r="MZ619" s="11">
        <v>0</v>
      </c>
      <c r="NA619" s="11">
        <v>0</v>
      </c>
      <c r="NB619" s="11">
        <v>0</v>
      </c>
      <c r="NC619" s="11">
        <v>0</v>
      </c>
      <c r="ND619" s="11">
        <v>0</v>
      </c>
      <c r="NE619" s="11">
        <v>0</v>
      </c>
      <c r="NF619" s="11">
        <v>0</v>
      </c>
      <c r="NG619" s="11">
        <v>0</v>
      </c>
      <c r="NH619" s="11">
        <v>0</v>
      </c>
      <c r="NI619" s="11">
        <v>0</v>
      </c>
      <c r="NJ619" s="11">
        <v>0</v>
      </c>
      <c r="NK619" s="11">
        <v>0</v>
      </c>
      <c r="NL619" s="11">
        <v>0</v>
      </c>
      <c r="NM619" s="11">
        <v>0</v>
      </c>
      <c r="NN619" s="11">
        <v>0</v>
      </c>
      <c r="NO619" s="11">
        <v>0</v>
      </c>
      <c r="NP619" s="11">
        <v>0</v>
      </c>
      <c r="NQ619" s="11">
        <v>0</v>
      </c>
      <c r="NR619" s="11">
        <v>0</v>
      </c>
      <c r="NS619" s="11">
        <v>0</v>
      </c>
      <c r="NT619" s="11">
        <v>0</v>
      </c>
      <c r="NU619" s="11">
        <v>0</v>
      </c>
      <c r="NV619" s="11">
        <v>4.5458289044230163E-6</v>
      </c>
      <c r="NW619" s="11">
        <v>0</v>
      </c>
      <c r="NX619" s="11">
        <v>0</v>
      </c>
      <c r="NY619" s="11">
        <v>0</v>
      </c>
      <c r="NZ619" s="11">
        <v>0</v>
      </c>
      <c r="OA619" s="11">
        <v>0</v>
      </c>
      <c r="OB619" s="11">
        <v>0</v>
      </c>
      <c r="OC619" s="11">
        <v>0</v>
      </c>
      <c r="OD619" s="11">
        <v>0</v>
      </c>
      <c r="OE619" s="11">
        <v>-9.1444895980463827E-6</v>
      </c>
      <c r="OF619" s="11">
        <v>6.4536686503723961E-28</v>
      </c>
      <c r="OG619" s="11">
        <v>0</v>
      </c>
      <c r="OH619" s="11">
        <v>0</v>
      </c>
      <c r="OI619" s="11">
        <v>8.9100198845347619E-26</v>
      </c>
      <c r="OJ619" s="11">
        <v>5.1925638918420895E-7</v>
      </c>
      <c r="OK619" s="11">
        <v>0</v>
      </c>
      <c r="OL619" s="11">
        <v>0</v>
      </c>
      <c r="OM619" s="11">
        <v>0</v>
      </c>
      <c r="ON619" s="11">
        <v>0</v>
      </c>
      <c r="OO619" s="11">
        <v>2.9979281607393609E-7</v>
      </c>
      <c r="OP619" s="11">
        <v>0</v>
      </c>
      <c r="OQ619" s="11">
        <v>0</v>
      </c>
      <c r="OR619" s="11">
        <v>0</v>
      </c>
      <c r="OS619" s="11">
        <v>0</v>
      </c>
      <c r="OT619" s="11">
        <v>0</v>
      </c>
      <c r="OU619" s="11">
        <v>0</v>
      </c>
      <c r="OV619" s="11">
        <v>0</v>
      </c>
      <c r="OW619" s="11">
        <v>0</v>
      </c>
      <c r="OX619" s="11">
        <v>0</v>
      </c>
      <c r="OY619" s="11">
        <v>0</v>
      </c>
      <c r="OZ619" s="11">
        <v>0</v>
      </c>
      <c r="PA619" s="11">
        <v>0</v>
      </c>
      <c r="PB619" s="11">
        <v>0</v>
      </c>
      <c r="PC619" s="11">
        <v>0</v>
      </c>
      <c r="PD619" s="11">
        <v>0</v>
      </c>
      <c r="PE619" s="11">
        <v>0</v>
      </c>
      <c r="PF619" s="11">
        <v>0</v>
      </c>
      <c r="PG619" s="11">
        <v>0</v>
      </c>
      <c r="PH619" s="11">
        <v>0</v>
      </c>
      <c r="PI619" s="11">
        <v>0</v>
      </c>
      <c r="PJ619" s="11">
        <v>3.1709729633868689E-8</v>
      </c>
      <c r="PK619" s="11">
        <v>0</v>
      </c>
      <c r="PL619" s="11">
        <v>0</v>
      </c>
      <c r="PM619" s="11">
        <v>0</v>
      </c>
      <c r="PN619" s="11">
        <v>0</v>
      </c>
      <c r="PO619" s="11">
        <v>0</v>
      </c>
      <c r="PP619" s="11">
        <v>3.9441381888795981E-6</v>
      </c>
      <c r="PQ619" s="11">
        <v>-2.9385920593172749E-7</v>
      </c>
      <c r="PR619" s="11">
        <v>8.3037289171706622E-9</v>
      </c>
      <c r="PS619" s="11">
        <v>0</v>
      </c>
      <c r="PT619" s="11">
        <v>3.6145203031216478E-8</v>
      </c>
      <c r="PU619" s="11">
        <v>0</v>
      </c>
      <c r="PV619" s="11">
        <v>0</v>
      </c>
      <c r="PW619" s="11">
        <v>0</v>
      </c>
      <c r="PX619" s="11">
        <v>0</v>
      </c>
      <c r="PY619" s="11">
        <v>0</v>
      </c>
      <c r="PZ619" s="11">
        <v>0</v>
      </c>
      <c r="QA619" s="11">
        <v>1.6806722689075633E-8</v>
      </c>
      <c r="QB619" s="11">
        <v>0</v>
      </c>
      <c r="QC619" s="11">
        <v>0</v>
      </c>
      <c r="QD619" s="11">
        <v>0</v>
      </c>
      <c r="QE619" s="11">
        <v>-0.15591148883249778</v>
      </c>
      <c r="QF619" s="11">
        <v>7.9512164275410934E-25</v>
      </c>
      <c r="QG619" s="11">
        <v>2.1434539212824347E-23</v>
      </c>
      <c r="QH619" s="11">
        <v>0</v>
      </c>
      <c r="QI619" s="11">
        <v>2.9748096587063096E-4</v>
      </c>
      <c r="QJ619" s="11">
        <v>0</v>
      </c>
      <c r="QK619" s="11">
        <v>0</v>
      </c>
      <c r="QL619" s="11">
        <v>0</v>
      </c>
      <c r="QM619" s="11">
        <v>0</v>
      </c>
      <c r="QN619" s="11">
        <v>0</v>
      </c>
      <c r="QO619" s="11">
        <v>0</v>
      </c>
      <c r="QP619" s="11">
        <v>0</v>
      </c>
      <c r="QQ619" s="11">
        <v>0</v>
      </c>
      <c r="QR619" s="11">
        <v>0</v>
      </c>
      <c r="QS619" s="11">
        <v>0</v>
      </c>
      <c r="QT619" s="11">
        <v>0</v>
      </c>
      <c r="QU619" s="11">
        <v>0</v>
      </c>
      <c r="QV619" s="11">
        <v>0</v>
      </c>
      <c r="QW619" s="11">
        <v>0</v>
      </c>
      <c r="QX619" s="11">
        <v>0</v>
      </c>
      <c r="QY619" s="11">
        <v>0</v>
      </c>
      <c r="QZ619" s="11">
        <v>0</v>
      </c>
      <c r="RA619" s="11">
        <v>0</v>
      </c>
      <c r="RB619" s="11">
        <v>0</v>
      </c>
      <c r="RC619" s="11">
        <v>0</v>
      </c>
      <c r="RD619" s="11">
        <v>0</v>
      </c>
      <c r="RE619" s="11">
        <v>0</v>
      </c>
      <c r="RF619" s="11">
        <v>0</v>
      </c>
      <c r="RG619" s="11">
        <v>0</v>
      </c>
      <c r="RH619" s="11">
        <v>0</v>
      </c>
      <c r="RI619" s="11">
        <v>0</v>
      </c>
      <c r="RJ619" s="11">
        <v>0</v>
      </c>
      <c r="RK619" s="11">
        <v>0</v>
      </c>
      <c r="RL619" s="11">
        <v>0</v>
      </c>
      <c r="RM619" s="11">
        <v>0</v>
      </c>
      <c r="RN619" s="11">
        <v>0</v>
      </c>
      <c r="RO619" s="11">
        <v>0</v>
      </c>
      <c r="RP619" s="11">
        <v>1.2201735331622502E-2</v>
      </c>
      <c r="RQ619" s="11">
        <v>-1.1097188619517614E-7</v>
      </c>
      <c r="RR619" s="11">
        <v>2.5868805157440991E-8</v>
      </c>
      <c r="RS619" s="11">
        <v>4.8697569499211466E-6</v>
      </c>
      <c r="RT619" s="11">
        <v>0</v>
      </c>
      <c r="RU619" s="11">
        <v>0</v>
      </c>
      <c r="RV619" s="11">
        <v>0</v>
      </c>
      <c r="RW619" s="11">
        <v>0</v>
      </c>
      <c r="RX619" s="11">
        <v>0</v>
      </c>
      <c r="RY619" s="11">
        <v>0</v>
      </c>
      <c r="RZ619" s="11">
        <v>0</v>
      </c>
      <c r="SA619" s="11">
        <v>0</v>
      </c>
      <c r="SB619" s="11">
        <v>0</v>
      </c>
      <c r="SC619" s="11">
        <v>0</v>
      </c>
      <c r="SD619" s="11">
        <v>0</v>
      </c>
      <c r="SE619" s="11">
        <v>0</v>
      </c>
      <c r="SF619" s="11">
        <v>0</v>
      </c>
      <c r="SG619" s="11">
        <v>0</v>
      </c>
      <c r="SH619" s="11">
        <v>0</v>
      </c>
      <c r="SI619" s="11">
        <v>0</v>
      </c>
      <c r="SJ619" s="11">
        <v>0</v>
      </c>
      <c r="SK619" s="11">
        <v>0</v>
      </c>
      <c r="SL619" s="11">
        <v>0</v>
      </c>
      <c r="SM619" s="11">
        <v>0</v>
      </c>
      <c r="SN619" s="11">
        <v>0</v>
      </c>
      <c r="SO619" s="11">
        <v>0</v>
      </c>
      <c r="SP619" s="11">
        <v>0</v>
      </c>
      <c r="SQ619" s="11">
        <v>0</v>
      </c>
      <c r="SR619" s="11">
        <v>0</v>
      </c>
      <c r="SS619" s="11">
        <v>0</v>
      </c>
      <c r="ST619" s="11">
        <v>0</v>
      </c>
      <c r="SU619" s="11">
        <v>0</v>
      </c>
      <c r="SV619" s="11">
        <v>0</v>
      </c>
      <c r="SW619" s="11">
        <v>0</v>
      </c>
      <c r="SX619" s="11">
        <v>0</v>
      </c>
      <c r="SY619" s="11">
        <v>0</v>
      </c>
      <c r="SZ619" s="11">
        <v>0</v>
      </c>
      <c r="TA619" s="11">
        <v>0.14031995631365879</v>
      </c>
      <c r="TB619" s="11">
        <v>0</v>
      </c>
      <c r="TC619" s="11">
        <v>-2.6199037623976102E-8</v>
      </c>
      <c r="TD619" s="11">
        <v>0</v>
      </c>
      <c r="TE619" s="11">
        <v>0</v>
      </c>
      <c r="TF619" s="11">
        <v>0</v>
      </c>
      <c r="TG619" s="11">
        <v>0</v>
      </c>
      <c r="TH619" s="11">
        <v>0</v>
      </c>
      <c r="TI619" s="11">
        <v>0</v>
      </c>
      <c r="TJ619" s="11">
        <v>0</v>
      </c>
      <c r="TK619" s="11">
        <v>0</v>
      </c>
      <c r="TL619" s="11">
        <v>0</v>
      </c>
      <c r="TM619" s="11">
        <v>0</v>
      </c>
      <c r="TN619" s="11">
        <v>0</v>
      </c>
      <c r="TO619" s="11">
        <v>0</v>
      </c>
      <c r="TP619" s="11">
        <v>0</v>
      </c>
      <c r="TQ619" s="11">
        <v>0</v>
      </c>
      <c r="TR619" s="11">
        <v>0</v>
      </c>
      <c r="TS619" s="11">
        <v>0</v>
      </c>
      <c r="TT619" s="11">
        <v>0</v>
      </c>
      <c r="TU619" s="11">
        <v>0</v>
      </c>
      <c r="TV619" s="11">
        <v>0</v>
      </c>
      <c r="TW619" s="11">
        <v>0</v>
      </c>
      <c r="TX619" s="11">
        <v>0</v>
      </c>
      <c r="TY619" s="11">
        <v>0</v>
      </c>
      <c r="TZ619" s="11">
        <v>0</v>
      </c>
      <c r="UA619" s="11">
        <v>0</v>
      </c>
      <c r="UB619" s="11">
        <v>0</v>
      </c>
      <c r="UC619" s="11">
        <v>0</v>
      </c>
      <c r="UD619" s="11">
        <v>0</v>
      </c>
      <c r="UE619" s="11">
        <v>0</v>
      </c>
      <c r="UF619" s="11">
        <v>0</v>
      </c>
      <c r="UG619" s="11">
        <v>0</v>
      </c>
      <c r="UH619" s="11">
        <v>0</v>
      </c>
      <c r="UI619" s="11">
        <v>0</v>
      </c>
      <c r="UJ619" s="11">
        <v>0</v>
      </c>
      <c r="UK619" s="11">
        <v>0</v>
      </c>
      <c r="UL619" s="11">
        <v>0</v>
      </c>
      <c r="UM619" s="11">
        <v>2.4103545649330457E-8</v>
      </c>
      <c r="UN619" s="11">
        <v>0</v>
      </c>
      <c r="UO619" s="11">
        <v>-4.8725053017621916E-6</v>
      </c>
      <c r="UP619" s="11">
        <v>0</v>
      </c>
      <c r="UQ619" s="11">
        <v>0</v>
      </c>
      <c r="UR619" s="11">
        <v>0</v>
      </c>
      <c r="US619" s="11">
        <v>0</v>
      </c>
      <c r="UT619" s="11">
        <v>0</v>
      </c>
      <c r="UU619" s="11">
        <v>0</v>
      </c>
      <c r="UV619" s="11">
        <v>0</v>
      </c>
      <c r="UW619" s="11">
        <v>0</v>
      </c>
      <c r="UX619" s="11">
        <v>0</v>
      </c>
      <c r="UY619" s="11">
        <v>0</v>
      </c>
      <c r="UZ619" s="11">
        <v>0</v>
      </c>
      <c r="VA619" s="11">
        <v>0</v>
      </c>
      <c r="VB619" s="11">
        <v>0</v>
      </c>
      <c r="VC619" s="11">
        <v>0</v>
      </c>
      <c r="VD619" s="11">
        <v>0</v>
      </c>
      <c r="VE619" s="11">
        <v>0</v>
      </c>
      <c r="VF619" s="11">
        <v>0</v>
      </c>
      <c r="VG619" s="11">
        <v>0</v>
      </c>
      <c r="VH619" s="11">
        <v>0</v>
      </c>
      <c r="VI619" s="11">
        <v>0</v>
      </c>
      <c r="VJ619" s="11">
        <v>0</v>
      </c>
      <c r="VK619" s="11">
        <v>0</v>
      </c>
      <c r="VL619" s="11">
        <v>0</v>
      </c>
      <c r="VM619" s="11">
        <v>0</v>
      </c>
      <c r="VN619" s="11">
        <v>0</v>
      </c>
      <c r="VO619" s="11">
        <v>0</v>
      </c>
      <c r="VP619" s="11">
        <v>0</v>
      </c>
      <c r="VQ619" s="11">
        <v>0</v>
      </c>
      <c r="VR619" s="11">
        <v>0</v>
      </c>
      <c r="VS619" s="11">
        <v>0</v>
      </c>
      <c r="VT619" s="11">
        <v>0</v>
      </c>
      <c r="VU619" s="11">
        <v>0</v>
      </c>
      <c r="VV619" s="11">
        <v>0</v>
      </c>
      <c r="VW619" s="11">
        <v>3.3897968208905947E-3</v>
      </c>
      <c r="VX619" s="11">
        <v>0</v>
      </c>
      <c r="VY619" s="11">
        <v>0</v>
      </c>
      <c r="VZ619" s="11">
        <v>0</v>
      </c>
      <c r="WA619" s="11">
        <v>-1.2814327081213971E-3</v>
      </c>
      <c r="WB619" s="11">
        <v>1.0873154054791452E-27</v>
      </c>
      <c r="WC619" s="11">
        <v>2.8273371000447668E-26</v>
      </c>
      <c r="WD619" s="11">
        <v>1.0872642756866303E-26</v>
      </c>
      <c r="WE619" s="11">
        <v>0</v>
      </c>
      <c r="WF619" s="11">
        <v>0</v>
      </c>
      <c r="WG619" s="11">
        <v>2.504940678350555E-26</v>
      </c>
      <c r="WH619" s="11">
        <v>1.1258965644972053E-26</v>
      </c>
      <c r="WI619" s="11">
        <v>1.3776376961176855E-26</v>
      </c>
      <c r="WJ619" s="11">
        <v>2.3256589967777645E-8</v>
      </c>
      <c r="WK619" s="11">
        <v>0</v>
      </c>
      <c r="WL619" s="11">
        <v>0</v>
      </c>
      <c r="WM619" s="11">
        <v>0</v>
      </c>
      <c r="WN619" s="11">
        <v>0</v>
      </c>
      <c r="WO619" s="11">
        <v>0</v>
      </c>
      <c r="WP619" s="11">
        <v>0</v>
      </c>
      <c r="WQ619" s="11">
        <v>0</v>
      </c>
      <c r="WR619" s="11">
        <v>0</v>
      </c>
      <c r="WS619" s="11">
        <v>0</v>
      </c>
      <c r="WT619" s="11">
        <v>0</v>
      </c>
      <c r="WU619" s="11">
        <v>0</v>
      </c>
      <c r="WV619" s="11">
        <v>0</v>
      </c>
      <c r="WW619" s="11">
        <v>0</v>
      </c>
      <c r="WX619" s="11">
        <v>0</v>
      </c>
      <c r="WY619" s="11">
        <v>0</v>
      </c>
      <c r="WZ619" s="11">
        <v>0</v>
      </c>
      <c r="XA619" s="11">
        <v>0</v>
      </c>
      <c r="XB619" s="11">
        <v>0</v>
      </c>
      <c r="XC619" s="11">
        <v>0</v>
      </c>
      <c r="XD619" s="11">
        <v>0</v>
      </c>
      <c r="XE619" s="11">
        <v>0</v>
      </c>
      <c r="XF619" s="11">
        <v>0</v>
      </c>
      <c r="XG619" s="11">
        <v>0</v>
      </c>
      <c r="XH619" s="11">
        <v>0</v>
      </c>
      <c r="XI619" s="11">
        <v>0</v>
      </c>
      <c r="XJ619" s="11">
        <v>0</v>
      </c>
      <c r="XK619" s="11">
        <v>0</v>
      </c>
      <c r="XL619" s="11">
        <v>6.5864577674682969E-25</v>
      </c>
      <c r="XM619" s="11">
        <v>-1.3766895071576862E-20</v>
      </c>
      <c r="XN619" s="11">
        <v>0</v>
      </c>
      <c r="XO619" s="11">
        <v>0</v>
      </c>
      <c r="XP619" s="11">
        <v>0</v>
      </c>
      <c r="XQ619" s="11">
        <v>0</v>
      </c>
      <c r="XR619" s="11">
        <v>0</v>
      </c>
      <c r="XS619" s="11">
        <v>0</v>
      </c>
      <c r="XT619" s="11">
        <v>0</v>
      </c>
      <c r="XU619" s="11">
        <v>0</v>
      </c>
      <c r="XV619" s="11">
        <v>0</v>
      </c>
      <c r="XW619" s="11">
        <v>0</v>
      </c>
      <c r="XX619" s="11">
        <v>0</v>
      </c>
      <c r="XY619" s="11">
        <v>0</v>
      </c>
      <c r="XZ619" s="11">
        <v>0</v>
      </c>
      <c r="YA619" s="11">
        <v>0</v>
      </c>
      <c r="YB619" s="11">
        <v>0</v>
      </c>
      <c r="YC619" s="11">
        <v>0</v>
      </c>
      <c r="YD619" s="11">
        <v>0</v>
      </c>
      <c r="YE619" s="11">
        <v>0</v>
      </c>
      <c r="YF619" s="11">
        <v>0</v>
      </c>
      <c r="YG619" s="11">
        <v>0</v>
      </c>
      <c r="YH619" s="11">
        <v>0</v>
      </c>
      <c r="YI619" s="11">
        <v>0</v>
      </c>
      <c r="YJ619" s="11">
        <v>0</v>
      </c>
      <c r="YK619" s="11">
        <v>0</v>
      </c>
      <c r="YL619" s="11">
        <v>0</v>
      </c>
      <c r="YM619" s="11">
        <v>0</v>
      </c>
      <c r="YN619" s="11">
        <v>0</v>
      </c>
      <c r="YO619" s="11">
        <v>0</v>
      </c>
      <c r="YP619" s="11">
        <v>0</v>
      </c>
      <c r="YQ619" s="11">
        <v>0</v>
      </c>
      <c r="YR619" s="11">
        <v>0</v>
      </c>
      <c r="YS619" s="11">
        <v>0</v>
      </c>
      <c r="YT619" s="11">
        <v>8.6868340545840349E-8</v>
      </c>
      <c r="YU619" s="11">
        <v>0</v>
      </c>
      <c r="YV619" s="11">
        <v>0</v>
      </c>
      <c r="YW619" s="11">
        <v>1.5807498641923911E-5</v>
      </c>
      <c r="YX619" s="11">
        <v>9.9999999999999995E-21</v>
      </c>
      <c r="YY619" s="11">
        <v>-3.4029707104317273E-8</v>
      </c>
      <c r="YZ619" s="11">
        <v>0</v>
      </c>
      <c r="ZA619" s="11">
        <v>4.9167724099720269E-7</v>
      </c>
      <c r="ZB619" s="11">
        <v>0</v>
      </c>
      <c r="ZC619" s="11">
        <v>4.3488055758825338E-8</v>
      </c>
      <c r="ZD619" s="11">
        <v>1.9556499405783065E-8</v>
      </c>
      <c r="ZE619" s="11">
        <v>2.9535811580133669E-8</v>
      </c>
      <c r="ZF619" s="11">
        <v>0</v>
      </c>
      <c r="ZG619" s="11">
        <v>0</v>
      </c>
      <c r="ZH619" s="11">
        <v>0</v>
      </c>
      <c r="ZI619" s="11">
        <v>0</v>
      </c>
      <c r="ZJ619" s="11">
        <v>0</v>
      </c>
      <c r="ZK619" s="11">
        <v>0</v>
      </c>
      <c r="ZL619" s="11">
        <v>0</v>
      </c>
      <c r="ZM619" s="11">
        <v>0</v>
      </c>
      <c r="ZN619" s="11">
        <v>0</v>
      </c>
      <c r="ZO619" s="11">
        <v>0</v>
      </c>
      <c r="ZP619" s="11">
        <v>0</v>
      </c>
      <c r="ZQ619" s="11">
        <v>0</v>
      </c>
      <c r="ZR619" s="11">
        <v>0</v>
      </c>
      <c r="ZS619" s="11">
        <v>0</v>
      </c>
      <c r="ZT619" s="11">
        <v>0</v>
      </c>
      <c r="ZU619" s="11">
        <v>0</v>
      </c>
      <c r="ZV619" s="11">
        <v>0</v>
      </c>
      <c r="ZW619" s="11">
        <v>0</v>
      </c>
      <c r="ZX619" s="11">
        <v>0</v>
      </c>
      <c r="ZY619" s="11">
        <v>0</v>
      </c>
      <c r="ZZ619" s="11">
        <v>0</v>
      </c>
      <c r="AAA619" s="11">
        <v>0</v>
      </c>
      <c r="AAB619" s="11">
        <v>0</v>
      </c>
      <c r="AAC619" s="11">
        <v>0</v>
      </c>
      <c r="AAD619" s="11">
        <v>0</v>
      </c>
      <c r="AAE619" s="11">
        <v>0</v>
      </c>
      <c r="AAF619" s="11">
        <v>0</v>
      </c>
      <c r="AAG619" s="11">
        <v>0</v>
      </c>
      <c r="AAH619" s="11">
        <v>2.9938444397583169E-27</v>
      </c>
      <c r="AAI619" s="11">
        <v>0</v>
      </c>
      <c r="AAJ619" s="11">
        <v>2.2812369719503668E-8</v>
      </c>
      <c r="AAK619" s="11">
        <v>-4.1633848766455944E-9</v>
      </c>
      <c r="AAL619" s="11">
        <v>0</v>
      </c>
      <c r="AAM619" s="11">
        <v>3.2776344400653715E-7</v>
      </c>
      <c r="AAN619" s="11">
        <v>0</v>
      </c>
      <c r="AAO619" s="11">
        <v>0</v>
      </c>
      <c r="AAP619" s="11">
        <v>0</v>
      </c>
      <c r="AAQ619" s="11">
        <v>0</v>
      </c>
      <c r="AAR619" s="11">
        <v>0</v>
      </c>
      <c r="AAS619" s="11">
        <v>0</v>
      </c>
      <c r="AAT619" s="11">
        <v>5.6114906313544979E-14</v>
      </c>
      <c r="AAU619" s="11">
        <v>0</v>
      </c>
      <c r="AAV619" s="11">
        <v>0</v>
      </c>
      <c r="AAW619" s="11">
        <v>0</v>
      </c>
      <c r="AAX619" s="11">
        <v>0</v>
      </c>
      <c r="AAY619" s="11">
        <v>0</v>
      </c>
      <c r="AAZ619" s="11">
        <v>0</v>
      </c>
      <c r="ABA619" s="11">
        <v>0</v>
      </c>
      <c r="ABB619" s="11">
        <v>0</v>
      </c>
      <c r="ABC619" s="11">
        <v>0</v>
      </c>
      <c r="ABD619" s="11">
        <v>0</v>
      </c>
      <c r="ABE619" s="11">
        <v>0</v>
      </c>
      <c r="ABF619" s="11">
        <v>0</v>
      </c>
      <c r="ABG619" s="11">
        <v>0</v>
      </c>
      <c r="ABH619" s="11">
        <v>0</v>
      </c>
      <c r="ABI619" s="11">
        <v>0</v>
      </c>
      <c r="ABJ619" s="11">
        <v>0</v>
      </c>
      <c r="ABK619" s="11">
        <v>0</v>
      </c>
      <c r="ABL619" s="11">
        <v>0</v>
      </c>
      <c r="ABM619" s="11">
        <v>0</v>
      </c>
      <c r="ABN619" s="11">
        <v>0</v>
      </c>
      <c r="ABO619" s="11">
        <v>0</v>
      </c>
      <c r="ABP619" s="11">
        <v>0</v>
      </c>
      <c r="ABQ619" s="11">
        <v>0</v>
      </c>
      <c r="ABR619" s="11">
        <v>0</v>
      </c>
      <c r="ABS619" s="11">
        <v>0</v>
      </c>
      <c r="ABT619" s="11">
        <v>0</v>
      </c>
      <c r="ABU619" s="11">
        <v>1.1217337384809838E-8</v>
      </c>
      <c r="ABV619" s="11">
        <v>0</v>
      </c>
      <c r="ABW619" s="11">
        <v>-4.9537191194726492E-7</v>
      </c>
      <c r="ABX619" s="11">
        <v>0</v>
      </c>
      <c r="ABY619" s="11">
        <v>0</v>
      </c>
      <c r="ABZ619" s="11">
        <v>0</v>
      </c>
      <c r="ACA619" s="11">
        <v>0</v>
      </c>
      <c r="ACB619" s="11">
        <v>0</v>
      </c>
      <c r="ACC619" s="11">
        <v>0</v>
      </c>
      <c r="ACD619" s="11">
        <v>0</v>
      </c>
      <c r="ACE619" s="11">
        <v>0</v>
      </c>
      <c r="ACF619" s="11">
        <v>0</v>
      </c>
      <c r="ACG619" s="11">
        <v>0</v>
      </c>
      <c r="ACH619" s="11">
        <v>0</v>
      </c>
      <c r="ACI619" s="11">
        <v>0</v>
      </c>
      <c r="ACJ619" s="11">
        <v>0</v>
      </c>
      <c r="ACK619" s="11">
        <v>0</v>
      </c>
      <c r="ACL619" s="11">
        <v>0</v>
      </c>
      <c r="ACM619" s="11">
        <v>0</v>
      </c>
      <c r="ACN619" s="11">
        <v>0</v>
      </c>
      <c r="ACO619" s="11">
        <v>0</v>
      </c>
      <c r="ACP619" s="11">
        <v>0</v>
      </c>
      <c r="ACQ619" s="11">
        <v>0</v>
      </c>
      <c r="ACR619" s="11">
        <v>0</v>
      </c>
      <c r="ACS619" s="11">
        <v>0</v>
      </c>
      <c r="ACT619" s="11">
        <v>0</v>
      </c>
      <c r="ACU619" s="11">
        <v>0</v>
      </c>
      <c r="ACV619" s="11">
        <v>0</v>
      </c>
      <c r="ACW619" s="11">
        <v>0</v>
      </c>
      <c r="ACX619" s="11">
        <v>0</v>
      </c>
      <c r="ACY619" s="11">
        <v>0</v>
      </c>
      <c r="ACZ619" s="11">
        <v>0</v>
      </c>
      <c r="ADA619" s="11">
        <v>0</v>
      </c>
      <c r="ADB619" s="11">
        <v>0</v>
      </c>
      <c r="ADC619" s="11">
        <v>0</v>
      </c>
      <c r="ADD619" s="11">
        <v>0</v>
      </c>
      <c r="ADE619" s="11">
        <v>0</v>
      </c>
      <c r="ADF619" s="11">
        <v>0</v>
      </c>
      <c r="ADG619" s="11">
        <v>4.1633848766318276E-9</v>
      </c>
      <c r="ADH619" s="11">
        <v>0</v>
      </c>
      <c r="ADI619" s="11">
        <v>-3.2867773724812745E-7</v>
      </c>
      <c r="ADJ619" s="11">
        <v>0</v>
      </c>
      <c r="ADK619" s="11">
        <v>0</v>
      </c>
      <c r="ADL619" s="11">
        <v>0</v>
      </c>
      <c r="ADM619" s="11">
        <v>0</v>
      </c>
      <c r="ADN619" s="11">
        <v>0</v>
      </c>
      <c r="ADO619" s="11">
        <v>0</v>
      </c>
      <c r="ADP619" s="11">
        <v>0</v>
      </c>
      <c r="ADQ619" s="11">
        <v>0</v>
      </c>
      <c r="ADR619" s="11">
        <v>0</v>
      </c>
      <c r="ADS619" s="11">
        <v>0</v>
      </c>
      <c r="ADT619" s="11">
        <v>0</v>
      </c>
      <c r="ADU619" s="11">
        <v>0</v>
      </c>
      <c r="ADV619" s="11">
        <v>0</v>
      </c>
      <c r="ADW619" s="11">
        <v>0</v>
      </c>
      <c r="ADX619" s="11">
        <v>0</v>
      </c>
      <c r="ADY619" s="11">
        <v>0</v>
      </c>
      <c r="ADZ619" s="11">
        <v>0</v>
      </c>
      <c r="AEA619" s="11">
        <v>0</v>
      </c>
      <c r="AEB619" s="11">
        <v>0</v>
      </c>
      <c r="AEC619" s="11">
        <v>0</v>
      </c>
      <c r="AED619" s="11">
        <v>0</v>
      </c>
      <c r="AEE619" s="11">
        <v>0</v>
      </c>
      <c r="AEF619" s="11">
        <v>0</v>
      </c>
      <c r="AEG619" s="11">
        <v>0</v>
      </c>
      <c r="AEH619" s="11">
        <v>0</v>
      </c>
      <c r="AEI619" s="11">
        <v>0</v>
      </c>
      <c r="AEJ619" s="11">
        <v>0</v>
      </c>
      <c r="AEK619" s="11">
        <v>0</v>
      </c>
      <c r="AEL619" s="11">
        <v>0</v>
      </c>
      <c r="AEM619" s="11">
        <v>0</v>
      </c>
      <c r="AEN619" s="11">
        <v>0</v>
      </c>
      <c r="AEO619" s="11">
        <v>6.5864577674677596E-25</v>
      </c>
      <c r="AEP619" s="11">
        <v>0</v>
      </c>
      <c r="AEQ619" s="11">
        <v>0</v>
      </c>
      <c r="AER619" s="11">
        <v>0</v>
      </c>
      <c r="AES619" s="11">
        <v>0</v>
      </c>
      <c r="AET619" s="11">
        <v>0</v>
      </c>
      <c r="AEU619" s="11">
        <v>-4.3663803793516122E-8</v>
      </c>
      <c r="AEV619" s="11">
        <v>0</v>
      </c>
      <c r="AEW619" s="11">
        <v>0</v>
      </c>
      <c r="AEX619" s="11">
        <v>0</v>
      </c>
      <c r="AEY619" s="11">
        <v>0</v>
      </c>
      <c r="AEZ619" s="11">
        <v>0</v>
      </c>
      <c r="AFA619" s="11">
        <v>0</v>
      </c>
      <c r="AFB619" s="11">
        <v>0</v>
      </c>
      <c r="AFC619" s="11">
        <v>0</v>
      </c>
      <c r="AFD619" s="11">
        <v>0</v>
      </c>
      <c r="AFE619" s="11">
        <v>0</v>
      </c>
      <c r="AFF619" s="11">
        <v>0</v>
      </c>
      <c r="AFG619" s="11">
        <v>0</v>
      </c>
      <c r="AFH619" s="11">
        <v>0</v>
      </c>
      <c r="AFI619" s="11">
        <v>0</v>
      </c>
      <c r="AFJ619" s="11">
        <v>0</v>
      </c>
      <c r="AFK619" s="11">
        <v>0</v>
      </c>
      <c r="AFL619" s="11">
        <v>0</v>
      </c>
      <c r="AFM619" s="11">
        <v>0</v>
      </c>
      <c r="AFN619" s="11">
        <v>0</v>
      </c>
      <c r="AFO619" s="11">
        <v>0</v>
      </c>
      <c r="AFP619" s="11">
        <v>0</v>
      </c>
      <c r="AFQ619" s="11">
        <v>0</v>
      </c>
      <c r="AFR619" s="11">
        <v>0</v>
      </c>
      <c r="AFS619" s="11">
        <v>0</v>
      </c>
      <c r="AFT619" s="11">
        <v>0</v>
      </c>
      <c r="AFU619" s="11">
        <v>0</v>
      </c>
      <c r="AFV619" s="11">
        <v>0</v>
      </c>
      <c r="AFW619" s="11">
        <v>0</v>
      </c>
      <c r="AFX619" s="11">
        <v>0</v>
      </c>
      <c r="AFY619" s="11">
        <v>0</v>
      </c>
      <c r="AFZ619" s="11">
        <v>1.1855623981441968E-5</v>
      </c>
      <c r="AGA619" s="11">
        <v>0</v>
      </c>
      <c r="AGB619" s="11">
        <v>0</v>
      </c>
      <c r="AGC619" s="11">
        <v>0</v>
      </c>
      <c r="AGD619" s="11">
        <v>0</v>
      </c>
      <c r="AGE619" s="11">
        <v>0</v>
      </c>
      <c r="AGF619" s="11">
        <v>0</v>
      </c>
      <c r="AGG619" s="11">
        <v>-1.9672205786606376E-8</v>
      </c>
      <c r="AGH619" s="11">
        <v>0</v>
      </c>
      <c r="AGI619" s="11">
        <v>0</v>
      </c>
      <c r="AGJ619" s="11">
        <v>0</v>
      </c>
      <c r="AGK619" s="11">
        <v>0</v>
      </c>
      <c r="AGL619" s="11">
        <v>0</v>
      </c>
      <c r="AGM619" s="11">
        <v>0</v>
      </c>
      <c r="AGN619" s="11">
        <v>0</v>
      </c>
      <c r="AGO619" s="11">
        <v>0</v>
      </c>
      <c r="AGP619" s="11">
        <v>0</v>
      </c>
      <c r="AGQ619" s="11">
        <v>0</v>
      </c>
      <c r="AGR619" s="11">
        <v>0</v>
      </c>
      <c r="AGS619" s="11">
        <v>0</v>
      </c>
      <c r="AGT619" s="11">
        <v>0</v>
      </c>
      <c r="AGU619" s="11">
        <v>0</v>
      </c>
      <c r="AGV619" s="11">
        <v>0</v>
      </c>
      <c r="AGW619" s="11">
        <v>0</v>
      </c>
      <c r="AGX619" s="11">
        <v>0</v>
      </c>
      <c r="AGY619" s="11">
        <v>0</v>
      </c>
      <c r="AGZ619" s="11">
        <v>0</v>
      </c>
      <c r="AHA619" s="11">
        <v>0</v>
      </c>
      <c r="AHB619" s="11">
        <v>0</v>
      </c>
      <c r="AHC619" s="11">
        <v>0</v>
      </c>
      <c r="AHD619" s="11">
        <v>0</v>
      </c>
      <c r="AHE619" s="11">
        <v>0</v>
      </c>
      <c r="AHF619" s="11">
        <v>0</v>
      </c>
      <c r="AHG619" s="11">
        <v>0</v>
      </c>
      <c r="AHH619" s="11">
        <v>0</v>
      </c>
      <c r="AHI619" s="11">
        <v>0</v>
      </c>
      <c r="AHJ619" s="11">
        <v>0</v>
      </c>
      <c r="AHK619" s="11">
        <v>0</v>
      </c>
      <c r="AHL619" s="11">
        <v>0</v>
      </c>
      <c r="AHM619" s="11">
        <v>0</v>
      </c>
      <c r="AHN619" s="11">
        <v>0</v>
      </c>
      <c r="AHO619" s="11">
        <v>0</v>
      </c>
      <c r="AHP619" s="11">
        <v>0</v>
      </c>
      <c r="AHQ619" s="11">
        <v>0</v>
      </c>
      <c r="AHR619" s="11">
        <v>0</v>
      </c>
      <c r="AHS619" s="11">
        <v>0</v>
      </c>
      <c r="AHT619" s="11">
        <v>0</v>
      </c>
      <c r="AHU619" s="11">
        <v>0</v>
      </c>
      <c r="AHV619" s="11">
        <v>0</v>
      </c>
      <c r="AHW619" s="11">
        <v>0</v>
      </c>
      <c r="AHX619" s="11">
        <v>0</v>
      </c>
      <c r="AHY619" s="11">
        <v>0</v>
      </c>
      <c r="AHZ619" s="11">
        <v>0</v>
      </c>
      <c r="AIA619" s="11">
        <v>0</v>
      </c>
      <c r="AIB619" s="11">
        <v>0</v>
      </c>
      <c r="AIC619" s="11">
        <v>0</v>
      </c>
      <c r="AID619" s="11">
        <v>2.4911186751511984E-7</v>
      </c>
      <c r="AIE619" s="11">
        <v>-9.6025392583050815E-9</v>
      </c>
      <c r="AIF619" s="11">
        <v>2.4402814467228427E-7</v>
      </c>
      <c r="AIG619" s="11">
        <v>0</v>
      </c>
      <c r="AIH619" s="11">
        <v>0</v>
      </c>
      <c r="AII619" s="11">
        <v>0</v>
      </c>
      <c r="AIJ619" s="11">
        <v>1.9607843137254903E-9</v>
      </c>
      <c r="AIK619" s="11">
        <v>0</v>
      </c>
      <c r="AIL619" s="11">
        <v>0</v>
      </c>
      <c r="AIM619" s="11">
        <v>0</v>
      </c>
      <c r="AIN619" s="11">
        <v>0</v>
      </c>
      <c r="AIO619" s="11">
        <v>0</v>
      </c>
      <c r="AIP619" s="11">
        <v>0</v>
      </c>
      <c r="AIQ619" s="11">
        <v>0</v>
      </c>
      <c r="AIR619" s="11">
        <v>0</v>
      </c>
      <c r="AIS619" s="11">
        <v>0</v>
      </c>
      <c r="AIT619" s="11">
        <v>0</v>
      </c>
      <c r="AIU619" s="11">
        <v>0</v>
      </c>
      <c r="AIV619" s="11">
        <v>0</v>
      </c>
      <c r="AIW619" s="11">
        <v>0</v>
      </c>
      <c r="AIX619" s="11">
        <v>0</v>
      </c>
      <c r="AIY619" s="11">
        <v>0</v>
      </c>
      <c r="AIZ619" s="11">
        <v>0</v>
      </c>
      <c r="AJA619" s="11">
        <v>0</v>
      </c>
      <c r="AJB619" s="11">
        <v>0</v>
      </c>
      <c r="AJC619" s="11">
        <v>0</v>
      </c>
      <c r="AJD619" s="11">
        <v>0</v>
      </c>
      <c r="AJE619" s="11">
        <v>0</v>
      </c>
      <c r="AJF619" s="11">
        <v>0</v>
      </c>
      <c r="AJG619" s="11">
        <v>0</v>
      </c>
      <c r="AJH619" s="11">
        <v>0</v>
      </c>
      <c r="AJI619" s="11">
        <v>0</v>
      </c>
      <c r="AJJ619" s="11">
        <v>0</v>
      </c>
      <c r="AJK619" s="11">
        <v>0</v>
      </c>
      <c r="AJL619" s="11">
        <v>0</v>
      </c>
      <c r="AJM619" s="11">
        <v>0</v>
      </c>
      <c r="AJN619" s="11">
        <v>0</v>
      </c>
      <c r="AJO619" s="11">
        <v>0</v>
      </c>
      <c r="AJP619" s="11">
        <v>9.6717718833776658E-12</v>
      </c>
      <c r="AJQ619" s="11">
        <v>-2.4403112860660297E-7</v>
      </c>
      <c r="AJR619" s="11">
        <v>0</v>
      </c>
      <c r="AJS619" s="11">
        <v>0</v>
      </c>
      <c r="AJT619" s="11">
        <v>0</v>
      </c>
      <c r="AJU619" s="11">
        <v>0</v>
      </c>
      <c r="AJV619" s="11">
        <v>0</v>
      </c>
      <c r="AJW619" s="11">
        <v>0</v>
      </c>
      <c r="AJX619" s="11">
        <v>0</v>
      </c>
      <c r="AJY619" s="11">
        <v>0</v>
      </c>
      <c r="AJZ619" s="11">
        <v>0</v>
      </c>
      <c r="AKA619" s="11">
        <v>0</v>
      </c>
      <c r="AKB619" s="11">
        <v>0</v>
      </c>
      <c r="AKC619" s="11">
        <v>0</v>
      </c>
      <c r="AKD619" s="11">
        <v>0</v>
      </c>
      <c r="AKE619" s="11">
        <v>0</v>
      </c>
      <c r="AKF619" s="11">
        <v>0</v>
      </c>
      <c r="AKG619" s="11">
        <v>0</v>
      </c>
      <c r="AKH619" s="11">
        <v>0</v>
      </c>
      <c r="AKI619" s="11">
        <v>0</v>
      </c>
      <c r="AKJ619" s="11">
        <v>0</v>
      </c>
      <c r="AKK619" s="11">
        <v>0</v>
      </c>
      <c r="AKL619" s="11">
        <v>0</v>
      </c>
      <c r="AKM619" s="11">
        <v>0</v>
      </c>
      <c r="AKN619" s="11">
        <v>0</v>
      </c>
      <c r="AKO619" s="11">
        <v>0</v>
      </c>
      <c r="AKP619" s="11">
        <v>0</v>
      </c>
      <c r="AKQ619" s="11">
        <v>0</v>
      </c>
      <c r="AKR619" s="11">
        <v>0</v>
      </c>
      <c r="AKS619" s="11">
        <v>0</v>
      </c>
      <c r="AKT619" s="11">
        <v>0</v>
      </c>
      <c r="AKU619" s="11">
        <v>0</v>
      </c>
      <c r="AKV619" s="11">
        <v>0</v>
      </c>
      <c r="AKW619" s="11">
        <v>0</v>
      </c>
      <c r="AKX619" s="11">
        <v>0</v>
      </c>
      <c r="AKY619" s="11">
        <v>3.9441381888783284E-6</v>
      </c>
      <c r="AKZ619" s="11">
        <v>0</v>
      </c>
      <c r="ALA619" s="11">
        <v>0</v>
      </c>
      <c r="ALB619" s="11">
        <v>0</v>
      </c>
      <c r="ALC619" s="11">
        <v>-3.6388584589668771E-8</v>
      </c>
      <c r="ALD619" s="11">
        <v>0</v>
      </c>
      <c r="ALE619" s="11">
        <v>0</v>
      </c>
      <c r="ALF619" s="11">
        <v>0</v>
      </c>
      <c r="ALG619" s="11">
        <v>0</v>
      </c>
      <c r="ALH619" s="11">
        <v>0</v>
      </c>
      <c r="ALI619" s="11">
        <v>0</v>
      </c>
      <c r="ALJ619" s="11">
        <v>0</v>
      </c>
      <c r="ALK619" s="11">
        <v>0</v>
      </c>
      <c r="ALL619" s="11">
        <v>0</v>
      </c>
      <c r="ALM619" s="11">
        <v>0</v>
      </c>
      <c r="ALN619" s="11">
        <v>0</v>
      </c>
      <c r="ALO619" s="11">
        <v>0</v>
      </c>
      <c r="ALP619" s="11">
        <v>0</v>
      </c>
      <c r="ALQ619" s="11">
        <v>0</v>
      </c>
      <c r="ALR619" s="11">
        <v>0</v>
      </c>
      <c r="ALS619" s="11">
        <v>0</v>
      </c>
      <c r="ALT619" s="11">
        <v>0</v>
      </c>
      <c r="ALU619" s="11">
        <v>0</v>
      </c>
      <c r="ALV619" s="11">
        <v>0</v>
      </c>
      <c r="ALW619" s="11">
        <v>0</v>
      </c>
      <c r="ALX619" s="11">
        <v>0</v>
      </c>
      <c r="ALY619" s="11">
        <v>0</v>
      </c>
      <c r="ALZ619" s="11">
        <v>0</v>
      </c>
      <c r="AMA619" s="11">
        <v>0</v>
      </c>
      <c r="AMB619" s="11">
        <v>0</v>
      </c>
      <c r="AMC619" s="11">
        <v>0</v>
      </c>
      <c r="AMD619" s="11">
        <v>0</v>
      </c>
      <c r="AME619" s="11">
        <v>0</v>
      </c>
      <c r="AMF619" s="11">
        <v>0</v>
      </c>
      <c r="AMG619" s="11">
        <v>0</v>
      </c>
      <c r="AMH619" s="11">
        <v>0</v>
      </c>
      <c r="AMI619" s="11">
        <v>0</v>
      </c>
      <c r="AMJ619" s="11">
        <v>2.844922114157459E-7</v>
      </c>
      <c r="AMK619" s="11">
        <v>0</v>
      </c>
      <c r="AML619" s="11">
        <v>0</v>
      </c>
      <c r="AMM619" s="11">
        <v>0</v>
      </c>
      <c r="AMN619" s="11">
        <v>0</v>
      </c>
      <c r="AMO619" s="11">
        <v>-8.5779183114769953E-6</v>
      </c>
      <c r="AMP619" s="11">
        <v>1.8949663828221255E-33</v>
      </c>
      <c r="AMQ619" s="11">
        <v>0</v>
      </c>
      <c r="AMR619" s="11">
        <v>0</v>
      </c>
      <c r="AMS619" s="11">
        <v>2.616238114401711E-31</v>
      </c>
      <c r="AMT619" s="11">
        <v>0</v>
      </c>
      <c r="AMU619" s="11">
        <v>0</v>
      </c>
      <c r="AMV619" s="11">
        <v>0</v>
      </c>
      <c r="AMW619" s="11">
        <v>0</v>
      </c>
      <c r="AMX619" s="11">
        <v>0</v>
      </c>
      <c r="AMY619" s="11">
        <v>0</v>
      </c>
      <c r="AMZ619" s="11">
        <v>0</v>
      </c>
      <c r="ANA619" s="11">
        <v>0</v>
      </c>
      <c r="ANB619" s="11">
        <v>0</v>
      </c>
      <c r="ANC619" s="11">
        <v>0</v>
      </c>
      <c r="AND619" s="11">
        <v>0</v>
      </c>
      <c r="ANE619" s="11">
        <v>0</v>
      </c>
      <c r="ANF619" s="11">
        <v>0</v>
      </c>
      <c r="ANG619" s="11">
        <v>0</v>
      </c>
      <c r="ANH619" s="11">
        <v>0</v>
      </c>
      <c r="ANI619" s="11">
        <v>0</v>
      </c>
      <c r="ANJ619" s="11">
        <v>0</v>
      </c>
      <c r="ANK619" s="11">
        <v>0</v>
      </c>
      <c r="ANL619" s="11">
        <v>0</v>
      </c>
      <c r="ANM619" s="11">
        <v>0</v>
      </c>
      <c r="ANN619" s="11">
        <v>0</v>
      </c>
      <c r="ANO619" s="11">
        <v>0</v>
      </c>
      <c r="ANP619" s="11">
        <v>0</v>
      </c>
      <c r="ANQ619" s="11">
        <v>0</v>
      </c>
      <c r="ANR619" s="11">
        <v>0</v>
      </c>
      <c r="ANS619" s="11">
        <v>0</v>
      </c>
      <c r="ANT619" s="11">
        <v>0</v>
      </c>
      <c r="ANU619" s="11">
        <v>0</v>
      </c>
      <c r="ANV619" s="11">
        <v>3.8674157077409421E-8</v>
      </c>
      <c r="ANW619" s="11">
        <v>0</v>
      </c>
      <c r="ANX619" s="11">
        <v>0</v>
      </c>
      <c r="ANY619" s="11">
        <v>0</v>
      </c>
      <c r="ANZ619" s="11">
        <v>4.8349773578471839E-6</v>
      </c>
      <c r="AOA619" s="11">
        <v>-2.6926123984947601E-7</v>
      </c>
      <c r="AOB619" s="11">
        <v>8.9753746616491718E-9</v>
      </c>
      <c r="AOC619" s="11">
        <v>0</v>
      </c>
      <c r="AOD619" s="11">
        <v>1.2924543487680892E-8</v>
      </c>
      <c r="AOE619" s="11">
        <v>0</v>
      </c>
      <c r="AOF619" s="11">
        <v>0</v>
      </c>
      <c r="AOG619" s="11">
        <v>0</v>
      </c>
      <c r="AOH619" s="11">
        <v>0</v>
      </c>
      <c r="AOI619" s="11">
        <v>0</v>
      </c>
      <c r="AOJ619" s="11">
        <v>0</v>
      </c>
      <c r="AOK619" s="11">
        <v>0</v>
      </c>
      <c r="AOL619" s="11">
        <v>0</v>
      </c>
      <c r="AOM619" s="11">
        <v>0</v>
      </c>
      <c r="AON619" s="11">
        <v>0</v>
      </c>
      <c r="AOO619" s="11">
        <v>0</v>
      </c>
      <c r="AOP619" s="11">
        <v>0</v>
      </c>
      <c r="AOQ619" s="11">
        <v>0</v>
      </c>
      <c r="AOR619" s="11">
        <v>0</v>
      </c>
      <c r="AOS619" s="11">
        <v>0</v>
      </c>
      <c r="AOT619" s="11">
        <v>0</v>
      </c>
      <c r="AOU619" s="11">
        <v>0</v>
      </c>
      <c r="AOV619" s="11">
        <v>0</v>
      </c>
      <c r="AOW619" s="11">
        <v>0</v>
      </c>
      <c r="AOX619" s="11">
        <v>0</v>
      </c>
      <c r="AOY619" s="11">
        <v>0</v>
      </c>
      <c r="AOZ619" s="11">
        <v>0</v>
      </c>
      <c r="APA619" s="11">
        <v>0</v>
      </c>
      <c r="APB619" s="11">
        <v>0</v>
      </c>
      <c r="APC619" s="11">
        <v>0</v>
      </c>
      <c r="APD619" s="11">
        <v>0</v>
      </c>
      <c r="APE619" s="11">
        <v>0</v>
      </c>
      <c r="APF619" s="11">
        <v>0</v>
      </c>
      <c r="APG619" s="11">
        <v>0</v>
      </c>
      <c r="APH619" s="11">
        <v>0</v>
      </c>
      <c r="API619" s="11">
        <v>0</v>
      </c>
      <c r="APJ619" s="11">
        <v>0</v>
      </c>
      <c r="APK619" s="11">
        <v>0</v>
      </c>
      <c r="APL619" s="11">
        <v>2.6926123984947511E-7</v>
      </c>
      <c r="APM619" s="11">
        <v>-1.0945830747258923E-8</v>
      </c>
      <c r="APN619" s="11">
        <v>2.4402901462046669E-7</v>
      </c>
      <c r="APO619" s="11">
        <v>0</v>
      </c>
      <c r="APP619" s="11">
        <v>0</v>
      </c>
      <c r="APQ619" s="11">
        <v>0</v>
      </c>
      <c r="APR619" s="11">
        <v>0</v>
      </c>
      <c r="APS619" s="11">
        <v>0</v>
      </c>
      <c r="APT619" s="11">
        <v>0</v>
      </c>
      <c r="APU619" s="11">
        <v>0</v>
      </c>
      <c r="APV619" s="11">
        <v>0</v>
      </c>
      <c r="APW619" s="11">
        <v>0</v>
      </c>
      <c r="APX619" s="11">
        <v>0</v>
      </c>
      <c r="APY619" s="11">
        <v>0</v>
      </c>
      <c r="APZ619" s="11">
        <v>0</v>
      </c>
      <c r="AQA619" s="11">
        <v>0</v>
      </c>
      <c r="AQB619" s="11">
        <v>0</v>
      </c>
      <c r="AQC619" s="11">
        <v>0</v>
      </c>
      <c r="AQD619" s="11">
        <v>0</v>
      </c>
      <c r="AQE619" s="11">
        <v>0</v>
      </c>
      <c r="AQF619" s="11">
        <v>0</v>
      </c>
      <c r="AQG619" s="11">
        <v>0</v>
      </c>
      <c r="AQH619" s="11">
        <v>0</v>
      </c>
      <c r="AQI619" s="11">
        <v>0</v>
      </c>
      <c r="AQJ619" s="11">
        <v>0</v>
      </c>
      <c r="AQK619" s="11">
        <v>0</v>
      </c>
      <c r="AQL619" s="11">
        <v>0</v>
      </c>
      <c r="AQM619" s="11">
        <v>0</v>
      </c>
      <c r="AQN619" s="11">
        <v>0</v>
      </c>
      <c r="AQO619" s="11">
        <v>0</v>
      </c>
      <c r="AQP619" s="11">
        <v>0</v>
      </c>
      <c r="AQQ619" s="11">
        <v>0</v>
      </c>
      <c r="AQR619" s="11">
        <v>0</v>
      </c>
      <c r="AQS619" s="11">
        <v>0</v>
      </c>
      <c r="AQT619" s="11">
        <v>0</v>
      </c>
      <c r="AQU619" s="11">
        <v>0</v>
      </c>
      <c r="AQV619" s="11">
        <v>0</v>
      </c>
      <c r="AQW619" s="11">
        <v>0</v>
      </c>
      <c r="AQX619" s="11">
        <v>9.6717718833776658E-12</v>
      </c>
      <c r="AQY619" s="11">
        <v>-2.440311286065998E-7</v>
      </c>
      <c r="AQZ619" s="11">
        <v>0</v>
      </c>
      <c r="ARA619" s="11">
        <v>0</v>
      </c>
      <c r="ARB619" s="11">
        <v>0</v>
      </c>
      <c r="ARC619" s="11">
        <v>0</v>
      </c>
      <c r="ARD619" s="11">
        <v>0</v>
      </c>
      <c r="ARE619" s="11">
        <v>0</v>
      </c>
      <c r="ARF619" s="11">
        <v>0</v>
      </c>
      <c r="ARG619" s="11">
        <v>0</v>
      </c>
      <c r="ARH619" s="11">
        <v>0</v>
      </c>
      <c r="ARI619" s="11">
        <v>0</v>
      </c>
      <c r="ARJ619" s="11">
        <v>0</v>
      </c>
      <c r="ARK619" s="11">
        <v>0</v>
      </c>
      <c r="ARL619" s="11">
        <v>0</v>
      </c>
      <c r="ARM619" s="11">
        <v>0</v>
      </c>
      <c r="ARN619" s="11">
        <v>0</v>
      </c>
      <c r="ARO619" s="11">
        <v>0</v>
      </c>
      <c r="ARP619" s="11">
        <v>0</v>
      </c>
      <c r="ARQ619" s="11">
        <v>0</v>
      </c>
      <c r="ARR619" s="11">
        <v>0</v>
      </c>
      <c r="ARS619" s="11">
        <v>0</v>
      </c>
      <c r="ART619" s="11">
        <v>0</v>
      </c>
      <c r="ARU619" s="11">
        <v>0</v>
      </c>
      <c r="ARV619" s="11">
        <v>0</v>
      </c>
      <c r="ARW619" s="11">
        <v>0</v>
      </c>
      <c r="ARX619" s="11">
        <v>0</v>
      </c>
      <c r="ARY619" s="11">
        <v>0</v>
      </c>
      <c r="ARZ619" s="11">
        <v>0</v>
      </c>
      <c r="ASA619" s="11">
        <v>0</v>
      </c>
      <c r="ASB619" s="11">
        <v>0</v>
      </c>
      <c r="ASC619" s="11">
        <v>0</v>
      </c>
      <c r="ASD619" s="11">
        <v>0</v>
      </c>
      <c r="ASE619" s="11">
        <v>0</v>
      </c>
      <c r="ASF619" s="11">
        <v>0</v>
      </c>
      <c r="ASG619" s="11">
        <v>3.2233182385637737E-6</v>
      </c>
      <c r="ASH619" s="11">
        <v>0</v>
      </c>
      <c r="ASI619" s="11">
        <v>0</v>
      </c>
      <c r="ASJ619" s="11">
        <v>0</v>
      </c>
      <c r="ASK619" s="11">
        <v>-1.301146547284186E-8</v>
      </c>
      <c r="ASL619" s="11">
        <v>0</v>
      </c>
      <c r="ASM619" s="11">
        <v>0</v>
      </c>
      <c r="ASN619" s="11">
        <v>0</v>
      </c>
      <c r="ASO619" s="11">
        <v>0</v>
      </c>
      <c r="ASP619" s="11">
        <v>0</v>
      </c>
      <c r="ASQ619" s="11">
        <v>0</v>
      </c>
      <c r="ASR619" s="11">
        <v>0</v>
      </c>
      <c r="ASS619" s="11">
        <v>0</v>
      </c>
      <c r="AST619" s="11">
        <v>0</v>
      </c>
      <c r="ASU619" s="11">
        <v>0</v>
      </c>
      <c r="ASV619" s="11">
        <v>0</v>
      </c>
      <c r="ASW619" s="11">
        <v>0</v>
      </c>
      <c r="ASX619" s="11">
        <v>0</v>
      </c>
      <c r="ASY619" s="11">
        <v>0</v>
      </c>
      <c r="ASZ619" s="11">
        <v>0</v>
      </c>
      <c r="ATA619" s="11">
        <v>0</v>
      </c>
      <c r="ATB619" s="11">
        <v>0</v>
      </c>
      <c r="ATC619" s="11">
        <v>0</v>
      </c>
      <c r="ATD619" s="11">
        <v>0</v>
      </c>
      <c r="ATE619" s="11">
        <v>0</v>
      </c>
      <c r="ATF619" s="11">
        <v>0</v>
      </c>
      <c r="ATG619" s="11">
        <v>0</v>
      </c>
      <c r="ATH619" s="11">
        <v>0</v>
      </c>
      <c r="ATI619" s="11">
        <v>0</v>
      </c>
      <c r="ATJ619" s="11">
        <v>0</v>
      </c>
      <c r="ATK619" s="11">
        <v>0</v>
      </c>
      <c r="ATL619" s="11">
        <v>0</v>
      </c>
      <c r="ATM619" s="11">
        <v>4.9275496452969838E-7</v>
      </c>
      <c r="ATN619" s="11">
        <v>0</v>
      </c>
      <c r="ATO619" s="11">
        <v>0</v>
      </c>
      <c r="ATP619" s="11">
        <v>0</v>
      </c>
      <c r="ATQ619" s="11">
        <v>0</v>
      </c>
      <c r="ATR619" s="11">
        <v>0</v>
      </c>
      <c r="ATS619" s="11">
        <v>0</v>
      </c>
      <c r="ATT619" s="11">
        <v>0</v>
      </c>
      <c r="ATU619" s="11">
        <v>0</v>
      </c>
      <c r="ATV619" s="11">
        <v>0</v>
      </c>
      <c r="ATW619" s="11">
        <v>-8.4122738683007657E-6</v>
      </c>
      <c r="ATX619" s="11">
        <v>4.9398524884937226E-25</v>
      </c>
      <c r="ATY619" s="11">
        <v>0</v>
      </c>
      <c r="ATZ619" s="11">
        <v>0</v>
      </c>
      <c r="AUA619" s="11">
        <v>6.8018315647581094E-23</v>
      </c>
      <c r="AUB619" s="11">
        <v>0</v>
      </c>
      <c r="AUC619" s="11">
        <v>0</v>
      </c>
      <c r="AUD619" s="11">
        <v>0</v>
      </c>
      <c r="AUE619" s="11">
        <v>0</v>
      </c>
      <c r="AUF619" s="11">
        <v>0</v>
      </c>
      <c r="AUG619" s="11">
        <v>0</v>
      </c>
      <c r="AUH619" s="11">
        <v>0</v>
      </c>
      <c r="AUI619" s="11">
        <v>0</v>
      </c>
      <c r="AUJ619" s="11">
        <v>0</v>
      </c>
      <c r="AUK619" s="11">
        <v>0</v>
      </c>
      <c r="AUL619" s="11">
        <v>0</v>
      </c>
      <c r="AUM619" s="11">
        <v>0</v>
      </c>
      <c r="AUN619" s="11">
        <v>0</v>
      </c>
      <c r="AUO619" s="11">
        <v>0</v>
      </c>
      <c r="AUP619" s="11">
        <v>0</v>
      </c>
      <c r="AUQ619" s="11">
        <v>0</v>
      </c>
      <c r="AUR619" s="11">
        <v>0</v>
      </c>
      <c r="AUS619" s="11">
        <v>0</v>
      </c>
      <c r="AUT619" s="11">
        <v>0</v>
      </c>
      <c r="AUU619" s="11">
        <v>0</v>
      </c>
      <c r="AUV619" s="11">
        <v>0</v>
      </c>
      <c r="AUW619" s="11">
        <v>0</v>
      </c>
      <c r="AUX619" s="11">
        <v>0</v>
      </c>
      <c r="AUY619" s="11">
        <v>0</v>
      </c>
      <c r="AUZ619" s="11">
        <v>0</v>
      </c>
      <c r="AVA619" s="11">
        <v>0</v>
      </c>
      <c r="AVB619" s="11">
        <v>0</v>
      </c>
      <c r="AVC619" s="11">
        <v>0</v>
      </c>
      <c r="AVD619" s="11">
        <v>0</v>
      </c>
      <c r="AVE619" s="11">
        <v>0</v>
      </c>
      <c r="AVF619" s="11">
        <v>0</v>
      </c>
      <c r="AVG619" s="11">
        <v>0</v>
      </c>
      <c r="AVH619" s="11">
        <v>5.6784803086240863E-6</v>
      </c>
      <c r="AVI619" s="11">
        <v>-2.4405115581587169E-7</v>
      </c>
      <c r="AVJ619" s="11">
        <v>7.5748144375595357E-9</v>
      </c>
      <c r="AVK619" s="11">
        <v>0</v>
      </c>
      <c r="AVL619" s="11">
        <v>6.7106082422597256E-8</v>
      </c>
      <c r="AVM619" s="11">
        <v>0</v>
      </c>
      <c r="AVN619" s="11">
        <v>0</v>
      </c>
      <c r="AVO619" s="11">
        <v>0</v>
      </c>
      <c r="AVP619" s="11">
        <v>0</v>
      </c>
      <c r="AVQ619" s="11">
        <v>0</v>
      </c>
      <c r="AVR619" s="11">
        <v>0</v>
      </c>
      <c r="AVS619" s="11">
        <v>0</v>
      </c>
      <c r="AVT619" s="11">
        <v>0</v>
      </c>
      <c r="AVU619" s="11">
        <v>0</v>
      </c>
      <c r="AVV619" s="11">
        <v>0</v>
      </c>
      <c r="AVW619" s="11">
        <v>0</v>
      </c>
      <c r="AVX619" s="11">
        <v>0</v>
      </c>
      <c r="AVY619" s="11">
        <v>0</v>
      </c>
      <c r="AVZ619" s="11">
        <v>0</v>
      </c>
      <c r="AWA619" s="11">
        <v>0</v>
      </c>
      <c r="AWB619" s="11">
        <v>0</v>
      </c>
      <c r="AWC619" s="11">
        <v>0</v>
      </c>
      <c r="AWD619" s="11">
        <v>0</v>
      </c>
      <c r="AWE619" s="11">
        <v>0</v>
      </c>
      <c r="AWF619" s="11">
        <v>0</v>
      </c>
      <c r="AWG619" s="11">
        <v>0</v>
      </c>
      <c r="AWH619" s="11">
        <v>0</v>
      </c>
      <c r="AWI619" s="11">
        <v>0</v>
      </c>
      <c r="AWJ619" s="11">
        <v>0</v>
      </c>
      <c r="AWK619" s="11">
        <v>1.2891385692469807E-9</v>
      </c>
      <c r="AWL619" s="11">
        <v>0</v>
      </c>
      <c r="AWM619" s="11">
        <v>0</v>
      </c>
      <c r="AWN619" s="11">
        <v>0</v>
      </c>
      <c r="AWO619" s="11">
        <v>0</v>
      </c>
      <c r="AWP619" s="11">
        <v>0</v>
      </c>
      <c r="AWQ619" s="11">
        <v>0</v>
      </c>
      <c r="AWR619" s="11">
        <v>0</v>
      </c>
      <c r="AWS619" s="11">
        <v>0</v>
      </c>
      <c r="AWT619" s="11">
        <v>2.2724443312678606E-7</v>
      </c>
      <c r="AWU619" s="11">
        <v>-7.5844862094529123E-9</v>
      </c>
      <c r="AWV619" s="11">
        <v>2.4402901462046669E-7</v>
      </c>
      <c r="AWW619" s="11">
        <v>0</v>
      </c>
      <c r="AWX619" s="11">
        <v>0</v>
      </c>
      <c r="AWY619" s="11">
        <v>0</v>
      </c>
      <c r="AWZ619" s="11">
        <v>0</v>
      </c>
      <c r="AXA619" s="11">
        <v>0</v>
      </c>
      <c r="AXB619" s="11">
        <v>0</v>
      </c>
      <c r="AXC619" s="11">
        <v>0</v>
      </c>
      <c r="AXD619" s="11">
        <v>0</v>
      </c>
      <c r="AXE619" s="11">
        <v>0</v>
      </c>
      <c r="AXF619" s="11">
        <v>0</v>
      </c>
      <c r="AXG619" s="11">
        <v>0</v>
      </c>
      <c r="AXH619" s="11">
        <v>0</v>
      </c>
      <c r="AXI619" s="11">
        <v>0</v>
      </c>
      <c r="AXJ619" s="11">
        <v>0</v>
      </c>
      <c r="AXK619" s="11">
        <v>0</v>
      </c>
      <c r="AXL619" s="11">
        <v>0</v>
      </c>
      <c r="AXM619" s="11">
        <v>0</v>
      </c>
      <c r="AXN619" s="11">
        <v>0</v>
      </c>
      <c r="AXO619" s="11">
        <v>0</v>
      </c>
      <c r="AXP619" s="11">
        <v>0</v>
      </c>
      <c r="AXQ619" s="11">
        <v>0</v>
      </c>
      <c r="AXR619" s="11">
        <v>0</v>
      </c>
      <c r="AXS619" s="11">
        <v>0</v>
      </c>
      <c r="AXT619" s="11">
        <v>0</v>
      </c>
      <c r="AXU619" s="11">
        <v>0</v>
      </c>
      <c r="AXV619" s="11">
        <v>0</v>
      </c>
      <c r="AXW619" s="11">
        <v>0</v>
      </c>
      <c r="AXX619" s="11">
        <v>0</v>
      </c>
      <c r="AXY619" s="11">
        <v>0</v>
      </c>
      <c r="AXZ619" s="11">
        <v>0</v>
      </c>
      <c r="AYA619" s="11">
        <v>0</v>
      </c>
      <c r="AYB619" s="11">
        <v>0</v>
      </c>
      <c r="AYC619" s="11">
        <v>0</v>
      </c>
      <c r="AYD619" s="11">
        <v>0</v>
      </c>
      <c r="AYE619" s="11">
        <v>0</v>
      </c>
      <c r="AYF619" s="11">
        <v>9.6717718833776658E-12</v>
      </c>
      <c r="AYG619" s="11">
        <v>-2.4403112860660896E-7</v>
      </c>
      <c r="AYH619" s="11">
        <v>0</v>
      </c>
      <c r="AYI619" s="11">
        <v>0</v>
      </c>
      <c r="AYJ619" s="11">
        <v>0</v>
      </c>
      <c r="AYK619" s="11">
        <v>0</v>
      </c>
      <c r="AYL619" s="11">
        <v>0</v>
      </c>
      <c r="AYM619" s="11">
        <v>0</v>
      </c>
      <c r="AYN619" s="11">
        <v>0</v>
      </c>
      <c r="AYO619" s="11">
        <v>0</v>
      </c>
      <c r="AYP619" s="11">
        <v>0</v>
      </c>
      <c r="AYQ619" s="11">
        <v>0</v>
      </c>
      <c r="AYR619" s="11">
        <v>0</v>
      </c>
      <c r="AYS619" s="11">
        <v>0</v>
      </c>
      <c r="AYT619" s="11">
        <v>0</v>
      </c>
      <c r="AYU619" s="11">
        <v>0</v>
      </c>
      <c r="AYV619" s="11">
        <v>0</v>
      </c>
      <c r="AYW619" s="11">
        <v>0</v>
      </c>
      <c r="AYX619" s="11">
        <v>0</v>
      </c>
      <c r="AYY619" s="11">
        <v>0</v>
      </c>
      <c r="AYZ619" s="11">
        <v>0</v>
      </c>
      <c r="AZA619" s="11">
        <v>0</v>
      </c>
      <c r="AZB619" s="11">
        <v>0</v>
      </c>
      <c r="AZC619" s="11">
        <v>0</v>
      </c>
      <c r="AZD619" s="11">
        <v>0</v>
      </c>
      <c r="AZE619" s="11">
        <v>0</v>
      </c>
      <c r="AZF619" s="11">
        <v>0</v>
      </c>
      <c r="AZG619" s="11">
        <v>0</v>
      </c>
      <c r="AZH619" s="11">
        <v>0</v>
      </c>
      <c r="AZI619" s="11">
        <v>0</v>
      </c>
      <c r="AZJ619" s="11">
        <v>0</v>
      </c>
      <c r="AZK619" s="11">
        <v>0</v>
      </c>
      <c r="AZL619" s="11">
        <v>0</v>
      </c>
      <c r="AZM619" s="11">
        <v>0</v>
      </c>
      <c r="AZN619" s="11">
        <v>0</v>
      </c>
      <c r="AZO619" s="11">
        <v>2.4336344177209153E-6</v>
      </c>
      <c r="AZP619" s="11">
        <v>0</v>
      </c>
      <c r="AZQ619" s="11">
        <v>0</v>
      </c>
      <c r="AZR619" s="11">
        <v>0</v>
      </c>
      <c r="AZS619" s="11">
        <v>-6.7558076745439762E-8</v>
      </c>
      <c r="AZT619" s="12">
        <v>18155472639.876762</v>
      </c>
      <c r="AZU619" s="12">
        <v>2492885.365330887</v>
      </c>
      <c r="AZV619" s="12">
        <v>1472000</v>
      </c>
      <c r="AZW619" s="12">
        <v>40454.114857108369</v>
      </c>
      <c r="AZX619" s="12">
        <v>206881684871.17426</v>
      </c>
      <c r="AZY619" s="12">
        <v>2.1999999999999999E-10</v>
      </c>
      <c r="AZZ619" s="12">
        <v>203029639.37101153</v>
      </c>
      <c r="BAA619" s="12">
        <v>1E-13</v>
      </c>
      <c r="BAB619" s="12">
        <v>1241318.4773707837</v>
      </c>
      <c r="BAC619" s="12">
        <v>2.9999999999999999E-16</v>
      </c>
      <c r="BAD619" s="12">
        <v>1.1E-13</v>
      </c>
      <c r="BAE619" s="12">
        <v>7920000</v>
      </c>
      <c r="BAF619" s="12">
        <v>6380000</v>
      </c>
      <c r="BAG619" s="12">
        <v>8166947258525117</v>
      </c>
      <c r="BAH619" s="12">
        <v>928602500000</v>
      </c>
      <c r="BAI619" s="12">
        <v>383965402628.33936</v>
      </c>
      <c r="BAJ619" s="12">
        <v>742837999999999.88</v>
      </c>
      <c r="BAK619" s="12">
        <v>3804675293.3367682</v>
      </c>
      <c r="BAL619" s="12">
        <v>144845497093.94427</v>
      </c>
      <c r="BAM619" s="12">
        <v>50144535000</v>
      </c>
      <c r="BAN619" s="12">
        <v>445729200000</v>
      </c>
      <c r="BAO619" s="12">
        <v>18572050000</v>
      </c>
      <c r="BAP619" s="12">
        <v>7.757118E+16</v>
      </c>
      <c r="BAQ619" s="12">
        <v>3878559000000000</v>
      </c>
      <c r="BAR619" s="12">
        <v>1.1635677E+17</v>
      </c>
      <c r="BAS619" s="12">
        <v>1163567700000</v>
      </c>
      <c r="BAT619" s="12">
        <v>1939279500000</v>
      </c>
      <c r="BAU619" s="12">
        <v>4.25E+16</v>
      </c>
      <c r="BAV619" s="12">
        <v>2550000000000000</v>
      </c>
      <c r="BAW619" s="12">
        <v>7.65E+16</v>
      </c>
      <c r="BAX619" s="12">
        <v>765000000000</v>
      </c>
      <c r="BAY619" s="12">
        <v>850000000000</v>
      </c>
      <c r="BAZ619" s="12">
        <v>1.275E+17</v>
      </c>
      <c r="BBA619" s="12">
        <v>8924999999999999</v>
      </c>
      <c r="BBB619" s="12">
        <v>2.6774999999999997E+17</v>
      </c>
      <c r="BBC619" s="12">
        <v>2677500000000</v>
      </c>
      <c r="BBD619" s="12">
        <v>1912500000000.0005</v>
      </c>
      <c r="BBE619" s="13">
        <v>1.9475666916647556</v>
      </c>
      <c r="BBF619" s="13">
        <v>3.8452583214206726</v>
      </c>
      <c r="BBG619" s="13">
        <v>3.758976062791711</v>
      </c>
      <c r="BBH619" s="13">
        <v>2954.0242719997409</v>
      </c>
      <c r="BBI619" s="12">
        <v>104.503074127931</v>
      </c>
      <c r="BBJ619" s="12">
        <v>36.182111586858802</v>
      </c>
      <c r="BBK619" s="12">
        <v>3221.6468371512201</v>
      </c>
      <c r="BBL619" s="12">
        <v>379.48153880000001</v>
      </c>
      <c r="BBM619" s="12">
        <v>1053.615346</v>
      </c>
      <c r="BBN619" s="12">
        <v>57.948909099423801</v>
      </c>
      <c r="BBO619" s="14">
        <v>1134.7170399922977</v>
      </c>
      <c r="BBP619" s="14">
        <v>940.37129486897391</v>
      </c>
      <c r="BBQ619" s="14">
        <v>1099.3925179071584</v>
      </c>
      <c r="BBR619" s="13">
        <v>12.016516857949618</v>
      </c>
      <c r="BBS619" s="13">
        <v>12.068131214672357</v>
      </c>
      <c r="BBT619" s="13">
        <v>11.036407104477764</v>
      </c>
      <c r="BBU619" s="14">
        <v>15.944337889285812</v>
      </c>
      <c r="BBV619" s="14">
        <v>10.914561990795793</v>
      </c>
      <c r="BBW619" s="14">
        <v>13.702087827698094</v>
      </c>
      <c r="BBX619" s="14">
        <v>1562.4177100807392</v>
      </c>
      <c r="BBY619" s="14">
        <v>1409.2031560810194</v>
      </c>
      <c r="BBZ619" s="14">
        <v>1765.4574612095323</v>
      </c>
      <c r="BCA619" s="13">
        <v>3.1604777232115913</v>
      </c>
      <c r="BCB619" s="13">
        <v>0.74129957814401404</v>
      </c>
      <c r="BCC619" s="13">
        <v>0.3248865453922084</v>
      </c>
      <c r="BCD619" s="13">
        <v>0.10010444479269034</v>
      </c>
      <c r="BCE619" s="13">
        <v>17.466928461374422</v>
      </c>
      <c r="BCF619" s="13">
        <v>3.602109500465013E-2</v>
      </c>
      <c r="BCG619" s="13">
        <v>4.1198731014636503E-2</v>
      </c>
      <c r="BCH619" s="13">
        <v>2.1014601332796879E-3</v>
      </c>
      <c r="BCI619" s="13">
        <v>23576.56465968036</v>
      </c>
      <c r="BCJ619" s="13">
        <v>2.4877906905429388E-5</v>
      </c>
      <c r="BCK619" s="13">
        <v>17.367163966201524</v>
      </c>
      <c r="BCL619" s="13">
        <v>2.3796271210205343E-6</v>
      </c>
      <c r="BCM619" s="13">
        <v>4.3175464286422858E-8</v>
      </c>
      <c r="BCN619" s="13">
        <v>4.4346848811062607E-2</v>
      </c>
      <c r="BCO619" s="13">
        <v>0.20998127184128201</v>
      </c>
      <c r="BCP619" s="13">
        <v>0.39817135029476475</v>
      </c>
      <c r="BCQ619" s="13">
        <v>2.3509819647173935</v>
      </c>
      <c r="BCR619" s="13">
        <v>0.36475999228034411</v>
      </c>
      <c r="BCS619" s="13">
        <v>0.25881184235313021</v>
      </c>
      <c r="BCT619" s="13">
        <v>9.8358187961931881E-2</v>
      </c>
      <c r="BCU619" s="13">
        <v>0.77964078491554578</v>
      </c>
      <c r="BCV619" s="13">
        <v>4.9080723775993818E-2</v>
      </c>
      <c r="BCW619" s="13">
        <v>24.556927123906672</v>
      </c>
      <c r="BCX619" s="13">
        <v>4.3371168581334718E-2</v>
      </c>
      <c r="BCY619" s="13">
        <v>5.5040710634325619E-2</v>
      </c>
      <c r="BCZ619" s="13">
        <v>4.5476627055092714E-2</v>
      </c>
      <c r="BDA619" s="13">
        <v>6.4689175332871676E-2</v>
      </c>
      <c r="BDB619" s="13">
        <v>3.1110711077918722E-3</v>
      </c>
      <c r="BDC619" s="13">
        <v>14509.409640508136</v>
      </c>
      <c r="BDD619" s="13">
        <v>2.0392231144874498E-5</v>
      </c>
      <c r="BDE619" s="13">
        <v>9.8902455382121381</v>
      </c>
      <c r="BDF619" s="13">
        <v>5.6482319757818784E-6</v>
      </c>
      <c r="BDG619" s="13">
        <v>4.0864058390142687E-8</v>
      </c>
      <c r="BDH619" s="13">
        <v>2.0842761250126761E-2</v>
      </c>
      <c r="BDI619" s="13">
        <v>4.7605217856738803E-2</v>
      </c>
      <c r="BDJ619" s="13">
        <v>9.8700895689339003E-3</v>
      </c>
      <c r="BDK619" s="13">
        <v>0.2970375486017704</v>
      </c>
      <c r="BDL619" s="13">
        <v>0.10193758943946463</v>
      </c>
      <c r="BDM619" s="13">
        <v>0.36686308196584361</v>
      </c>
      <c r="BDN619" s="13">
        <v>0.17822639606218618</v>
      </c>
      <c r="BDO619" s="13">
        <v>0.26105849079542209</v>
      </c>
      <c r="BDP619" s="13">
        <v>0.37268161592594701</v>
      </c>
      <c r="BDQ619" s="13">
        <v>3.7247322952665365</v>
      </c>
      <c r="BDR619" s="13">
        <v>3.8997869547315647</v>
      </c>
      <c r="BDS619" s="13">
        <v>0.28000451395496717</v>
      </c>
      <c r="BDT619" s="13">
        <v>0.32477742616457667</v>
      </c>
      <c r="BDU619" s="13">
        <v>0.25145152841939078</v>
      </c>
      <c r="BDV619" s="13">
        <v>0.75231128602157671</v>
      </c>
      <c r="BDW619" s="13">
        <v>9.7616700892607655E-2</v>
      </c>
      <c r="BDX619" s="13">
        <v>13.829179026606255</v>
      </c>
      <c r="BDY619" s="13">
        <v>8.3287559017551152E-2</v>
      </c>
      <c r="BDZ619" s="13">
        <v>3.943579560894916</v>
      </c>
      <c r="BEA619" s="13">
        <v>4.3242276550481747E-2</v>
      </c>
      <c r="BEB619" s="13">
        <v>2.0852208217963405E-2</v>
      </c>
      <c r="BEC619" s="13">
        <v>4.3748424854479009E-2</v>
      </c>
      <c r="BED619" s="13">
        <v>5.1513531457402569E-2</v>
      </c>
      <c r="BEE619" s="13">
        <v>6.4630204276149988E-2</v>
      </c>
      <c r="BEF619" s="13">
        <v>3.2938966358542367E-4</v>
      </c>
      <c r="BEG619" s="13">
        <v>29425.733867838393</v>
      </c>
      <c r="BEH619" s="13">
        <v>1.8256155400293581E-5</v>
      </c>
      <c r="BEI619" s="13">
        <v>10.7958422909016</v>
      </c>
      <c r="BEJ619" s="13">
        <v>1.9022152031701294</v>
      </c>
      <c r="BEK619" s="13">
        <v>3.6774485268591542E-6</v>
      </c>
      <c r="BEL619" s="13">
        <v>3.8490663914286628E-8</v>
      </c>
      <c r="BEM619" s="13">
        <v>4.3406853067158684E-2</v>
      </c>
      <c r="BEN619" s="13">
        <v>2.3914350551303438E-2</v>
      </c>
      <c r="BEO619" s="13">
        <v>5.5308244623359015E-3</v>
      </c>
      <c r="BEP619" s="13">
        <v>0.3351821670827293</v>
      </c>
      <c r="BEQ619" s="13">
        <v>8.5996129213576286E-2</v>
      </c>
      <c r="BER619" s="13">
        <v>0.22752355982046304</v>
      </c>
      <c r="BES619" s="13">
        <v>0.11790725474532648</v>
      </c>
      <c r="BET619" s="13">
        <v>0.21380648005727687</v>
      </c>
      <c r="BEU619" s="22">
        <v>7.1291230618560951E-3</v>
      </c>
    </row>
    <row r="620" spans="2:1503" x14ac:dyDescent="0.25">
      <c r="B620" s="16">
        <v>615</v>
      </c>
      <c r="C620" s="10">
        <v>0</v>
      </c>
      <c r="D620" s="11">
        <v>0</v>
      </c>
      <c r="E620" s="11">
        <v>0</v>
      </c>
      <c r="F620" s="11">
        <v>0</v>
      </c>
      <c r="G620" s="11">
        <v>1.3858212223029608E-5</v>
      </c>
      <c r="H620" s="11">
        <v>0</v>
      </c>
      <c r="I620" s="11">
        <v>0</v>
      </c>
      <c r="J620" s="11">
        <v>0</v>
      </c>
      <c r="K620" s="11">
        <v>0</v>
      </c>
      <c r="L620" s="11">
        <v>0</v>
      </c>
      <c r="M620" s="11">
        <v>0</v>
      </c>
      <c r="N620" s="11">
        <v>0</v>
      </c>
      <c r="O620" s="11">
        <v>-1.133743757399567E-8</v>
      </c>
      <c r="P620" s="11">
        <v>0</v>
      </c>
      <c r="Q620" s="11">
        <v>0</v>
      </c>
      <c r="R620" s="11">
        <v>0</v>
      </c>
      <c r="S620" s="11">
        <v>0</v>
      </c>
      <c r="T620" s="11">
        <v>0</v>
      </c>
      <c r="U620" s="11">
        <v>0</v>
      </c>
      <c r="V620" s="11">
        <v>0</v>
      </c>
      <c r="W620" s="11">
        <v>0</v>
      </c>
      <c r="X620" s="11">
        <v>0</v>
      </c>
      <c r="Y620" s="11">
        <v>0</v>
      </c>
      <c r="Z620" s="11">
        <v>0</v>
      </c>
      <c r="AA620" s="11">
        <v>0</v>
      </c>
      <c r="AB620" s="11">
        <v>0</v>
      </c>
      <c r="AC620" s="11">
        <v>0</v>
      </c>
      <c r="AD620" s="11">
        <v>0</v>
      </c>
      <c r="AE620" s="11">
        <v>0</v>
      </c>
      <c r="AF620" s="11">
        <v>0</v>
      </c>
      <c r="AG620" s="11">
        <v>0</v>
      </c>
      <c r="AH620" s="11">
        <v>0</v>
      </c>
      <c r="AI620" s="11">
        <v>0</v>
      </c>
      <c r="AJ620" s="11">
        <v>0</v>
      </c>
      <c r="AK620" s="11">
        <v>0</v>
      </c>
      <c r="AL620" s="11">
        <v>0</v>
      </c>
      <c r="AM620" s="11">
        <v>0</v>
      </c>
      <c r="AN620" s="11">
        <v>0</v>
      </c>
      <c r="AO620" s="11">
        <v>0</v>
      </c>
      <c r="AP620" s="11">
        <v>0</v>
      </c>
      <c r="AQ620" s="11">
        <v>0</v>
      </c>
      <c r="AR620" s="11">
        <v>2.3550705710099161E-4</v>
      </c>
      <c r="AS620" s="11">
        <v>0</v>
      </c>
      <c r="AT620" s="11">
        <v>0</v>
      </c>
      <c r="AU620" s="11">
        <v>0</v>
      </c>
      <c r="AV620" s="11">
        <v>0</v>
      </c>
      <c r="AW620" s="11">
        <v>0</v>
      </c>
      <c r="AX620" s="11">
        <v>0</v>
      </c>
      <c r="AY620" s="11">
        <v>0</v>
      </c>
      <c r="AZ620" s="11">
        <v>0</v>
      </c>
      <c r="BA620" s="11">
        <v>-1.0088222611462872E-5</v>
      </c>
      <c r="BB620" s="11">
        <v>2.6698130815058677E-30</v>
      </c>
      <c r="BC620" s="11">
        <v>3.5715917439222133E-29</v>
      </c>
      <c r="BD620" s="11">
        <v>1.3341921946396021E-30</v>
      </c>
      <c r="BE620" s="11">
        <v>0</v>
      </c>
      <c r="BF620" s="11">
        <v>0</v>
      </c>
      <c r="BG620" s="11">
        <v>6.6811049987229882E-30</v>
      </c>
      <c r="BH620" s="11">
        <v>3.040265116955763E-30</v>
      </c>
      <c r="BI620" s="11">
        <v>6.6811049987229882E-30</v>
      </c>
      <c r="BJ620" s="11">
        <v>3.6289408352476554E-8</v>
      </c>
      <c r="BK620" s="11">
        <v>0</v>
      </c>
      <c r="BL620" s="11">
        <v>0</v>
      </c>
      <c r="BM620" s="11">
        <v>0</v>
      </c>
      <c r="BN620" s="11">
        <v>0</v>
      </c>
      <c r="BO620" s="11">
        <v>0</v>
      </c>
      <c r="BP620" s="11">
        <v>0</v>
      </c>
      <c r="BQ620" s="11">
        <v>0</v>
      </c>
      <c r="BR620" s="11">
        <v>0</v>
      </c>
      <c r="BS620" s="11">
        <v>0</v>
      </c>
      <c r="BT620" s="11">
        <v>0</v>
      </c>
      <c r="BU620" s="11">
        <v>0</v>
      </c>
      <c r="BV620" s="11">
        <v>0</v>
      </c>
      <c r="BW620" s="11">
        <v>0</v>
      </c>
      <c r="BX620" s="11">
        <v>0</v>
      </c>
      <c r="BY620" s="11">
        <v>0</v>
      </c>
      <c r="BZ620" s="11">
        <v>0</v>
      </c>
      <c r="CA620" s="11">
        <v>0</v>
      </c>
      <c r="CB620" s="11">
        <v>0</v>
      </c>
      <c r="CC620" s="11">
        <v>0</v>
      </c>
      <c r="CD620" s="11">
        <v>0</v>
      </c>
      <c r="CE620" s="11">
        <v>0</v>
      </c>
      <c r="CF620" s="11">
        <v>0</v>
      </c>
      <c r="CG620" s="11">
        <v>0</v>
      </c>
      <c r="CH620" s="11">
        <v>0</v>
      </c>
      <c r="CI620" s="11">
        <v>0</v>
      </c>
      <c r="CJ620" s="11">
        <v>0</v>
      </c>
      <c r="CK620" s="11">
        <v>0</v>
      </c>
      <c r="CL620" s="11">
        <v>1.0791506368526735E-8</v>
      </c>
      <c r="CM620" s="11">
        <v>-4.6739052392835011E-9</v>
      </c>
      <c r="CN620" s="11">
        <v>0</v>
      </c>
      <c r="CO620" s="11">
        <v>0</v>
      </c>
      <c r="CP620" s="11">
        <v>0</v>
      </c>
      <c r="CQ620" s="11">
        <v>0</v>
      </c>
      <c r="CR620" s="11">
        <v>0</v>
      </c>
      <c r="CS620" s="11">
        <v>0</v>
      </c>
      <c r="CT620" s="11">
        <v>0</v>
      </c>
      <c r="CU620" s="11">
        <v>0</v>
      </c>
      <c r="CV620" s="11">
        <v>0</v>
      </c>
      <c r="CW620" s="11">
        <v>0</v>
      </c>
      <c r="CX620" s="11">
        <v>0</v>
      </c>
      <c r="CY620" s="11">
        <v>0</v>
      </c>
      <c r="CZ620" s="11">
        <v>0</v>
      </c>
      <c r="DA620" s="11">
        <v>0</v>
      </c>
      <c r="DB620" s="11">
        <v>0</v>
      </c>
      <c r="DC620" s="11">
        <v>0</v>
      </c>
      <c r="DD620" s="11">
        <v>0</v>
      </c>
      <c r="DE620" s="11">
        <v>0</v>
      </c>
      <c r="DF620" s="11">
        <v>0</v>
      </c>
      <c r="DG620" s="11">
        <v>0</v>
      </c>
      <c r="DH620" s="11">
        <v>0</v>
      </c>
      <c r="DI620" s="11">
        <v>0</v>
      </c>
      <c r="DJ620" s="11">
        <v>0</v>
      </c>
      <c r="DK620" s="11">
        <v>0</v>
      </c>
      <c r="DL620" s="11">
        <v>0</v>
      </c>
      <c r="DM620" s="11">
        <v>0</v>
      </c>
      <c r="DN620" s="11">
        <v>0</v>
      </c>
      <c r="DO620" s="11">
        <v>0</v>
      </c>
      <c r="DP620" s="11">
        <v>0</v>
      </c>
      <c r="DQ620" s="11">
        <v>0</v>
      </c>
      <c r="DR620" s="11">
        <v>0</v>
      </c>
      <c r="DS620" s="11">
        <v>0</v>
      </c>
      <c r="DT620" s="11">
        <v>0</v>
      </c>
      <c r="DU620" s="11">
        <v>0</v>
      </c>
      <c r="DV620" s="11">
        <v>0</v>
      </c>
      <c r="DW620" s="11">
        <v>1.187065700537941E-7</v>
      </c>
      <c r="DX620" s="11">
        <v>4.6739052392814852E-9</v>
      </c>
      <c r="DY620" s="11">
        <v>-8.0584152382708687E-8</v>
      </c>
      <c r="DZ620" s="11">
        <v>0</v>
      </c>
      <c r="EA620" s="11">
        <v>4.5751443330191363E-7</v>
      </c>
      <c r="EB620" s="11">
        <v>0</v>
      </c>
      <c r="EC620" s="11">
        <v>8.1281807638685143E-10</v>
      </c>
      <c r="ED620" s="11">
        <v>4.858184581764077E-10</v>
      </c>
      <c r="EE620" s="11">
        <v>3.2389438196924655E-9</v>
      </c>
      <c r="EF620" s="11">
        <v>0</v>
      </c>
      <c r="EG620" s="11">
        <v>0</v>
      </c>
      <c r="EH620" s="11">
        <v>0</v>
      </c>
      <c r="EI620" s="11">
        <v>0</v>
      </c>
      <c r="EJ620" s="11">
        <v>0</v>
      </c>
      <c r="EK620" s="11">
        <v>0</v>
      </c>
      <c r="EL620" s="11">
        <v>0</v>
      </c>
      <c r="EM620" s="11">
        <v>0</v>
      </c>
      <c r="EN620" s="11">
        <v>0</v>
      </c>
      <c r="EO620" s="11">
        <v>0</v>
      </c>
      <c r="EP620" s="11">
        <v>0</v>
      </c>
      <c r="EQ620" s="11">
        <v>0</v>
      </c>
      <c r="ER620" s="11">
        <v>0</v>
      </c>
      <c r="ES620" s="11">
        <v>0</v>
      </c>
      <c r="ET620" s="11">
        <v>0</v>
      </c>
      <c r="EU620" s="11">
        <v>0</v>
      </c>
      <c r="EV620" s="11">
        <v>0</v>
      </c>
      <c r="EW620" s="11">
        <v>0</v>
      </c>
      <c r="EX620" s="11">
        <v>0</v>
      </c>
      <c r="EY620" s="11">
        <v>0</v>
      </c>
      <c r="EZ620" s="11">
        <v>0</v>
      </c>
      <c r="FA620" s="11">
        <v>0</v>
      </c>
      <c r="FB620" s="11">
        <v>9.9999999999999995E-21</v>
      </c>
      <c r="FC620" s="11">
        <v>0</v>
      </c>
      <c r="FD620" s="11">
        <v>0</v>
      </c>
      <c r="FE620" s="11">
        <v>0</v>
      </c>
      <c r="FF620" s="11">
        <v>0</v>
      </c>
      <c r="FG620" s="11">
        <v>0</v>
      </c>
      <c r="FH620" s="11">
        <v>4.3163468802763626E-6</v>
      </c>
      <c r="FI620" s="11">
        <v>0</v>
      </c>
      <c r="FJ620" s="11">
        <v>5.712132962907414E-8</v>
      </c>
      <c r="FK620" s="11">
        <v>-3.2082687008671877E-8</v>
      </c>
      <c r="FL620" s="11">
        <v>0</v>
      </c>
      <c r="FM620" s="11">
        <v>4.0285142745177574E-7</v>
      </c>
      <c r="FN620" s="11">
        <v>0</v>
      </c>
      <c r="FO620" s="11">
        <v>0</v>
      </c>
      <c r="FP620" s="11">
        <v>0</v>
      </c>
      <c r="FQ620" s="11">
        <v>0</v>
      </c>
      <c r="FR620" s="11">
        <v>6.0731828581296638E-9</v>
      </c>
      <c r="FS620" s="11">
        <v>0</v>
      </c>
      <c r="FT620" s="11">
        <v>0</v>
      </c>
      <c r="FU620" s="11">
        <v>0</v>
      </c>
      <c r="FV620" s="11">
        <v>0</v>
      </c>
      <c r="FW620" s="11">
        <v>0</v>
      </c>
      <c r="FX620" s="11">
        <v>0</v>
      </c>
      <c r="FY620" s="11">
        <v>0</v>
      </c>
      <c r="FZ620" s="11">
        <v>0</v>
      </c>
      <c r="GA620" s="11">
        <v>0</v>
      </c>
      <c r="GB620" s="11">
        <v>0</v>
      </c>
      <c r="GC620" s="11">
        <v>0</v>
      </c>
      <c r="GD620" s="11">
        <v>0</v>
      </c>
      <c r="GE620" s="11">
        <v>0</v>
      </c>
      <c r="GF620" s="11">
        <v>0</v>
      </c>
      <c r="GG620" s="11">
        <v>0</v>
      </c>
      <c r="GH620" s="11">
        <v>0</v>
      </c>
      <c r="GI620" s="11">
        <v>0</v>
      </c>
      <c r="GJ620" s="11">
        <v>0</v>
      </c>
      <c r="GK620" s="11">
        <v>0</v>
      </c>
      <c r="GL620" s="11">
        <v>0</v>
      </c>
      <c r="GM620" s="11">
        <v>0</v>
      </c>
      <c r="GN620" s="11">
        <v>0</v>
      </c>
      <c r="GO620" s="11">
        <v>0</v>
      </c>
      <c r="GP620" s="11">
        <v>0</v>
      </c>
      <c r="GQ620" s="11">
        <v>0</v>
      </c>
      <c r="GR620" s="11">
        <v>0</v>
      </c>
      <c r="GS620" s="11">
        <v>0</v>
      </c>
      <c r="GT620" s="11">
        <v>0</v>
      </c>
      <c r="GU620" s="11">
        <v>2.3462822753632539E-8</v>
      </c>
      <c r="GV620" s="11">
        <v>0</v>
      </c>
      <c r="GW620" s="11">
        <v>-4.610821379373612E-7</v>
      </c>
      <c r="GX620" s="11">
        <v>0</v>
      </c>
      <c r="GY620" s="11">
        <v>0</v>
      </c>
      <c r="GZ620" s="11">
        <v>0</v>
      </c>
      <c r="HA620" s="11">
        <v>0</v>
      </c>
      <c r="HB620" s="11">
        <v>0</v>
      </c>
      <c r="HC620" s="11">
        <v>0</v>
      </c>
      <c r="HD620" s="11">
        <v>0</v>
      </c>
      <c r="HE620" s="11">
        <v>0</v>
      </c>
      <c r="HF620" s="11">
        <v>0</v>
      </c>
      <c r="HG620" s="11">
        <v>0</v>
      </c>
      <c r="HH620" s="11">
        <v>0</v>
      </c>
      <c r="HI620" s="11">
        <v>0</v>
      </c>
      <c r="HJ620" s="11">
        <v>0</v>
      </c>
      <c r="HK620" s="11">
        <v>0</v>
      </c>
      <c r="HL620" s="11">
        <v>0</v>
      </c>
      <c r="HM620" s="11">
        <v>0</v>
      </c>
      <c r="HN620" s="11">
        <v>0</v>
      </c>
      <c r="HO620" s="11">
        <v>0</v>
      </c>
      <c r="HP620" s="11">
        <v>0</v>
      </c>
      <c r="HQ620" s="11">
        <v>0</v>
      </c>
      <c r="HR620" s="11">
        <v>0</v>
      </c>
      <c r="HS620" s="11">
        <v>0</v>
      </c>
      <c r="HT620" s="11">
        <v>0</v>
      </c>
      <c r="HU620" s="11">
        <v>0</v>
      </c>
      <c r="HV620" s="11">
        <v>0</v>
      </c>
      <c r="HW620" s="11">
        <v>0</v>
      </c>
      <c r="HX620" s="11">
        <v>0</v>
      </c>
      <c r="HY620" s="11">
        <v>0</v>
      </c>
      <c r="HZ620" s="11">
        <v>0</v>
      </c>
      <c r="IA620" s="11">
        <v>0</v>
      </c>
      <c r="IB620" s="11">
        <v>0</v>
      </c>
      <c r="IC620" s="11">
        <v>0</v>
      </c>
      <c r="ID620" s="11">
        <v>0</v>
      </c>
      <c r="IE620" s="11">
        <v>0</v>
      </c>
      <c r="IF620" s="11">
        <v>0</v>
      </c>
      <c r="IG620" s="11">
        <v>3.7290046681740408E-10</v>
      </c>
      <c r="IH620" s="11">
        <v>0</v>
      </c>
      <c r="II620" s="11">
        <v>-4.0285142745177775E-7</v>
      </c>
      <c r="IJ620" s="11">
        <v>0</v>
      </c>
      <c r="IK620" s="11">
        <v>0</v>
      </c>
      <c r="IL620" s="11">
        <v>0</v>
      </c>
      <c r="IM620" s="11">
        <v>0</v>
      </c>
      <c r="IN620" s="11">
        <v>0</v>
      </c>
      <c r="IO620" s="11">
        <v>0</v>
      </c>
      <c r="IP620" s="11">
        <v>0</v>
      </c>
      <c r="IQ620" s="11">
        <v>0</v>
      </c>
      <c r="IR620" s="11">
        <v>0</v>
      </c>
      <c r="IS620" s="11">
        <v>0</v>
      </c>
      <c r="IT620" s="11">
        <v>0</v>
      </c>
      <c r="IU620" s="11">
        <v>0</v>
      </c>
      <c r="IV620" s="11">
        <v>0</v>
      </c>
      <c r="IW620" s="11">
        <v>0</v>
      </c>
      <c r="IX620" s="11">
        <v>0</v>
      </c>
      <c r="IY620" s="11">
        <v>0</v>
      </c>
      <c r="IZ620" s="11">
        <v>0</v>
      </c>
      <c r="JA620" s="11">
        <v>0</v>
      </c>
      <c r="JB620" s="11">
        <v>0</v>
      </c>
      <c r="JC620" s="11">
        <v>0</v>
      </c>
      <c r="JD620" s="11">
        <v>0</v>
      </c>
      <c r="JE620" s="11">
        <v>0</v>
      </c>
      <c r="JF620" s="11">
        <v>0</v>
      </c>
      <c r="JG620" s="11">
        <v>0</v>
      </c>
      <c r="JH620" s="11">
        <v>0</v>
      </c>
      <c r="JI620" s="11">
        <v>0</v>
      </c>
      <c r="JJ620" s="11">
        <v>0</v>
      </c>
      <c r="JK620" s="11">
        <v>0</v>
      </c>
      <c r="JL620" s="11">
        <v>0</v>
      </c>
      <c r="JM620" s="11">
        <v>0</v>
      </c>
      <c r="JN620" s="11">
        <v>0</v>
      </c>
      <c r="JO620" s="11">
        <v>1.165482687800882E-6</v>
      </c>
      <c r="JP620" s="11">
        <v>0</v>
      </c>
      <c r="JQ620" s="11">
        <v>0</v>
      </c>
      <c r="JR620" s="11">
        <v>0</v>
      </c>
      <c r="JS620" s="11">
        <v>0</v>
      </c>
      <c r="JT620" s="11">
        <v>0</v>
      </c>
      <c r="JU620" s="11">
        <v>-8.2298412467145995E-10</v>
      </c>
      <c r="JV620" s="11">
        <v>0</v>
      </c>
      <c r="JW620" s="11">
        <v>0</v>
      </c>
      <c r="JX620" s="11">
        <v>0</v>
      </c>
      <c r="JY620" s="11">
        <v>0</v>
      </c>
      <c r="JZ620" s="11">
        <v>0</v>
      </c>
      <c r="KA620" s="11">
        <v>0</v>
      </c>
      <c r="KB620" s="11">
        <v>0</v>
      </c>
      <c r="KC620" s="11">
        <v>0</v>
      </c>
      <c r="KD620" s="11">
        <v>0</v>
      </c>
      <c r="KE620" s="11">
        <v>0</v>
      </c>
      <c r="KF620" s="11">
        <v>0</v>
      </c>
      <c r="KG620" s="11">
        <v>0</v>
      </c>
      <c r="KH620" s="11">
        <v>0</v>
      </c>
      <c r="KI620" s="11">
        <v>0</v>
      </c>
      <c r="KJ620" s="11">
        <v>0</v>
      </c>
      <c r="KK620" s="11">
        <v>0</v>
      </c>
      <c r="KL620" s="11">
        <v>0</v>
      </c>
      <c r="KM620" s="11">
        <v>0</v>
      </c>
      <c r="KN620" s="11">
        <v>0</v>
      </c>
      <c r="KO620" s="11">
        <v>0</v>
      </c>
      <c r="KP620" s="11">
        <v>0</v>
      </c>
      <c r="KQ620" s="11">
        <v>0</v>
      </c>
      <c r="KR620" s="11">
        <v>0</v>
      </c>
      <c r="KS620" s="11">
        <v>0</v>
      </c>
      <c r="KT620" s="11">
        <v>0</v>
      </c>
      <c r="KU620" s="11">
        <v>0</v>
      </c>
      <c r="KV620" s="11">
        <v>0</v>
      </c>
      <c r="KW620" s="11">
        <v>0</v>
      </c>
      <c r="KX620" s="11">
        <v>0</v>
      </c>
      <c r="KY620" s="11">
        <v>0</v>
      </c>
      <c r="KZ620" s="11">
        <v>2.5899615284464045E-6</v>
      </c>
      <c r="LA620" s="11">
        <v>0</v>
      </c>
      <c r="LB620" s="11">
        <v>0</v>
      </c>
      <c r="LC620" s="11">
        <v>0</v>
      </c>
      <c r="LD620" s="11">
        <v>0</v>
      </c>
      <c r="LE620" s="11">
        <v>0</v>
      </c>
      <c r="LF620" s="11">
        <v>0</v>
      </c>
      <c r="LG620" s="11">
        <v>-4.8920370794806104E-10</v>
      </c>
      <c r="LH620" s="11">
        <v>0</v>
      </c>
      <c r="LI620" s="11">
        <v>0</v>
      </c>
      <c r="LJ620" s="11">
        <v>0</v>
      </c>
      <c r="LK620" s="11">
        <v>0</v>
      </c>
      <c r="LL620" s="11">
        <v>0</v>
      </c>
      <c r="LM620" s="11">
        <v>0</v>
      </c>
      <c r="LN620" s="11">
        <v>0</v>
      </c>
      <c r="LO620" s="11">
        <v>0</v>
      </c>
      <c r="LP620" s="11">
        <v>0</v>
      </c>
      <c r="LQ620" s="11">
        <v>0</v>
      </c>
      <c r="LR620" s="11">
        <v>0</v>
      </c>
      <c r="LS620" s="11">
        <v>0</v>
      </c>
      <c r="LT620" s="11">
        <v>0</v>
      </c>
      <c r="LU620" s="11">
        <v>0</v>
      </c>
      <c r="LV620" s="11">
        <v>0</v>
      </c>
      <c r="LW620" s="11">
        <v>0</v>
      </c>
      <c r="LX620" s="11">
        <v>0</v>
      </c>
      <c r="LY620" s="11">
        <v>0</v>
      </c>
      <c r="LZ620" s="11">
        <v>0</v>
      </c>
      <c r="MA620" s="11">
        <v>0</v>
      </c>
      <c r="MB620" s="11">
        <v>0</v>
      </c>
      <c r="MC620" s="11">
        <v>0</v>
      </c>
      <c r="MD620" s="11">
        <v>0</v>
      </c>
      <c r="ME620" s="11">
        <v>0</v>
      </c>
      <c r="MF620" s="11">
        <v>0</v>
      </c>
      <c r="MG620" s="11">
        <v>0</v>
      </c>
      <c r="MH620" s="11">
        <v>0</v>
      </c>
      <c r="MI620" s="11">
        <v>0</v>
      </c>
      <c r="MJ620" s="11">
        <v>0</v>
      </c>
      <c r="MK620" s="11">
        <v>4.3166025474106744E-7</v>
      </c>
      <c r="ML620" s="11">
        <v>0</v>
      </c>
      <c r="MM620" s="11">
        <v>0</v>
      </c>
      <c r="MN620" s="11">
        <v>0</v>
      </c>
      <c r="MO620" s="11">
        <v>0</v>
      </c>
      <c r="MP620" s="11">
        <v>0</v>
      </c>
      <c r="MQ620" s="11">
        <v>0</v>
      </c>
      <c r="MR620" s="11">
        <v>0</v>
      </c>
      <c r="MS620" s="11">
        <v>-3.2742476649218763E-9</v>
      </c>
      <c r="MT620" s="11">
        <v>0</v>
      </c>
      <c r="MU620" s="11">
        <v>0</v>
      </c>
      <c r="MV620" s="11">
        <v>0</v>
      </c>
      <c r="MW620" s="11">
        <v>0</v>
      </c>
      <c r="MX620" s="11">
        <v>0</v>
      </c>
      <c r="MY620" s="11">
        <v>0</v>
      </c>
      <c r="MZ620" s="11">
        <v>0</v>
      </c>
      <c r="NA620" s="11">
        <v>0</v>
      </c>
      <c r="NB620" s="11">
        <v>0</v>
      </c>
      <c r="NC620" s="11">
        <v>0</v>
      </c>
      <c r="ND620" s="11">
        <v>0</v>
      </c>
      <c r="NE620" s="11">
        <v>0</v>
      </c>
      <c r="NF620" s="11">
        <v>0</v>
      </c>
      <c r="NG620" s="11">
        <v>0</v>
      </c>
      <c r="NH620" s="11">
        <v>0</v>
      </c>
      <c r="NI620" s="11">
        <v>0</v>
      </c>
      <c r="NJ620" s="11">
        <v>0</v>
      </c>
      <c r="NK620" s="11">
        <v>0</v>
      </c>
      <c r="NL620" s="11">
        <v>0</v>
      </c>
      <c r="NM620" s="11">
        <v>0</v>
      </c>
      <c r="NN620" s="11">
        <v>0</v>
      </c>
      <c r="NO620" s="11">
        <v>0</v>
      </c>
      <c r="NP620" s="11">
        <v>0</v>
      </c>
      <c r="NQ620" s="11">
        <v>0</v>
      </c>
      <c r="NR620" s="11">
        <v>0</v>
      </c>
      <c r="NS620" s="11">
        <v>0</v>
      </c>
      <c r="NT620" s="11">
        <v>0</v>
      </c>
      <c r="NU620" s="11">
        <v>0</v>
      </c>
      <c r="NV620" s="11">
        <v>1.4440623742862903E-6</v>
      </c>
      <c r="NW620" s="11">
        <v>0</v>
      </c>
      <c r="NX620" s="11">
        <v>0</v>
      </c>
      <c r="NY620" s="11">
        <v>0</v>
      </c>
      <c r="NZ620" s="11">
        <v>0</v>
      </c>
      <c r="OA620" s="11">
        <v>0</v>
      </c>
      <c r="OB620" s="11">
        <v>0</v>
      </c>
      <c r="OC620" s="11">
        <v>0</v>
      </c>
      <c r="OD620" s="11">
        <v>0</v>
      </c>
      <c r="OE620" s="11">
        <v>-8.8023252054996413E-6</v>
      </c>
      <c r="OF620" s="11">
        <v>6.4490264111479876E-28</v>
      </c>
      <c r="OG620" s="11">
        <v>0</v>
      </c>
      <c r="OH620" s="11">
        <v>0</v>
      </c>
      <c r="OI620" s="11">
        <v>7.1569311425498763E-27</v>
      </c>
      <c r="OJ620" s="11">
        <v>5.1925638918420895E-7</v>
      </c>
      <c r="OK620" s="11">
        <v>0</v>
      </c>
      <c r="OL620" s="11">
        <v>0</v>
      </c>
      <c r="OM620" s="11">
        <v>0</v>
      </c>
      <c r="ON620" s="11">
        <v>0</v>
      </c>
      <c r="OO620" s="11">
        <v>2.9979281607393609E-7</v>
      </c>
      <c r="OP620" s="11">
        <v>0</v>
      </c>
      <c r="OQ620" s="11">
        <v>0</v>
      </c>
      <c r="OR620" s="11">
        <v>0</v>
      </c>
      <c r="OS620" s="11">
        <v>0</v>
      </c>
      <c r="OT620" s="11">
        <v>0</v>
      </c>
      <c r="OU620" s="11">
        <v>0</v>
      </c>
      <c r="OV620" s="11">
        <v>0</v>
      </c>
      <c r="OW620" s="11">
        <v>0</v>
      </c>
      <c r="OX620" s="11">
        <v>0</v>
      </c>
      <c r="OY620" s="11">
        <v>0</v>
      </c>
      <c r="OZ620" s="11">
        <v>0</v>
      </c>
      <c r="PA620" s="11">
        <v>0</v>
      </c>
      <c r="PB620" s="11">
        <v>0</v>
      </c>
      <c r="PC620" s="11">
        <v>0</v>
      </c>
      <c r="PD620" s="11">
        <v>0</v>
      </c>
      <c r="PE620" s="11">
        <v>0</v>
      </c>
      <c r="PF620" s="11">
        <v>0</v>
      </c>
      <c r="PG620" s="11">
        <v>0</v>
      </c>
      <c r="PH620" s="11">
        <v>0</v>
      </c>
      <c r="PI620" s="11">
        <v>0</v>
      </c>
      <c r="PJ620" s="11">
        <v>3.1709737564643349E-8</v>
      </c>
      <c r="PK620" s="11">
        <v>0</v>
      </c>
      <c r="PL620" s="11">
        <v>0</v>
      </c>
      <c r="PM620" s="11">
        <v>0</v>
      </c>
      <c r="PN620" s="11">
        <v>0</v>
      </c>
      <c r="PO620" s="11">
        <v>0</v>
      </c>
      <c r="PP620" s="11">
        <v>3.9942111476605804E-6</v>
      </c>
      <c r="PQ620" s="11">
        <v>-2.9385920745066297E-7</v>
      </c>
      <c r="PR620" s="11">
        <v>8.3037289171706622E-9</v>
      </c>
      <c r="PS620" s="11">
        <v>0</v>
      </c>
      <c r="PT620" s="11">
        <v>2.925558290076628E-9</v>
      </c>
      <c r="PU620" s="11">
        <v>0</v>
      </c>
      <c r="PV620" s="11">
        <v>0</v>
      </c>
      <c r="PW620" s="11">
        <v>0</v>
      </c>
      <c r="PX620" s="11">
        <v>0</v>
      </c>
      <c r="PY620" s="11">
        <v>0</v>
      </c>
      <c r="PZ620" s="11">
        <v>0</v>
      </c>
      <c r="QA620" s="11">
        <v>1.6806722689075633E-8</v>
      </c>
      <c r="QB620" s="11">
        <v>0</v>
      </c>
      <c r="QC620" s="11">
        <v>0</v>
      </c>
      <c r="QD620" s="11">
        <v>0</v>
      </c>
      <c r="QE620" s="11">
        <v>-2.7882342709067216</v>
      </c>
      <c r="QF620" s="11">
        <v>1.2258638951563226E-29</v>
      </c>
      <c r="QG620" s="11">
        <v>1.6600279311964052E-26</v>
      </c>
      <c r="QH620" s="11">
        <v>0</v>
      </c>
      <c r="QI620" s="11">
        <v>4.6173108115154341E-5</v>
      </c>
      <c r="QJ620" s="11">
        <v>0</v>
      </c>
      <c r="QK620" s="11">
        <v>0</v>
      </c>
      <c r="QL620" s="11">
        <v>0</v>
      </c>
      <c r="QM620" s="11">
        <v>0</v>
      </c>
      <c r="QN620" s="11">
        <v>0</v>
      </c>
      <c r="QO620" s="11">
        <v>0</v>
      </c>
      <c r="QP620" s="11">
        <v>0</v>
      </c>
      <c r="QQ620" s="11">
        <v>0</v>
      </c>
      <c r="QR620" s="11">
        <v>0</v>
      </c>
      <c r="QS620" s="11">
        <v>0</v>
      </c>
      <c r="QT620" s="11">
        <v>0</v>
      </c>
      <c r="QU620" s="11">
        <v>0</v>
      </c>
      <c r="QV620" s="11">
        <v>0</v>
      </c>
      <c r="QW620" s="11">
        <v>0</v>
      </c>
      <c r="QX620" s="11">
        <v>0</v>
      </c>
      <c r="QY620" s="11">
        <v>0</v>
      </c>
      <c r="QZ620" s="11">
        <v>0</v>
      </c>
      <c r="RA620" s="11">
        <v>0</v>
      </c>
      <c r="RB620" s="11">
        <v>0</v>
      </c>
      <c r="RC620" s="11">
        <v>0</v>
      </c>
      <c r="RD620" s="11">
        <v>0</v>
      </c>
      <c r="RE620" s="11">
        <v>0</v>
      </c>
      <c r="RF620" s="11">
        <v>0</v>
      </c>
      <c r="RG620" s="11">
        <v>0</v>
      </c>
      <c r="RH620" s="11">
        <v>0</v>
      </c>
      <c r="RI620" s="11">
        <v>0</v>
      </c>
      <c r="RJ620" s="11">
        <v>0</v>
      </c>
      <c r="RK620" s="11">
        <v>0</v>
      </c>
      <c r="RL620" s="11">
        <v>0</v>
      </c>
      <c r="RM620" s="11">
        <v>0</v>
      </c>
      <c r="RN620" s="11">
        <v>0</v>
      </c>
      <c r="RO620" s="11">
        <v>0</v>
      </c>
      <c r="RP620" s="11">
        <v>0.22300142072464441</v>
      </c>
      <c r="RQ620" s="11">
        <v>-5.6333625298815962E-8</v>
      </c>
      <c r="RR620" s="11">
        <v>2.1871930876037211E-9</v>
      </c>
      <c r="RS620" s="11">
        <v>1.271653919326801E-5</v>
      </c>
      <c r="RT620" s="11">
        <v>0</v>
      </c>
      <c r="RU620" s="11">
        <v>0</v>
      </c>
      <c r="RV620" s="11">
        <v>0</v>
      </c>
      <c r="RW620" s="11">
        <v>0</v>
      </c>
      <c r="RX620" s="11">
        <v>0</v>
      </c>
      <c r="RY620" s="11">
        <v>0</v>
      </c>
      <c r="RZ620" s="11">
        <v>0</v>
      </c>
      <c r="SA620" s="11">
        <v>0</v>
      </c>
      <c r="SB620" s="11">
        <v>0</v>
      </c>
      <c r="SC620" s="11">
        <v>0</v>
      </c>
      <c r="SD620" s="11">
        <v>0</v>
      </c>
      <c r="SE620" s="11">
        <v>0</v>
      </c>
      <c r="SF620" s="11">
        <v>0</v>
      </c>
      <c r="SG620" s="11">
        <v>0</v>
      </c>
      <c r="SH620" s="11">
        <v>0</v>
      </c>
      <c r="SI620" s="11">
        <v>0</v>
      </c>
      <c r="SJ620" s="11">
        <v>0</v>
      </c>
      <c r="SK620" s="11">
        <v>0</v>
      </c>
      <c r="SL620" s="11">
        <v>0</v>
      </c>
      <c r="SM620" s="11">
        <v>0</v>
      </c>
      <c r="SN620" s="11">
        <v>0</v>
      </c>
      <c r="SO620" s="11">
        <v>0</v>
      </c>
      <c r="SP620" s="11">
        <v>0</v>
      </c>
      <c r="SQ620" s="11">
        <v>0</v>
      </c>
      <c r="SR620" s="11">
        <v>0</v>
      </c>
      <c r="SS620" s="11">
        <v>0</v>
      </c>
      <c r="ST620" s="11">
        <v>0</v>
      </c>
      <c r="SU620" s="11">
        <v>0</v>
      </c>
      <c r="SV620" s="11">
        <v>0</v>
      </c>
      <c r="SW620" s="11">
        <v>0</v>
      </c>
      <c r="SX620" s="11">
        <v>0</v>
      </c>
      <c r="SY620" s="11">
        <v>0</v>
      </c>
      <c r="SZ620" s="11">
        <v>0</v>
      </c>
      <c r="TA620" s="11">
        <v>2.5645163383334109</v>
      </c>
      <c r="TB620" s="11">
        <v>0</v>
      </c>
      <c r="TC620" s="11">
        <v>-2.2074296083795633E-9</v>
      </c>
      <c r="TD620" s="11">
        <v>0</v>
      </c>
      <c r="TE620" s="11">
        <v>0</v>
      </c>
      <c r="TF620" s="11">
        <v>0</v>
      </c>
      <c r="TG620" s="11">
        <v>0</v>
      </c>
      <c r="TH620" s="11">
        <v>0</v>
      </c>
      <c r="TI620" s="11">
        <v>0</v>
      </c>
      <c r="TJ620" s="11">
        <v>0</v>
      </c>
      <c r="TK620" s="11">
        <v>0</v>
      </c>
      <c r="TL620" s="11">
        <v>0</v>
      </c>
      <c r="TM620" s="11">
        <v>0</v>
      </c>
      <c r="TN620" s="11">
        <v>0</v>
      </c>
      <c r="TO620" s="11">
        <v>0</v>
      </c>
      <c r="TP620" s="11">
        <v>0</v>
      </c>
      <c r="TQ620" s="11">
        <v>0</v>
      </c>
      <c r="TR620" s="11">
        <v>0</v>
      </c>
      <c r="TS620" s="11">
        <v>0</v>
      </c>
      <c r="TT620" s="11">
        <v>0</v>
      </c>
      <c r="TU620" s="11">
        <v>0</v>
      </c>
      <c r="TV620" s="11">
        <v>0</v>
      </c>
      <c r="TW620" s="11">
        <v>0</v>
      </c>
      <c r="TX620" s="11">
        <v>0</v>
      </c>
      <c r="TY620" s="11">
        <v>0</v>
      </c>
      <c r="TZ620" s="11">
        <v>0</v>
      </c>
      <c r="UA620" s="11">
        <v>0</v>
      </c>
      <c r="UB620" s="11">
        <v>0</v>
      </c>
      <c r="UC620" s="11">
        <v>0</v>
      </c>
      <c r="UD620" s="11">
        <v>0</v>
      </c>
      <c r="UE620" s="11">
        <v>0</v>
      </c>
      <c r="UF620" s="11">
        <v>0</v>
      </c>
      <c r="UG620" s="11">
        <v>0</v>
      </c>
      <c r="UH620" s="11">
        <v>0</v>
      </c>
      <c r="UI620" s="11">
        <v>0</v>
      </c>
      <c r="UJ620" s="11">
        <v>0</v>
      </c>
      <c r="UK620" s="11">
        <v>0</v>
      </c>
      <c r="UL620" s="11">
        <v>0</v>
      </c>
      <c r="UM620" s="11">
        <v>1.3844352550958764E-8</v>
      </c>
      <c r="UN620" s="11">
        <v>0</v>
      </c>
      <c r="UO620" s="11">
        <v>-1.2717960055689345E-5</v>
      </c>
      <c r="UP620" s="11">
        <v>0</v>
      </c>
      <c r="UQ620" s="11">
        <v>0</v>
      </c>
      <c r="UR620" s="11">
        <v>0</v>
      </c>
      <c r="US620" s="11">
        <v>0</v>
      </c>
      <c r="UT620" s="11">
        <v>0</v>
      </c>
      <c r="UU620" s="11">
        <v>0</v>
      </c>
      <c r="UV620" s="11">
        <v>0</v>
      </c>
      <c r="UW620" s="11">
        <v>0</v>
      </c>
      <c r="UX620" s="11">
        <v>0</v>
      </c>
      <c r="UY620" s="11">
        <v>0</v>
      </c>
      <c r="UZ620" s="11">
        <v>0</v>
      </c>
      <c r="VA620" s="11">
        <v>0</v>
      </c>
      <c r="VB620" s="11">
        <v>0</v>
      </c>
      <c r="VC620" s="11">
        <v>0</v>
      </c>
      <c r="VD620" s="11">
        <v>0</v>
      </c>
      <c r="VE620" s="11">
        <v>0</v>
      </c>
      <c r="VF620" s="11">
        <v>0</v>
      </c>
      <c r="VG620" s="11">
        <v>0</v>
      </c>
      <c r="VH620" s="11">
        <v>0</v>
      </c>
      <c r="VI620" s="11">
        <v>0</v>
      </c>
      <c r="VJ620" s="11">
        <v>0</v>
      </c>
      <c r="VK620" s="11">
        <v>0</v>
      </c>
      <c r="VL620" s="11">
        <v>0</v>
      </c>
      <c r="VM620" s="11">
        <v>0</v>
      </c>
      <c r="VN620" s="11">
        <v>0</v>
      </c>
      <c r="VO620" s="11">
        <v>0</v>
      </c>
      <c r="VP620" s="11">
        <v>0</v>
      </c>
      <c r="VQ620" s="11">
        <v>0</v>
      </c>
      <c r="VR620" s="11">
        <v>0</v>
      </c>
      <c r="VS620" s="11">
        <v>0</v>
      </c>
      <c r="VT620" s="11">
        <v>0</v>
      </c>
      <c r="VU620" s="11">
        <v>0</v>
      </c>
      <c r="VV620" s="11">
        <v>0</v>
      </c>
      <c r="VW620" s="11">
        <v>7.1651148234039459E-4</v>
      </c>
      <c r="VX620" s="11">
        <v>0</v>
      </c>
      <c r="VY620" s="11">
        <v>0</v>
      </c>
      <c r="VZ620" s="11">
        <v>0</v>
      </c>
      <c r="WA620" s="11">
        <v>-3.0557400089207886E-4</v>
      </c>
      <c r="WB620" s="11">
        <v>2.3516920448731835E-31</v>
      </c>
      <c r="WC620" s="11">
        <v>7.962460303261918E-30</v>
      </c>
      <c r="WD620" s="11">
        <v>2.350059086014123E-30</v>
      </c>
      <c r="WE620" s="11">
        <v>0</v>
      </c>
      <c r="WF620" s="11">
        <v>0</v>
      </c>
      <c r="WG620" s="11">
        <v>4.7282560286050292E-30</v>
      </c>
      <c r="WH620" s="11">
        <v>1.5377688583421003E-30</v>
      </c>
      <c r="WI620" s="11">
        <v>4.7171860935225943E-30</v>
      </c>
      <c r="WJ620" s="11">
        <v>1.0844483607716099E-8</v>
      </c>
      <c r="WK620" s="11">
        <v>0</v>
      </c>
      <c r="WL620" s="11">
        <v>0</v>
      </c>
      <c r="WM620" s="11">
        <v>0</v>
      </c>
      <c r="WN620" s="11">
        <v>0</v>
      </c>
      <c r="WO620" s="11">
        <v>0</v>
      </c>
      <c r="WP620" s="11">
        <v>0</v>
      </c>
      <c r="WQ620" s="11">
        <v>0</v>
      </c>
      <c r="WR620" s="11">
        <v>0</v>
      </c>
      <c r="WS620" s="11">
        <v>0</v>
      </c>
      <c r="WT620" s="11">
        <v>0</v>
      </c>
      <c r="WU620" s="11">
        <v>0</v>
      </c>
      <c r="WV620" s="11">
        <v>0</v>
      </c>
      <c r="WW620" s="11">
        <v>0</v>
      </c>
      <c r="WX620" s="11">
        <v>0</v>
      </c>
      <c r="WY620" s="11">
        <v>0</v>
      </c>
      <c r="WZ620" s="11">
        <v>0</v>
      </c>
      <c r="XA620" s="11">
        <v>0</v>
      </c>
      <c r="XB620" s="11">
        <v>0</v>
      </c>
      <c r="XC620" s="11">
        <v>0</v>
      </c>
      <c r="XD620" s="11">
        <v>0</v>
      </c>
      <c r="XE620" s="11">
        <v>0</v>
      </c>
      <c r="XF620" s="11">
        <v>0</v>
      </c>
      <c r="XG620" s="11">
        <v>0</v>
      </c>
      <c r="XH620" s="11">
        <v>0</v>
      </c>
      <c r="XI620" s="11">
        <v>0</v>
      </c>
      <c r="XJ620" s="11">
        <v>0</v>
      </c>
      <c r="XK620" s="11">
        <v>0</v>
      </c>
      <c r="XL620" s="11">
        <v>2.3893469350051051E-25</v>
      </c>
      <c r="XM620" s="11">
        <v>-1.1525856911424654E-20</v>
      </c>
      <c r="XN620" s="11">
        <v>0</v>
      </c>
      <c r="XO620" s="11">
        <v>0</v>
      </c>
      <c r="XP620" s="11">
        <v>0</v>
      </c>
      <c r="XQ620" s="11">
        <v>0</v>
      </c>
      <c r="XR620" s="11">
        <v>0</v>
      </c>
      <c r="XS620" s="11">
        <v>0</v>
      </c>
      <c r="XT620" s="11">
        <v>0</v>
      </c>
      <c r="XU620" s="11">
        <v>0</v>
      </c>
      <c r="XV620" s="11">
        <v>0</v>
      </c>
      <c r="XW620" s="11">
        <v>0</v>
      </c>
      <c r="XX620" s="11">
        <v>0</v>
      </c>
      <c r="XY620" s="11">
        <v>0</v>
      </c>
      <c r="XZ620" s="11">
        <v>0</v>
      </c>
      <c r="YA620" s="11">
        <v>0</v>
      </c>
      <c r="YB620" s="11">
        <v>0</v>
      </c>
      <c r="YC620" s="11">
        <v>0</v>
      </c>
      <c r="YD620" s="11">
        <v>0</v>
      </c>
      <c r="YE620" s="11">
        <v>0</v>
      </c>
      <c r="YF620" s="11">
        <v>0</v>
      </c>
      <c r="YG620" s="11">
        <v>0</v>
      </c>
      <c r="YH620" s="11">
        <v>0</v>
      </c>
      <c r="YI620" s="11">
        <v>0</v>
      </c>
      <c r="YJ620" s="11">
        <v>0</v>
      </c>
      <c r="YK620" s="11">
        <v>0</v>
      </c>
      <c r="YL620" s="11">
        <v>0</v>
      </c>
      <c r="YM620" s="11">
        <v>0</v>
      </c>
      <c r="YN620" s="11">
        <v>0</v>
      </c>
      <c r="YO620" s="11">
        <v>0</v>
      </c>
      <c r="YP620" s="11">
        <v>0</v>
      </c>
      <c r="YQ620" s="11">
        <v>0</v>
      </c>
      <c r="YR620" s="11">
        <v>0</v>
      </c>
      <c r="YS620" s="11">
        <v>0</v>
      </c>
      <c r="YT620" s="11">
        <v>4.2489272747855532E-8</v>
      </c>
      <c r="YU620" s="11">
        <v>0</v>
      </c>
      <c r="YV620" s="11">
        <v>0</v>
      </c>
      <c r="YW620" s="11">
        <v>5.7344326440122523E-6</v>
      </c>
      <c r="YX620" s="11">
        <v>9.9999999999999995E-21</v>
      </c>
      <c r="YY620" s="11">
        <v>-4.9706953756491257E-8</v>
      </c>
      <c r="YZ620" s="11">
        <v>0</v>
      </c>
      <c r="ZA620" s="11">
        <v>8.7346422449272283E-9</v>
      </c>
      <c r="ZB620" s="11">
        <v>0</v>
      </c>
      <c r="ZC620" s="11">
        <v>8.8570272752863661E-9</v>
      </c>
      <c r="ZD620" s="11">
        <v>2.8832323901686922E-9</v>
      </c>
      <c r="ZE620" s="11">
        <v>1.1280187925473349E-8</v>
      </c>
      <c r="ZF620" s="11">
        <v>0</v>
      </c>
      <c r="ZG620" s="11">
        <v>0</v>
      </c>
      <c r="ZH620" s="11">
        <v>0</v>
      </c>
      <c r="ZI620" s="11">
        <v>0</v>
      </c>
      <c r="ZJ620" s="11">
        <v>0</v>
      </c>
      <c r="ZK620" s="11">
        <v>0</v>
      </c>
      <c r="ZL620" s="11">
        <v>0</v>
      </c>
      <c r="ZM620" s="11">
        <v>0</v>
      </c>
      <c r="ZN620" s="11">
        <v>0</v>
      </c>
      <c r="ZO620" s="11">
        <v>0</v>
      </c>
      <c r="ZP620" s="11">
        <v>0</v>
      </c>
      <c r="ZQ620" s="11">
        <v>0</v>
      </c>
      <c r="ZR620" s="11">
        <v>0</v>
      </c>
      <c r="ZS620" s="11">
        <v>0</v>
      </c>
      <c r="ZT620" s="11">
        <v>0</v>
      </c>
      <c r="ZU620" s="11">
        <v>0</v>
      </c>
      <c r="ZV620" s="11">
        <v>0</v>
      </c>
      <c r="ZW620" s="11">
        <v>0</v>
      </c>
      <c r="ZX620" s="11">
        <v>0</v>
      </c>
      <c r="ZY620" s="11">
        <v>0</v>
      </c>
      <c r="ZZ620" s="11">
        <v>0</v>
      </c>
      <c r="AAA620" s="11">
        <v>0</v>
      </c>
      <c r="AAB620" s="11">
        <v>0</v>
      </c>
      <c r="AAC620" s="11">
        <v>0</v>
      </c>
      <c r="AAD620" s="11">
        <v>0</v>
      </c>
      <c r="AAE620" s="11">
        <v>0</v>
      </c>
      <c r="AAF620" s="11">
        <v>0</v>
      </c>
      <c r="AAG620" s="11">
        <v>0</v>
      </c>
      <c r="AAH620" s="11">
        <v>1.0860667886386841E-27</v>
      </c>
      <c r="AAI620" s="11">
        <v>0</v>
      </c>
      <c r="AAJ620" s="11">
        <v>2.608955385549257E-8</v>
      </c>
      <c r="AAK620" s="11">
        <v>-4.7266441079394704E-9</v>
      </c>
      <c r="AAL620" s="11">
        <v>0</v>
      </c>
      <c r="AAM620" s="11">
        <v>1.5400341551930108E-8</v>
      </c>
      <c r="AAN620" s="11">
        <v>0</v>
      </c>
      <c r="AAO620" s="11">
        <v>0</v>
      </c>
      <c r="AAP620" s="11">
        <v>0</v>
      </c>
      <c r="AAQ620" s="11">
        <v>0</v>
      </c>
      <c r="AAR620" s="11">
        <v>0</v>
      </c>
      <c r="AAS620" s="11">
        <v>0</v>
      </c>
      <c r="AAT620" s="11">
        <v>4.8977209113932152E-14</v>
      </c>
      <c r="AAU620" s="11">
        <v>0</v>
      </c>
      <c r="AAV620" s="11">
        <v>0</v>
      </c>
      <c r="AAW620" s="11">
        <v>0</v>
      </c>
      <c r="AAX620" s="11">
        <v>0</v>
      </c>
      <c r="AAY620" s="11">
        <v>0</v>
      </c>
      <c r="AAZ620" s="11">
        <v>0</v>
      </c>
      <c r="ABA620" s="11">
        <v>0</v>
      </c>
      <c r="ABB620" s="11">
        <v>0</v>
      </c>
      <c r="ABC620" s="11">
        <v>0</v>
      </c>
      <c r="ABD620" s="11">
        <v>0</v>
      </c>
      <c r="ABE620" s="11">
        <v>0</v>
      </c>
      <c r="ABF620" s="11">
        <v>0</v>
      </c>
      <c r="ABG620" s="11">
        <v>0</v>
      </c>
      <c r="ABH620" s="11">
        <v>0</v>
      </c>
      <c r="ABI620" s="11">
        <v>0</v>
      </c>
      <c r="ABJ620" s="11">
        <v>0</v>
      </c>
      <c r="ABK620" s="11">
        <v>0</v>
      </c>
      <c r="ABL620" s="11">
        <v>0</v>
      </c>
      <c r="ABM620" s="11">
        <v>0</v>
      </c>
      <c r="ABN620" s="11">
        <v>0</v>
      </c>
      <c r="ABO620" s="11">
        <v>0</v>
      </c>
      <c r="ABP620" s="11">
        <v>0</v>
      </c>
      <c r="ABQ620" s="11">
        <v>0</v>
      </c>
      <c r="ABR620" s="11">
        <v>0</v>
      </c>
      <c r="ABS620" s="11">
        <v>0</v>
      </c>
      <c r="ABT620" s="11">
        <v>0</v>
      </c>
      <c r="ABU620" s="11">
        <v>2.3617399900997169E-8</v>
      </c>
      <c r="ABV620" s="11">
        <v>0</v>
      </c>
      <c r="ABW620" s="11">
        <v>-1.1210347801700515E-8</v>
      </c>
      <c r="ABX620" s="11">
        <v>0</v>
      </c>
      <c r="ABY620" s="11">
        <v>0</v>
      </c>
      <c r="ABZ620" s="11">
        <v>0</v>
      </c>
      <c r="ACA620" s="11">
        <v>0</v>
      </c>
      <c r="ACB620" s="11">
        <v>0</v>
      </c>
      <c r="ACC620" s="11">
        <v>0</v>
      </c>
      <c r="ACD620" s="11">
        <v>0</v>
      </c>
      <c r="ACE620" s="11">
        <v>0</v>
      </c>
      <c r="ACF620" s="11">
        <v>0</v>
      </c>
      <c r="ACG620" s="11">
        <v>0</v>
      </c>
      <c r="ACH620" s="11">
        <v>0</v>
      </c>
      <c r="ACI620" s="11">
        <v>0</v>
      </c>
      <c r="ACJ620" s="11">
        <v>0</v>
      </c>
      <c r="ACK620" s="11">
        <v>0</v>
      </c>
      <c r="ACL620" s="11">
        <v>0</v>
      </c>
      <c r="ACM620" s="11">
        <v>0</v>
      </c>
      <c r="ACN620" s="11">
        <v>0</v>
      </c>
      <c r="ACO620" s="11">
        <v>0</v>
      </c>
      <c r="ACP620" s="11">
        <v>0</v>
      </c>
      <c r="ACQ620" s="11">
        <v>0</v>
      </c>
      <c r="ACR620" s="11">
        <v>0</v>
      </c>
      <c r="ACS620" s="11">
        <v>0</v>
      </c>
      <c r="ACT620" s="11">
        <v>0</v>
      </c>
      <c r="ACU620" s="11">
        <v>0</v>
      </c>
      <c r="ACV620" s="11">
        <v>0</v>
      </c>
      <c r="ACW620" s="11">
        <v>0</v>
      </c>
      <c r="ACX620" s="11">
        <v>0</v>
      </c>
      <c r="ACY620" s="11">
        <v>0</v>
      </c>
      <c r="ACZ620" s="11">
        <v>0</v>
      </c>
      <c r="ADA620" s="11">
        <v>0</v>
      </c>
      <c r="ADB620" s="11">
        <v>0</v>
      </c>
      <c r="ADC620" s="11">
        <v>0</v>
      </c>
      <c r="ADD620" s="11">
        <v>0</v>
      </c>
      <c r="ADE620" s="11">
        <v>0</v>
      </c>
      <c r="ADF620" s="11">
        <v>0</v>
      </c>
      <c r="ADG620" s="11">
        <v>4.7266441079279461E-9</v>
      </c>
      <c r="ADH620" s="11">
        <v>0</v>
      </c>
      <c r="ADI620" s="11">
        <v>-1.6314634793518137E-8</v>
      </c>
      <c r="ADJ620" s="11">
        <v>0</v>
      </c>
      <c r="ADK620" s="11">
        <v>0</v>
      </c>
      <c r="ADL620" s="11">
        <v>0</v>
      </c>
      <c r="ADM620" s="11">
        <v>0</v>
      </c>
      <c r="ADN620" s="11">
        <v>0</v>
      </c>
      <c r="ADO620" s="11">
        <v>0</v>
      </c>
      <c r="ADP620" s="11">
        <v>0</v>
      </c>
      <c r="ADQ620" s="11">
        <v>0</v>
      </c>
      <c r="ADR620" s="11">
        <v>0</v>
      </c>
      <c r="ADS620" s="11">
        <v>0</v>
      </c>
      <c r="ADT620" s="11">
        <v>0</v>
      </c>
      <c r="ADU620" s="11">
        <v>0</v>
      </c>
      <c r="ADV620" s="11">
        <v>0</v>
      </c>
      <c r="ADW620" s="11">
        <v>0</v>
      </c>
      <c r="ADX620" s="11">
        <v>0</v>
      </c>
      <c r="ADY620" s="11">
        <v>0</v>
      </c>
      <c r="ADZ620" s="11">
        <v>0</v>
      </c>
      <c r="AEA620" s="11">
        <v>0</v>
      </c>
      <c r="AEB620" s="11">
        <v>0</v>
      </c>
      <c r="AEC620" s="11">
        <v>0</v>
      </c>
      <c r="AED620" s="11">
        <v>0</v>
      </c>
      <c r="AEE620" s="11">
        <v>0</v>
      </c>
      <c r="AEF620" s="11">
        <v>0</v>
      </c>
      <c r="AEG620" s="11">
        <v>0</v>
      </c>
      <c r="AEH620" s="11">
        <v>0</v>
      </c>
      <c r="AEI620" s="11">
        <v>0</v>
      </c>
      <c r="AEJ620" s="11">
        <v>0</v>
      </c>
      <c r="AEK620" s="11">
        <v>0</v>
      </c>
      <c r="AEL620" s="11">
        <v>0</v>
      </c>
      <c r="AEM620" s="11">
        <v>0</v>
      </c>
      <c r="AEN620" s="11">
        <v>0</v>
      </c>
      <c r="AEO620" s="11">
        <v>2.3893469350051046E-25</v>
      </c>
      <c r="AEP620" s="11">
        <v>0</v>
      </c>
      <c r="AEQ620" s="11">
        <v>0</v>
      </c>
      <c r="AER620" s="11">
        <v>0</v>
      </c>
      <c r="AES620" s="11">
        <v>0</v>
      </c>
      <c r="AET620" s="11">
        <v>0</v>
      </c>
      <c r="AEU620" s="11">
        <v>-8.9523054762671339E-9</v>
      </c>
      <c r="AEV620" s="11">
        <v>0</v>
      </c>
      <c r="AEW620" s="11">
        <v>0</v>
      </c>
      <c r="AEX620" s="11">
        <v>0</v>
      </c>
      <c r="AEY620" s="11">
        <v>0</v>
      </c>
      <c r="AEZ620" s="11">
        <v>0</v>
      </c>
      <c r="AFA620" s="11">
        <v>0</v>
      </c>
      <c r="AFB620" s="11">
        <v>0</v>
      </c>
      <c r="AFC620" s="11">
        <v>0</v>
      </c>
      <c r="AFD620" s="11">
        <v>0</v>
      </c>
      <c r="AFE620" s="11">
        <v>0</v>
      </c>
      <c r="AFF620" s="11">
        <v>0</v>
      </c>
      <c r="AFG620" s="11">
        <v>0</v>
      </c>
      <c r="AFH620" s="11">
        <v>0</v>
      </c>
      <c r="AFI620" s="11">
        <v>0</v>
      </c>
      <c r="AFJ620" s="11">
        <v>0</v>
      </c>
      <c r="AFK620" s="11">
        <v>0</v>
      </c>
      <c r="AFL620" s="11">
        <v>0</v>
      </c>
      <c r="AFM620" s="11">
        <v>0</v>
      </c>
      <c r="AFN620" s="11">
        <v>0</v>
      </c>
      <c r="AFO620" s="11">
        <v>0</v>
      </c>
      <c r="AFP620" s="11">
        <v>0</v>
      </c>
      <c r="AFQ620" s="11">
        <v>0</v>
      </c>
      <c r="AFR620" s="11">
        <v>0</v>
      </c>
      <c r="AFS620" s="11">
        <v>0</v>
      </c>
      <c r="AFT620" s="11">
        <v>0</v>
      </c>
      <c r="AFU620" s="11">
        <v>0</v>
      </c>
      <c r="AFV620" s="11">
        <v>0</v>
      </c>
      <c r="AFW620" s="11">
        <v>0</v>
      </c>
      <c r="AFX620" s="11">
        <v>0</v>
      </c>
      <c r="AFY620" s="11">
        <v>0</v>
      </c>
      <c r="AFZ620" s="11">
        <v>4.300824483009189E-6</v>
      </c>
      <c r="AGA620" s="11">
        <v>0</v>
      </c>
      <c r="AGB620" s="11">
        <v>0</v>
      </c>
      <c r="AGC620" s="11">
        <v>0</v>
      </c>
      <c r="AGD620" s="11">
        <v>0</v>
      </c>
      <c r="AGE620" s="11">
        <v>0</v>
      </c>
      <c r="AGF620" s="11">
        <v>0</v>
      </c>
      <c r="AGG620" s="11">
        <v>-2.8975083884029036E-9</v>
      </c>
      <c r="AGH620" s="11">
        <v>0</v>
      </c>
      <c r="AGI620" s="11">
        <v>0</v>
      </c>
      <c r="AGJ620" s="11">
        <v>0</v>
      </c>
      <c r="AGK620" s="11">
        <v>0</v>
      </c>
      <c r="AGL620" s="11">
        <v>0</v>
      </c>
      <c r="AGM620" s="11">
        <v>0</v>
      </c>
      <c r="AGN620" s="11">
        <v>0</v>
      </c>
      <c r="AGO620" s="11">
        <v>0</v>
      </c>
      <c r="AGP620" s="11">
        <v>0</v>
      </c>
      <c r="AGQ620" s="11">
        <v>0</v>
      </c>
      <c r="AGR620" s="11">
        <v>0</v>
      </c>
      <c r="AGS620" s="11">
        <v>0</v>
      </c>
      <c r="AGT620" s="11">
        <v>0</v>
      </c>
      <c r="AGU620" s="11">
        <v>0</v>
      </c>
      <c r="AGV620" s="11">
        <v>0</v>
      </c>
      <c r="AGW620" s="11">
        <v>0</v>
      </c>
      <c r="AGX620" s="11">
        <v>0</v>
      </c>
      <c r="AGY620" s="11">
        <v>0</v>
      </c>
      <c r="AGZ620" s="11">
        <v>0</v>
      </c>
      <c r="AHA620" s="11">
        <v>0</v>
      </c>
      <c r="AHB620" s="11">
        <v>0</v>
      </c>
      <c r="AHC620" s="11">
        <v>0</v>
      </c>
      <c r="AHD620" s="11">
        <v>0</v>
      </c>
      <c r="AHE620" s="11">
        <v>0</v>
      </c>
      <c r="AHF620" s="11">
        <v>0</v>
      </c>
      <c r="AHG620" s="11">
        <v>0</v>
      </c>
      <c r="AHH620" s="11">
        <v>0</v>
      </c>
      <c r="AHI620" s="11">
        <v>0</v>
      </c>
      <c r="AHJ620" s="11">
        <v>0</v>
      </c>
      <c r="AHK620" s="11">
        <v>0</v>
      </c>
      <c r="AHL620" s="11">
        <v>0</v>
      </c>
      <c r="AHM620" s="11">
        <v>0</v>
      </c>
      <c r="AHN620" s="11">
        <v>0</v>
      </c>
      <c r="AHO620" s="11">
        <v>0</v>
      </c>
      <c r="AHP620" s="11">
        <v>0</v>
      </c>
      <c r="AHQ620" s="11">
        <v>0</v>
      </c>
      <c r="AHR620" s="11">
        <v>0</v>
      </c>
      <c r="AHS620" s="11">
        <v>0</v>
      </c>
      <c r="AHT620" s="11">
        <v>0</v>
      </c>
      <c r="AHU620" s="11">
        <v>0</v>
      </c>
      <c r="AHV620" s="11">
        <v>0</v>
      </c>
      <c r="AHW620" s="11">
        <v>0</v>
      </c>
      <c r="AHX620" s="11">
        <v>0</v>
      </c>
      <c r="AHY620" s="11">
        <v>0</v>
      </c>
      <c r="AHZ620" s="11">
        <v>0</v>
      </c>
      <c r="AIA620" s="11">
        <v>0</v>
      </c>
      <c r="AIB620" s="11">
        <v>0</v>
      </c>
      <c r="AIC620" s="11">
        <v>0</v>
      </c>
      <c r="AID620" s="11">
        <v>2.4911186751511984E-7</v>
      </c>
      <c r="AIE620" s="11">
        <v>-9.6094701665406629E-9</v>
      </c>
      <c r="AIF620" s="11">
        <v>3.1512630135898231E-8</v>
      </c>
      <c r="AIG620" s="11">
        <v>0</v>
      </c>
      <c r="AIH620" s="11">
        <v>0</v>
      </c>
      <c r="AII620" s="11">
        <v>0</v>
      </c>
      <c r="AIJ620" s="11">
        <v>1.9607843137254903E-9</v>
      </c>
      <c r="AIK620" s="11">
        <v>0</v>
      </c>
      <c r="AIL620" s="11">
        <v>0</v>
      </c>
      <c r="AIM620" s="11">
        <v>0</v>
      </c>
      <c r="AIN620" s="11">
        <v>0</v>
      </c>
      <c r="AIO620" s="11">
        <v>0</v>
      </c>
      <c r="AIP620" s="11">
        <v>0</v>
      </c>
      <c r="AIQ620" s="11">
        <v>0</v>
      </c>
      <c r="AIR620" s="11">
        <v>0</v>
      </c>
      <c r="AIS620" s="11">
        <v>0</v>
      </c>
      <c r="AIT620" s="11">
        <v>0</v>
      </c>
      <c r="AIU620" s="11">
        <v>0</v>
      </c>
      <c r="AIV620" s="11">
        <v>0</v>
      </c>
      <c r="AIW620" s="11">
        <v>0</v>
      </c>
      <c r="AIX620" s="11">
        <v>0</v>
      </c>
      <c r="AIY620" s="11">
        <v>0</v>
      </c>
      <c r="AIZ620" s="11">
        <v>0</v>
      </c>
      <c r="AJA620" s="11">
        <v>0</v>
      </c>
      <c r="AJB620" s="11">
        <v>0</v>
      </c>
      <c r="AJC620" s="11">
        <v>0</v>
      </c>
      <c r="AJD620" s="11">
        <v>0</v>
      </c>
      <c r="AJE620" s="11">
        <v>0</v>
      </c>
      <c r="AJF620" s="11">
        <v>0</v>
      </c>
      <c r="AJG620" s="11">
        <v>0</v>
      </c>
      <c r="AJH620" s="11">
        <v>0</v>
      </c>
      <c r="AJI620" s="11">
        <v>0</v>
      </c>
      <c r="AJJ620" s="11">
        <v>0</v>
      </c>
      <c r="AJK620" s="11">
        <v>0</v>
      </c>
      <c r="AJL620" s="11">
        <v>0</v>
      </c>
      <c r="AJM620" s="11">
        <v>0</v>
      </c>
      <c r="AJN620" s="11">
        <v>0</v>
      </c>
      <c r="AJO620" s="11">
        <v>0</v>
      </c>
      <c r="AJP620" s="11">
        <v>1.6602680118961845E-11</v>
      </c>
      <c r="AJQ620" s="11">
        <v>-3.1515614070216945E-8</v>
      </c>
      <c r="AJR620" s="11">
        <v>0</v>
      </c>
      <c r="AJS620" s="11">
        <v>0</v>
      </c>
      <c r="AJT620" s="11">
        <v>0</v>
      </c>
      <c r="AJU620" s="11">
        <v>0</v>
      </c>
      <c r="AJV620" s="11">
        <v>0</v>
      </c>
      <c r="AJW620" s="11">
        <v>0</v>
      </c>
      <c r="AJX620" s="11">
        <v>0</v>
      </c>
      <c r="AJY620" s="11">
        <v>0</v>
      </c>
      <c r="AJZ620" s="11">
        <v>0</v>
      </c>
      <c r="AKA620" s="11">
        <v>0</v>
      </c>
      <c r="AKB620" s="11">
        <v>0</v>
      </c>
      <c r="AKC620" s="11">
        <v>0</v>
      </c>
      <c r="AKD620" s="11">
        <v>0</v>
      </c>
      <c r="AKE620" s="11">
        <v>0</v>
      </c>
      <c r="AKF620" s="11">
        <v>0</v>
      </c>
      <c r="AKG620" s="11">
        <v>0</v>
      </c>
      <c r="AKH620" s="11">
        <v>0</v>
      </c>
      <c r="AKI620" s="11">
        <v>0</v>
      </c>
      <c r="AKJ620" s="11">
        <v>0</v>
      </c>
      <c r="AKK620" s="11">
        <v>0</v>
      </c>
      <c r="AKL620" s="11">
        <v>0</v>
      </c>
      <c r="AKM620" s="11">
        <v>0</v>
      </c>
      <c r="AKN620" s="11">
        <v>0</v>
      </c>
      <c r="AKO620" s="11">
        <v>0</v>
      </c>
      <c r="AKP620" s="11">
        <v>0</v>
      </c>
      <c r="AKQ620" s="11">
        <v>0</v>
      </c>
      <c r="AKR620" s="11">
        <v>0</v>
      </c>
      <c r="AKS620" s="11">
        <v>0</v>
      </c>
      <c r="AKT620" s="11">
        <v>0</v>
      </c>
      <c r="AKU620" s="11">
        <v>0</v>
      </c>
      <c r="AKV620" s="11">
        <v>0</v>
      </c>
      <c r="AKW620" s="11">
        <v>0</v>
      </c>
      <c r="AKX620" s="11">
        <v>0</v>
      </c>
      <c r="AKY620" s="11">
        <v>3.9942111476593107E-6</v>
      </c>
      <c r="AKZ620" s="11">
        <v>0</v>
      </c>
      <c r="ALA620" s="11">
        <v>0</v>
      </c>
      <c r="ALB620" s="11">
        <v>0</v>
      </c>
      <c r="ALC620" s="11">
        <v>-2.9451076429346753E-9</v>
      </c>
      <c r="ALD620" s="11">
        <v>0</v>
      </c>
      <c r="ALE620" s="11">
        <v>0</v>
      </c>
      <c r="ALF620" s="11">
        <v>0</v>
      </c>
      <c r="ALG620" s="11">
        <v>0</v>
      </c>
      <c r="ALH620" s="11">
        <v>0</v>
      </c>
      <c r="ALI620" s="11">
        <v>0</v>
      </c>
      <c r="ALJ620" s="11">
        <v>0</v>
      </c>
      <c r="ALK620" s="11">
        <v>0</v>
      </c>
      <c r="ALL620" s="11">
        <v>0</v>
      </c>
      <c r="ALM620" s="11">
        <v>0</v>
      </c>
      <c r="ALN620" s="11">
        <v>0</v>
      </c>
      <c r="ALO620" s="11">
        <v>0</v>
      </c>
      <c r="ALP620" s="11">
        <v>0</v>
      </c>
      <c r="ALQ620" s="11">
        <v>0</v>
      </c>
      <c r="ALR620" s="11">
        <v>0</v>
      </c>
      <c r="ALS620" s="11">
        <v>0</v>
      </c>
      <c r="ALT620" s="11">
        <v>0</v>
      </c>
      <c r="ALU620" s="11">
        <v>0</v>
      </c>
      <c r="ALV620" s="11">
        <v>0</v>
      </c>
      <c r="ALW620" s="11">
        <v>0</v>
      </c>
      <c r="ALX620" s="11">
        <v>0</v>
      </c>
      <c r="ALY620" s="11">
        <v>0</v>
      </c>
      <c r="ALZ620" s="11">
        <v>0</v>
      </c>
      <c r="AMA620" s="11">
        <v>0</v>
      </c>
      <c r="AMB620" s="11">
        <v>0</v>
      </c>
      <c r="AMC620" s="11">
        <v>0</v>
      </c>
      <c r="AMD620" s="11">
        <v>0</v>
      </c>
      <c r="AME620" s="11">
        <v>0</v>
      </c>
      <c r="AMF620" s="11">
        <v>0</v>
      </c>
      <c r="AMG620" s="11">
        <v>0</v>
      </c>
      <c r="AMH620" s="11">
        <v>0</v>
      </c>
      <c r="AMI620" s="11">
        <v>0</v>
      </c>
      <c r="AMJ620" s="11">
        <v>2.844922114157459E-7</v>
      </c>
      <c r="AMK620" s="11">
        <v>0</v>
      </c>
      <c r="AML620" s="11">
        <v>0</v>
      </c>
      <c r="AMM620" s="11">
        <v>0</v>
      </c>
      <c r="AMN620" s="11">
        <v>0</v>
      </c>
      <c r="AMO620" s="11">
        <v>-8.5779183114769953E-6</v>
      </c>
      <c r="AMP620" s="11">
        <v>1.8936032996290083E-33</v>
      </c>
      <c r="AMQ620" s="11">
        <v>0</v>
      </c>
      <c r="AMR620" s="11">
        <v>0</v>
      </c>
      <c r="AMS620" s="11">
        <v>2.1014641528332166E-32</v>
      </c>
      <c r="AMT620" s="11">
        <v>0</v>
      </c>
      <c r="AMU620" s="11">
        <v>0</v>
      </c>
      <c r="AMV620" s="11">
        <v>0</v>
      </c>
      <c r="AMW620" s="11">
        <v>0</v>
      </c>
      <c r="AMX620" s="11">
        <v>0</v>
      </c>
      <c r="AMY620" s="11">
        <v>0</v>
      </c>
      <c r="AMZ620" s="11">
        <v>0</v>
      </c>
      <c r="ANA620" s="11">
        <v>0</v>
      </c>
      <c r="ANB620" s="11">
        <v>0</v>
      </c>
      <c r="ANC620" s="11">
        <v>0</v>
      </c>
      <c r="AND620" s="11">
        <v>0</v>
      </c>
      <c r="ANE620" s="11">
        <v>0</v>
      </c>
      <c r="ANF620" s="11">
        <v>0</v>
      </c>
      <c r="ANG620" s="11">
        <v>0</v>
      </c>
      <c r="ANH620" s="11">
        <v>0</v>
      </c>
      <c r="ANI620" s="11">
        <v>0</v>
      </c>
      <c r="ANJ620" s="11">
        <v>0</v>
      </c>
      <c r="ANK620" s="11">
        <v>0</v>
      </c>
      <c r="ANL620" s="11">
        <v>0</v>
      </c>
      <c r="ANM620" s="11">
        <v>0</v>
      </c>
      <c r="ANN620" s="11">
        <v>0</v>
      </c>
      <c r="ANO620" s="11">
        <v>0</v>
      </c>
      <c r="ANP620" s="11">
        <v>0</v>
      </c>
      <c r="ANQ620" s="11">
        <v>0</v>
      </c>
      <c r="ANR620" s="11">
        <v>0</v>
      </c>
      <c r="ANS620" s="11">
        <v>0</v>
      </c>
      <c r="ANT620" s="11">
        <v>0</v>
      </c>
      <c r="ANU620" s="11">
        <v>0</v>
      </c>
      <c r="ANV620" s="11">
        <v>3.8674157077409421E-8</v>
      </c>
      <c r="ANW620" s="11">
        <v>0</v>
      </c>
      <c r="ANX620" s="11">
        <v>0</v>
      </c>
      <c r="ANY620" s="11">
        <v>0</v>
      </c>
      <c r="ANZ620" s="11">
        <v>4.8349773578471839E-6</v>
      </c>
      <c r="AOA620" s="11">
        <v>-2.6926123984947601E-7</v>
      </c>
      <c r="AOB620" s="11">
        <v>8.9753746616491718E-9</v>
      </c>
      <c r="AOC620" s="11">
        <v>0</v>
      </c>
      <c r="AOD620" s="11">
        <v>1.0603846515595149E-9</v>
      </c>
      <c r="AOE620" s="11">
        <v>0</v>
      </c>
      <c r="AOF620" s="11">
        <v>0</v>
      </c>
      <c r="AOG620" s="11">
        <v>0</v>
      </c>
      <c r="AOH620" s="11">
        <v>0</v>
      </c>
      <c r="AOI620" s="11">
        <v>0</v>
      </c>
      <c r="AOJ620" s="11">
        <v>0</v>
      </c>
      <c r="AOK620" s="11">
        <v>0</v>
      </c>
      <c r="AOL620" s="11">
        <v>0</v>
      </c>
      <c r="AOM620" s="11">
        <v>0</v>
      </c>
      <c r="AON620" s="11">
        <v>0</v>
      </c>
      <c r="AOO620" s="11">
        <v>0</v>
      </c>
      <c r="AOP620" s="11">
        <v>0</v>
      </c>
      <c r="AOQ620" s="11">
        <v>0</v>
      </c>
      <c r="AOR620" s="11">
        <v>0</v>
      </c>
      <c r="AOS620" s="11">
        <v>0</v>
      </c>
      <c r="AOT620" s="11">
        <v>0</v>
      </c>
      <c r="AOU620" s="11">
        <v>0</v>
      </c>
      <c r="AOV620" s="11">
        <v>0</v>
      </c>
      <c r="AOW620" s="11">
        <v>0</v>
      </c>
      <c r="AOX620" s="11">
        <v>0</v>
      </c>
      <c r="AOY620" s="11">
        <v>0</v>
      </c>
      <c r="AOZ620" s="11">
        <v>0</v>
      </c>
      <c r="APA620" s="11">
        <v>0</v>
      </c>
      <c r="APB620" s="11">
        <v>0</v>
      </c>
      <c r="APC620" s="11">
        <v>0</v>
      </c>
      <c r="APD620" s="11">
        <v>0</v>
      </c>
      <c r="APE620" s="11">
        <v>0</v>
      </c>
      <c r="APF620" s="11">
        <v>0</v>
      </c>
      <c r="APG620" s="11">
        <v>0</v>
      </c>
      <c r="APH620" s="11">
        <v>0</v>
      </c>
      <c r="API620" s="11">
        <v>0</v>
      </c>
      <c r="APJ620" s="11">
        <v>0</v>
      </c>
      <c r="APK620" s="11">
        <v>0</v>
      </c>
      <c r="APL620" s="11">
        <v>2.6926123984947511E-7</v>
      </c>
      <c r="APM620" s="11">
        <v>-1.0952761655494507E-8</v>
      </c>
      <c r="APN620" s="11">
        <v>3.1513500084080639E-8</v>
      </c>
      <c r="APO620" s="11">
        <v>0</v>
      </c>
      <c r="APP620" s="11">
        <v>0</v>
      </c>
      <c r="APQ620" s="11">
        <v>0</v>
      </c>
      <c r="APR620" s="11">
        <v>0</v>
      </c>
      <c r="APS620" s="11">
        <v>0</v>
      </c>
      <c r="APT620" s="11">
        <v>0</v>
      </c>
      <c r="APU620" s="11">
        <v>0</v>
      </c>
      <c r="APV620" s="11">
        <v>0</v>
      </c>
      <c r="APW620" s="11">
        <v>0</v>
      </c>
      <c r="APX620" s="11">
        <v>0</v>
      </c>
      <c r="APY620" s="11">
        <v>0</v>
      </c>
      <c r="APZ620" s="11">
        <v>0</v>
      </c>
      <c r="AQA620" s="11">
        <v>0</v>
      </c>
      <c r="AQB620" s="11">
        <v>0</v>
      </c>
      <c r="AQC620" s="11">
        <v>0</v>
      </c>
      <c r="AQD620" s="11">
        <v>0</v>
      </c>
      <c r="AQE620" s="11">
        <v>0</v>
      </c>
      <c r="AQF620" s="11">
        <v>0</v>
      </c>
      <c r="AQG620" s="11">
        <v>0</v>
      </c>
      <c r="AQH620" s="11">
        <v>0</v>
      </c>
      <c r="AQI620" s="11">
        <v>0</v>
      </c>
      <c r="AQJ620" s="11">
        <v>0</v>
      </c>
      <c r="AQK620" s="11">
        <v>0</v>
      </c>
      <c r="AQL620" s="11">
        <v>0</v>
      </c>
      <c r="AQM620" s="11">
        <v>0</v>
      </c>
      <c r="AQN620" s="11">
        <v>0</v>
      </c>
      <c r="AQO620" s="11">
        <v>0</v>
      </c>
      <c r="AQP620" s="11">
        <v>0</v>
      </c>
      <c r="AQQ620" s="11">
        <v>0</v>
      </c>
      <c r="AQR620" s="11">
        <v>0</v>
      </c>
      <c r="AQS620" s="11">
        <v>0</v>
      </c>
      <c r="AQT620" s="11">
        <v>0</v>
      </c>
      <c r="AQU620" s="11">
        <v>0</v>
      </c>
      <c r="AQV620" s="11">
        <v>0</v>
      </c>
      <c r="AQW620" s="11">
        <v>0</v>
      </c>
      <c r="AQX620" s="11">
        <v>1.6602680118961845E-11</v>
      </c>
      <c r="AQY620" s="11">
        <v>-3.1515614070213776E-8</v>
      </c>
      <c r="AQZ620" s="11">
        <v>0</v>
      </c>
      <c r="ARA620" s="11">
        <v>0</v>
      </c>
      <c r="ARB620" s="11">
        <v>0</v>
      </c>
      <c r="ARC620" s="11">
        <v>0</v>
      </c>
      <c r="ARD620" s="11">
        <v>0</v>
      </c>
      <c r="ARE620" s="11">
        <v>0</v>
      </c>
      <c r="ARF620" s="11">
        <v>0</v>
      </c>
      <c r="ARG620" s="11">
        <v>0</v>
      </c>
      <c r="ARH620" s="11">
        <v>0</v>
      </c>
      <c r="ARI620" s="11">
        <v>0</v>
      </c>
      <c r="ARJ620" s="11">
        <v>0</v>
      </c>
      <c r="ARK620" s="11">
        <v>0</v>
      </c>
      <c r="ARL620" s="11">
        <v>0</v>
      </c>
      <c r="ARM620" s="11">
        <v>0</v>
      </c>
      <c r="ARN620" s="11">
        <v>0</v>
      </c>
      <c r="ARO620" s="11">
        <v>0</v>
      </c>
      <c r="ARP620" s="11">
        <v>0</v>
      </c>
      <c r="ARQ620" s="11">
        <v>0</v>
      </c>
      <c r="ARR620" s="11">
        <v>0</v>
      </c>
      <c r="ARS620" s="11">
        <v>0</v>
      </c>
      <c r="ART620" s="11">
        <v>0</v>
      </c>
      <c r="ARU620" s="11">
        <v>0</v>
      </c>
      <c r="ARV620" s="11">
        <v>0</v>
      </c>
      <c r="ARW620" s="11">
        <v>0</v>
      </c>
      <c r="ARX620" s="11">
        <v>0</v>
      </c>
      <c r="ARY620" s="11">
        <v>0</v>
      </c>
      <c r="ARZ620" s="11">
        <v>0</v>
      </c>
      <c r="ASA620" s="11">
        <v>0</v>
      </c>
      <c r="ASB620" s="11">
        <v>0</v>
      </c>
      <c r="ASC620" s="11">
        <v>0</v>
      </c>
      <c r="ASD620" s="11">
        <v>0</v>
      </c>
      <c r="ASE620" s="11">
        <v>0</v>
      </c>
      <c r="ASF620" s="11">
        <v>0</v>
      </c>
      <c r="ASG620" s="11">
        <v>3.2233182385637737E-6</v>
      </c>
      <c r="ASH620" s="11">
        <v>0</v>
      </c>
      <c r="ASI620" s="11">
        <v>0</v>
      </c>
      <c r="ASJ620" s="11">
        <v>0</v>
      </c>
      <c r="ASK620" s="11">
        <v>-1.0673665632939653E-9</v>
      </c>
      <c r="ASL620" s="11">
        <v>0</v>
      </c>
      <c r="ASM620" s="11">
        <v>0</v>
      </c>
      <c r="ASN620" s="11">
        <v>0</v>
      </c>
      <c r="ASO620" s="11">
        <v>0</v>
      </c>
      <c r="ASP620" s="11">
        <v>0</v>
      </c>
      <c r="ASQ620" s="11">
        <v>0</v>
      </c>
      <c r="ASR620" s="11">
        <v>0</v>
      </c>
      <c r="ASS620" s="11">
        <v>0</v>
      </c>
      <c r="AST620" s="11">
        <v>0</v>
      </c>
      <c r="ASU620" s="11">
        <v>0</v>
      </c>
      <c r="ASV620" s="11">
        <v>0</v>
      </c>
      <c r="ASW620" s="11">
        <v>0</v>
      </c>
      <c r="ASX620" s="11">
        <v>0</v>
      </c>
      <c r="ASY620" s="11">
        <v>0</v>
      </c>
      <c r="ASZ620" s="11">
        <v>0</v>
      </c>
      <c r="ATA620" s="11">
        <v>0</v>
      </c>
      <c r="ATB620" s="11">
        <v>0</v>
      </c>
      <c r="ATC620" s="11">
        <v>0</v>
      </c>
      <c r="ATD620" s="11">
        <v>0</v>
      </c>
      <c r="ATE620" s="11">
        <v>0</v>
      </c>
      <c r="ATF620" s="11">
        <v>0</v>
      </c>
      <c r="ATG620" s="11">
        <v>0</v>
      </c>
      <c r="ATH620" s="11">
        <v>0</v>
      </c>
      <c r="ATI620" s="11">
        <v>0</v>
      </c>
      <c r="ATJ620" s="11">
        <v>0</v>
      </c>
      <c r="ATK620" s="11">
        <v>0</v>
      </c>
      <c r="ATL620" s="11">
        <v>0</v>
      </c>
      <c r="ATM620" s="11">
        <v>4.9275496452969838E-7</v>
      </c>
      <c r="ATN620" s="11">
        <v>0</v>
      </c>
      <c r="ATO620" s="11">
        <v>0</v>
      </c>
      <c r="ATP620" s="11">
        <v>0</v>
      </c>
      <c r="ATQ620" s="11">
        <v>0</v>
      </c>
      <c r="ATR620" s="11">
        <v>0</v>
      </c>
      <c r="ATS620" s="11">
        <v>0</v>
      </c>
      <c r="ATT620" s="11">
        <v>0</v>
      </c>
      <c r="ATU620" s="11">
        <v>0</v>
      </c>
      <c r="ATV620" s="11">
        <v>0</v>
      </c>
      <c r="ATW620" s="11">
        <v>-8.4122738683008978E-6</v>
      </c>
      <c r="ATX620" s="11">
        <v>4.9362991642951599E-25</v>
      </c>
      <c r="ATY620" s="11">
        <v>0</v>
      </c>
      <c r="ATZ620" s="11">
        <v>0</v>
      </c>
      <c r="AUA620" s="11">
        <v>5.4769762181943633E-24</v>
      </c>
      <c r="AUB620" s="11">
        <v>0</v>
      </c>
      <c r="AUC620" s="11">
        <v>0</v>
      </c>
      <c r="AUD620" s="11">
        <v>0</v>
      </c>
      <c r="AUE620" s="11">
        <v>0</v>
      </c>
      <c r="AUF620" s="11">
        <v>0</v>
      </c>
      <c r="AUG620" s="11">
        <v>0</v>
      </c>
      <c r="AUH620" s="11">
        <v>0</v>
      </c>
      <c r="AUI620" s="11">
        <v>0</v>
      </c>
      <c r="AUJ620" s="11">
        <v>0</v>
      </c>
      <c r="AUK620" s="11">
        <v>0</v>
      </c>
      <c r="AUL620" s="11">
        <v>0</v>
      </c>
      <c r="AUM620" s="11">
        <v>0</v>
      </c>
      <c r="AUN620" s="11">
        <v>0</v>
      </c>
      <c r="AUO620" s="11">
        <v>0</v>
      </c>
      <c r="AUP620" s="11">
        <v>0</v>
      </c>
      <c r="AUQ620" s="11">
        <v>0</v>
      </c>
      <c r="AUR620" s="11">
        <v>0</v>
      </c>
      <c r="AUS620" s="11">
        <v>0</v>
      </c>
      <c r="AUT620" s="11">
        <v>0</v>
      </c>
      <c r="AUU620" s="11">
        <v>0</v>
      </c>
      <c r="AUV620" s="11">
        <v>0</v>
      </c>
      <c r="AUW620" s="11">
        <v>0</v>
      </c>
      <c r="AUX620" s="11">
        <v>0</v>
      </c>
      <c r="AUY620" s="11">
        <v>0</v>
      </c>
      <c r="AUZ620" s="11">
        <v>0</v>
      </c>
      <c r="AVA620" s="11">
        <v>0</v>
      </c>
      <c r="AVB620" s="11">
        <v>0</v>
      </c>
      <c r="AVC620" s="11">
        <v>0</v>
      </c>
      <c r="AVD620" s="11">
        <v>0</v>
      </c>
      <c r="AVE620" s="11">
        <v>0</v>
      </c>
      <c r="AVF620" s="11">
        <v>0</v>
      </c>
      <c r="AVG620" s="11">
        <v>0</v>
      </c>
      <c r="AVH620" s="11">
        <v>5.6784803086240575E-6</v>
      </c>
      <c r="AVI620" s="11">
        <v>-2.4405115581587169E-7</v>
      </c>
      <c r="AVJ620" s="11">
        <v>7.5748144375595357E-9</v>
      </c>
      <c r="AVK620" s="11">
        <v>0</v>
      </c>
      <c r="AVL620" s="11">
        <v>5.4124564747661116E-9</v>
      </c>
      <c r="AVM620" s="11">
        <v>0</v>
      </c>
      <c r="AVN620" s="11">
        <v>0</v>
      </c>
      <c r="AVO620" s="11">
        <v>0</v>
      </c>
      <c r="AVP620" s="11">
        <v>0</v>
      </c>
      <c r="AVQ620" s="11">
        <v>0</v>
      </c>
      <c r="AVR620" s="11">
        <v>0</v>
      </c>
      <c r="AVS620" s="11">
        <v>0</v>
      </c>
      <c r="AVT620" s="11">
        <v>0</v>
      </c>
      <c r="AVU620" s="11">
        <v>0</v>
      </c>
      <c r="AVV620" s="11">
        <v>0</v>
      </c>
      <c r="AVW620" s="11">
        <v>0</v>
      </c>
      <c r="AVX620" s="11">
        <v>0</v>
      </c>
      <c r="AVY620" s="11">
        <v>0</v>
      </c>
      <c r="AVZ620" s="11">
        <v>0</v>
      </c>
      <c r="AWA620" s="11">
        <v>0</v>
      </c>
      <c r="AWB620" s="11">
        <v>0</v>
      </c>
      <c r="AWC620" s="11">
        <v>0</v>
      </c>
      <c r="AWD620" s="11">
        <v>0</v>
      </c>
      <c r="AWE620" s="11">
        <v>0</v>
      </c>
      <c r="AWF620" s="11">
        <v>0</v>
      </c>
      <c r="AWG620" s="11">
        <v>0</v>
      </c>
      <c r="AWH620" s="11">
        <v>0</v>
      </c>
      <c r="AWI620" s="11">
        <v>0</v>
      </c>
      <c r="AWJ620" s="11">
        <v>0</v>
      </c>
      <c r="AWK620" s="11">
        <v>1.2891385692469807E-9</v>
      </c>
      <c r="AWL620" s="11">
        <v>0</v>
      </c>
      <c r="AWM620" s="11">
        <v>0</v>
      </c>
      <c r="AWN620" s="11">
        <v>0</v>
      </c>
      <c r="AWO620" s="11">
        <v>0</v>
      </c>
      <c r="AWP620" s="11">
        <v>0</v>
      </c>
      <c r="AWQ620" s="11">
        <v>0</v>
      </c>
      <c r="AWR620" s="11">
        <v>0</v>
      </c>
      <c r="AWS620" s="11">
        <v>0</v>
      </c>
      <c r="AWT620" s="11">
        <v>2.2724443312678606E-7</v>
      </c>
      <c r="AWU620" s="11">
        <v>-7.5914171176884903E-9</v>
      </c>
      <c r="AWV620" s="11">
        <v>3.1513500084080639E-8</v>
      </c>
      <c r="AWW620" s="11">
        <v>0</v>
      </c>
      <c r="AWX620" s="11">
        <v>0</v>
      </c>
      <c r="AWY620" s="11">
        <v>0</v>
      </c>
      <c r="AWZ620" s="11">
        <v>0</v>
      </c>
      <c r="AXA620" s="11">
        <v>0</v>
      </c>
      <c r="AXB620" s="11">
        <v>0</v>
      </c>
      <c r="AXC620" s="11">
        <v>0</v>
      </c>
      <c r="AXD620" s="11">
        <v>0</v>
      </c>
      <c r="AXE620" s="11">
        <v>0</v>
      </c>
      <c r="AXF620" s="11">
        <v>0</v>
      </c>
      <c r="AXG620" s="11">
        <v>0</v>
      </c>
      <c r="AXH620" s="11">
        <v>0</v>
      </c>
      <c r="AXI620" s="11">
        <v>0</v>
      </c>
      <c r="AXJ620" s="11">
        <v>0</v>
      </c>
      <c r="AXK620" s="11">
        <v>0</v>
      </c>
      <c r="AXL620" s="11">
        <v>0</v>
      </c>
      <c r="AXM620" s="11">
        <v>0</v>
      </c>
      <c r="AXN620" s="11">
        <v>0</v>
      </c>
      <c r="AXO620" s="11">
        <v>0</v>
      </c>
      <c r="AXP620" s="11">
        <v>0</v>
      </c>
      <c r="AXQ620" s="11">
        <v>0</v>
      </c>
      <c r="AXR620" s="11">
        <v>0</v>
      </c>
      <c r="AXS620" s="11">
        <v>0</v>
      </c>
      <c r="AXT620" s="11">
        <v>0</v>
      </c>
      <c r="AXU620" s="11">
        <v>0</v>
      </c>
      <c r="AXV620" s="11">
        <v>0</v>
      </c>
      <c r="AXW620" s="11">
        <v>0</v>
      </c>
      <c r="AXX620" s="11">
        <v>0</v>
      </c>
      <c r="AXY620" s="11">
        <v>0</v>
      </c>
      <c r="AXZ620" s="11">
        <v>0</v>
      </c>
      <c r="AYA620" s="11">
        <v>0</v>
      </c>
      <c r="AYB620" s="11">
        <v>0</v>
      </c>
      <c r="AYC620" s="11">
        <v>0</v>
      </c>
      <c r="AYD620" s="11">
        <v>0</v>
      </c>
      <c r="AYE620" s="11">
        <v>0</v>
      </c>
      <c r="AYF620" s="11">
        <v>1.6602680118961845E-11</v>
      </c>
      <c r="AYG620" s="11">
        <v>-3.1515614070222888E-8</v>
      </c>
      <c r="AYH620" s="11">
        <v>0</v>
      </c>
      <c r="AYI620" s="11">
        <v>0</v>
      </c>
      <c r="AYJ620" s="11">
        <v>0</v>
      </c>
      <c r="AYK620" s="11">
        <v>0</v>
      </c>
      <c r="AYL620" s="11">
        <v>0</v>
      </c>
      <c r="AYM620" s="11">
        <v>0</v>
      </c>
      <c r="AYN620" s="11">
        <v>0</v>
      </c>
      <c r="AYO620" s="11">
        <v>0</v>
      </c>
      <c r="AYP620" s="11">
        <v>0</v>
      </c>
      <c r="AYQ620" s="11">
        <v>0</v>
      </c>
      <c r="AYR620" s="11">
        <v>0</v>
      </c>
      <c r="AYS620" s="11">
        <v>0</v>
      </c>
      <c r="AYT620" s="11">
        <v>0</v>
      </c>
      <c r="AYU620" s="11">
        <v>0</v>
      </c>
      <c r="AYV620" s="11">
        <v>0</v>
      </c>
      <c r="AYW620" s="11">
        <v>0</v>
      </c>
      <c r="AYX620" s="11">
        <v>0</v>
      </c>
      <c r="AYY620" s="11">
        <v>0</v>
      </c>
      <c r="AYZ620" s="11">
        <v>0</v>
      </c>
      <c r="AZA620" s="11">
        <v>0</v>
      </c>
      <c r="AZB620" s="11">
        <v>0</v>
      </c>
      <c r="AZC620" s="11">
        <v>0</v>
      </c>
      <c r="AZD620" s="11">
        <v>0</v>
      </c>
      <c r="AZE620" s="11">
        <v>0</v>
      </c>
      <c r="AZF620" s="11">
        <v>0</v>
      </c>
      <c r="AZG620" s="11">
        <v>0</v>
      </c>
      <c r="AZH620" s="11">
        <v>0</v>
      </c>
      <c r="AZI620" s="11">
        <v>0</v>
      </c>
      <c r="AZJ620" s="11">
        <v>0</v>
      </c>
      <c r="AZK620" s="11">
        <v>0</v>
      </c>
      <c r="AZL620" s="11">
        <v>0</v>
      </c>
      <c r="AZM620" s="11">
        <v>0</v>
      </c>
      <c r="AZN620" s="11">
        <v>0</v>
      </c>
      <c r="AZO620" s="11">
        <v>2.4336344177210763E-6</v>
      </c>
      <c r="AZP620" s="11">
        <v>0</v>
      </c>
      <c r="AZQ620" s="11">
        <v>0</v>
      </c>
      <c r="AZR620" s="11">
        <v>0</v>
      </c>
      <c r="AZS620" s="11">
        <v>-5.4487624157906629E-9</v>
      </c>
      <c r="AZT620" s="12">
        <v>5784492197.5122004</v>
      </c>
      <c r="AZU620" s="12">
        <v>4682043.3480964489</v>
      </c>
      <c r="AZV620" s="12">
        <v>1472000</v>
      </c>
      <c r="AZW620" s="12">
        <v>78249.758298807414</v>
      </c>
      <c r="AZX620" s="12">
        <v>89763397965.094055</v>
      </c>
      <c r="AZY620" s="12">
        <v>2.1999999999999999E-10</v>
      </c>
      <c r="AZZ620" s="12">
        <v>154945505.79852813</v>
      </c>
      <c r="BAA620" s="12">
        <v>1E-13</v>
      </c>
      <c r="BAB620" s="12">
        <v>1852507.5833706867</v>
      </c>
      <c r="BAC620" s="12">
        <v>2.9999999999999999E-16</v>
      </c>
      <c r="BAD620" s="12">
        <v>1.1E-13</v>
      </c>
      <c r="BAE620" s="12">
        <v>7920000</v>
      </c>
      <c r="BAF620" s="12">
        <v>6380000</v>
      </c>
      <c r="BAG620" s="12">
        <v>1949370247109129.8</v>
      </c>
      <c r="BAH620" s="12">
        <v>928602500000</v>
      </c>
      <c r="BAI620" s="12">
        <v>759821264340.94238</v>
      </c>
      <c r="BAJ620" s="12">
        <v>742837999999999.88</v>
      </c>
      <c r="BAK620" s="12">
        <v>2468744647.3059926</v>
      </c>
      <c r="BAL620" s="12">
        <v>74637918288.436096</v>
      </c>
      <c r="BAM620" s="12">
        <v>50144535000</v>
      </c>
      <c r="BAN620" s="12">
        <v>445729200000</v>
      </c>
      <c r="BAO620" s="12">
        <v>18572050000</v>
      </c>
      <c r="BAP620" s="12">
        <v>7.757118E+16</v>
      </c>
      <c r="BAQ620" s="12">
        <v>3878559000000000</v>
      </c>
      <c r="BAR620" s="12">
        <v>1.1635677E+17</v>
      </c>
      <c r="BAS620" s="12">
        <v>1163567700000</v>
      </c>
      <c r="BAT620" s="12">
        <v>1939279500000</v>
      </c>
      <c r="BAU620" s="12">
        <v>4.25E+16</v>
      </c>
      <c r="BAV620" s="12">
        <v>2550000000000000</v>
      </c>
      <c r="BAW620" s="12">
        <v>7.65E+16</v>
      </c>
      <c r="BAX620" s="12">
        <v>765000000000</v>
      </c>
      <c r="BAY620" s="12">
        <v>850000000000</v>
      </c>
      <c r="BAZ620" s="12">
        <v>1.275E+17</v>
      </c>
      <c r="BBA620" s="12">
        <v>8924999999999999</v>
      </c>
      <c r="BBB620" s="12">
        <v>2.6774999999999997E+17</v>
      </c>
      <c r="BBC620" s="12">
        <v>2677500000000</v>
      </c>
      <c r="BBD620" s="12">
        <v>1912500000000.0005</v>
      </c>
      <c r="BBE620" s="13">
        <v>3.657846365700351</v>
      </c>
      <c r="BBF620" s="13">
        <v>2.9345739734569722</v>
      </c>
      <c r="BBG620" s="13">
        <v>7.4385606752761406</v>
      </c>
      <c r="BBH620" s="13">
        <v>2612.3180184626235</v>
      </c>
      <c r="BBI620" s="12">
        <v>1544.25095437293</v>
      </c>
      <c r="BBJ620" s="12">
        <v>155.19707954293</v>
      </c>
      <c r="BBK620" s="12">
        <v>2397.1443960178899</v>
      </c>
      <c r="BBL620" s="12">
        <v>2409.2332230000002</v>
      </c>
      <c r="BBM620" s="12">
        <v>4499.4297500000002</v>
      </c>
      <c r="BBN620" s="12">
        <v>655.56259264601499</v>
      </c>
      <c r="BBO620" s="14">
        <v>361.53076234451254</v>
      </c>
      <c r="BBP620" s="14">
        <v>408.01544529588205</v>
      </c>
      <c r="BBQ620" s="14">
        <v>262.41421628693558</v>
      </c>
      <c r="BBR620" s="13">
        <v>2.5399670721845045</v>
      </c>
      <c r="BBS620" s="13">
        <v>3.0957095478259324</v>
      </c>
      <c r="BBT620" s="13">
        <v>3.5142578099112032</v>
      </c>
      <c r="BBU620" s="14">
        <v>-0.80539429826445463</v>
      </c>
      <c r="BBV620" s="14">
        <v>-2.1219570168700344</v>
      </c>
      <c r="BBW620" s="14">
        <v>1.896737801153737</v>
      </c>
      <c r="BBX620" s="14">
        <v>1508.2204793161009</v>
      </c>
      <c r="BBY620" s="14">
        <v>1210.8266333111831</v>
      </c>
      <c r="BBZ620" s="14">
        <v>1533.6108378102238</v>
      </c>
      <c r="BCA620" s="13">
        <v>6.1132623670943289</v>
      </c>
      <c r="BCB620" s="13">
        <v>0.85203424263415906</v>
      </c>
      <c r="BCC620" s="13">
        <v>0.43591751721911259</v>
      </c>
      <c r="BCD620" s="13">
        <v>6.3327943385597371E-2</v>
      </c>
      <c r="BCE620" s="13">
        <v>8.2406963990590469</v>
      </c>
      <c r="BCF620" s="13">
        <v>4.6638513205207829E-2</v>
      </c>
      <c r="BCG620" s="13">
        <v>4.6176053716742396E-2</v>
      </c>
      <c r="BCH620" s="13">
        <v>3.2888836965470019E-4</v>
      </c>
      <c r="BCI620" s="13">
        <v>28116.229198578727</v>
      </c>
      <c r="BCJ620" s="13">
        <v>2.9289841994100992E-5</v>
      </c>
      <c r="BCK620" s="13">
        <v>13.158899958652375</v>
      </c>
      <c r="BCL620" s="13">
        <v>1.8192407268170488E-6</v>
      </c>
      <c r="BCM620" s="13">
        <v>2.7485995960141969E-8</v>
      </c>
      <c r="BCN620" s="13">
        <v>3.7389902051057043E-2</v>
      </c>
      <c r="BCO620" s="13">
        <v>0.19562820898669861</v>
      </c>
      <c r="BCP620" s="13">
        <v>0.27095238277815897</v>
      </c>
      <c r="BCQ620" s="13">
        <v>3.5085370897172101</v>
      </c>
      <c r="BCR620" s="13">
        <v>0.21295089273767817</v>
      </c>
      <c r="BCS620" s="13">
        <v>0.49172758990740717</v>
      </c>
      <c r="BCT620" s="13">
        <v>0.54767954860048007</v>
      </c>
      <c r="BCU620" s="13">
        <v>0.54870416604704131</v>
      </c>
      <c r="BCV620" s="13">
        <v>0.1013980725834546</v>
      </c>
      <c r="BCW620" s="13">
        <v>41.627631865088979</v>
      </c>
      <c r="BCX620" s="13">
        <v>9.470074970833732E-2</v>
      </c>
      <c r="BCY620" s="13">
        <v>1.0995906452251047E-2</v>
      </c>
      <c r="BCZ620" s="13">
        <v>2.9142583713791879E-2</v>
      </c>
      <c r="BDA620" s="13">
        <v>2.5314769414695768E-2</v>
      </c>
      <c r="BDB620" s="13">
        <v>1.9463421323158098E-3</v>
      </c>
      <c r="BDC620" s="13">
        <v>19110.527989632523</v>
      </c>
      <c r="BDD620" s="13">
        <v>4.2111822284095251E-6</v>
      </c>
      <c r="BDE620" s="13">
        <v>13.037632219517953</v>
      </c>
      <c r="BDF620" s="13">
        <v>3.3865324931190913E-6</v>
      </c>
      <c r="BDG620" s="13">
        <v>4.284467699516952E-8</v>
      </c>
      <c r="BDH620" s="13">
        <v>3.6005213925600806E-2</v>
      </c>
      <c r="BDI620" s="13">
        <v>3.299971258675561E-2</v>
      </c>
      <c r="BDJ620" s="13">
        <v>4.1567330392761719E-2</v>
      </c>
      <c r="BDK620" s="13">
        <v>0.23751161621216729</v>
      </c>
      <c r="BDL620" s="13">
        <v>0.34811935030942787</v>
      </c>
      <c r="BDM620" s="13">
        <v>0.30329458740503223</v>
      </c>
      <c r="BDN620" s="13">
        <v>0.38044157206475904</v>
      </c>
      <c r="BDO620" s="13">
        <v>0.17527130822852799</v>
      </c>
      <c r="BDP620" s="13">
        <v>0.22913172222961298</v>
      </c>
      <c r="BDQ620" s="13">
        <v>2.4168719293052954</v>
      </c>
      <c r="BDR620" s="13">
        <v>2.0095341996084235</v>
      </c>
      <c r="BDS620" s="13">
        <v>0.22425631148322092</v>
      </c>
      <c r="BDT620" s="13">
        <v>0.20274081594160354</v>
      </c>
      <c r="BDU620" s="13">
        <v>0.54539205594297901</v>
      </c>
      <c r="BDV620" s="13">
        <v>0.9668977922584101</v>
      </c>
      <c r="BDW620" s="13">
        <v>0.13750662452957241</v>
      </c>
      <c r="BDX620" s="13">
        <v>23.520552363746724</v>
      </c>
      <c r="BDY620" s="13">
        <v>0.11657930948419212</v>
      </c>
      <c r="BDZ620" s="13">
        <v>3.4031932098088165</v>
      </c>
      <c r="BEA620" s="13">
        <v>8.5497842354358505E-2</v>
      </c>
      <c r="BEB620" s="13">
        <v>5.580561209746121E-2</v>
      </c>
      <c r="BEC620" s="13">
        <v>8.3139669399637406E-2</v>
      </c>
      <c r="BED620" s="13">
        <v>0.13291725150044018</v>
      </c>
      <c r="BEE620" s="13">
        <v>5.7143971309633682E-2</v>
      </c>
      <c r="BEF620" s="13">
        <v>5.2100144216555362E-4</v>
      </c>
      <c r="BEG620" s="13">
        <v>10252.479888483151</v>
      </c>
      <c r="BEH620" s="13">
        <v>2.2998699407561339E-5</v>
      </c>
      <c r="BEI620" s="13">
        <v>7.2512645044477972</v>
      </c>
      <c r="BEJ620" s="13">
        <v>1.2547887257365464</v>
      </c>
      <c r="BEK620" s="13">
        <v>3.7079686186371426E-6</v>
      </c>
      <c r="BEL620" s="13">
        <v>6.1539946805610584E-8</v>
      </c>
      <c r="BEM620" s="13">
        <v>4.0716959452450317E-2</v>
      </c>
      <c r="BEN620" s="13">
        <v>1.2457644809659855E-2</v>
      </c>
      <c r="BEO620" s="13">
        <v>5.4772311221862588E-2</v>
      </c>
      <c r="BEP620" s="13">
        <v>0.12200699834258276</v>
      </c>
      <c r="BEQ620" s="13">
        <v>0.27420335901886878</v>
      </c>
      <c r="BER620" s="13">
        <v>0.15312624113860596</v>
      </c>
      <c r="BES620" s="13">
        <v>0.23600021110467931</v>
      </c>
      <c r="BET620" s="13">
        <v>0.28626303291355848</v>
      </c>
      <c r="BEU620" s="22">
        <v>0.25113081266895465</v>
      </c>
    </row>
    <row r="621" spans="2:1503" x14ac:dyDescent="0.25">
      <c r="B621" s="16">
        <v>616</v>
      </c>
      <c r="C621" s="10">
        <v>0</v>
      </c>
      <c r="D621" s="11">
        <v>0</v>
      </c>
      <c r="E621" s="11">
        <v>0</v>
      </c>
      <c r="F621" s="11">
        <v>0</v>
      </c>
      <c r="G621" s="11">
        <v>4.0965036470654037E-5</v>
      </c>
      <c r="H621" s="11">
        <v>0</v>
      </c>
      <c r="I621" s="11">
        <v>0</v>
      </c>
      <c r="J621" s="11">
        <v>0</v>
      </c>
      <c r="K621" s="11">
        <v>0</v>
      </c>
      <c r="L621" s="11">
        <v>0</v>
      </c>
      <c r="M621" s="11">
        <v>0</v>
      </c>
      <c r="N621" s="11">
        <v>0</v>
      </c>
      <c r="O621" s="11">
        <v>-2.3354455060338926E-9</v>
      </c>
      <c r="P621" s="11">
        <v>0</v>
      </c>
      <c r="Q621" s="11">
        <v>0</v>
      </c>
      <c r="R621" s="11">
        <v>0</v>
      </c>
      <c r="S621" s="11">
        <v>0</v>
      </c>
      <c r="T621" s="11">
        <v>0</v>
      </c>
      <c r="U621" s="11">
        <v>0</v>
      </c>
      <c r="V621" s="11">
        <v>0</v>
      </c>
      <c r="W621" s="11">
        <v>0</v>
      </c>
      <c r="X621" s="11">
        <v>0</v>
      </c>
      <c r="Y621" s="11">
        <v>0</v>
      </c>
      <c r="Z621" s="11">
        <v>0</v>
      </c>
      <c r="AA621" s="11">
        <v>0</v>
      </c>
      <c r="AB621" s="11">
        <v>0</v>
      </c>
      <c r="AC621" s="11">
        <v>0</v>
      </c>
      <c r="AD621" s="11">
        <v>0</v>
      </c>
      <c r="AE621" s="11">
        <v>0</v>
      </c>
      <c r="AF621" s="11">
        <v>0</v>
      </c>
      <c r="AG621" s="11">
        <v>0</v>
      </c>
      <c r="AH621" s="11">
        <v>0</v>
      </c>
      <c r="AI621" s="11">
        <v>0</v>
      </c>
      <c r="AJ621" s="11">
        <v>0</v>
      </c>
      <c r="AK621" s="11">
        <v>0</v>
      </c>
      <c r="AL621" s="11">
        <v>0</v>
      </c>
      <c r="AM621" s="11">
        <v>0</v>
      </c>
      <c r="AN621" s="11">
        <v>0</v>
      </c>
      <c r="AO621" s="11">
        <v>0</v>
      </c>
      <c r="AP621" s="11">
        <v>0</v>
      </c>
      <c r="AQ621" s="11">
        <v>0</v>
      </c>
      <c r="AR621" s="11">
        <v>1.0406940697838874E-3</v>
      </c>
      <c r="AS621" s="11">
        <v>0</v>
      </c>
      <c r="AT621" s="11">
        <v>0</v>
      </c>
      <c r="AU621" s="11">
        <v>0</v>
      </c>
      <c r="AV621" s="11">
        <v>0</v>
      </c>
      <c r="AW621" s="11">
        <v>0</v>
      </c>
      <c r="AX621" s="11">
        <v>0</v>
      </c>
      <c r="AY621" s="11">
        <v>0</v>
      </c>
      <c r="AZ621" s="11">
        <v>0</v>
      </c>
      <c r="BA621" s="11">
        <v>-1.2420949400575088E-5</v>
      </c>
      <c r="BB621" s="11">
        <v>2.2686774702984721E-31</v>
      </c>
      <c r="BC621" s="11">
        <v>6.2908420953455246E-30</v>
      </c>
      <c r="BD621" s="11">
        <v>1.13135088621068E-31</v>
      </c>
      <c r="BE621" s="11">
        <v>0</v>
      </c>
      <c r="BF621" s="11">
        <v>0</v>
      </c>
      <c r="BG621" s="11">
        <v>9.8495372826989755E-31</v>
      </c>
      <c r="BH621" s="11">
        <v>4.4820736426786596E-31</v>
      </c>
      <c r="BI621" s="11">
        <v>9.8495372826989755E-31</v>
      </c>
      <c r="BJ621" s="11">
        <v>5.8405191192048605E-7</v>
      </c>
      <c r="BK621" s="11">
        <v>0</v>
      </c>
      <c r="BL621" s="11">
        <v>0</v>
      </c>
      <c r="BM621" s="11">
        <v>0</v>
      </c>
      <c r="BN621" s="11">
        <v>0</v>
      </c>
      <c r="BO621" s="11">
        <v>0</v>
      </c>
      <c r="BP621" s="11">
        <v>0</v>
      </c>
      <c r="BQ621" s="11">
        <v>0</v>
      </c>
      <c r="BR621" s="11">
        <v>0</v>
      </c>
      <c r="BS621" s="11">
        <v>0</v>
      </c>
      <c r="BT621" s="11">
        <v>0</v>
      </c>
      <c r="BU621" s="11">
        <v>0</v>
      </c>
      <c r="BV621" s="11">
        <v>0</v>
      </c>
      <c r="BW621" s="11">
        <v>0</v>
      </c>
      <c r="BX621" s="11">
        <v>0</v>
      </c>
      <c r="BY621" s="11">
        <v>0</v>
      </c>
      <c r="BZ621" s="11">
        <v>0</v>
      </c>
      <c r="CA621" s="11">
        <v>0</v>
      </c>
      <c r="CB621" s="11">
        <v>0</v>
      </c>
      <c r="CC621" s="11">
        <v>0</v>
      </c>
      <c r="CD621" s="11">
        <v>0</v>
      </c>
      <c r="CE621" s="11">
        <v>0</v>
      </c>
      <c r="CF621" s="11">
        <v>0</v>
      </c>
      <c r="CG621" s="11">
        <v>0</v>
      </c>
      <c r="CH621" s="11">
        <v>0</v>
      </c>
      <c r="CI621" s="11">
        <v>0</v>
      </c>
      <c r="CJ621" s="11">
        <v>0</v>
      </c>
      <c r="CK621" s="11">
        <v>0</v>
      </c>
      <c r="CL621" s="11">
        <v>8.2700054866493916E-9</v>
      </c>
      <c r="CM621" s="11">
        <v>-3.1315997872814547E-9</v>
      </c>
      <c r="CN621" s="11">
        <v>0</v>
      </c>
      <c r="CO621" s="11">
        <v>0</v>
      </c>
      <c r="CP621" s="11">
        <v>0</v>
      </c>
      <c r="CQ621" s="11">
        <v>0</v>
      </c>
      <c r="CR621" s="11">
        <v>0</v>
      </c>
      <c r="CS621" s="11">
        <v>0</v>
      </c>
      <c r="CT621" s="11">
        <v>0</v>
      </c>
      <c r="CU621" s="11">
        <v>0</v>
      </c>
      <c r="CV621" s="11">
        <v>0</v>
      </c>
      <c r="CW621" s="11">
        <v>0</v>
      </c>
      <c r="CX621" s="11">
        <v>0</v>
      </c>
      <c r="CY621" s="11">
        <v>0</v>
      </c>
      <c r="CZ621" s="11">
        <v>0</v>
      </c>
      <c r="DA621" s="11">
        <v>0</v>
      </c>
      <c r="DB621" s="11">
        <v>0</v>
      </c>
      <c r="DC621" s="11">
        <v>0</v>
      </c>
      <c r="DD621" s="11">
        <v>0</v>
      </c>
      <c r="DE621" s="11">
        <v>0</v>
      </c>
      <c r="DF621" s="11">
        <v>0</v>
      </c>
      <c r="DG621" s="11">
        <v>0</v>
      </c>
      <c r="DH621" s="11">
        <v>0</v>
      </c>
      <c r="DI621" s="11">
        <v>0</v>
      </c>
      <c r="DJ621" s="11">
        <v>0</v>
      </c>
      <c r="DK621" s="11">
        <v>0</v>
      </c>
      <c r="DL621" s="11">
        <v>0</v>
      </c>
      <c r="DM621" s="11">
        <v>0</v>
      </c>
      <c r="DN621" s="11">
        <v>0</v>
      </c>
      <c r="DO621" s="11">
        <v>0</v>
      </c>
      <c r="DP621" s="11">
        <v>0</v>
      </c>
      <c r="DQ621" s="11">
        <v>0</v>
      </c>
      <c r="DR621" s="11">
        <v>0</v>
      </c>
      <c r="DS621" s="11">
        <v>0</v>
      </c>
      <c r="DT621" s="11">
        <v>0</v>
      </c>
      <c r="DU621" s="11">
        <v>0</v>
      </c>
      <c r="DV621" s="11">
        <v>0</v>
      </c>
      <c r="DW621" s="11">
        <v>9.0970060353143328E-8</v>
      </c>
      <c r="DX621" s="11">
        <v>3.1315997872801358E-9</v>
      </c>
      <c r="DY621" s="11">
        <v>-1.0287814514976781E-7</v>
      </c>
      <c r="DZ621" s="11">
        <v>0</v>
      </c>
      <c r="EA621" s="11">
        <v>1.664777115397591E-8</v>
      </c>
      <c r="EB621" s="11">
        <v>0</v>
      </c>
      <c r="EC621" s="11">
        <v>4.6650732189394343E-9</v>
      </c>
      <c r="ED621" s="11">
        <v>1.5772630363156649E-9</v>
      </c>
      <c r="EE621" s="11">
        <v>8.4077669387729911E-10</v>
      </c>
      <c r="EF621" s="11">
        <v>0</v>
      </c>
      <c r="EG621" s="11">
        <v>0</v>
      </c>
      <c r="EH621" s="11">
        <v>0</v>
      </c>
      <c r="EI621" s="11">
        <v>0</v>
      </c>
      <c r="EJ621" s="11">
        <v>0</v>
      </c>
      <c r="EK621" s="11">
        <v>0</v>
      </c>
      <c r="EL621" s="11">
        <v>0</v>
      </c>
      <c r="EM621" s="11">
        <v>0</v>
      </c>
      <c r="EN621" s="11">
        <v>0</v>
      </c>
      <c r="EO621" s="11">
        <v>0</v>
      </c>
      <c r="EP621" s="11">
        <v>0</v>
      </c>
      <c r="EQ621" s="11">
        <v>0</v>
      </c>
      <c r="ER621" s="11">
        <v>0</v>
      </c>
      <c r="ES621" s="11">
        <v>0</v>
      </c>
      <c r="ET621" s="11">
        <v>0</v>
      </c>
      <c r="EU621" s="11">
        <v>0</v>
      </c>
      <c r="EV621" s="11">
        <v>0</v>
      </c>
      <c r="EW621" s="11">
        <v>0</v>
      </c>
      <c r="EX621" s="11">
        <v>0</v>
      </c>
      <c r="EY621" s="11">
        <v>0</v>
      </c>
      <c r="EZ621" s="11">
        <v>0</v>
      </c>
      <c r="FA621" s="11">
        <v>0</v>
      </c>
      <c r="FB621" s="11">
        <v>9.9999999999999995E-21</v>
      </c>
      <c r="FC621" s="11">
        <v>0</v>
      </c>
      <c r="FD621" s="11">
        <v>0</v>
      </c>
      <c r="FE621" s="11">
        <v>0</v>
      </c>
      <c r="FF621" s="11">
        <v>0</v>
      </c>
      <c r="FG621" s="11">
        <v>0</v>
      </c>
      <c r="FH621" s="11">
        <v>3.3078062657012341E-6</v>
      </c>
      <c r="FI621" s="11">
        <v>0</v>
      </c>
      <c r="FJ621" s="11">
        <v>7.9138915637336998E-8</v>
      </c>
      <c r="FK621" s="11">
        <v>-3.2146268411141344E-8</v>
      </c>
      <c r="FL621" s="11">
        <v>0</v>
      </c>
      <c r="FM621" s="11">
        <v>2.4053620763724497E-8</v>
      </c>
      <c r="FN621" s="11">
        <v>0</v>
      </c>
      <c r="FO621" s="11">
        <v>0</v>
      </c>
      <c r="FP621" s="11">
        <v>0</v>
      </c>
      <c r="FQ621" s="11">
        <v>0</v>
      </c>
      <c r="FR621" s="11">
        <v>6.0731863404250129E-9</v>
      </c>
      <c r="FS621" s="11">
        <v>0</v>
      </c>
      <c r="FT621" s="11">
        <v>0</v>
      </c>
      <c r="FU621" s="11">
        <v>0</v>
      </c>
      <c r="FV621" s="11">
        <v>0</v>
      </c>
      <c r="FW621" s="11">
        <v>0</v>
      </c>
      <c r="FX621" s="11">
        <v>0</v>
      </c>
      <c r="FY621" s="11">
        <v>0</v>
      </c>
      <c r="FZ621" s="11">
        <v>0</v>
      </c>
      <c r="GA621" s="11">
        <v>0</v>
      </c>
      <c r="GB621" s="11">
        <v>0</v>
      </c>
      <c r="GC621" s="11">
        <v>0</v>
      </c>
      <c r="GD621" s="11">
        <v>0</v>
      </c>
      <c r="GE621" s="11">
        <v>0</v>
      </c>
      <c r="GF621" s="11">
        <v>0</v>
      </c>
      <c r="GG621" s="11">
        <v>0</v>
      </c>
      <c r="GH621" s="11">
        <v>0</v>
      </c>
      <c r="GI621" s="11">
        <v>0</v>
      </c>
      <c r="GJ621" s="11">
        <v>0</v>
      </c>
      <c r="GK621" s="11">
        <v>0</v>
      </c>
      <c r="GL621" s="11">
        <v>0</v>
      </c>
      <c r="GM621" s="11">
        <v>0</v>
      </c>
      <c r="GN621" s="11">
        <v>0</v>
      </c>
      <c r="GO621" s="11">
        <v>0</v>
      </c>
      <c r="GP621" s="11">
        <v>0</v>
      </c>
      <c r="GQ621" s="11">
        <v>0</v>
      </c>
      <c r="GR621" s="11">
        <v>0</v>
      </c>
      <c r="GS621" s="11">
        <v>0</v>
      </c>
      <c r="GT621" s="11">
        <v>0</v>
      </c>
      <c r="GU621" s="11">
        <v>2.3739229512429504E-8</v>
      </c>
      <c r="GV621" s="11">
        <v>0</v>
      </c>
      <c r="GW621" s="11">
        <v>-1.8871671489150078E-8</v>
      </c>
      <c r="GX621" s="11">
        <v>0</v>
      </c>
      <c r="GY621" s="11">
        <v>0</v>
      </c>
      <c r="GZ621" s="11">
        <v>0</v>
      </c>
      <c r="HA621" s="11">
        <v>0</v>
      </c>
      <c r="HB621" s="11">
        <v>0</v>
      </c>
      <c r="HC621" s="11">
        <v>0</v>
      </c>
      <c r="HD621" s="11">
        <v>0</v>
      </c>
      <c r="HE621" s="11">
        <v>0</v>
      </c>
      <c r="HF621" s="11">
        <v>0</v>
      </c>
      <c r="HG621" s="11">
        <v>0</v>
      </c>
      <c r="HH621" s="11">
        <v>0</v>
      </c>
      <c r="HI621" s="11">
        <v>0</v>
      </c>
      <c r="HJ621" s="11">
        <v>0</v>
      </c>
      <c r="HK621" s="11">
        <v>0</v>
      </c>
      <c r="HL621" s="11">
        <v>0</v>
      </c>
      <c r="HM621" s="11">
        <v>0</v>
      </c>
      <c r="HN621" s="11">
        <v>0</v>
      </c>
      <c r="HO621" s="11">
        <v>0</v>
      </c>
      <c r="HP621" s="11">
        <v>0</v>
      </c>
      <c r="HQ621" s="11">
        <v>0</v>
      </c>
      <c r="HR621" s="11">
        <v>0</v>
      </c>
      <c r="HS621" s="11">
        <v>0</v>
      </c>
      <c r="HT621" s="11">
        <v>0</v>
      </c>
      <c r="HU621" s="11">
        <v>0</v>
      </c>
      <c r="HV621" s="11">
        <v>0</v>
      </c>
      <c r="HW621" s="11">
        <v>0</v>
      </c>
      <c r="HX621" s="11">
        <v>0</v>
      </c>
      <c r="HY621" s="11">
        <v>0</v>
      </c>
      <c r="HZ621" s="11">
        <v>0</v>
      </c>
      <c r="IA621" s="11">
        <v>0</v>
      </c>
      <c r="IB621" s="11">
        <v>0</v>
      </c>
      <c r="IC621" s="11">
        <v>0</v>
      </c>
      <c r="ID621" s="11">
        <v>0</v>
      </c>
      <c r="IE621" s="11">
        <v>0</v>
      </c>
      <c r="IF621" s="11">
        <v>0</v>
      </c>
      <c r="IG621" s="11">
        <v>4.3648005108655906E-10</v>
      </c>
      <c r="IH621" s="11">
        <v>0</v>
      </c>
      <c r="II621" s="11">
        <v>-2.4053620763725817E-8</v>
      </c>
      <c r="IJ621" s="11">
        <v>0</v>
      </c>
      <c r="IK621" s="11">
        <v>0</v>
      </c>
      <c r="IL621" s="11">
        <v>0</v>
      </c>
      <c r="IM621" s="11">
        <v>0</v>
      </c>
      <c r="IN621" s="11">
        <v>0</v>
      </c>
      <c r="IO621" s="11">
        <v>0</v>
      </c>
      <c r="IP621" s="11">
        <v>0</v>
      </c>
      <c r="IQ621" s="11">
        <v>0</v>
      </c>
      <c r="IR621" s="11">
        <v>0</v>
      </c>
      <c r="IS621" s="11">
        <v>0</v>
      </c>
      <c r="IT621" s="11">
        <v>0</v>
      </c>
      <c r="IU621" s="11">
        <v>0</v>
      </c>
      <c r="IV621" s="11">
        <v>0</v>
      </c>
      <c r="IW621" s="11">
        <v>0</v>
      </c>
      <c r="IX621" s="11">
        <v>0</v>
      </c>
      <c r="IY621" s="11">
        <v>0</v>
      </c>
      <c r="IZ621" s="11">
        <v>0</v>
      </c>
      <c r="JA621" s="11">
        <v>0</v>
      </c>
      <c r="JB621" s="11">
        <v>0</v>
      </c>
      <c r="JC621" s="11">
        <v>0</v>
      </c>
      <c r="JD621" s="11">
        <v>0</v>
      </c>
      <c r="JE621" s="11">
        <v>0</v>
      </c>
      <c r="JF621" s="11">
        <v>0</v>
      </c>
      <c r="JG621" s="11">
        <v>0</v>
      </c>
      <c r="JH621" s="11">
        <v>0</v>
      </c>
      <c r="JI621" s="11">
        <v>0</v>
      </c>
      <c r="JJ621" s="11">
        <v>0</v>
      </c>
      <c r="JK621" s="11">
        <v>0</v>
      </c>
      <c r="JL621" s="11">
        <v>0</v>
      </c>
      <c r="JM621" s="11">
        <v>0</v>
      </c>
      <c r="JN621" s="11">
        <v>0</v>
      </c>
      <c r="JO621" s="11">
        <v>8.9316059255813422E-7</v>
      </c>
      <c r="JP621" s="11">
        <v>0</v>
      </c>
      <c r="JQ621" s="11">
        <v>0</v>
      </c>
      <c r="JR621" s="11">
        <v>0</v>
      </c>
      <c r="JS621" s="11">
        <v>0</v>
      </c>
      <c r="JT621" s="11">
        <v>0</v>
      </c>
      <c r="JU621" s="11">
        <v>-4.6715617998047966E-9</v>
      </c>
      <c r="JV621" s="11">
        <v>0</v>
      </c>
      <c r="JW621" s="11">
        <v>0</v>
      </c>
      <c r="JX621" s="11">
        <v>0</v>
      </c>
      <c r="JY621" s="11">
        <v>0</v>
      </c>
      <c r="JZ621" s="11">
        <v>0</v>
      </c>
      <c r="KA621" s="11">
        <v>0</v>
      </c>
      <c r="KB621" s="11">
        <v>0</v>
      </c>
      <c r="KC621" s="11">
        <v>0</v>
      </c>
      <c r="KD621" s="11">
        <v>0</v>
      </c>
      <c r="KE621" s="11">
        <v>0</v>
      </c>
      <c r="KF621" s="11">
        <v>0</v>
      </c>
      <c r="KG621" s="11">
        <v>0</v>
      </c>
      <c r="KH621" s="11">
        <v>0</v>
      </c>
      <c r="KI621" s="11">
        <v>0</v>
      </c>
      <c r="KJ621" s="11">
        <v>0</v>
      </c>
      <c r="KK621" s="11">
        <v>0</v>
      </c>
      <c r="KL621" s="11">
        <v>0</v>
      </c>
      <c r="KM621" s="11">
        <v>0</v>
      </c>
      <c r="KN621" s="11">
        <v>0</v>
      </c>
      <c r="KO621" s="11">
        <v>0</v>
      </c>
      <c r="KP621" s="11">
        <v>0</v>
      </c>
      <c r="KQ621" s="11">
        <v>0</v>
      </c>
      <c r="KR621" s="11">
        <v>0</v>
      </c>
      <c r="KS621" s="11">
        <v>0</v>
      </c>
      <c r="KT621" s="11">
        <v>0</v>
      </c>
      <c r="KU621" s="11">
        <v>0</v>
      </c>
      <c r="KV621" s="11">
        <v>0</v>
      </c>
      <c r="KW621" s="11">
        <v>0</v>
      </c>
      <c r="KX621" s="11">
        <v>0</v>
      </c>
      <c r="KY621" s="11">
        <v>0</v>
      </c>
      <c r="KZ621" s="11">
        <v>1.9848013167958537E-6</v>
      </c>
      <c r="LA621" s="11">
        <v>0</v>
      </c>
      <c r="LB621" s="11">
        <v>0</v>
      </c>
      <c r="LC621" s="11">
        <v>0</v>
      </c>
      <c r="LD621" s="11">
        <v>0</v>
      </c>
      <c r="LE621" s="11">
        <v>0</v>
      </c>
      <c r="LF621" s="11">
        <v>0</v>
      </c>
      <c r="LG621" s="11">
        <v>-1.5807047998275709E-9</v>
      </c>
      <c r="LH621" s="11">
        <v>0</v>
      </c>
      <c r="LI621" s="11">
        <v>0</v>
      </c>
      <c r="LJ621" s="11">
        <v>0</v>
      </c>
      <c r="LK621" s="11">
        <v>0</v>
      </c>
      <c r="LL621" s="11">
        <v>0</v>
      </c>
      <c r="LM621" s="11">
        <v>0</v>
      </c>
      <c r="LN621" s="11">
        <v>0</v>
      </c>
      <c r="LO621" s="11">
        <v>0</v>
      </c>
      <c r="LP621" s="11">
        <v>0</v>
      </c>
      <c r="LQ621" s="11">
        <v>0</v>
      </c>
      <c r="LR621" s="11">
        <v>0</v>
      </c>
      <c r="LS621" s="11">
        <v>0</v>
      </c>
      <c r="LT621" s="11">
        <v>0</v>
      </c>
      <c r="LU621" s="11">
        <v>0</v>
      </c>
      <c r="LV621" s="11">
        <v>0</v>
      </c>
      <c r="LW621" s="11">
        <v>0</v>
      </c>
      <c r="LX621" s="11">
        <v>0</v>
      </c>
      <c r="LY621" s="11">
        <v>0</v>
      </c>
      <c r="LZ621" s="11">
        <v>0</v>
      </c>
      <c r="MA621" s="11">
        <v>0</v>
      </c>
      <c r="MB621" s="11">
        <v>0</v>
      </c>
      <c r="MC621" s="11">
        <v>0</v>
      </c>
      <c r="MD621" s="11">
        <v>0</v>
      </c>
      <c r="ME621" s="11">
        <v>0</v>
      </c>
      <c r="MF621" s="11">
        <v>0</v>
      </c>
      <c r="MG621" s="11">
        <v>0</v>
      </c>
      <c r="MH621" s="11">
        <v>0</v>
      </c>
      <c r="MI621" s="11">
        <v>0</v>
      </c>
      <c r="MJ621" s="11">
        <v>0</v>
      </c>
      <c r="MK621" s="11">
        <v>3.3080021946597567E-7</v>
      </c>
      <c r="ML621" s="11">
        <v>0</v>
      </c>
      <c r="MM621" s="11">
        <v>0</v>
      </c>
      <c r="MN621" s="11">
        <v>0</v>
      </c>
      <c r="MO621" s="11">
        <v>0</v>
      </c>
      <c r="MP621" s="11">
        <v>0</v>
      </c>
      <c r="MQ621" s="11">
        <v>0</v>
      </c>
      <c r="MR621" s="11">
        <v>0</v>
      </c>
      <c r="MS621" s="11">
        <v>-8.4819041367029386E-10</v>
      </c>
      <c r="MT621" s="11">
        <v>0</v>
      </c>
      <c r="MU621" s="11">
        <v>0</v>
      </c>
      <c r="MV621" s="11">
        <v>0</v>
      </c>
      <c r="MW621" s="11">
        <v>0</v>
      </c>
      <c r="MX621" s="11">
        <v>0</v>
      </c>
      <c r="MY621" s="11">
        <v>0</v>
      </c>
      <c r="MZ621" s="11">
        <v>0</v>
      </c>
      <c r="NA621" s="11">
        <v>0</v>
      </c>
      <c r="NB621" s="11">
        <v>0</v>
      </c>
      <c r="NC621" s="11">
        <v>0</v>
      </c>
      <c r="ND621" s="11">
        <v>0</v>
      </c>
      <c r="NE621" s="11">
        <v>0</v>
      </c>
      <c r="NF621" s="11">
        <v>0</v>
      </c>
      <c r="NG621" s="11">
        <v>0</v>
      </c>
      <c r="NH621" s="11">
        <v>0</v>
      </c>
      <c r="NI621" s="11">
        <v>0</v>
      </c>
      <c r="NJ621" s="11">
        <v>0</v>
      </c>
      <c r="NK621" s="11">
        <v>0</v>
      </c>
      <c r="NL621" s="11">
        <v>0</v>
      </c>
      <c r="NM621" s="11">
        <v>0</v>
      </c>
      <c r="NN621" s="11">
        <v>0</v>
      </c>
      <c r="NO621" s="11">
        <v>0</v>
      </c>
      <c r="NP621" s="11">
        <v>0</v>
      </c>
      <c r="NQ621" s="11">
        <v>0</v>
      </c>
      <c r="NR621" s="11">
        <v>0</v>
      </c>
      <c r="NS621" s="11">
        <v>0</v>
      </c>
      <c r="NT621" s="11">
        <v>0</v>
      </c>
      <c r="NU621" s="11">
        <v>0</v>
      </c>
      <c r="NV621" s="11">
        <v>5.768224744146541E-6</v>
      </c>
      <c r="NW621" s="11">
        <v>0</v>
      </c>
      <c r="NX621" s="11">
        <v>0</v>
      </c>
      <c r="NY621" s="11">
        <v>0</v>
      </c>
      <c r="NZ621" s="11">
        <v>0</v>
      </c>
      <c r="OA621" s="11">
        <v>0</v>
      </c>
      <c r="OB621" s="11">
        <v>0</v>
      </c>
      <c r="OC621" s="11">
        <v>0</v>
      </c>
      <c r="OD621" s="11">
        <v>0</v>
      </c>
      <c r="OE621" s="11">
        <v>-9.2269109206442646E-6</v>
      </c>
      <c r="OF621" s="11">
        <v>6.4473622004298693E-28</v>
      </c>
      <c r="OG621" s="11">
        <v>0</v>
      </c>
      <c r="OH621" s="11">
        <v>0</v>
      </c>
      <c r="OI621" s="11">
        <v>6.2312776900051523E-27</v>
      </c>
      <c r="OJ621" s="11">
        <v>5.1925638918420895E-7</v>
      </c>
      <c r="OK621" s="11">
        <v>0</v>
      </c>
      <c r="OL621" s="11">
        <v>0</v>
      </c>
      <c r="OM621" s="11">
        <v>0</v>
      </c>
      <c r="ON621" s="11">
        <v>0</v>
      </c>
      <c r="OO621" s="11">
        <v>2.9979281607393609E-7</v>
      </c>
      <c r="OP621" s="11">
        <v>0</v>
      </c>
      <c r="OQ621" s="11">
        <v>0</v>
      </c>
      <c r="OR621" s="11">
        <v>0</v>
      </c>
      <c r="OS621" s="11">
        <v>0</v>
      </c>
      <c r="OT621" s="11">
        <v>0</v>
      </c>
      <c r="OU621" s="11">
        <v>0</v>
      </c>
      <c r="OV621" s="11">
        <v>0</v>
      </c>
      <c r="OW621" s="11">
        <v>0</v>
      </c>
      <c r="OX621" s="11">
        <v>0</v>
      </c>
      <c r="OY621" s="11">
        <v>0</v>
      </c>
      <c r="OZ621" s="11">
        <v>0</v>
      </c>
      <c r="PA621" s="11">
        <v>0</v>
      </c>
      <c r="PB621" s="11">
        <v>0</v>
      </c>
      <c r="PC621" s="11">
        <v>0</v>
      </c>
      <c r="PD621" s="11">
        <v>0</v>
      </c>
      <c r="PE621" s="11">
        <v>0</v>
      </c>
      <c r="PF621" s="11">
        <v>0</v>
      </c>
      <c r="PG621" s="11">
        <v>0</v>
      </c>
      <c r="PH621" s="11">
        <v>0</v>
      </c>
      <c r="PI621" s="11">
        <v>0</v>
      </c>
      <c r="PJ621" s="11">
        <v>3.1709755746653378E-8</v>
      </c>
      <c r="PK621" s="11">
        <v>0</v>
      </c>
      <c r="PL621" s="11">
        <v>0</v>
      </c>
      <c r="PM621" s="11">
        <v>0</v>
      </c>
      <c r="PN621" s="11">
        <v>0</v>
      </c>
      <c r="PO621" s="11">
        <v>0</v>
      </c>
      <c r="PP621" s="11">
        <v>3.9326227534488878E-6</v>
      </c>
      <c r="PQ621" s="11">
        <v>-2.9385921093295836E-7</v>
      </c>
      <c r="PR621" s="11">
        <v>8.3037289171706622E-9</v>
      </c>
      <c r="PS621" s="11">
        <v>0</v>
      </c>
      <c r="PT621" s="11">
        <v>2.5503031552820552E-9</v>
      </c>
      <c r="PU621" s="11">
        <v>0</v>
      </c>
      <c r="PV621" s="11">
        <v>0</v>
      </c>
      <c r="PW621" s="11">
        <v>0</v>
      </c>
      <c r="PX621" s="11">
        <v>0</v>
      </c>
      <c r="PY621" s="11">
        <v>0</v>
      </c>
      <c r="PZ621" s="11">
        <v>0</v>
      </c>
      <c r="QA621" s="11">
        <v>1.6806722689075633E-8</v>
      </c>
      <c r="QB621" s="11">
        <v>0</v>
      </c>
      <c r="QC621" s="11">
        <v>0</v>
      </c>
      <c r="QD621" s="11">
        <v>0</v>
      </c>
      <c r="QE621" s="11">
        <v>-0.11303714210289043</v>
      </c>
      <c r="QF621" s="11">
        <v>9.0202482909328513E-30</v>
      </c>
      <c r="QG621" s="11">
        <v>3.8072964229398769E-26</v>
      </c>
      <c r="QH621" s="11">
        <v>0</v>
      </c>
      <c r="QI621" s="11">
        <v>2.2214628534941957E-4</v>
      </c>
      <c r="QJ621" s="11">
        <v>0</v>
      </c>
      <c r="QK621" s="11">
        <v>0</v>
      </c>
      <c r="QL621" s="11">
        <v>0</v>
      </c>
      <c r="QM621" s="11">
        <v>0</v>
      </c>
      <c r="QN621" s="11">
        <v>0</v>
      </c>
      <c r="QO621" s="11">
        <v>0</v>
      </c>
      <c r="QP621" s="11">
        <v>0</v>
      </c>
      <c r="QQ621" s="11">
        <v>0</v>
      </c>
      <c r="QR621" s="11">
        <v>0</v>
      </c>
      <c r="QS621" s="11">
        <v>0</v>
      </c>
      <c r="QT621" s="11">
        <v>0</v>
      </c>
      <c r="QU621" s="11">
        <v>0</v>
      </c>
      <c r="QV621" s="11">
        <v>0</v>
      </c>
      <c r="QW621" s="11">
        <v>0</v>
      </c>
      <c r="QX621" s="11">
        <v>0</v>
      </c>
      <c r="QY621" s="11">
        <v>0</v>
      </c>
      <c r="QZ621" s="11">
        <v>0</v>
      </c>
      <c r="RA621" s="11">
        <v>0</v>
      </c>
      <c r="RB621" s="11">
        <v>0</v>
      </c>
      <c r="RC621" s="11">
        <v>0</v>
      </c>
      <c r="RD621" s="11">
        <v>0</v>
      </c>
      <c r="RE621" s="11">
        <v>0</v>
      </c>
      <c r="RF621" s="11">
        <v>0</v>
      </c>
      <c r="RG621" s="11">
        <v>0</v>
      </c>
      <c r="RH621" s="11">
        <v>0</v>
      </c>
      <c r="RI621" s="11">
        <v>0</v>
      </c>
      <c r="RJ621" s="11">
        <v>0</v>
      </c>
      <c r="RK621" s="11">
        <v>0</v>
      </c>
      <c r="RL621" s="11">
        <v>0</v>
      </c>
      <c r="RM621" s="11">
        <v>0</v>
      </c>
      <c r="RN621" s="11">
        <v>0</v>
      </c>
      <c r="RO621" s="11">
        <v>0</v>
      </c>
      <c r="RP621" s="11">
        <v>8.7617956123014745E-3</v>
      </c>
      <c r="RQ621" s="11">
        <v>-2.8846228841105072E-8</v>
      </c>
      <c r="RR621" s="11">
        <v>1.0959794508459369E-10</v>
      </c>
      <c r="RS621" s="11">
        <v>2.1949959541499696E-5</v>
      </c>
      <c r="RT621" s="11">
        <v>0</v>
      </c>
      <c r="RU621" s="11">
        <v>0</v>
      </c>
      <c r="RV621" s="11">
        <v>0</v>
      </c>
      <c r="RW621" s="11">
        <v>0</v>
      </c>
      <c r="RX621" s="11">
        <v>0</v>
      </c>
      <c r="RY621" s="11">
        <v>0</v>
      </c>
      <c r="RZ621" s="11">
        <v>0</v>
      </c>
      <c r="SA621" s="11">
        <v>0</v>
      </c>
      <c r="SB621" s="11">
        <v>0</v>
      </c>
      <c r="SC621" s="11">
        <v>0</v>
      </c>
      <c r="SD621" s="11">
        <v>0</v>
      </c>
      <c r="SE621" s="11">
        <v>0</v>
      </c>
      <c r="SF621" s="11">
        <v>0</v>
      </c>
      <c r="SG621" s="11">
        <v>0</v>
      </c>
      <c r="SH621" s="11">
        <v>0</v>
      </c>
      <c r="SI621" s="11">
        <v>0</v>
      </c>
      <c r="SJ621" s="11">
        <v>0</v>
      </c>
      <c r="SK621" s="11">
        <v>0</v>
      </c>
      <c r="SL621" s="11">
        <v>0</v>
      </c>
      <c r="SM621" s="11">
        <v>0</v>
      </c>
      <c r="SN621" s="11">
        <v>0</v>
      </c>
      <c r="SO621" s="11">
        <v>0</v>
      </c>
      <c r="SP621" s="11">
        <v>0</v>
      </c>
      <c r="SQ621" s="11">
        <v>0</v>
      </c>
      <c r="SR621" s="11">
        <v>0</v>
      </c>
      <c r="SS621" s="11">
        <v>0</v>
      </c>
      <c r="ST621" s="11">
        <v>0</v>
      </c>
      <c r="SU621" s="11">
        <v>0</v>
      </c>
      <c r="SV621" s="11">
        <v>0</v>
      </c>
      <c r="SW621" s="11">
        <v>0</v>
      </c>
      <c r="SX621" s="11">
        <v>0</v>
      </c>
      <c r="SY621" s="11">
        <v>0</v>
      </c>
      <c r="SZ621" s="11">
        <v>0</v>
      </c>
      <c r="TA621" s="11">
        <v>0.10076064954146695</v>
      </c>
      <c r="TB621" s="11">
        <v>0</v>
      </c>
      <c r="TC621" s="11">
        <v>-1.130295351804457E-10</v>
      </c>
      <c r="TD621" s="11">
        <v>0</v>
      </c>
      <c r="TE621" s="11">
        <v>0</v>
      </c>
      <c r="TF621" s="11">
        <v>0</v>
      </c>
      <c r="TG621" s="11">
        <v>0</v>
      </c>
      <c r="TH621" s="11">
        <v>0</v>
      </c>
      <c r="TI621" s="11">
        <v>0</v>
      </c>
      <c r="TJ621" s="11">
        <v>0</v>
      </c>
      <c r="TK621" s="11">
        <v>0</v>
      </c>
      <c r="TL621" s="11">
        <v>0</v>
      </c>
      <c r="TM621" s="11">
        <v>0</v>
      </c>
      <c r="TN621" s="11">
        <v>0</v>
      </c>
      <c r="TO621" s="11">
        <v>0</v>
      </c>
      <c r="TP621" s="11">
        <v>0</v>
      </c>
      <c r="TQ621" s="11">
        <v>0</v>
      </c>
      <c r="TR621" s="11">
        <v>0</v>
      </c>
      <c r="TS621" s="11">
        <v>0</v>
      </c>
      <c r="TT621" s="11">
        <v>0</v>
      </c>
      <c r="TU621" s="11">
        <v>0</v>
      </c>
      <c r="TV621" s="11">
        <v>0</v>
      </c>
      <c r="TW621" s="11">
        <v>0</v>
      </c>
      <c r="TX621" s="11">
        <v>0</v>
      </c>
      <c r="TY621" s="11">
        <v>0</v>
      </c>
      <c r="TZ621" s="11">
        <v>0</v>
      </c>
      <c r="UA621" s="11">
        <v>0</v>
      </c>
      <c r="UB621" s="11">
        <v>0</v>
      </c>
      <c r="UC621" s="11">
        <v>0</v>
      </c>
      <c r="UD621" s="11">
        <v>0</v>
      </c>
      <c r="UE621" s="11">
        <v>0</v>
      </c>
      <c r="UF621" s="11">
        <v>0</v>
      </c>
      <c r="UG621" s="11">
        <v>0</v>
      </c>
      <c r="UH621" s="11">
        <v>0</v>
      </c>
      <c r="UI621" s="11">
        <v>0</v>
      </c>
      <c r="UJ621" s="11">
        <v>0</v>
      </c>
      <c r="UK621" s="11">
        <v>0</v>
      </c>
      <c r="UL621" s="11">
        <v>0</v>
      </c>
      <c r="UM621" s="11">
        <v>2.0771987620566517E-8</v>
      </c>
      <c r="UN621" s="11">
        <v>0</v>
      </c>
      <c r="UO621" s="11">
        <v>-2.1951445982133111E-5</v>
      </c>
      <c r="UP621" s="11">
        <v>0</v>
      </c>
      <c r="UQ621" s="11">
        <v>0</v>
      </c>
      <c r="UR621" s="11">
        <v>0</v>
      </c>
      <c r="US621" s="11">
        <v>0</v>
      </c>
      <c r="UT621" s="11">
        <v>0</v>
      </c>
      <c r="UU621" s="11">
        <v>0</v>
      </c>
      <c r="UV621" s="11">
        <v>0</v>
      </c>
      <c r="UW621" s="11">
        <v>0</v>
      </c>
      <c r="UX621" s="11">
        <v>0</v>
      </c>
      <c r="UY621" s="11">
        <v>0</v>
      </c>
      <c r="UZ621" s="11">
        <v>0</v>
      </c>
      <c r="VA621" s="11">
        <v>0</v>
      </c>
      <c r="VB621" s="11">
        <v>0</v>
      </c>
      <c r="VC621" s="11">
        <v>0</v>
      </c>
      <c r="VD621" s="11">
        <v>0</v>
      </c>
      <c r="VE621" s="11">
        <v>0</v>
      </c>
      <c r="VF621" s="11">
        <v>0</v>
      </c>
      <c r="VG621" s="11">
        <v>0</v>
      </c>
      <c r="VH621" s="11">
        <v>0</v>
      </c>
      <c r="VI621" s="11">
        <v>0</v>
      </c>
      <c r="VJ621" s="11">
        <v>0</v>
      </c>
      <c r="VK621" s="11">
        <v>0</v>
      </c>
      <c r="VL621" s="11">
        <v>0</v>
      </c>
      <c r="VM621" s="11">
        <v>0</v>
      </c>
      <c r="VN621" s="11">
        <v>0</v>
      </c>
      <c r="VO621" s="11">
        <v>0</v>
      </c>
      <c r="VP621" s="11">
        <v>0</v>
      </c>
      <c r="VQ621" s="11">
        <v>0</v>
      </c>
      <c r="VR621" s="11">
        <v>0</v>
      </c>
      <c r="VS621" s="11">
        <v>0</v>
      </c>
      <c r="VT621" s="11">
        <v>0</v>
      </c>
      <c r="VU621" s="11">
        <v>0</v>
      </c>
      <c r="VV621" s="11">
        <v>0</v>
      </c>
      <c r="VW621" s="11">
        <v>3.5146965827961103E-3</v>
      </c>
      <c r="VX621" s="11">
        <v>0</v>
      </c>
      <c r="VY621" s="11">
        <v>0</v>
      </c>
      <c r="VZ621" s="11">
        <v>0</v>
      </c>
      <c r="WA621" s="11">
        <v>-1.3334700946844543E-3</v>
      </c>
      <c r="WB621" s="11">
        <v>2.5037564155620468E-32</v>
      </c>
      <c r="WC621" s="11">
        <v>6.8734227842034964E-31</v>
      </c>
      <c r="WD621" s="11">
        <v>2.5014368167803663E-31</v>
      </c>
      <c r="WE621" s="11">
        <v>0</v>
      </c>
      <c r="WF621" s="11">
        <v>0</v>
      </c>
      <c r="WG621" s="11">
        <v>4.3769647646346763E-32</v>
      </c>
      <c r="WH621" s="11">
        <v>1.498201765393754E-32</v>
      </c>
      <c r="WI621" s="11">
        <v>6.8592410273738724E-32</v>
      </c>
      <c r="WJ621" s="11">
        <v>3.6549870185728634E-8</v>
      </c>
      <c r="WK621" s="11">
        <v>0</v>
      </c>
      <c r="WL621" s="11">
        <v>0</v>
      </c>
      <c r="WM621" s="11">
        <v>0</v>
      </c>
      <c r="WN621" s="11">
        <v>0</v>
      </c>
      <c r="WO621" s="11">
        <v>0</v>
      </c>
      <c r="WP621" s="11">
        <v>0</v>
      </c>
      <c r="WQ621" s="11">
        <v>0</v>
      </c>
      <c r="WR621" s="11">
        <v>0</v>
      </c>
      <c r="WS621" s="11">
        <v>0</v>
      </c>
      <c r="WT621" s="11">
        <v>0</v>
      </c>
      <c r="WU621" s="11">
        <v>0</v>
      </c>
      <c r="WV621" s="11">
        <v>0</v>
      </c>
      <c r="WW621" s="11">
        <v>0</v>
      </c>
      <c r="WX621" s="11">
        <v>0</v>
      </c>
      <c r="WY621" s="11">
        <v>0</v>
      </c>
      <c r="WZ621" s="11">
        <v>0</v>
      </c>
      <c r="XA621" s="11">
        <v>0</v>
      </c>
      <c r="XB621" s="11">
        <v>0</v>
      </c>
      <c r="XC621" s="11">
        <v>0</v>
      </c>
      <c r="XD621" s="11">
        <v>0</v>
      </c>
      <c r="XE621" s="11">
        <v>0</v>
      </c>
      <c r="XF621" s="11">
        <v>0</v>
      </c>
      <c r="XG621" s="11">
        <v>0</v>
      </c>
      <c r="XH621" s="11">
        <v>0</v>
      </c>
      <c r="XI621" s="11">
        <v>0</v>
      </c>
      <c r="XJ621" s="11">
        <v>0</v>
      </c>
      <c r="XK621" s="11">
        <v>0</v>
      </c>
      <c r="XL621" s="11">
        <v>7.0629373225265577E-25</v>
      </c>
      <c r="XM621" s="11">
        <v>-1.1028930276976464E-20</v>
      </c>
      <c r="XN621" s="11">
        <v>0</v>
      </c>
      <c r="XO621" s="11">
        <v>0</v>
      </c>
      <c r="XP621" s="11">
        <v>0</v>
      </c>
      <c r="XQ621" s="11">
        <v>0</v>
      </c>
      <c r="XR621" s="11">
        <v>0</v>
      </c>
      <c r="XS621" s="11">
        <v>0</v>
      </c>
      <c r="XT621" s="11">
        <v>0</v>
      </c>
      <c r="XU621" s="11">
        <v>0</v>
      </c>
      <c r="XV621" s="11">
        <v>0</v>
      </c>
      <c r="XW621" s="11">
        <v>0</v>
      </c>
      <c r="XX621" s="11">
        <v>0</v>
      </c>
      <c r="XY621" s="11">
        <v>0</v>
      </c>
      <c r="XZ621" s="11">
        <v>0</v>
      </c>
      <c r="YA621" s="11">
        <v>0</v>
      </c>
      <c r="YB621" s="11">
        <v>0</v>
      </c>
      <c r="YC621" s="11">
        <v>0</v>
      </c>
      <c r="YD621" s="11">
        <v>0</v>
      </c>
      <c r="YE621" s="11">
        <v>0</v>
      </c>
      <c r="YF621" s="11">
        <v>0</v>
      </c>
      <c r="YG621" s="11">
        <v>0</v>
      </c>
      <c r="YH621" s="11">
        <v>0</v>
      </c>
      <c r="YI621" s="11">
        <v>0</v>
      </c>
      <c r="YJ621" s="11">
        <v>0</v>
      </c>
      <c r="YK621" s="11">
        <v>0</v>
      </c>
      <c r="YL621" s="11">
        <v>0</v>
      </c>
      <c r="YM621" s="11">
        <v>0</v>
      </c>
      <c r="YN621" s="11">
        <v>0</v>
      </c>
      <c r="YO621" s="11">
        <v>0</v>
      </c>
      <c r="YP621" s="11">
        <v>0</v>
      </c>
      <c r="YQ621" s="11">
        <v>0</v>
      </c>
      <c r="YR621" s="11">
        <v>0</v>
      </c>
      <c r="YS621" s="11">
        <v>0</v>
      </c>
      <c r="YT621" s="11">
        <v>8.0742412205371253E-9</v>
      </c>
      <c r="YU621" s="11">
        <v>0</v>
      </c>
      <c r="YV621" s="11">
        <v>0</v>
      </c>
      <c r="YW621" s="11">
        <v>1.6951049574063741E-5</v>
      </c>
      <c r="YX621" s="11">
        <v>9.9999999999999995E-21</v>
      </c>
      <c r="YY621" s="11">
        <v>-5.3727844874953985E-8</v>
      </c>
      <c r="YZ621" s="11">
        <v>0</v>
      </c>
      <c r="ZA621" s="11">
        <v>7.9635744016905914E-8</v>
      </c>
      <c r="ZB621" s="11">
        <v>0</v>
      </c>
      <c r="ZC621" s="11">
        <v>1.7831805101751142E-9</v>
      </c>
      <c r="ZD621" s="11">
        <v>6.0492231164082645E-10</v>
      </c>
      <c r="ZE621" s="11">
        <v>2.3017658872677952E-9</v>
      </c>
      <c r="ZF621" s="11">
        <v>0</v>
      </c>
      <c r="ZG621" s="11">
        <v>0</v>
      </c>
      <c r="ZH621" s="11">
        <v>0</v>
      </c>
      <c r="ZI621" s="11">
        <v>0</v>
      </c>
      <c r="ZJ621" s="11">
        <v>0</v>
      </c>
      <c r="ZK621" s="11">
        <v>0</v>
      </c>
      <c r="ZL621" s="11">
        <v>0</v>
      </c>
      <c r="ZM621" s="11">
        <v>0</v>
      </c>
      <c r="ZN621" s="11">
        <v>0</v>
      </c>
      <c r="ZO621" s="11">
        <v>0</v>
      </c>
      <c r="ZP621" s="11">
        <v>0</v>
      </c>
      <c r="ZQ621" s="11">
        <v>0</v>
      </c>
      <c r="ZR621" s="11">
        <v>0</v>
      </c>
      <c r="ZS621" s="11">
        <v>0</v>
      </c>
      <c r="ZT621" s="11">
        <v>0</v>
      </c>
      <c r="ZU621" s="11">
        <v>0</v>
      </c>
      <c r="ZV621" s="11">
        <v>0</v>
      </c>
      <c r="ZW621" s="11">
        <v>0</v>
      </c>
      <c r="ZX621" s="11">
        <v>0</v>
      </c>
      <c r="ZY621" s="11">
        <v>0</v>
      </c>
      <c r="ZZ621" s="11">
        <v>0</v>
      </c>
      <c r="AAA621" s="11">
        <v>0</v>
      </c>
      <c r="AAB621" s="11">
        <v>0</v>
      </c>
      <c r="AAC621" s="11">
        <v>0</v>
      </c>
      <c r="AAD621" s="11">
        <v>0</v>
      </c>
      <c r="AAE621" s="11">
        <v>0</v>
      </c>
      <c r="AAF621" s="11">
        <v>0</v>
      </c>
      <c r="AAG621" s="11">
        <v>0</v>
      </c>
      <c r="AAH621" s="11">
        <v>3.2104260556938902E-27</v>
      </c>
      <c r="AAI621" s="11">
        <v>0</v>
      </c>
      <c r="AAJ621" s="11">
        <v>1.405526368805027E-8</v>
      </c>
      <c r="AAK621" s="11">
        <v>-5.6960249887161529E-9</v>
      </c>
      <c r="AAL621" s="11">
        <v>0</v>
      </c>
      <c r="AAM621" s="11">
        <v>5.3546308690697142E-8</v>
      </c>
      <c r="AAN621" s="11">
        <v>0</v>
      </c>
      <c r="AAO621" s="11">
        <v>0</v>
      </c>
      <c r="AAP621" s="11">
        <v>0</v>
      </c>
      <c r="AAQ621" s="11">
        <v>0</v>
      </c>
      <c r="AAR621" s="11">
        <v>0</v>
      </c>
      <c r="AAS621" s="11">
        <v>0</v>
      </c>
      <c r="AAT621" s="11">
        <v>3.2613400087680526E-14</v>
      </c>
      <c r="AAU621" s="11">
        <v>0</v>
      </c>
      <c r="AAV621" s="11">
        <v>0</v>
      </c>
      <c r="AAW621" s="11">
        <v>0</v>
      </c>
      <c r="AAX621" s="11">
        <v>0</v>
      </c>
      <c r="AAY621" s="11">
        <v>0</v>
      </c>
      <c r="AAZ621" s="11">
        <v>0</v>
      </c>
      <c r="ABA621" s="11">
        <v>0</v>
      </c>
      <c r="ABB621" s="11">
        <v>0</v>
      </c>
      <c r="ABC621" s="11">
        <v>0</v>
      </c>
      <c r="ABD621" s="11">
        <v>0</v>
      </c>
      <c r="ABE621" s="11">
        <v>0</v>
      </c>
      <c r="ABF621" s="11">
        <v>0</v>
      </c>
      <c r="ABG621" s="11">
        <v>0</v>
      </c>
      <c r="ABH621" s="11">
        <v>0</v>
      </c>
      <c r="ABI621" s="11">
        <v>0</v>
      </c>
      <c r="ABJ621" s="11">
        <v>0</v>
      </c>
      <c r="ABK621" s="11">
        <v>0</v>
      </c>
      <c r="ABL621" s="11">
        <v>0</v>
      </c>
      <c r="ABM621" s="11">
        <v>0</v>
      </c>
      <c r="ABN621" s="11">
        <v>0</v>
      </c>
      <c r="ABO621" s="11">
        <v>0</v>
      </c>
      <c r="ABP621" s="11">
        <v>0</v>
      </c>
      <c r="ABQ621" s="11">
        <v>0</v>
      </c>
      <c r="ABR621" s="11">
        <v>0</v>
      </c>
      <c r="ABS621" s="11">
        <v>0</v>
      </c>
      <c r="ABT621" s="11">
        <v>0</v>
      </c>
      <c r="ABU621" s="11">
        <v>3.9672581186902686E-8</v>
      </c>
      <c r="ABV621" s="11">
        <v>0</v>
      </c>
      <c r="ABW621" s="11">
        <v>-8.0810887742676657E-8</v>
      </c>
      <c r="ABX621" s="11">
        <v>0</v>
      </c>
      <c r="ABY621" s="11">
        <v>0</v>
      </c>
      <c r="ABZ621" s="11">
        <v>0</v>
      </c>
      <c r="ACA621" s="11">
        <v>0</v>
      </c>
      <c r="ACB621" s="11">
        <v>0</v>
      </c>
      <c r="ACC621" s="11">
        <v>0</v>
      </c>
      <c r="ACD621" s="11">
        <v>0</v>
      </c>
      <c r="ACE621" s="11">
        <v>0</v>
      </c>
      <c r="ACF621" s="11">
        <v>0</v>
      </c>
      <c r="ACG621" s="11">
        <v>0</v>
      </c>
      <c r="ACH621" s="11">
        <v>0</v>
      </c>
      <c r="ACI621" s="11">
        <v>0</v>
      </c>
      <c r="ACJ621" s="11">
        <v>0</v>
      </c>
      <c r="ACK621" s="11">
        <v>0</v>
      </c>
      <c r="ACL621" s="11">
        <v>0</v>
      </c>
      <c r="ACM621" s="11">
        <v>0</v>
      </c>
      <c r="ACN621" s="11">
        <v>0</v>
      </c>
      <c r="ACO621" s="11">
        <v>0</v>
      </c>
      <c r="ACP621" s="11">
        <v>0</v>
      </c>
      <c r="ACQ621" s="11">
        <v>0</v>
      </c>
      <c r="ACR621" s="11">
        <v>0</v>
      </c>
      <c r="ACS621" s="11">
        <v>0</v>
      </c>
      <c r="ACT621" s="11">
        <v>0</v>
      </c>
      <c r="ACU621" s="11">
        <v>0</v>
      </c>
      <c r="ACV621" s="11">
        <v>0</v>
      </c>
      <c r="ACW621" s="11">
        <v>0</v>
      </c>
      <c r="ACX621" s="11">
        <v>0</v>
      </c>
      <c r="ACY621" s="11">
        <v>0</v>
      </c>
      <c r="ACZ621" s="11">
        <v>0</v>
      </c>
      <c r="ADA621" s="11">
        <v>0</v>
      </c>
      <c r="ADB621" s="11">
        <v>0</v>
      </c>
      <c r="ADC621" s="11">
        <v>0</v>
      </c>
      <c r="ADD621" s="11">
        <v>0</v>
      </c>
      <c r="ADE621" s="11">
        <v>0</v>
      </c>
      <c r="ADF621" s="11">
        <v>0</v>
      </c>
      <c r="ADG621" s="11">
        <v>5.6960249887051249E-9</v>
      </c>
      <c r="ADH621" s="11">
        <v>0</v>
      </c>
      <c r="ADI621" s="11">
        <v>-5.4460601932284672E-8</v>
      </c>
      <c r="ADJ621" s="11">
        <v>0</v>
      </c>
      <c r="ADK621" s="11">
        <v>0</v>
      </c>
      <c r="ADL621" s="11">
        <v>0</v>
      </c>
      <c r="ADM621" s="11">
        <v>0</v>
      </c>
      <c r="ADN621" s="11">
        <v>0</v>
      </c>
      <c r="ADO621" s="11">
        <v>0</v>
      </c>
      <c r="ADP621" s="11">
        <v>0</v>
      </c>
      <c r="ADQ621" s="11">
        <v>0</v>
      </c>
      <c r="ADR621" s="11">
        <v>0</v>
      </c>
      <c r="ADS621" s="11">
        <v>0</v>
      </c>
      <c r="ADT621" s="11">
        <v>0</v>
      </c>
      <c r="ADU621" s="11">
        <v>0</v>
      </c>
      <c r="ADV621" s="11">
        <v>0</v>
      </c>
      <c r="ADW621" s="11">
        <v>0</v>
      </c>
      <c r="ADX621" s="11">
        <v>0</v>
      </c>
      <c r="ADY621" s="11">
        <v>0</v>
      </c>
      <c r="ADZ621" s="11">
        <v>0</v>
      </c>
      <c r="AEA621" s="11">
        <v>0</v>
      </c>
      <c r="AEB621" s="11">
        <v>0</v>
      </c>
      <c r="AEC621" s="11">
        <v>0</v>
      </c>
      <c r="AED621" s="11">
        <v>0</v>
      </c>
      <c r="AEE621" s="11">
        <v>0</v>
      </c>
      <c r="AEF621" s="11">
        <v>0</v>
      </c>
      <c r="AEG621" s="11">
        <v>0</v>
      </c>
      <c r="AEH621" s="11">
        <v>0</v>
      </c>
      <c r="AEI621" s="11">
        <v>0</v>
      </c>
      <c r="AEJ621" s="11">
        <v>0</v>
      </c>
      <c r="AEK621" s="11">
        <v>0</v>
      </c>
      <c r="AEL621" s="11">
        <v>0</v>
      </c>
      <c r="AEM621" s="11">
        <v>0</v>
      </c>
      <c r="AEN621" s="11">
        <v>0</v>
      </c>
      <c r="AEO621" s="11">
        <v>7.0629373225265577E-25</v>
      </c>
      <c r="AEP621" s="11">
        <v>0</v>
      </c>
      <c r="AEQ621" s="11">
        <v>0</v>
      </c>
      <c r="AER621" s="11">
        <v>0</v>
      </c>
      <c r="AES621" s="11">
        <v>0</v>
      </c>
      <c r="AET621" s="11">
        <v>0</v>
      </c>
      <c r="AEU621" s="11">
        <v>-1.7840776209650704E-9</v>
      </c>
      <c r="AEV621" s="11">
        <v>0</v>
      </c>
      <c r="AEW621" s="11">
        <v>0</v>
      </c>
      <c r="AEX621" s="11">
        <v>0</v>
      </c>
      <c r="AEY621" s="11">
        <v>0</v>
      </c>
      <c r="AEZ621" s="11">
        <v>0</v>
      </c>
      <c r="AFA621" s="11">
        <v>0</v>
      </c>
      <c r="AFB621" s="11">
        <v>0</v>
      </c>
      <c r="AFC621" s="11">
        <v>0</v>
      </c>
      <c r="AFD621" s="11">
        <v>0</v>
      </c>
      <c r="AFE621" s="11">
        <v>0</v>
      </c>
      <c r="AFF621" s="11">
        <v>0</v>
      </c>
      <c r="AFG621" s="11">
        <v>0</v>
      </c>
      <c r="AFH621" s="11">
        <v>0</v>
      </c>
      <c r="AFI621" s="11">
        <v>0</v>
      </c>
      <c r="AFJ621" s="11">
        <v>0</v>
      </c>
      <c r="AFK621" s="11">
        <v>0</v>
      </c>
      <c r="AFL621" s="11">
        <v>0</v>
      </c>
      <c r="AFM621" s="11">
        <v>0</v>
      </c>
      <c r="AFN621" s="11">
        <v>0</v>
      </c>
      <c r="AFO621" s="11">
        <v>0</v>
      </c>
      <c r="AFP621" s="11">
        <v>0</v>
      </c>
      <c r="AFQ621" s="11">
        <v>0</v>
      </c>
      <c r="AFR621" s="11">
        <v>0</v>
      </c>
      <c r="AFS621" s="11">
        <v>0</v>
      </c>
      <c r="AFT621" s="11">
        <v>0</v>
      </c>
      <c r="AFU621" s="11">
        <v>0</v>
      </c>
      <c r="AFV621" s="11">
        <v>0</v>
      </c>
      <c r="AFW621" s="11">
        <v>0</v>
      </c>
      <c r="AFX621" s="11">
        <v>0</v>
      </c>
      <c r="AFY621" s="11">
        <v>0</v>
      </c>
      <c r="AFZ621" s="11">
        <v>1.2713287180547805E-5</v>
      </c>
      <c r="AGA621" s="11">
        <v>0</v>
      </c>
      <c r="AGB621" s="11">
        <v>0</v>
      </c>
      <c r="AGC621" s="11">
        <v>0</v>
      </c>
      <c r="AGD621" s="11">
        <v>0</v>
      </c>
      <c r="AGE621" s="11">
        <v>0</v>
      </c>
      <c r="AGF621" s="11">
        <v>0</v>
      </c>
      <c r="AGG621" s="11">
        <v>-6.0913557207909287E-10</v>
      </c>
      <c r="AGH621" s="11">
        <v>0</v>
      </c>
      <c r="AGI621" s="11">
        <v>0</v>
      </c>
      <c r="AGJ621" s="11">
        <v>0</v>
      </c>
      <c r="AGK621" s="11">
        <v>0</v>
      </c>
      <c r="AGL621" s="11">
        <v>0</v>
      </c>
      <c r="AGM621" s="11">
        <v>0</v>
      </c>
      <c r="AGN621" s="11">
        <v>0</v>
      </c>
      <c r="AGO621" s="11">
        <v>0</v>
      </c>
      <c r="AGP621" s="11">
        <v>0</v>
      </c>
      <c r="AGQ621" s="11">
        <v>0</v>
      </c>
      <c r="AGR621" s="11">
        <v>0</v>
      </c>
      <c r="AGS621" s="11">
        <v>0</v>
      </c>
      <c r="AGT621" s="11">
        <v>0</v>
      </c>
      <c r="AGU621" s="11">
        <v>0</v>
      </c>
      <c r="AGV621" s="11">
        <v>0</v>
      </c>
      <c r="AGW621" s="11">
        <v>0</v>
      </c>
      <c r="AGX621" s="11">
        <v>0</v>
      </c>
      <c r="AGY621" s="11">
        <v>0</v>
      </c>
      <c r="AGZ621" s="11">
        <v>0</v>
      </c>
      <c r="AHA621" s="11">
        <v>0</v>
      </c>
      <c r="AHB621" s="11">
        <v>0</v>
      </c>
      <c r="AHC621" s="11">
        <v>0</v>
      </c>
      <c r="AHD621" s="11">
        <v>0</v>
      </c>
      <c r="AHE621" s="11">
        <v>0</v>
      </c>
      <c r="AHF621" s="11">
        <v>0</v>
      </c>
      <c r="AHG621" s="11">
        <v>0</v>
      </c>
      <c r="AHH621" s="11">
        <v>0</v>
      </c>
      <c r="AHI621" s="11">
        <v>0</v>
      </c>
      <c r="AHJ621" s="11">
        <v>0</v>
      </c>
      <c r="AHK621" s="11">
        <v>0</v>
      </c>
      <c r="AHL621" s="11">
        <v>0</v>
      </c>
      <c r="AHM621" s="11">
        <v>0</v>
      </c>
      <c r="AHN621" s="11">
        <v>0</v>
      </c>
      <c r="AHO621" s="11">
        <v>0</v>
      </c>
      <c r="AHP621" s="11">
        <v>0</v>
      </c>
      <c r="AHQ621" s="11">
        <v>0</v>
      </c>
      <c r="AHR621" s="11">
        <v>0</v>
      </c>
      <c r="AHS621" s="11">
        <v>0</v>
      </c>
      <c r="AHT621" s="11">
        <v>0</v>
      </c>
      <c r="AHU621" s="11">
        <v>0</v>
      </c>
      <c r="AHV621" s="11">
        <v>0</v>
      </c>
      <c r="AHW621" s="11">
        <v>0</v>
      </c>
      <c r="AHX621" s="11">
        <v>0</v>
      </c>
      <c r="AHY621" s="11">
        <v>0</v>
      </c>
      <c r="AHZ621" s="11">
        <v>0</v>
      </c>
      <c r="AIA621" s="11">
        <v>0</v>
      </c>
      <c r="AIB621" s="11">
        <v>0</v>
      </c>
      <c r="AIC621" s="11">
        <v>0</v>
      </c>
      <c r="AID621" s="11">
        <v>2.4911186751511984E-7</v>
      </c>
      <c r="AIE621" s="11">
        <v>-9.6119548493013616E-9</v>
      </c>
      <c r="AIF621" s="11">
        <v>3.015819029793333E-8</v>
      </c>
      <c r="AIG621" s="11">
        <v>0</v>
      </c>
      <c r="AIH621" s="11">
        <v>0</v>
      </c>
      <c r="AII621" s="11">
        <v>0</v>
      </c>
      <c r="AIJ621" s="11">
        <v>1.9607843137254903E-9</v>
      </c>
      <c r="AIK621" s="11">
        <v>0</v>
      </c>
      <c r="AIL621" s="11">
        <v>0</v>
      </c>
      <c r="AIM621" s="11">
        <v>0</v>
      </c>
      <c r="AIN621" s="11">
        <v>0</v>
      </c>
      <c r="AIO621" s="11">
        <v>0</v>
      </c>
      <c r="AIP621" s="11">
        <v>0</v>
      </c>
      <c r="AIQ621" s="11">
        <v>0</v>
      </c>
      <c r="AIR621" s="11">
        <v>0</v>
      </c>
      <c r="AIS621" s="11">
        <v>0</v>
      </c>
      <c r="AIT621" s="11">
        <v>0</v>
      </c>
      <c r="AIU621" s="11">
        <v>0</v>
      </c>
      <c r="AIV621" s="11">
        <v>0</v>
      </c>
      <c r="AIW621" s="11">
        <v>0</v>
      </c>
      <c r="AIX621" s="11">
        <v>0</v>
      </c>
      <c r="AIY621" s="11">
        <v>0</v>
      </c>
      <c r="AIZ621" s="11">
        <v>0</v>
      </c>
      <c r="AJA621" s="11">
        <v>0</v>
      </c>
      <c r="AJB621" s="11">
        <v>0</v>
      </c>
      <c r="AJC621" s="11">
        <v>0</v>
      </c>
      <c r="AJD621" s="11">
        <v>0</v>
      </c>
      <c r="AJE621" s="11">
        <v>0</v>
      </c>
      <c r="AJF621" s="11">
        <v>0</v>
      </c>
      <c r="AJG621" s="11">
        <v>0</v>
      </c>
      <c r="AJH621" s="11">
        <v>0</v>
      </c>
      <c r="AJI621" s="11">
        <v>0</v>
      </c>
      <c r="AJJ621" s="11">
        <v>0</v>
      </c>
      <c r="AJK621" s="11">
        <v>0</v>
      </c>
      <c r="AJL621" s="11">
        <v>0</v>
      </c>
      <c r="AJM621" s="11">
        <v>0</v>
      </c>
      <c r="AJN621" s="11">
        <v>0</v>
      </c>
      <c r="AJO621" s="11">
        <v>0</v>
      </c>
      <c r="AJP621" s="11">
        <v>1.9087362879663046E-11</v>
      </c>
      <c r="AJQ621" s="11">
        <v>-3.0161174232252044E-8</v>
      </c>
      <c r="AJR621" s="11">
        <v>0</v>
      </c>
      <c r="AJS621" s="11">
        <v>0</v>
      </c>
      <c r="AJT621" s="11">
        <v>0</v>
      </c>
      <c r="AJU621" s="11">
        <v>0</v>
      </c>
      <c r="AJV621" s="11">
        <v>0</v>
      </c>
      <c r="AJW621" s="11">
        <v>0</v>
      </c>
      <c r="AJX621" s="11">
        <v>0</v>
      </c>
      <c r="AJY621" s="11">
        <v>0</v>
      </c>
      <c r="AJZ621" s="11">
        <v>0</v>
      </c>
      <c r="AKA621" s="11">
        <v>0</v>
      </c>
      <c r="AKB621" s="11">
        <v>0</v>
      </c>
      <c r="AKC621" s="11">
        <v>0</v>
      </c>
      <c r="AKD621" s="11">
        <v>0</v>
      </c>
      <c r="AKE621" s="11">
        <v>0</v>
      </c>
      <c r="AKF621" s="11">
        <v>0</v>
      </c>
      <c r="AKG621" s="11">
        <v>0</v>
      </c>
      <c r="AKH621" s="11">
        <v>0</v>
      </c>
      <c r="AKI621" s="11">
        <v>0</v>
      </c>
      <c r="AKJ621" s="11">
        <v>0</v>
      </c>
      <c r="AKK621" s="11">
        <v>0</v>
      </c>
      <c r="AKL621" s="11">
        <v>0</v>
      </c>
      <c r="AKM621" s="11">
        <v>0</v>
      </c>
      <c r="AKN621" s="11">
        <v>0</v>
      </c>
      <c r="AKO621" s="11">
        <v>0</v>
      </c>
      <c r="AKP621" s="11">
        <v>0</v>
      </c>
      <c r="AKQ621" s="11">
        <v>0</v>
      </c>
      <c r="AKR621" s="11">
        <v>0</v>
      </c>
      <c r="AKS621" s="11">
        <v>0</v>
      </c>
      <c r="AKT621" s="11">
        <v>0</v>
      </c>
      <c r="AKU621" s="11">
        <v>0</v>
      </c>
      <c r="AKV621" s="11">
        <v>0</v>
      </c>
      <c r="AKW621" s="11">
        <v>0</v>
      </c>
      <c r="AKX621" s="11">
        <v>0</v>
      </c>
      <c r="AKY621" s="11">
        <v>3.9326227534476181E-6</v>
      </c>
      <c r="AKZ621" s="11">
        <v>0</v>
      </c>
      <c r="ALA621" s="11">
        <v>0</v>
      </c>
      <c r="ALB621" s="11">
        <v>0</v>
      </c>
      <c r="ALC621" s="11">
        <v>-2.5673240589307223E-9</v>
      </c>
      <c r="ALD621" s="11">
        <v>0</v>
      </c>
      <c r="ALE621" s="11">
        <v>0</v>
      </c>
      <c r="ALF621" s="11">
        <v>0</v>
      </c>
      <c r="ALG621" s="11">
        <v>0</v>
      </c>
      <c r="ALH621" s="11">
        <v>0</v>
      </c>
      <c r="ALI621" s="11">
        <v>0</v>
      </c>
      <c r="ALJ621" s="11">
        <v>0</v>
      </c>
      <c r="ALK621" s="11">
        <v>0</v>
      </c>
      <c r="ALL621" s="11">
        <v>0</v>
      </c>
      <c r="ALM621" s="11">
        <v>0</v>
      </c>
      <c r="ALN621" s="11">
        <v>0</v>
      </c>
      <c r="ALO621" s="11">
        <v>0</v>
      </c>
      <c r="ALP621" s="11">
        <v>0</v>
      </c>
      <c r="ALQ621" s="11">
        <v>0</v>
      </c>
      <c r="ALR621" s="11">
        <v>0</v>
      </c>
      <c r="ALS621" s="11">
        <v>0</v>
      </c>
      <c r="ALT621" s="11">
        <v>0</v>
      </c>
      <c r="ALU621" s="11">
        <v>0</v>
      </c>
      <c r="ALV621" s="11">
        <v>0</v>
      </c>
      <c r="ALW621" s="11">
        <v>0</v>
      </c>
      <c r="ALX621" s="11">
        <v>0</v>
      </c>
      <c r="ALY621" s="11">
        <v>0</v>
      </c>
      <c r="ALZ621" s="11">
        <v>0</v>
      </c>
      <c r="AMA621" s="11">
        <v>0</v>
      </c>
      <c r="AMB621" s="11">
        <v>0</v>
      </c>
      <c r="AMC621" s="11">
        <v>0</v>
      </c>
      <c r="AMD621" s="11">
        <v>0</v>
      </c>
      <c r="AME621" s="11">
        <v>0</v>
      </c>
      <c r="AMF621" s="11">
        <v>0</v>
      </c>
      <c r="AMG621" s="11">
        <v>0</v>
      </c>
      <c r="AMH621" s="11">
        <v>0</v>
      </c>
      <c r="AMI621" s="11">
        <v>0</v>
      </c>
      <c r="AMJ621" s="11">
        <v>2.844922114157459E-7</v>
      </c>
      <c r="AMK621" s="11">
        <v>0</v>
      </c>
      <c r="AML621" s="11">
        <v>0</v>
      </c>
      <c r="AMM621" s="11">
        <v>0</v>
      </c>
      <c r="AMN621" s="11">
        <v>0</v>
      </c>
      <c r="AMO621" s="11">
        <v>-8.5779183114769953E-6</v>
      </c>
      <c r="AMP621" s="11">
        <v>1.8931146437131855E-33</v>
      </c>
      <c r="AMQ621" s="11">
        <v>0</v>
      </c>
      <c r="AMR621" s="11">
        <v>0</v>
      </c>
      <c r="AMS621" s="11">
        <v>1.8296676685498051E-32</v>
      </c>
      <c r="AMT621" s="11">
        <v>0</v>
      </c>
      <c r="AMU621" s="11">
        <v>0</v>
      </c>
      <c r="AMV621" s="11">
        <v>0</v>
      </c>
      <c r="AMW621" s="11">
        <v>0</v>
      </c>
      <c r="AMX621" s="11">
        <v>0</v>
      </c>
      <c r="AMY621" s="11">
        <v>0</v>
      </c>
      <c r="AMZ621" s="11">
        <v>0</v>
      </c>
      <c r="ANA621" s="11">
        <v>0</v>
      </c>
      <c r="ANB621" s="11">
        <v>0</v>
      </c>
      <c r="ANC621" s="11">
        <v>0</v>
      </c>
      <c r="AND621" s="11">
        <v>0</v>
      </c>
      <c r="ANE621" s="11">
        <v>0</v>
      </c>
      <c r="ANF621" s="11">
        <v>0</v>
      </c>
      <c r="ANG621" s="11">
        <v>0</v>
      </c>
      <c r="ANH621" s="11">
        <v>0</v>
      </c>
      <c r="ANI621" s="11">
        <v>0</v>
      </c>
      <c r="ANJ621" s="11">
        <v>0</v>
      </c>
      <c r="ANK621" s="11">
        <v>0</v>
      </c>
      <c r="ANL621" s="11">
        <v>0</v>
      </c>
      <c r="ANM621" s="11">
        <v>0</v>
      </c>
      <c r="ANN621" s="11">
        <v>0</v>
      </c>
      <c r="ANO621" s="11">
        <v>0</v>
      </c>
      <c r="ANP621" s="11">
        <v>0</v>
      </c>
      <c r="ANQ621" s="11">
        <v>0</v>
      </c>
      <c r="ANR621" s="11">
        <v>0</v>
      </c>
      <c r="ANS621" s="11">
        <v>0</v>
      </c>
      <c r="ANT621" s="11">
        <v>0</v>
      </c>
      <c r="ANU621" s="11">
        <v>0</v>
      </c>
      <c r="ANV621" s="11">
        <v>3.8674157077409421E-8</v>
      </c>
      <c r="ANW621" s="11">
        <v>0</v>
      </c>
      <c r="ANX621" s="11">
        <v>0</v>
      </c>
      <c r="ANY621" s="11">
        <v>0</v>
      </c>
      <c r="ANZ621" s="11">
        <v>4.8349773578471839E-6</v>
      </c>
      <c r="AOA621" s="11">
        <v>-2.6926123984947601E-7</v>
      </c>
      <c r="AOB621" s="11">
        <v>8.9753746616491718E-9</v>
      </c>
      <c r="AOC621" s="11">
        <v>0</v>
      </c>
      <c r="AOD621" s="11">
        <v>9.2636496056145325E-10</v>
      </c>
      <c r="AOE621" s="11">
        <v>0</v>
      </c>
      <c r="AOF621" s="11">
        <v>0</v>
      </c>
      <c r="AOG621" s="11">
        <v>0</v>
      </c>
      <c r="AOH621" s="11">
        <v>0</v>
      </c>
      <c r="AOI621" s="11">
        <v>0</v>
      </c>
      <c r="AOJ621" s="11">
        <v>0</v>
      </c>
      <c r="AOK621" s="11">
        <v>0</v>
      </c>
      <c r="AOL621" s="11">
        <v>0</v>
      </c>
      <c r="AOM621" s="11">
        <v>0</v>
      </c>
      <c r="AON621" s="11">
        <v>0</v>
      </c>
      <c r="AOO621" s="11">
        <v>0</v>
      </c>
      <c r="AOP621" s="11">
        <v>0</v>
      </c>
      <c r="AOQ621" s="11">
        <v>0</v>
      </c>
      <c r="AOR621" s="11">
        <v>0</v>
      </c>
      <c r="AOS621" s="11">
        <v>0</v>
      </c>
      <c r="AOT621" s="11">
        <v>0</v>
      </c>
      <c r="AOU621" s="11">
        <v>0</v>
      </c>
      <c r="AOV621" s="11">
        <v>0</v>
      </c>
      <c r="AOW621" s="11">
        <v>0</v>
      </c>
      <c r="AOX621" s="11">
        <v>0</v>
      </c>
      <c r="AOY621" s="11">
        <v>0</v>
      </c>
      <c r="AOZ621" s="11">
        <v>0</v>
      </c>
      <c r="APA621" s="11">
        <v>0</v>
      </c>
      <c r="APB621" s="11">
        <v>0</v>
      </c>
      <c r="APC621" s="11">
        <v>0</v>
      </c>
      <c r="APD621" s="11">
        <v>0</v>
      </c>
      <c r="APE621" s="11">
        <v>0</v>
      </c>
      <c r="APF621" s="11">
        <v>0</v>
      </c>
      <c r="APG621" s="11">
        <v>0</v>
      </c>
      <c r="APH621" s="11">
        <v>0</v>
      </c>
      <c r="API621" s="11">
        <v>0</v>
      </c>
      <c r="APJ621" s="11">
        <v>0</v>
      </c>
      <c r="APK621" s="11">
        <v>0</v>
      </c>
      <c r="APL621" s="11">
        <v>2.6926123984947511E-7</v>
      </c>
      <c r="APM621" s="11">
        <v>-1.0955246338255208E-8</v>
      </c>
      <c r="APN621" s="11">
        <v>3.0159060246115738E-8</v>
      </c>
      <c r="APO621" s="11">
        <v>0</v>
      </c>
      <c r="APP621" s="11">
        <v>0</v>
      </c>
      <c r="APQ621" s="11">
        <v>0</v>
      </c>
      <c r="APR621" s="11">
        <v>0</v>
      </c>
      <c r="APS621" s="11">
        <v>0</v>
      </c>
      <c r="APT621" s="11">
        <v>0</v>
      </c>
      <c r="APU621" s="11">
        <v>0</v>
      </c>
      <c r="APV621" s="11">
        <v>0</v>
      </c>
      <c r="APW621" s="11">
        <v>0</v>
      </c>
      <c r="APX621" s="11">
        <v>0</v>
      </c>
      <c r="APY621" s="11">
        <v>0</v>
      </c>
      <c r="APZ621" s="11">
        <v>0</v>
      </c>
      <c r="AQA621" s="11">
        <v>0</v>
      </c>
      <c r="AQB621" s="11">
        <v>0</v>
      </c>
      <c r="AQC621" s="11">
        <v>0</v>
      </c>
      <c r="AQD621" s="11">
        <v>0</v>
      </c>
      <c r="AQE621" s="11">
        <v>0</v>
      </c>
      <c r="AQF621" s="11">
        <v>0</v>
      </c>
      <c r="AQG621" s="11">
        <v>0</v>
      </c>
      <c r="AQH621" s="11">
        <v>0</v>
      </c>
      <c r="AQI621" s="11">
        <v>0</v>
      </c>
      <c r="AQJ621" s="11">
        <v>0</v>
      </c>
      <c r="AQK621" s="11">
        <v>0</v>
      </c>
      <c r="AQL621" s="11">
        <v>0</v>
      </c>
      <c r="AQM621" s="11">
        <v>0</v>
      </c>
      <c r="AQN621" s="11">
        <v>0</v>
      </c>
      <c r="AQO621" s="11">
        <v>0</v>
      </c>
      <c r="AQP621" s="11">
        <v>0</v>
      </c>
      <c r="AQQ621" s="11">
        <v>0</v>
      </c>
      <c r="AQR621" s="11">
        <v>0</v>
      </c>
      <c r="AQS621" s="11">
        <v>0</v>
      </c>
      <c r="AQT621" s="11">
        <v>0</v>
      </c>
      <c r="AQU621" s="11">
        <v>0</v>
      </c>
      <c r="AQV621" s="11">
        <v>0</v>
      </c>
      <c r="AQW621" s="11">
        <v>0</v>
      </c>
      <c r="AQX621" s="11">
        <v>1.9087362879663046E-11</v>
      </c>
      <c r="AQY621" s="11">
        <v>-3.0161174232248874E-8</v>
      </c>
      <c r="AQZ621" s="11">
        <v>0</v>
      </c>
      <c r="ARA621" s="11">
        <v>0</v>
      </c>
      <c r="ARB621" s="11">
        <v>0</v>
      </c>
      <c r="ARC621" s="11">
        <v>0</v>
      </c>
      <c r="ARD621" s="11">
        <v>0</v>
      </c>
      <c r="ARE621" s="11">
        <v>0</v>
      </c>
      <c r="ARF621" s="11">
        <v>0</v>
      </c>
      <c r="ARG621" s="11">
        <v>0</v>
      </c>
      <c r="ARH621" s="11">
        <v>0</v>
      </c>
      <c r="ARI621" s="11">
        <v>0</v>
      </c>
      <c r="ARJ621" s="11">
        <v>0</v>
      </c>
      <c r="ARK621" s="11">
        <v>0</v>
      </c>
      <c r="ARL621" s="11">
        <v>0</v>
      </c>
      <c r="ARM621" s="11">
        <v>0</v>
      </c>
      <c r="ARN621" s="11">
        <v>0</v>
      </c>
      <c r="ARO621" s="11">
        <v>0</v>
      </c>
      <c r="ARP621" s="11">
        <v>0</v>
      </c>
      <c r="ARQ621" s="11">
        <v>0</v>
      </c>
      <c r="ARR621" s="11">
        <v>0</v>
      </c>
      <c r="ARS621" s="11">
        <v>0</v>
      </c>
      <c r="ART621" s="11">
        <v>0</v>
      </c>
      <c r="ARU621" s="11">
        <v>0</v>
      </c>
      <c r="ARV621" s="11">
        <v>0</v>
      </c>
      <c r="ARW621" s="11">
        <v>0</v>
      </c>
      <c r="ARX621" s="11">
        <v>0</v>
      </c>
      <c r="ARY621" s="11">
        <v>0</v>
      </c>
      <c r="ARZ621" s="11">
        <v>0</v>
      </c>
      <c r="ASA621" s="11">
        <v>0</v>
      </c>
      <c r="ASB621" s="11">
        <v>0</v>
      </c>
      <c r="ASC621" s="11">
        <v>0</v>
      </c>
      <c r="ASD621" s="11">
        <v>0</v>
      </c>
      <c r="ASE621" s="11">
        <v>0</v>
      </c>
      <c r="ASF621" s="11">
        <v>0</v>
      </c>
      <c r="ASG621" s="11">
        <v>3.2233182385637737E-6</v>
      </c>
      <c r="ASH621" s="11">
        <v>0</v>
      </c>
      <c r="ASI621" s="11">
        <v>0</v>
      </c>
      <c r="ASJ621" s="11">
        <v>0</v>
      </c>
      <c r="ASK621" s="11">
        <v>-9.3244385472112479E-10</v>
      </c>
      <c r="ASL621" s="11">
        <v>0</v>
      </c>
      <c r="ASM621" s="11">
        <v>0</v>
      </c>
      <c r="ASN621" s="11">
        <v>0</v>
      </c>
      <c r="ASO621" s="11">
        <v>0</v>
      </c>
      <c r="ASP621" s="11">
        <v>0</v>
      </c>
      <c r="ASQ621" s="11">
        <v>0</v>
      </c>
      <c r="ASR621" s="11">
        <v>0</v>
      </c>
      <c r="ASS621" s="11">
        <v>0</v>
      </c>
      <c r="AST621" s="11">
        <v>0</v>
      </c>
      <c r="ASU621" s="11">
        <v>0</v>
      </c>
      <c r="ASV621" s="11">
        <v>0</v>
      </c>
      <c r="ASW621" s="11">
        <v>0</v>
      </c>
      <c r="ASX621" s="11">
        <v>0</v>
      </c>
      <c r="ASY621" s="11">
        <v>0</v>
      </c>
      <c r="ASZ621" s="11">
        <v>0</v>
      </c>
      <c r="ATA621" s="11">
        <v>0</v>
      </c>
      <c r="ATB621" s="11">
        <v>0</v>
      </c>
      <c r="ATC621" s="11">
        <v>0</v>
      </c>
      <c r="ATD621" s="11">
        <v>0</v>
      </c>
      <c r="ATE621" s="11">
        <v>0</v>
      </c>
      <c r="ATF621" s="11">
        <v>0</v>
      </c>
      <c r="ATG621" s="11">
        <v>0</v>
      </c>
      <c r="ATH621" s="11">
        <v>0</v>
      </c>
      <c r="ATI621" s="11">
        <v>0</v>
      </c>
      <c r="ATJ621" s="11">
        <v>0</v>
      </c>
      <c r="ATK621" s="11">
        <v>0</v>
      </c>
      <c r="ATL621" s="11">
        <v>0</v>
      </c>
      <c r="ATM621" s="11">
        <v>4.9275496452969838E-7</v>
      </c>
      <c r="ATN621" s="11">
        <v>0</v>
      </c>
      <c r="ATO621" s="11">
        <v>0</v>
      </c>
      <c r="ATP621" s="11">
        <v>0</v>
      </c>
      <c r="ATQ621" s="11">
        <v>0</v>
      </c>
      <c r="ATR621" s="11">
        <v>0</v>
      </c>
      <c r="ATS621" s="11">
        <v>0</v>
      </c>
      <c r="ATT621" s="11">
        <v>0</v>
      </c>
      <c r="ATU621" s="11">
        <v>0</v>
      </c>
      <c r="ATV621" s="11">
        <v>0</v>
      </c>
      <c r="ATW621" s="11">
        <v>-8.4122738683008809E-6</v>
      </c>
      <c r="ATX621" s="11">
        <v>4.935025322097389E-25</v>
      </c>
      <c r="ATY621" s="11">
        <v>0</v>
      </c>
      <c r="ATZ621" s="11">
        <v>0</v>
      </c>
      <c r="AUA621" s="11">
        <v>4.768734985190101E-24</v>
      </c>
      <c r="AUB621" s="11">
        <v>0</v>
      </c>
      <c r="AUC621" s="11">
        <v>0</v>
      </c>
      <c r="AUD621" s="11">
        <v>0</v>
      </c>
      <c r="AUE621" s="11">
        <v>0</v>
      </c>
      <c r="AUF621" s="11">
        <v>0</v>
      </c>
      <c r="AUG621" s="11">
        <v>0</v>
      </c>
      <c r="AUH621" s="11">
        <v>0</v>
      </c>
      <c r="AUI621" s="11">
        <v>0</v>
      </c>
      <c r="AUJ621" s="11">
        <v>0</v>
      </c>
      <c r="AUK621" s="11">
        <v>0</v>
      </c>
      <c r="AUL621" s="11">
        <v>0</v>
      </c>
      <c r="AUM621" s="11">
        <v>0</v>
      </c>
      <c r="AUN621" s="11">
        <v>0</v>
      </c>
      <c r="AUO621" s="11">
        <v>0</v>
      </c>
      <c r="AUP621" s="11">
        <v>0</v>
      </c>
      <c r="AUQ621" s="11">
        <v>0</v>
      </c>
      <c r="AUR621" s="11">
        <v>0</v>
      </c>
      <c r="AUS621" s="11">
        <v>0</v>
      </c>
      <c r="AUT621" s="11">
        <v>0</v>
      </c>
      <c r="AUU621" s="11">
        <v>0</v>
      </c>
      <c r="AUV621" s="11">
        <v>0</v>
      </c>
      <c r="AUW621" s="11">
        <v>0</v>
      </c>
      <c r="AUX621" s="11">
        <v>0</v>
      </c>
      <c r="AUY621" s="11">
        <v>0</v>
      </c>
      <c r="AUZ621" s="11">
        <v>0</v>
      </c>
      <c r="AVA621" s="11">
        <v>0</v>
      </c>
      <c r="AVB621" s="11">
        <v>0</v>
      </c>
      <c r="AVC621" s="11">
        <v>0</v>
      </c>
      <c r="AVD621" s="11">
        <v>0</v>
      </c>
      <c r="AVE621" s="11">
        <v>0</v>
      </c>
      <c r="AVF621" s="11">
        <v>0</v>
      </c>
      <c r="AVG621" s="11">
        <v>0</v>
      </c>
      <c r="AVH621" s="11">
        <v>5.6784803086240448E-6</v>
      </c>
      <c r="AVI621" s="11">
        <v>-2.4405115581587169E-7</v>
      </c>
      <c r="AVJ621" s="11">
        <v>7.5748144375595357E-9</v>
      </c>
      <c r="AVK621" s="11">
        <v>0</v>
      </c>
      <c r="AVL621" s="11">
        <v>4.7155540815761921E-9</v>
      </c>
      <c r="AVM621" s="11">
        <v>0</v>
      </c>
      <c r="AVN621" s="11">
        <v>0</v>
      </c>
      <c r="AVO621" s="11">
        <v>0</v>
      </c>
      <c r="AVP621" s="11">
        <v>0</v>
      </c>
      <c r="AVQ621" s="11">
        <v>0</v>
      </c>
      <c r="AVR621" s="11">
        <v>0</v>
      </c>
      <c r="AVS621" s="11">
        <v>0</v>
      </c>
      <c r="AVT621" s="11">
        <v>0</v>
      </c>
      <c r="AVU621" s="11">
        <v>0</v>
      </c>
      <c r="AVV621" s="11">
        <v>0</v>
      </c>
      <c r="AVW621" s="11">
        <v>0</v>
      </c>
      <c r="AVX621" s="11">
        <v>0</v>
      </c>
      <c r="AVY621" s="11">
        <v>0</v>
      </c>
      <c r="AVZ621" s="11">
        <v>0</v>
      </c>
      <c r="AWA621" s="11">
        <v>0</v>
      </c>
      <c r="AWB621" s="11">
        <v>0</v>
      </c>
      <c r="AWC621" s="11">
        <v>0</v>
      </c>
      <c r="AWD621" s="11">
        <v>0</v>
      </c>
      <c r="AWE621" s="11">
        <v>0</v>
      </c>
      <c r="AWF621" s="11">
        <v>0</v>
      </c>
      <c r="AWG621" s="11">
        <v>0</v>
      </c>
      <c r="AWH621" s="11">
        <v>0</v>
      </c>
      <c r="AWI621" s="11">
        <v>0</v>
      </c>
      <c r="AWJ621" s="11">
        <v>0</v>
      </c>
      <c r="AWK621" s="11">
        <v>1.2891385692469807E-9</v>
      </c>
      <c r="AWL621" s="11">
        <v>0</v>
      </c>
      <c r="AWM621" s="11">
        <v>0</v>
      </c>
      <c r="AWN621" s="11">
        <v>0</v>
      </c>
      <c r="AWO621" s="11">
        <v>0</v>
      </c>
      <c r="AWP621" s="11">
        <v>0</v>
      </c>
      <c r="AWQ621" s="11">
        <v>0</v>
      </c>
      <c r="AWR621" s="11">
        <v>0</v>
      </c>
      <c r="AWS621" s="11">
        <v>0</v>
      </c>
      <c r="AWT621" s="11">
        <v>2.2724443312678606E-7</v>
      </c>
      <c r="AWU621" s="11">
        <v>-7.5939018004491874E-9</v>
      </c>
      <c r="AWV621" s="11">
        <v>3.0159060246115738E-8</v>
      </c>
      <c r="AWW621" s="11">
        <v>0</v>
      </c>
      <c r="AWX621" s="11">
        <v>0</v>
      </c>
      <c r="AWY621" s="11">
        <v>0</v>
      </c>
      <c r="AWZ621" s="11">
        <v>0</v>
      </c>
      <c r="AXA621" s="11">
        <v>0</v>
      </c>
      <c r="AXB621" s="11">
        <v>0</v>
      </c>
      <c r="AXC621" s="11">
        <v>0</v>
      </c>
      <c r="AXD621" s="11">
        <v>0</v>
      </c>
      <c r="AXE621" s="11">
        <v>0</v>
      </c>
      <c r="AXF621" s="11">
        <v>0</v>
      </c>
      <c r="AXG621" s="11">
        <v>0</v>
      </c>
      <c r="AXH621" s="11">
        <v>0</v>
      </c>
      <c r="AXI621" s="11">
        <v>0</v>
      </c>
      <c r="AXJ621" s="11">
        <v>0</v>
      </c>
      <c r="AXK621" s="11">
        <v>0</v>
      </c>
      <c r="AXL621" s="11">
        <v>0</v>
      </c>
      <c r="AXM621" s="11">
        <v>0</v>
      </c>
      <c r="AXN621" s="11">
        <v>0</v>
      </c>
      <c r="AXO621" s="11">
        <v>0</v>
      </c>
      <c r="AXP621" s="11">
        <v>0</v>
      </c>
      <c r="AXQ621" s="11">
        <v>0</v>
      </c>
      <c r="AXR621" s="11">
        <v>0</v>
      </c>
      <c r="AXS621" s="11">
        <v>0</v>
      </c>
      <c r="AXT621" s="11">
        <v>0</v>
      </c>
      <c r="AXU621" s="11">
        <v>0</v>
      </c>
      <c r="AXV621" s="11">
        <v>0</v>
      </c>
      <c r="AXW621" s="11">
        <v>0</v>
      </c>
      <c r="AXX621" s="11">
        <v>0</v>
      </c>
      <c r="AXY621" s="11">
        <v>0</v>
      </c>
      <c r="AXZ621" s="11">
        <v>0</v>
      </c>
      <c r="AYA621" s="11">
        <v>0</v>
      </c>
      <c r="AYB621" s="11">
        <v>0</v>
      </c>
      <c r="AYC621" s="11">
        <v>0</v>
      </c>
      <c r="AYD621" s="11">
        <v>0</v>
      </c>
      <c r="AYE621" s="11">
        <v>0</v>
      </c>
      <c r="AYF621" s="11">
        <v>1.9087362879663046E-11</v>
      </c>
      <c r="AYG621" s="11">
        <v>-3.0161174232257986E-8</v>
      </c>
      <c r="AYH621" s="11">
        <v>0</v>
      </c>
      <c r="AYI621" s="11">
        <v>0</v>
      </c>
      <c r="AYJ621" s="11">
        <v>0</v>
      </c>
      <c r="AYK621" s="11">
        <v>0</v>
      </c>
      <c r="AYL621" s="11">
        <v>0</v>
      </c>
      <c r="AYM621" s="11">
        <v>0</v>
      </c>
      <c r="AYN621" s="11">
        <v>0</v>
      </c>
      <c r="AYO621" s="11">
        <v>0</v>
      </c>
      <c r="AYP621" s="11">
        <v>0</v>
      </c>
      <c r="AYQ621" s="11">
        <v>0</v>
      </c>
      <c r="AYR621" s="11">
        <v>0</v>
      </c>
      <c r="AYS621" s="11">
        <v>0</v>
      </c>
      <c r="AYT621" s="11">
        <v>0</v>
      </c>
      <c r="AYU621" s="11">
        <v>0</v>
      </c>
      <c r="AYV621" s="11">
        <v>0</v>
      </c>
      <c r="AYW621" s="11">
        <v>0</v>
      </c>
      <c r="AYX621" s="11">
        <v>0</v>
      </c>
      <c r="AYY621" s="11">
        <v>0</v>
      </c>
      <c r="AYZ621" s="11">
        <v>0</v>
      </c>
      <c r="AZA621" s="11">
        <v>0</v>
      </c>
      <c r="AZB621" s="11">
        <v>0</v>
      </c>
      <c r="AZC621" s="11">
        <v>0</v>
      </c>
      <c r="AZD621" s="11">
        <v>0</v>
      </c>
      <c r="AZE621" s="11">
        <v>0</v>
      </c>
      <c r="AZF621" s="11">
        <v>0</v>
      </c>
      <c r="AZG621" s="11">
        <v>0</v>
      </c>
      <c r="AZH621" s="11">
        <v>0</v>
      </c>
      <c r="AZI621" s="11">
        <v>0</v>
      </c>
      <c r="AZJ621" s="11">
        <v>0</v>
      </c>
      <c r="AZK621" s="11">
        <v>0</v>
      </c>
      <c r="AZL621" s="11">
        <v>0</v>
      </c>
      <c r="AZM621" s="11">
        <v>0</v>
      </c>
      <c r="AZN621" s="11">
        <v>0</v>
      </c>
      <c r="AZO621" s="11">
        <v>2.4336344177210725E-6</v>
      </c>
      <c r="AZP621" s="11">
        <v>0</v>
      </c>
      <c r="AZQ621" s="11">
        <v>0</v>
      </c>
      <c r="AZR621" s="11">
        <v>0</v>
      </c>
      <c r="AZS621" s="11">
        <v>-4.7471643312118932E-9</v>
      </c>
      <c r="AZT621" s="12">
        <v>17435068179.751862</v>
      </c>
      <c r="AZU621" s="12">
        <v>5858468.6591474805</v>
      </c>
      <c r="AZV621" s="12">
        <v>1472000</v>
      </c>
      <c r="AZW621" s="12">
        <v>74797.565772766102</v>
      </c>
      <c r="AZX621" s="12">
        <v>275849647703.10608</v>
      </c>
      <c r="AZY621" s="12">
        <v>2.1999999999999999E-10</v>
      </c>
      <c r="AZZ621" s="12">
        <v>191517596.63399807</v>
      </c>
      <c r="BAA621" s="12">
        <v>1E-13</v>
      </c>
      <c r="BAB621" s="12">
        <v>3902725.4433143041</v>
      </c>
      <c r="BAC621" s="12">
        <v>2.9999999999999999E-16</v>
      </c>
      <c r="BAD621" s="12">
        <v>1.1E-13</v>
      </c>
      <c r="BAE621" s="12">
        <v>7920000</v>
      </c>
      <c r="BAF621" s="12">
        <v>6380000</v>
      </c>
      <c r="BAG621" s="12">
        <v>7854339592940311</v>
      </c>
      <c r="BAH621" s="12">
        <v>928602500000</v>
      </c>
      <c r="BAI621" s="12">
        <v>367456562684.54474</v>
      </c>
      <c r="BAJ621" s="12">
        <v>742837999999999.88</v>
      </c>
      <c r="BAK621" s="12">
        <v>3960497501.8992262</v>
      </c>
      <c r="BAL621" s="12">
        <v>260876710758.84589</v>
      </c>
      <c r="BAM621" s="12">
        <v>50144535000</v>
      </c>
      <c r="BAN621" s="12">
        <v>445729200000</v>
      </c>
      <c r="BAO621" s="12">
        <v>18572050000</v>
      </c>
      <c r="BAP621" s="12">
        <v>7.757118E+16</v>
      </c>
      <c r="BAQ621" s="12">
        <v>3878559000000000</v>
      </c>
      <c r="BAR621" s="12">
        <v>1.1635677E+17</v>
      </c>
      <c r="BAS621" s="12">
        <v>1163567700000</v>
      </c>
      <c r="BAT621" s="12">
        <v>1939279500000</v>
      </c>
      <c r="BAU621" s="12">
        <v>4.25E+16</v>
      </c>
      <c r="BAV621" s="12">
        <v>2550000000000000</v>
      </c>
      <c r="BAW621" s="12">
        <v>7.65E+16</v>
      </c>
      <c r="BAX621" s="12">
        <v>765000000000</v>
      </c>
      <c r="BAY621" s="12">
        <v>850000000000</v>
      </c>
      <c r="BAZ621" s="12">
        <v>1.275E+17</v>
      </c>
      <c r="BBA621" s="12">
        <v>8924999999999999</v>
      </c>
      <c r="BBB621" s="12">
        <v>2.6774999999999997E+17</v>
      </c>
      <c r="BBC621" s="12">
        <v>2677500000000</v>
      </c>
      <c r="BBD621" s="12">
        <v>1912500000000.0005</v>
      </c>
      <c r="BBE621" s="13">
        <v>4.576928639958969</v>
      </c>
      <c r="BBF621" s="13">
        <v>3.6272272089772359</v>
      </c>
      <c r="BBG621" s="13">
        <v>3.5973564643893741</v>
      </c>
      <c r="BBH621" s="13">
        <v>2249.4157489257091</v>
      </c>
      <c r="BBI621" s="12">
        <v>2060.8954903712001</v>
      </c>
      <c r="BBJ621" s="12">
        <v>36.614617674248201</v>
      </c>
      <c r="BBK621" s="12">
        <v>128.92513442731601</v>
      </c>
      <c r="BBL621" s="12">
        <v>168.14812850000001</v>
      </c>
      <c r="BBM621" s="12">
        <v>1440.5170559999999</v>
      </c>
      <c r="BBN621" s="12">
        <v>9640.1666200464897</v>
      </c>
      <c r="BBO621" s="14">
        <v>1089.6917612344914</v>
      </c>
      <c r="BBP621" s="14">
        <v>1253.8620350141186</v>
      </c>
      <c r="BBQ621" s="14">
        <v>1057.310878623201</v>
      </c>
      <c r="BBR621" s="13">
        <v>12.459274985882846</v>
      </c>
      <c r="BBS621" s="13">
        <v>13.679787807013629</v>
      </c>
      <c r="BBT621" s="13">
        <v>14.021154971198589</v>
      </c>
      <c r="BBU621" s="14">
        <v>-3.0418236038508217</v>
      </c>
      <c r="BBV621" s="14">
        <v>-7.8063289065380062</v>
      </c>
      <c r="BBW621" s="14">
        <v>-4.2237147743393022</v>
      </c>
      <c r="BBX621" s="14">
        <v>651.14309669055251</v>
      </c>
      <c r="BBY621" s="14">
        <v>912.51835736478745</v>
      </c>
      <c r="BBZ621" s="14">
        <v>651.32618910157191</v>
      </c>
      <c r="BCA621" s="13">
        <v>5.8435598259973522</v>
      </c>
      <c r="BCB621" s="13">
        <v>0.81680673670224024</v>
      </c>
      <c r="BCC621" s="13">
        <v>0.16352935848265565</v>
      </c>
      <c r="BCD621" s="13">
        <v>5.1904005900956923E-2</v>
      </c>
      <c r="BCE621" s="13">
        <v>21.855016556954475</v>
      </c>
      <c r="BCF621" s="13">
        <v>3.2313001521907324E-2</v>
      </c>
      <c r="BCG621" s="13">
        <v>7.4525460116364364E-2</v>
      </c>
      <c r="BCH621" s="13">
        <v>4.9545546243832961E-4</v>
      </c>
      <c r="BCI621" s="13">
        <v>18858.880998493631</v>
      </c>
      <c r="BCJ621" s="13">
        <v>2.1362459902043013E-5</v>
      </c>
      <c r="BCK621" s="13">
        <v>13.223049885290399</v>
      </c>
      <c r="BCL621" s="13">
        <v>5.8041546281169257E-6</v>
      </c>
      <c r="BCM621" s="13">
        <v>4.5710194749838146E-8</v>
      </c>
      <c r="BCN621" s="13">
        <v>1.5258082832031568E-2</v>
      </c>
      <c r="BCO621" s="13">
        <v>6.867880695322412E-2</v>
      </c>
      <c r="BCP621" s="13">
        <v>0.34310693451899654</v>
      </c>
      <c r="BCQ621" s="13">
        <v>7.391525460822546</v>
      </c>
      <c r="BCR621" s="13">
        <v>0.2293928751199231</v>
      </c>
      <c r="BCS621" s="13">
        <v>0.28771897782345535</v>
      </c>
      <c r="BCT621" s="13">
        <v>0.12681326051741557</v>
      </c>
      <c r="BCU621" s="13">
        <v>0.88781292192542205</v>
      </c>
      <c r="BCV621" s="13">
        <v>5.826474928542389E-2</v>
      </c>
      <c r="BCW621" s="13">
        <v>36.30215223237095</v>
      </c>
      <c r="BCX621" s="13">
        <v>2.4554767964898982E-2</v>
      </c>
      <c r="BCY621" s="13">
        <v>3.4472285481821421E-2</v>
      </c>
      <c r="BCZ621" s="13">
        <v>5.1053635669159526E-2</v>
      </c>
      <c r="BDA621" s="13">
        <v>1.8651540410834444E-2</v>
      </c>
      <c r="BDB621" s="13">
        <v>5.4260103392721399E-4</v>
      </c>
      <c r="BDC621" s="13">
        <v>21780.611018476833</v>
      </c>
      <c r="BDD621" s="13">
        <v>2.6290089745499342E-5</v>
      </c>
      <c r="BDE621" s="13">
        <v>10.511875800394222</v>
      </c>
      <c r="BDF621" s="13">
        <v>4.5205989122172723E-6</v>
      </c>
      <c r="BDG621" s="13">
        <v>3.0127893507597847E-8</v>
      </c>
      <c r="BDH621" s="13">
        <v>4.1407529285887736E-2</v>
      </c>
      <c r="BDI621" s="13">
        <v>1.6294369848264104E-2</v>
      </c>
      <c r="BDJ621" s="13">
        <v>2.733359032530806E-2</v>
      </c>
      <c r="BDK621" s="13">
        <v>0.21751586013773949</v>
      </c>
      <c r="BDL621" s="13">
        <v>0.43316340670379594</v>
      </c>
      <c r="BDM621" s="13">
        <v>0.18083474535599531</v>
      </c>
      <c r="BDN621" s="13">
        <v>1.6550781463741449E-2</v>
      </c>
      <c r="BDO621" s="13">
        <v>0.22708762901703228</v>
      </c>
      <c r="BDP621" s="13">
        <v>0.39649396208491816</v>
      </c>
      <c r="BDQ621" s="13">
        <v>3.877280401952226</v>
      </c>
      <c r="BDR621" s="13">
        <v>7.0237847487297618</v>
      </c>
      <c r="BDS621" s="13">
        <v>0.22048627412740798</v>
      </c>
      <c r="BDT621" s="13">
        <v>0.13813383680219535</v>
      </c>
      <c r="BDU621" s="13">
        <v>0.43174088175176489</v>
      </c>
      <c r="BDV621" s="13">
        <v>0.76315148301217151</v>
      </c>
      <c r="BDW621" s="13">
        <v>0.11997554627639256</v>
      </c>
      <c r="BDX621" s="13">
        <v>10.492494188954513</v>
      </c>
      <c r="BDY621" s="13">
        <v>0.1503929578231932</v>
      </c>
      <c r="BDZ621" s="13">
        <v>8.8540986528701211</v>
      </c>
      <c r="BEA621" s="13">
        <v>9.8851732220744962E-2</v>
      </c>
      <c r="BEB621" s="13">
        <v>3.1658982686125083E-2</v>
      </c>
      <c r="BEC621" s="13">
        <v>1.3318220622883065E-2</v>
      </c>
      <c r="BED621" s="13">
        <v>2.0820907949394025E-2</v>
      </c>
      <c r="BEE621" s="13">
        <v>4.7127752368991381E-2</v>
      </c>
      <c r="BEF621" s="13">
        <v>4.1358722209294889E-4</v>
      </c>
      <c r="BEG621" s="13">
        <v>11216.692793089711</v>
      </c>
      <c r="BEH621" s="13">
        <v>1.277606124819282E-5</v>
      </c>
      <c r="BEI621" s="13">
        <v>10.005630890844975</v>
      </c>
      <c r="BEJ621" s="13">
        <v>1.9056641271789316</v>
      </c>
      <c r="BEK621" s="13">
        <v>5.6455311058980168E-6</v>
      </c>
      <c r="BEL621" s="13">
        <v>5.2966935427543933E-8</v>
      </c>
      <c r="BEM621" s="13">
        <v>4.5566592696671612E-2</v>
      </c>
      <c r="BEN621" s="13">
        <v>7.0881659838214484E-3</v>
      </c>
      <c r="BEO621" s="13">
        <v>2.6953553784947477E-2</v>
      </c>
      <c r="BEP621" s="13">
        <v>0.31743071016559471</v>
      </c>
      <c r="BEQ621" s="13">
        <v>0.42206289304238837</v>
      </c>
      <c r="BER621" s="13">
        <v>0.12621533373642624</v>
      </c>
      <c r="BES621" s="13">
        <v>6.6045736212060335E-2</v>
      </c>
      <c r="BET621" s="13">
        <v>0.13691241122231057</v>
      </c>
      <c r="BEU621" s="22">
        <v>0.16955389055885664</v>
      </c>
    </row>
    <row r="622" spans="2:1503" x14ac:dyDescent="0.25">
      <c r="B622" s="16">
        <v>617</v>
      </c>
      <c r="C622" s="10">
        <v>0</v>
      </c>
      <c r="D622" s="11">
        <v>0</v>
      </c>
      <c r="E622" s="11">
        <v>0</v>
      </c>
      <c r="F622" s="11">
        <v>0</v>
      </c>
      <c r="G622" s="11">
        <v>2.199114843068849E-5</v>
      </c>
      <c r="H622" s="11">
        <v>0</v>
      </c>
      <c r="I622" s="11">
        <v>0</v>
      </c>
      <c r="J622" s="11">
        <v>0</v>
      </c>
      <c r="K622" s="11">
        <v>0</v>
      </c>
      <c r="L622" s="11">
        <v>0</v>
      </c>
      <c r="M622" s="11">
        <v>0</v>
      </c>
      <c r="N622" s="11">
        <v>0</v>
      </c>
      <c r="O622" s="11">
        <v>-7.8440443018808339E-8</v>
      </c>
      <c r="P622" s="11">
        <v>0</v>
      </c>
      <c r="Q622" s="11">
        <v>0</v>
      </c>
      <c r="R622" s="11">
        <v>0</v>
      </c>
      <c r="S622" s="11">
        <v>0</v>
      </c>
      <c r="T622" s="11">
        <v>0</v>
      </c>
      <c r="U622" s="11">
        <v>0</v>
      </c>
      <c r="V622" s="11">
        <v>0</v>
      </c>
      <c r="W622" s="11">
        <v>0</v>
      </c>
      <c r="X622" s="11">
        <v>0</v>
      </c>
      <c r="Y622" s="11">
        <v>0</v>
      </c>
      <c r="Z622" s="11">
        <v>0</v>
      </c>
      <c r="AA622" s="11">
        <v>0</v>
      </c>
      <c r="AB622" s="11">
        <v>0</v>
      </c>
      <c r="AC622" s="11">
        <v>0</v>
      </c>
      <c r="AD622" s="11">
        <v>0</v>
      </c>
      <c r="AE622" s="11">
        <v>0</v>
      </c>
      <c r="AF622" s="11">
        <v>0</v>
      </c>
      <c r="AG622" s="11">
        <v>0</v>
      </c>
      <c r="AH622" s="11">
        <v>0</v>
      </c>
      <c r="AI622" s="11">
        <v>0</v>
      </c>
      <c r="AJ622" s="11">
        <v>0</v>
      </c>
      <c r="AK622" s="11">
        <v>0</v>
      </c>
      <c r="AL622" s="11">
        <v>0</v>
      </c>
      <c r="AM622" s="11">
        <v>0</v>
      </c>
      <c r="AN622" s="11">
        <v>0</v>
      </c>
      <c r="AO622" s="11">
        <v>0</v>
      </c>
      <c r="AP622" s="11">
        <v>0</v>
      </c>
      <c r="AQ622" s="11">
        <v>0</v>
      </c>
      <c r="AR622" s="11">
        <v>4.8487247867729964E-4</v>
      </c>
      <c r="AS622" s="11">
        <v>0</v>
      </c>
      <c r="AT622" s="11">
        <v>0</v>
      </c>
      <c r="AU622" s="11">
        <v>0</v>
      </c>
      <c r="AV622" s="11">
        <v>0</v>
      </c>
      <c r="AW622" s="11">
        <v>0</v>
      </c>
      <c r="AX622" s="11">
        <v>0</v>
      </c>
      <c r="AY622" s="11">
        <v>0</v>
      </c>
      <c r="AZ622" s="11">
        <v>0</v>
      </c>
      <c r="BA622" s="11">
        <v>-1.1185685882570204E-5</v>
      </c>
      <c r="BB622" s="11">
        <v>3.4067273507476453E-29</v>
      </c>
      <c r="BC622" s="11">
        <v>4.1186290139340446E-28</v>
      </c>
      <c r="BD622" s="11">
        <v>1.7032786099803874E-29</v>
      </c>
      <c r="BE622" s="11">
        <v>0</v>
      </c>
      <c r="BF622" s="11">
        <v>0</v>
      </c>
      <c r="BG622" s="11">
        <v>5.4707735926980487E-27</v>
      </c>
      <c r="BH622" s="11">
        <v>2.4894986861936386E-27</v>
      </c>
      <c r="BI622" s="11">
        <v>5.4707735926980487E-27</v>
      </c>
      <c r="BJ622" s="11">
        <v>7.8532460017648136E-8</v>
      </c>
      <c r="BK622" s="11">
        <v>0</v>
      </c>
      <c r="BL622" s="11">
        <v>0</v>
      </c>
      <c r="BM622" s="11">
        <v>0</v>
      </c>
      <c r="BN622" s="11">
        <v>0</v>
      </c>
      <c r="BO622" s="11">
        <v>0</v>
      </c>
      <c r="BP622" s="11">
        <v>0</v>
      </c>
      <c r="BQ622" s="11">
        <v>0</v>
      </c>
      <c r="BR622" s="11">
        <v>0</v>
      </c>
      <c r="BS622" s="11">
        <v>0</v>
      </c>
      <c r="BT622" s="11">
        <v>0</v>
      </c>
      <c r="BU622" s="11">
        <v>0</v>
      </c>
      <c r="BV622" s="11">
        <v>0</v>
      </c>
      <c r="BW622" s="11">
        <v>0</v>
      </c>
      <c r="BX622" s="11">
        <v>0</v>
      </c>
      <c r="BY622" s="11">
        <v>0</v>
      </c>
      <c r="BZ622" s="11">
        <v>0</v>
      </c>
      <c r="CA622" s="11">
        <v>0</v>
      </c>
      <c r="CB622" s="11">
        <v>0</v>
      </c>
      <c r="CC622" s="11">
        <v>0</v>
      </c>
      <c r="CD622" s="11">
        <v>0</v>
      </c>
      <c r="CE622" s="11">
        <v>0</v>
      </c>
      <c r="CF622" s="11">
        <v>0</v>
      </c>
      <c r="CG622" s="11">
        <v>0</v>
      </c>
      <c r="CH622" s="11">
        <v>0</v>
      </c>
      <c r="CI622" s="11">
        <v>0</v>
      </c>
      <c r="CJ622" s="11">
        <v>0</v>
      </c>
      <c r="CK622" s="11">
        <v>0</v>
      </c>
      <c r="CL622" s="11">
        <v>1.1436925132077678E-8</v>
      </c>
      <c r="CM622" s="11">
        <v>-4.6154656556051361E-9</v>
      </c>
      <c r="CN622" s="11">
        <v>0</v>
      </c>
      <c r="CO622" s="11">
        <v>0</v>
      </c>
      <c r="CP622" s="11">
        <v>0</v>
      </c>
      <c r="CQ622" s="11">
        <v>0</v>
      </c>
      <c r="CR622" s="11">
        <v>0</v>
      </c>
      <c r="CS622" s="11">
        <v>0</v>
      </c>
      <c r="CT622" s="11">
        <v>0</v>
      </c>
      <c r="CU622" s="11">
        <v>0</v>
      </c>
      <c r="CV622" s="11">
        <v>0</v>
      </c>
      <c r="CW622" s="11">
        <v>0</v>
      </c>
      <c r="CX622" s="11">
        <v>0</v>
      </c>
      <c r="CY622" s="11">
        <v>0</v>
      </c>
      <c r="CZ622" s="11">
        <v>0</v>
      </c>
      <c r="DA622" s="11">
        <v>0</v>
      </c>
      <c r="DB622" s="11">
        <v>0</v>
      </c>
      <c r="DC622" s="11">
        <v>0</v>
      </c>
      <c r="DD622" s="11">
        <v>0</v>
      </c>
      <c r="DE622" s="11">
        <v>0</v>
      </c>
      <c r="DF622" s="11">
        <v>0</v>
      </c>
      <c r="DG622" s="11">
        <v>0</v>
      </c>
      <c r="DH622" s="11">
        <v>0</v>
      </c>
      <c r="DI622" s="11">
        <v>0</v>
      </c>
      <c r="DJ622" s="11">
        <v>0</v>
      </c>
      <c r="DK622" s="11">
        <v>0</v>
      </c>
      <c r="DL622" s="11">
        <v>0</v>
      </c>
      <c r="DM622" s="11">
        <v>0</v>
      </c>
      <c r="DN622" s="11">
        <v>0</v>
      </c>
      <c r="DO622" s="11">
        <v>0</v>
      </c>
      <c r="DP622" s="11">
        <v>0</v>
      </c>
      <c r="DQ622" s="11">
        <v>0</v>
      </c>
      <c r="DR622" s="11">
        <v>0</v>
      </c>
      <c r="DS622" s="11">
        <v>0</v>
      </c>
      <c r="DT622" s="11">
        <v>0</v>
      </c>
      <c r="DU622" s="11">
        <v>0</v>
      </c>
      <c r="DV622" s="11">
        <v>0</v>
      </c>
      <c r="DW622" s="11">
        <v>1.2580617645285445E-7</v>
      </c>
      <c r="DX622" s="11">
        <v>4.6154656556024644E-9</v>
      </c>
      <c r="DY622" s="11">
        <v>-5.7021151326645574E-8</v>
      </c>
      <c r="DZ622" s="11">
        <v>0</v>
      </c>
      <c r="EA622" s="11">
        <v>1.8159795056486637E-6</v>
      </c>
      <c r="EB622" s="11">
        <v>0</v>
      </c>
      <c r="EC622" s="11">
        <v>1.2505028404358556E-7</v>
      </c>
      <c r="ED622" s="11">
        <v>2.6554845303545909E-8</v>
      </c>
      <c r="EE622" s="11">
        <v>6.1867216284893811E-8</v>
      </c>
      <c r="EF622" s="11">
        <v>0</v>
      </c>
      <c r="EG622" s="11">
        <v>0</v>
      </c>
      <c r="EH622" s="11">
        <v>0</v>
      </c>
      <c r="EI622" s="11">
        <v>0</v>
      </c>
      <c r="EJ622" s="11">
        <v>0</v>
      </c>
      <c r="EK622" s="11">
        <v>0</v>
      </c>
      <c r="EL622" s="11">
        <v>0</v>
      </c>
      <c r="EM622" s="11">
        <v>0</v>
      </c>
      <c r="EN622" s="11">
        <v>0</v>
      </c>
      <c r="EO622" s="11">
        <v>0</v>
      </c>
      <c r="EP622" s="11">
        <v>0</v>
      </c>
      <c r="EQ622" s="11">
        <v>0</v>
      </c>
      <c r="ER622" s="11">
        <v>0</v>
      </c>
      <c r="ES622" s="11">
        <v>0</v>
      </c>
      <c r="ET622" s="11">
        <v>0</v>
      </c>
      <c r="EU622" s="11">
        <v>0</v>
      </c>
      <c r="EV622" s="11">
        <v>0</v>
      </c>
      <c r="EW622" s="11">
        <v>0</v>
      </c>
      <c r="EX622" s="11">
        <v>0</v>
      </c>
      <c r="EY622" s="11">
        <v>0</v>
      </c>
      <c r="EZ622" s="11">
        <v>0</v>
      </c>
      <c r="FA622" s="11">
        <v>0</v>
      </c>
      <c r="FB622" s="11">
        <v>9.9999999999999995E-21</v>
      </c>
      <c r="FC622" s="11">
        <v>0</v>
      </c>
      <c r="FD622" s="11">
        <v>0</v>
      </c>
      <c r="FE622" s="11">
        <v>0</v>
      </c>
      <c r="FF622" s="11">
        <v>0</v>
      </c>
      <c r="FG622" s="11">
        <v>0</v>
      </c>
      <c r="FH622" s="11">
        <v>4.5744990947484615E-6</v>
      </c>
      <c r="FI622" s="11">
        <v>0</v>
      </c>
      <c r="FJ622" s="11">
        <v>5.0733544070657844E-8</v>
      </c>
      <c r="FK622" s="11">
        <v>-3.1958502536104538E-8</v>
      </c>
      <c r="FL622" s="11">
        <v>0</v>
      </c>
      <c r="FM622" s="11">
        <v>9.3733490056425669E-7</v>
      </c>
      <c r="FN622" s="11">
        <v>0</v>
      </c>
      <c r="FO622" s="11">
        <v>0</v>
      </c>
      <c r="FP622" s="11">
        <v>0</v>
      </c>
      <c r="FQ622" s="11">
        <v>0</v>
      </c>
      <c r="FR622" s="11">
        <v>6.0731870545455974E-9</v>
      </c>
      <c r="FS622" s="11">
        <v>0</v>
      </c>
      <c r="FT622" s="11">
        <v>0</v>
      </c>
      <c r="FU622" s="11">
        <v>0</v>
      </c>
      <c r="FV622" s="11">
        <v>0</v>
      </c>
      <c r="FW622" s="11">
        <v>0</v>
      </c>
      <c r="FX622" s="11">
        <v>0</v>
      </c>
      <c r="FY622" s="11">
        <v>0</v>
      </c>
      <c r="FZ622" s="11">
        <v>0</v>
      </c>
      <c r="GA622" s="11">
        <v>0</v>
      </c>
      <c r="GB622" s="11">
        <v>0</v>
      </c>
      <c r="GC622" s="11">
        <v>0</v>
      </c>
      <c r="GD622" s="11">
        <v>0</v>
      </c>
      <c r="GE622" s="11">
        <v>0</v>
      </c>
      <c r="GF622" s="11">
        <v>0</v>
      </c>
      <c r="GG622" s="11">
        <v>0</v>
      </c>
      <c r="GH622" s="11">
        <v>0</v>
      </c>
      <c r="GI622" s="11">
        <v>0</v>
      </c>
      <c r="GJ622" s="11">
        <v>0</v>
      </c>
      <c r="GK622" s="11">
        <v>0</v>
      </c>
      <c r="GL622" s="11">
        <v>0</v>
      </c>
      <c r="GM622" s="11">
        <v>0</v>
      </c>
      <c r="GN622" s="11">
        <v>0</v>
      </c>
      <c r="GO622" s="11">
        <v>0</v>
      </c>
      <c r="GP622" s="11">
        <v>0</v>
      </c>
      <c r="GQ622" s="11">
        <v>0</v>
      </c>
      <c r="GR622" s="11">
        <v>0</v>
      </c>
      <c r="GS622" s="11">
        <v>0</v>
      </c>
      <c r="GT622" s="11">
        <v>0</v>
      </c>
      <c r="GU622" s="11">
        <v>6.2876072559850541E-9</v>
      </c>
      <c r="GV622" s="11">
        <v>0</v>
      </c>
      <c r="GW622" s="11">
        <v>-1.8195541322373644E-6</v>
      </c>
      <c r="GX622" s="11">
        <v>0</v>
      </c>
      <c r="GY622" s="11">
        <v>0</v>
      </c>
      <c r="GZ622" s="11">
        <v>0</v>
      </c>
      <c r="HA622" s="11">
        <v>0</v>
      </c>
      <c r="HB622" s="11">
        <v>0</v>
      </c>
      <c r="HC622" s="11">
        <v>0</v>
      </c>
      <c r="HD622" s="11">
        <v>0</v>
      </c>
      <c r="HE622" s="11">
        <v>0</v>
      </c>
      <c r="HF622" s="11">
        <v>0</v>
      </c>
      <c r="HG622" s="11">
        <v>0</v>
      </c>
      <c r="HH622" s="11">
        <v>0</v>
      </c>
      <c r="HI622" s="11">
        <v>0</v>
      </c>
      <c r="HJ622" s="11">
        <v>0</v>
      </c>
      <c r="HK622" s="11">
        <v>0</v>
      </c>
      <c r="HL622" s="11">
        <v>0</v>
      </c>
      <c r="HM622" s="11">
        <v>0</v>
      </c>
      <c r="HN622" s="11">
        <v>0</v>
      </c>
      <c r="HO622" s="11">
        <v>0</v>
      </c>
      <c r="HP622" s="11">
        <v>0</v>
      </c>
      <c r="HQ622" s="11">
        <v>0</v>
      </c>
      <c r="HR622" s="11">
        <v>0</v>
      </c>
      <c r="HS622" s="11">
        <v>0</v>
      </c>
      <c r="HT622" s="11">
        <v>0</v>
      </c>
      <c r="HU622" s="11">
        <v>0</v>
      </c>
      <c r="HV622" s="11">
        <v>0</v>
      </c>
      <c r="HW622" s="11">
        <v>0</v>
      </c>
      <c r="HX622" s="11">
        <v>0</v>
      </c>
      <c r="HY622" s="11">
        <v>0</v>
      </c>
      <c r="HZ622" s="11">
        <v>0</v>
      </c>
      <c r="IA622" s="11">
        <v>0</v>
      </c>
      <c r="IB622" s="11">
        <v>0</v>
      </c>
      <c r="IC622" s="11">
        <v>0</v>
      </c>
      <c r="ID622" s="11">
        <v>0</v>
      </c>
      <c r="IE622" s="11">
        <v>0</v>
      </c>
      <c r="IF622" s="11">
        <v>0</v>
      </c>
      <c r="IG622" s="11">
        <v>2.4871380318663533E-10</v>
      </c>
      <c r="IH622" s="11">
        <v>0</v>
      </c>
      <c r="II622" s="11">
        <v>-9.3733490056425934E-7</v>
      </c>
      <c r="IJ622" s="11">
        <v>0</v>
      </c>
      <c r="IK622" s="11">
        <v>0</v>
      </c>
      <c r="IL622" s="11">
        <v>0</v>
      </c>
      <c r="IM622" s="11">
        <v>0</v>
      </c>
      <c r="IN622" s="11">
        <v>0</v>
      </c>
      <c r="IO622" s="11">
        <v>0</v>
      </c>
      <c r="IP622" s="11">
        <v>0</v>
      </c>
      <c r="IQ622" s="11">
        <v>0</v>
      </c>
      <c r="IR622" s="11">
        <v>0</v>
      </c>
      <c r="IS622" s="11">
        <v>0</v>
      </c>
      <c r="IT622" s="11">
        <v>0</v>
      </c>
      <c r="IU622" s="11">
        <v>0</v>
      </c>
      <c r="IV622" s="11">
        <v>0</v>
      </c>
      <c r="IW622" s="11">
        <v>0</v>
      </c>
      <c r="IX622" s="11">
        <v>0</v>
      </c>
      <c r="IY622" s="11">
        <v>0</v>
      </c>
      <c r="IZ622" s="11">
        <v>0</v>
      </c>
      <c r="JA622" s="11">
        <v>0</v>
      </c>
      <c r="JB622" s="11">
        <v>0</v>
      </c>
      <c r="JC622" s="11">
        <v>0</v>
      </c>
      <c r="JD622" s="11">
        <v>0</v>
      </c>
      <c r="JE622" s="11">
        <v>0</v>
      </c>
      <c r="JF622" s="11">
        <v>0</v>
      </c>
      <c r="JG622" s="11">
        <v>0</v>
      </c>
      <c r="JH622" s="11">
        <v>0</v>
      </c>
      <c r="JI622" s="11">
        <v>0</v>
      </c>
      <c r="JJ622" s="11">
        <v>0</v>
      </c>
      <c r="JK622" s="11">
        <v>0</v>
      </c>
      <c r="JL622" s="11">
        <v>0</v>
      </c>
      <c r="JM622" s="11">
        <v>0</v>
      </c>
      <c r="JN622" s="11">
        <v>0</v>
      </c>
      <c r="JO622" s="11">
        <v>1.2351879142643412E-6</v>
      </c>
      <c r="JP622" s="11">
        <v>0</v>
      </c>
      <c r="JQ622" s="11">
        <v>0</v>
      </c>
      <c r="JR622" s="11">
        <v>0</v>
      </c>
      <c r="JS622" s="11">
        <v>0</v>
      </c>
      <c r="JT622" s="11">
        <v>0</v>
      </c>
      <c r="JU622" s="11">
        <v>-1.2603003754642111E-7</v>
      </c>
      <c r="JV622" s="11">
        <v>0</v>
      </c>
      <c r="JW622" s="11">
        <v>0</v>
      </c>
      <c r="JX622" s="11">
        <v>0</v>
      </c>
      <c r="JY622" s="11">
        <v>0</v>
      </c>
      <c r="JZ622" s="11">
        <v>0</v>
      </c>
      <c r="KA622" s="11">
        <v>0</v>
      </c>
      <c r="KB622" s="11">
        <v>0</v>
      </c>
      <c r="KC622" s="11">
        <v>0</v>
      </c>
      <c r="KD622" s="11">
        <v>0</v>
      </c>
      <c r="KE622" s="11">
        <v>0</v>
      </c>
      <c r="KF622" s="11">
        <v>0</v>
      </c>
      <c r="KG622" s="11">
        <v>0</v>
      </c>
      <c r="KH622" s="11">
        <v>0</v>
      </c>
      <c r="KI622" s="11">
        <v>0</v>
      </c>
      <c r="KJ622" s="11">
        <v>0</v>
      </c>
      <c r="KK622" s="11">
        <v>0</v>
      </c>
      <c r="KL622" s="11">
        <v>0</v>
      </c>
      <c r="KM622" s="11">
        <v>0</v>
      </c>
      <c r="KN622" s="11">
        <v>0</v>
      </c>
      <c r="KO622" s="11">
        <v>0</v>
      </c>
      <c r="KP622" s="11">
        <v>0</v>
      </c>
      <c r="KQ622" s="11">
        <v>0</v>
      </c>
      <c r="KR622" s="11">
        <v>0</v>
      </c>
      <c r="KS622" s="11">
        <v>0</v>
      </c>
      <c r="KT622" s="11">
        <v>0</v>
      </c>
      <c r="KU622" s="11">
        <v>0</v>
      </c>
      <c r="KV622" s="11">
        <v>0</v>
      </c>
      <c r="KW622" s="11">
        <v>0</v>
      </c>
      <c r="KX622" s="11">
        <v>0</v>
      </c>
      <c r="KY622" s="11">
        <v>0</v>
      </c>
      <c r="KZ622" s="11">
        <v>2.744862031698536E-6</v>
      </c>
      <c r="LA622" s="11">
        <v>0</v>
      </c>
      <c r="LB622" s="11">
        <v>0</v>
      </c>
      <c r="LC622" s="11">
        <v>0</v>
      </c>
      <c r="LD622" s="11">
        <v>0</v>
      </c>
      <c r="LE622" s="11">
        <v>0</v>
      </c>
      <c r="LF622" s="11">
        <v>0</v>
      </c>
      <c r="LG622" s="11">
        <v>-2.6660441216310632E-8</v>
      </c>
      <c r="LH622" s="11">
        <v>0</v>
      </c>
      <c r="LI622" s="11">
        <v>0</v>
      </c>
      <c r="LJ622" s="11">
        <v>0</v>
      </c>
      <c r="LK622" s="11">
        <v>0</v>
      </c>
      <c r="LL622" s="11">
        <v>0</v>
      </c>
      <c r="LM622" s="11">
        <v>0</v>
      </c>
      <c r="LN622" s="11">
        <v>0</v>
      </c>
      <c r="LO622" s="11">
        <v>0</v>
      </c>
      <c r="LP622" s="11">
        <v>0</v>
      </c>
      <c r="LQ622" s="11">
        <v>0</v>
      </c>
      <c r="LR622" s="11">
        <v>0</v>
      </c>
      <c r="LS622" s="11">
        <v>0</v>
      </c>
      <c r="LT622" s="11">
        <v>0</v>
      </c>
      <c r="LU622" s="11">
        <v>0</v>
      </c>
      <c r="LV622" s="11">
        <v>0</v>
      </c>
      <c r="LW622" s="11">
        <v>0</v>
      </c>
      <c r="LX622" s="11">
        <v>0</v>
      </c>
      <c r="LY622" s="11">
        <v>0</v>
      </c>
      <c r="LZ622" s="11">
        <v>0</v>
      </c>
      <c r="MA622" s="11">
        <v>0</v>
      </c>
      <c r="MB622" s="11">
        <v>0</v>
      </c>
      <c r="MC622" s="11">
        <v>0</v>
      </c>
      <c r="MD622" s="11">
        <v>0</v>
      </c>
      <c r="ME622" s="11">
        <v>0</v>
      </c>
      <c r="MF622" s="11">
        <v>0</v>
      </c>
      <c r="MG622" s="11">
        <v>0</v>
      </c>
      <c r="MH622" s="11">
        <v>0</v>
      </c>
      <c r="MI622" s="11">
        <v>0</v>
      </c>
      <c r="MJ622" s="11">
        <v>0</v>
      </c>
      <c r="MK622" s="11">
        <v>4.5747700528308935E-7</v>
      </c>
      <c r="ML622" s="11">
        <v>0</v>
      </c>
      <c r="MM622" s="11">
        <v>0</v>
      </c>
      <c r="MN622" s="11">
        <v>0</v>
      </c>
      <c r="MO622" s="11">
        <v>0</v>
      </c>
      <c r="MP622" s="11">
        <v>0</v>
      </c>
      <c r="MQ622" s="11">
        <v>0</v>
      </c>
      <c r="MR622" s="11">
        <v>0</v>
      </c>
      <c r="MS622" s="11">
        <v>-6.2280459779351782E-8</v>
      </c>
      <c r="MT622" s="11">
        <v>0</v>
      </c>
      <c r="MU622" s="11">
        <v>0</v>
      </c>
      <c r="MV622" s="11">
        <v>0</v>
      </c>
      <c r="MW622" s="11">
        <v>0</v>
      </c>
      <c r="MX622" s="11">
        <v>0</v>
      </c>
      <c r="MY622" s="11">
        <v>0</v>
      </c>
      <c r="MZ622" s="11">
        <v>0</v>
      </c>
      <c r="NA622" s="11">
        <v>0</v>
      </c>
      <c r="NB622" s="11">
        <v>0</v>
      </c>
      <c r="NC622" s="11">
        <v>0</v>
      </c>
      <c r="ND622" s="11">
        <v>0</v>
      </c>
      <c r="NE622" s="11">
        <v>0</v>
      </c>
      <c r="NF622" s="11">
        <v>0</v>
      </c>
      <c r="NG622" s="11">
        <v>0</v>
      </c>
      <c r="NH622" s="11">
        <v>0</v>
      </c>
      <c r="NI622" s="11">
        <v>0</v>
      </c>
      <c r="NJ622" s="11">
        <v>0</v>
      </c>
      <c r="NK622" s="11">
        <v>0</v>
      </c>
      <c r="NL622" s="11">
        <v>0</v>
      </c>
      <c r="NM622" s="11">
        <v>0</v>
      </c>
      <c r="NN622" s="11">
        <v>0</v>
      </c>
      <c r="NO622" s="11">
        <v>0</v>
      </c>
      <c r="NP622" s="11">
        <v>0</v>
      </c>
      <c r="NQ622" s="11">
        <v>0</v>
      </c>
      <c r="NR622" s="11">
        <v>0</v>
      </c>
      <c r="NS622" s="11">
        <v>0</v>
      </c>
      <c r="NT622" s="11">
        <v>0</v>
      </c>
      <c r="NU622" s="11">
        <v>0</v>
      </c>
      <c r="NV622" s="11">
        <v>2.0223514749792809E-6</v>
      </c>
      <c r="NW622" s="11">
        <v>0</v>
      </c>
      <c r="NX622" s="11">
        <v>0</v>
      </c>
      <c r="NY622" s="11">
        <v>0</v>
      </c>
      <c r="NZ622" s="11">
        <v>0</v>
      </c>
      <c r="OA622" s="11">
        <v>0</v>
      </c>
      <c r="OB622" s="11">
        <v>0</v>
      </c>
      <c r="OC622" s="11">
        <v>0</v>
      </c>
      <c r="OD622" s="11">
        <v>0</v>
      </c>
      <c r="OE622" s="11">
        <v>-8.8347534153781407E-6</v>
      </c>
      <c r="OF622" s="11">
        <v>6.4537711105758879E-28</v>
      </c>
      <c r="OG622" s="11">
        <v>0</v>
      </c>
      <c r="OH622" s="11">
        <v>0</v>
      </c>
      <c r="OI622" s="11">
        <v>1.339964493368136E-25</v>
      </c>
      <c r="OJ622" s="11">
        <v>5.1925638918420895E-7</v>
      </c>
      <c r="OK622" s="11">
        <v>0</v>
      </c>
      <c r="OL622" s="11">
        <v>0</v>
      </c>
      <c r="OM622" s="11">
        <v>0</v>
      </c>
      <c r="ON622" s="11">
        <v>0</v>
      </c>
      <c r="OO622" s="11">
        <v>2.9979281607393609E-7</v>
      </c>
      <c r="OP622" s="11">
        <v>0</v>
      </c>
      <c r="OQ622" s="11">
        <v>0</v>
      </c>
      <c r="OR622" s="11">
        <v>0</v>
      </c>
      <c r="OS622" s="11">
        <v>0</v>
      </c>
      <c r="OT622" s="11">
        <v>0</v>
      </c>
      <c r="OU622" s="11">
        <v>0</v>
      </c>
      <c r="OV622" s="11">
        <v>0</v>
      </c>
      <c r="OW622" s="11">
        <v>0</v>
      </c>
      <c r="OX622" s="11">
        <v>0</v>
      </c>
      <c r="OY622" s="11">
        <v>0</v>
      </c>
      <c r="OZ622" s="11">
        <v>0</v>
      </c>
      <c r="PA622" s="11">
        <v>0</v>
      </c>
      <c r="PB622" s="11">
        <v>0</v>
      </c>
      <c r="PC622" s="11">
        <v>0</v>
      </c>
      <c r="PD622" s="11">
        <v>0</v>
      </c>
      <c r="PE622" s="11">
        <v>0</v>
      </c>
      <c r="PF622" s="11">
        <v>0</v>
      </c>
      <c r="PG622" s="11">
        <v>0</v>
      </c>
      <c r="PH622" s="11">
        <v>0</v>
      </c>
      <c r="PI622" s="11">
        <v>0</v>
      </c>
      <c r="PJ622" s="11">
        <v>3.1709759475270951E-8</v>
      </c>
      <c r="PK622" s="11">
        <v>0</v>
      </c>
      <c r="PL622" s="11">
        <v>0</v>
      </c>
      <c r="PM622" s="11">
        <v>0</v>
      </c>
      <c r="PN622" s="11">
        <v>0</v>
      </c>
      <c r="PO622" s="11">
        <v>0</v>
      </c>
      <c r="PP622" s="11">
        <v>3.9893037267672444E-6</v>
      </c>
      <c r="PQ622" s="11">
        <v>-2.9385921164707892E-7</v>
      </c>
      <c r="PR622" s="11">
        <v>8.3037289171706622E-9</v>
      </c>
      <c r="PS622" s="11">
        <v>0</v>
      </c>
      <c r="PT622" s="11">
        <v>5.4346281183836169E-8</v>
      </c>
      <c r="PU622" s="11">
        <v>0</v>
      </c>
      <c r="PV622" s="11">
        <v>0</v>
      </c>
      <c r="PW622" s="11">
        <v>0</v>
      </c>
      <c r="PX622" s="11">
        <v>0</v>
      </c>
      <c r="PY622" s="11">
        <v>0</v>
      </c>
      <c r="PZ622" s="11">
        <v>0</v>
      </c>
      <c r="QA622" s="11">
        <v>1.6806722689075633E-8</v>
      </c>
      <c r="QB622" s="11">
        <v>0</v>
      </c>
      <c r="QC622" s="11">
        <v>0</v>
      </c>
      <c r="QD622" s="11">
        <v>0</v>
      </c>
      <c r="QE622" s="11">
        <v>-71.309656653985385</v>
      </c>
      <c r="QF622" s="11">
        <v>1.5262973511546846E-28</v>
      </c>
      <c r="QG622" s="11">
        <v>2.8711920525827422E-27</v>
      </c>
      <c r="QH622" s="11">
        <v>0</v>
      </c>
      <c r="QI622" s="11">
        <v>1.3665745295919006E-4</v>
      </c>
      <c r="QJ622" s="11">
        <v>0</v>
      </c>
      <c r="QK622" s="11">
        <v>0</v>
      </c>
      <c r="QL622" s="11">
        <v>0</v>
      </c>
      <c r="QM622" s="11">
        <v>0</v>
      </c>
      <c r="QN622" s="11">
        <v>0</v>
      </c>
      <c r="QO622" s="11">
        <v>0</v>
      </c>
      <c r="QP622" s="11">
        <v>0</v>
      </c>
      <c r="QQ622" s="11">
        <v>0</v>
      </c>
      <c r="QR622" s="11">
        <v>0</v>
      </c>
      <c r="QS622" s="11">
        <v>0</v>
      </c>
      <c r="QT622" s="11">
        <v>0</v>
      </c>
      <c r="QU622" s="11">
        <v>0</v>
      </c>
      <c r="QV622" s="11">
        <v>0</v>
      </c>
      <c r="QW622" s="11">
        <v>0</v>
      </c>
      <c r="QX622" s="11">
        <v>0</v>
      </c>
      <c r="QY622" s="11">
        <v>0</v>
      </c>
      <c r="QZ622" s="11">
        <v>0</v>
      </c>
      <c r="RA622" s="11">
        <v>0</v>
      </c>
      <c r="RB622" s="11">
        <v>0</v>
      </c>
      <c r="RC622" s="11">
        <v>0</v>
      </c>
      <c r="RD622" s="11">
        <v>0</v>
      </c>
      <c r="RE622" s="11">
        <v>0</v>
      </c>
      <c r="RF622" s="11">
        <v>0</v>
      </c>
      <c r="RG622" s="11">
        <v>0</v>
      </c>
      <c r="RH622" s="11">
        <v>0</v>
      </c>
      <c r="RI622" s="11">
        <v>0</v>
      </c>
      <c r="RJ622" s="11">
        <v>0</v>
      </c>
      <c r="RK622" s="11">
        <v>0</v>
      </c>
      <c r="RL622" s="11">
        <v>0</v>
      </c>
      <c r="RM622" s="11">
        <v>0</v>
      </c>
      <c r="RN622" s="11">
        <v>0</v>
      </c>
      <c r="RO622" s="11">
        <v>0</v>
      </c>
      <c r="RP622" s="11">
        <v>5.7046453253711631</v>
      </c>
      <c r="RQ622" s="11">
        <v>-2.8050268145751069E-8</v>
      </c>
      <c r="RR622" s="11">
        <v>2.4457915153515066E-8</v>
      </c>
      <c r="RS622" s="11">
        <v>2.5610684279748026E-6</v>
      </c>
      <c r="RT622" s="11">
        <v>0</v>
      </c>
      <c r="RU622" s="11">
        <v>0</v>
      </c>
      <c r="RV622" s="11">
        <v>0</v>
      </c>
      <c r="RW622" s="11">
        <v>0</v>
      </c>
      <c r="RX622" s="11">
        <v>0</v>
      </c>
      <c r="RY622" s="11">
        <v>0</v>
      </c>
      <c r="RZ622" s="11">
        <v>0</v>
      </c>
      <c r="SA622" s="11">
        <v>0</v>
      </c>
      <c r="SB622" s="11">
        <v>0</v>
      </c>
      <c r="SC622" s="11">
        <v>0</v>
      </c>
      <c r="SD622" s="11">
        <v>0</v>
      </c>
      <c r="SE622" s="11">
        <v>0</v>
      </c>
      <c r="SF622" s="11">
        <v>0</v>
      </c>
      <c r="SG622" s="11">
        <v>0</v>
      </c>
      <c r="SH622" s="11">
        <v>0</v>
      </c>
      <c r="SI622" s="11">
        <v>0</v>
      </c>
      <c r="SJ622" s="11">
        <v>0</v>
      </c>
      <c r="SK622" s="11">
        <v>0</v>
      </c>
      <c r="SL622" s="11">
        <v>0</v>
      </c>
      <c r="SM622" s="11">
        <v>0</v>
      </c>
      <c r="SN622" s="11">
        <v>0</v>
      </c>
      <c r="SO622" s="11">
        <v>0</v>
      </c>
      <c r="SP622" s="11">
        <v>0</v>
      </c>
      <c r="SQ622" s="11">
        <v>0</v>
      </c>
      <c r="SR622" s="11">
        <v>0</v>
      </c>
      <c r="SS622" s="11">
        <v>0</v>
      </c>
      <c r="ST622" s="11">
        <v>0</v>
      </c>
      <c r="SU622" s="11">
        <v>0</v>
      </c>
      <c r="SV622" s="11">
        <v>0</v>
      </c>
      <c r="SW622" s="11">
        <v>0</v>
      </c>
      <c r="SX622" s="11">
        <v>0</v>
      </c>
      <c r="SY622" s="11">
        <v>0</v>
      </c>
      <c r="SZ622" s="11">
        <v>0</v>
      </c>
      <c r="TA622" s="11">
        <v>65.603421241768373</v>
      </c>
      <c r="TB622" s="11">
        <v>0</v>
      </c>
      <c r="TC622" s="11">
        <v>-2.4726418663083838E-8</v>
      </c>
      <c r="TD622" s="11">
        <v>0</v>
      </c>
      <c r="TE622" s="11">
        <v>0</v>
      </c>
      <c r="TF622" s="11">
        <v>0</v>
      </c>
      <c r="TG622" s="11">
        <v>0</v>
      </c>
      <c r="TH622" s="11">
        <v>0</v>
      </c>
      <c r="TI622" s="11">
        <v>0</v>
      </c>
      <c r="TJ622" s="11">
        <v>0</v>
      </c>
      <c r="TK622" s="11">
        <v>0</v>
      </c>
      <c r="TL622" s="11">
        <v>0</v>
      </c>
      <c r="TM622" s="11">
        <v>0</v>
      </c>
      <c r="TN622" s="11">
        <v>0</v>
      </c>
      <c r="TO622" s="11">
        <v>0</v>
      </c>
      <c r="TP622" s="11">
        <v>0</v>
      </c>
      <c r="TQ622" s="11">
        <v>0</v>
      </c>
      <c r="TR622" s="11">
        <v>0</v>
      </c>
      <c r="TS622" s="11">
        <v>0</v>
      </c>
      <c r="TT622" s="11">
        <v>0</v>
      </c>
      <c r="TU622" s="11">
        <v>0</v>
      </c>
      <c r="TV622" s="11">
        <v>0</v>
      </c>
      <c r="TW622" s="11">
        <v>0</v>
      </c>
      <c r="TX622" s="11">
        <v>0</v>
      </c>
      <c r="TY622" s="11">
        <v>0</v>
      </c>
      <c r="TZ622" s="11">
        <v>0</v>
      </c>
      <c r="UA622" s="11">
        <v>0</v>
      </c>
      <c r="UB622" s="11">
        <v>0</v>
      </c>
      <c r="UC622" s="11">
        <v>0</v>
      </c>
      <c r="UD622" s="11">
        <v>0</v>
      </c>
      <c r="UE622" s="11">
        <v>0</v>
      </c>
      <c r="UF622" s="11">
        <v>0</v>
      </c>
      <c r="UG622" s="11">
        <v>0</v>
      </c>
      <c r="UH622" s="11">
        <v>0</v>
      </c>
      <c r="UI622" s="11">
        <v>0</v>
      </c>
      <c r="UJ622" s="11">
        <v>0</v>
      </c>
      <c r="UK622" s="11">
        <v>0</v>
      </c>
      <c r="UL622" s="11">
        <v>0</v>
      </c>
      <c r="UM622" s="11">
        <v>9.4667928739273215E-9</v>
      </c>
      <c r="UN622" s="11">
        <v>0</v>
      </c>
      <c r="UO622" s="11">
        <v>-2.5665657040045441E-6</v>
      </c>
      <c r="UP622" s="11">
        <v>0</v>
      </c>
      <c r="UQ622" s="11">
        <v>0</v>
      </c>
      <c r="UR622" s="11">
        <v>0</v>
      </c>
      <c r="US622" s="11">
        <v>0</v>
      </c>
      <c r="UT622" s="11">
        <v>0</v>
      </c>
      <c r="UU622" s="11">
        <v>0</v>
      </c>
      <c r="UV622" s="11">
        <v>0</v>
      </c>
      <c r="UW622" s="11">
        <v>0</v>
      </c>
      <c r="UX622" s="11">
        <v>0</v>
      </c>
      <c r="UY622" s="11">
        <v>0</v>
      </c>
      <c r="UZ622" s="11">
        <v>0</v>
      </c>
      <c r="VA622" s="11">
        <v>0</v>
      </c>
      <c r="VB622" s="11">
        <v>0</v>
      </c>
      <c r="VC622" s="11">
        <v>0</v>
      </c>
      <c r="VD622" s="11">
        <v>0</v>
      </c>
      <c r="VE622" s="11">
        <v>0</v>
      </c>
      <c r="VF622" s="11">
        <v>0</v>
      </c>
      <c r="VG622" s="11">
        <v>0</v>
      </c>
      <c r="VH622" s="11">
        <v>0</v>
      </c>
      <c r="VI622" s="11">
        <v>0</v>
      </c>
      <c r="VJ622" s="11">
        <v>0</v>
      </c>
      <c r="VK622" s="11">
        <v>0</v>
      </c>
      <c r="VL622" s="11">
        <v>0</v>
      </c>
      <c r="VM622" s="11">
        <v>0</v>
      </c>
      <c r="VN622" s="11">
        <v>0</v>
      </c>
      <c r="VO622" s="11">
        <v>0</v>
      </c>
      <c r="VP622" s="11">
        <v>0</v>
      </c>
      <c r="VQ622" s="11">
        <v>0</v>
      </c>
      <c r="VR622" s="11">
        <v>0</v>
      </c>
      <c r="VS622" s="11">
        <v>0</v>
      </c>
      <c r="VT622" s="11">
        <v>0</v>
      </c>
      <c r="VU622" s="11">
        <v>0</v>
      </c>
      <c r="VV622" s="11">
        <v>0</v>
      </c>
      <c r="VW622" s="11">
        <v>1.590086479525885E-3</v>
      </c>
      <c r="VX622" s="11">
        <v>0</v>
      </c>
      <c r="VY622" s="11">
        <v>0</v>
      </c>
      <c r="VZ622" s="11">
        <v>0</v>
      </c>
      <c r="WA622" s="11">
        <v>-6.594460711187314E-4</v>
      </c>
      <c r="WB622" s="11">
        <v>1.3116900465254066E-28</v>
      </c>
      <c r="WC622" s="11">
        <v>3.6969947477053353E-27</v>
      </c>
      <c r="WD622" s="11">
        <v>1.3116471070607454E-27</v>
      </c>
      <c r="WE622" s="11">
        <v>0</v>
      </c>
      <c r="WF622" s="11">
        <v>0</v>
      </c>
      <c r="WG622" s="11">
        <v>1.2146824526474759E-26</v>
      </c>
      <c r="WH622" s="11">
        <v>4.0748116150103982E-27</v>
      </c>
      <c r="WI622" s="11">
        <v>1.6474399377066746E-26</v>
      </c>
      <c r="WJ622" s="11">
        <v>1.3698934129735096E-8</v>
      </c>
      <c r="WK622" s="11">
        <v>0</v>
      </c>
      <c r="WL622" s="11">
        <v>0</v>
      </c>
      <c r="WM622" s="11">
        <v>0</v>
      </c>
      <c r="WN622" s="11">
        <v>0</v>
      </c>
      <c r="WO622" s="11">
        <v>0</v>
      </c>
      <c r="WP622" s="11">
        <v>0</v>
      </c>
      <c r="WQ622" s="11">
        <v>0</v>
      </c>
      <c r="WR622" s="11">
        <v>0</v>
      </c>
      <c r="WS622" s="11">
        <v>0</v>
      </c>
      <c r="WT622" s="11">
        <v>0</v>
      </c>
      <c r="WU622" s="11">
        <v>0</v>
      </c>
      <c r="WV622" s="11">
        <v>0</v>
      </c>
      <c r="WW622" s="11">
        <v>0</v>
      </c>
      <c r="WX622" s="11">
        <v>0</v>
      </c>
      <c r="WY622" s="11">
        <v>0</v>
      </c>
      <c r="WZ622" s="11">
        <v>0</v>
      </c>
      <c r="XA622" s="11">
        <v>0</v>
      </c>
      <c r="XB622" s="11">
        <v>0</v>
      </c>
      <c r="XC622" s="11">
        <v>0</v>
      </c>
      <c r="XD622" s="11">
        <v>0</v>
      </c>
      <c r="XE622" s="11">
        <v>0</v>
      </c>
      <c r="XF622" s="11">
        <v>0</v>
      </c>
      <c r="XG622" s="11">
        <v>0</v>
      </c>
      <c r="XH622" s="11">
        <v>0</v>
      </c>
      <c r="XI622" s="11">
        <v>0</v>
      </c>
      <c r="XJ622" s="11">
        <v>0</v>
      </c>
      <c r="XK622" s="11">
        <v>0</v>
      </c>
      <c r="XL622" s="11">
        <v>3.7915773156360959E-25</v>
      </c>
      <c r="XM622" s="11">
        <v>-1.3083453373799787E-20</v>
      </c>
      <c r="XN622" s="11">
        <v>0</v>
      </c>
      <c r="XO622" s="11">
        <v>0</v>
      </c>
      <c r="XP622" s="11">
        <v>0</v>
      </c>
      <c r="XQ622" s="11">
        <v>0</v>
      </c>
      <c r="XR622" s="11">
        <v>0</v>
      </c>
      <c r="XS622" s="11">
        <v>0</v>
      </c>
      <c r="XT622" s="11">
        <v>0</v>
      </c>
      <c r="XU622" s="11">
        <v>0</v>
      </c>
      <c r="XV622" s="11">
        <v>0</v>
      </c>
      <c r="XW622" s="11">
        <v>0</v>
      </c>
      <c r="XX622" s="11">
        <v>0</v>
      </c>
      <c r="XY622" s="11">
        <v>0</v>
      </c>
      <c r="XZ622" s="11">
        <v>0</v>
      </c>
      <c r="YA622" s="11">
        <v>0</v>
      </c>
      <c r="YB622" s="11">
        <v>0</v>
      </c>
      <c r="YC622" s="11">
        <v>0</v>
      </c>
      <c r="YD622" s="11">
        <v>0</v>
      </c>
      <c r="YE622" s="11">
        <v>0</v>
      </c>
      <c r="YF622" s="11">
        <v>0</v>
      </c>
      <c r="YG622" s="11">
        <v>0</v>
      </c>
      <c r="YH622" s="11">
        <v>0</v>
      </c>
      <c r="YI622" s="11">
        <v>0</v>
      </c>
      <c r="YJ622" s="11">
        <v>0</v>
      </c>
      <c r="YK622" s="11">
        <v>0</v>
      </c>
      <c r="YL622" s="11">
        <v>0</v>
      </c>
      <c r="YM622" s="11">
        <v>0</v>
      </c>
      <c r="YN622" s="11">
        <v>0</v>
      </c>
      <c r="YO622" s="11">
        <v>0</v>
      </c>
      <c r="YP622" s="11">
        <v>0</v>
      </c>
      <c r="YQ622" s="11">
        <v>0</v>
      </c>
      <c r="YR622" s="11">
        <v>0</v>
      </c>
      <c r="YS622" s="11">
        <v>0</v>
      </c>
      <c r="YT622" s="11">
        <v>1.8583475271821648E-8</v>
      </c>
      <c r="YU622" s="11">
        <v>0</v>
      </c>
      <c r="YV622" s="11">
        <v>0</v>
      </c>
      <c r="YW622" s="11">
        <v>9.0997855575266297E-6</v>
      </c>
      <c r="YX622" s="11">
        <v>9.9999999999999995E-21</v>
      </c>
      <c r="YY622" s="11">
        <v>-2.7544252540267444E-8</v>
      </c>
      <c r="YZ622" s="11">
        <v>0</v>
      </c>
      <c r="ZA622" s="11">
        <v>6.0858286727042595E-7</v>
      </c>
      <c r="ZB622" s="11">
        <v>0</v>
      </c>
      <c r="ZC622" s="11">
        <v>5.8183350418715568E-8</v>
      </c>
      <c r="ZD622" s="11">
        <v>1.9526042512871408E-8</v>
      </c>
      <c r="ZE622" s="11">
        <v>7.8048609600512939E-8</v>
      </c>
      <c r="ZF622" s="11">
        <v>0</v>
      </c>
      <c r="ZG622" s="11">
        <v>0</v>
      </c>
      <c r="ZH622" s="11">
        <v>0</v>
      </c>
      <c r="ZI622" s="11">
        <v>0</v>
      </c>
      <c r="ZJ622" s="11">
        <v>0</v>
      </c>
      <c r="ZK622" s="11">
        <v>0</v>
      </c>
      <c r="ZL622" s="11">
        <v>0</v>
      </c>
      <c r="ZM622" s="11">
        <v>0</v>
      </c>
      <c r="ZN622" s="11">
        <v>0</v>
      </c>
      <c r="ZO622" s="11">
        <v>0</v>
      </c>
      <c r="ZP622" s="11">
        <v>0</v>
      </c>
      <c r="ZQ622" s="11">
        <v>0</v>
      </c>
      <c r="ZR622" s="11">
        <v>0</v>
      </c>
      <c r="ZS622" s="11">
        <v>0</v>
      </c>
      <c r="ZT622" s="11">
        <v>0</v>
      </c>
      <c r="ZU622" s="11">
        <v>0</v>
      </c>
      <c r="ZV622" s="11">
        <v>0</v>
      </c>
      <c r="ZW622" s="11">
        <v>0</v>
      </c>
      <c r="ZX622" s="11">
        <v>0</v>
      </c>
      <c r="ZY622" s="11">
        <v>0</v>
      </c>
      <c r="ZZ622" s="11">
        <v>0</v>
      </c>
      <c r="AAA622" s="11">
        <v>0</v>
      </c>
      <c r="AAB622" s="11">
        <v>0</v>
      </c>
      <c r="AAC622" s="11">
        <v>0</v>
      </c>
      <c r="AAD622" s="11">
        <v>0</v>
      </c>
      <c r="AAE622" s="11">
        <v>0</v>
      </c>
      <c r="AAF622" s="11">
        <v>0</v>
      </c>
      <c r="AAG622" s="11">
        <v>0</v>
      </c>
      <c r="AAH622" s="11">
        <v>1.7234442343800438E-27</v>
      </c>
      <c r="AAI622" s="11">
        <v>0</v>
      </c>
      <c r="AAJ622" s="11">
        <v>1.2891262430815668E-8</v>
      </c>
      <c r="AAK622" s="11">
        <v>-5.1705789133777871E-9</v>
      </c>
      <c r="AAL622" s="11">
        <v>0</v>
      </c>
      <c r="AAM622" s="11">
        <v>6.4413907512937558E-7</v>
      </c>
      <c r="AAN622" s="11">
        <v>0</v>
      </c>
      <c r="AAO622" s="11">
        <v>0</v>
      </c>
      <c r="AAP622" s="11">
        <v>0</v>
      </c>
      <c r="AAQ622" s="11">
        <v>0</v>
      </c>
      <c r="AAR622" s="11">
        <v>0</v>
      </c>
      <c r="AAS622" s="11">
        <v>0</v>
      </c>
      <c r="AAT622" s="11">
        <v>2.9257644276451774E-14</v>
      </c>
      <c r="AAU622" s="11">
        <v>0</v>
      </c>
      <c r="AAV622" s="11">
        <v>0</v>
      </c>
      <c r="AAW622" s="11">
        <v>0</v>
      </c>
      <c r="AAX622" s="11">
        <v>0</v>
      </c>
      <c r="AAY622" s="11">
        <v>0</v>
      </c>
      <c r="AAZ622" s="11">
        <v>0</v>
      </c>
      <c r="ABA622" s="11">
        <v>0</v>
      </c>
      <c r="ABB622" s="11">
        <v>0</v>
      </c>
      <c r="ABC622" s="11">
        <v>0</v>
      </c>
      <c r="ABD622" s="11">
        <v>0</v>
      </c>
      <c r="ABE622" s="11">
        <v>0</v>
      </c>
      <c r="ABF622" s="11">
        <v>0</v>
      </c>
      <c r="ABG622" s="11">
        <v>0</v>
      </c>
      <c r="ABH622" s="11">
        <v>0</v>
      </c>
      <c r="ABI622" s="11">
        <v>0</v>
      </c>
      <c r="ABJ622" s="11">
        <v>0</v>
      </c>
      <c r="ABK622" s="11">
        <v>0</v>
      </c>
      <c r="ABL622" s="11">
        <v>0</v>
      </c>
      <c r="ABM622" s="11">
        <v>0</v>
      </c>
      <c r="ABN622" s="11">
        <v>0</v>
      </c>
      <c r="ABO622" s="11">
        <v>0</v>
      </c>
      <c r="ABP622" s="11">
        <v>0</v>
      </c>
      <c r="ABQ622" s="11">
        <v>0</v>
      </c>
      <c r="ABR622" s="11">
        <v>0</v>
      </c>
      <c r="ABS622" s="11">
        <v>0</v>
      </c>
      <c r="ABT622" s="11">
        <v>0</v>
      </c>
      <c r="ABU622" s="11">
        <v>1.4652990109448693E-8</v>
      </c>
      <c r="ABV622" s="11">
        <v>0</v>
      </c>
      <c r="ABW622" s="11">
        <v>-6.1042675687244519E-7</v>
      </c>
      <c r="ABX622" s="11">
        <v>0</v>
      </c>
      <c r="ABY622" s="11">
        <v>0</v>
      </c>
      <c r="ABZ622" s="11">
        <v>0</v>
      </c>
      <c r="ACA622" s="11">
        <v>0</v>
      </c>
      <c r="ACB622" s="11">
        <v>0</v>
      </c>
      <c r="ACC622" s="11">
        <v>0</v>
      </c>
      <c r="ACD622" s="11">
        <v>0</v>
      </c>
      <c r="ACE622" s="11">
        <v>0</v>
      </c>
      <c r="ACF622" s="11">
        <v>0</v>
      </c>
      <c r="ACG622" s="11">
        <v>0</v>
      </c>
      <c r="ACH622" s="11">
        <v>0</v>
      </c>
      <c r="ACI622" s="11">
        <v>0</v>
      </c>
      <c r="ACJ622" s="11">
        <v>0</v>
      </c>
      <c r="ACK622" s="11">
        <v>0</v>
      </c>
      <c r="ACL622" s="11">
        <v>0</v>
      </c>
      <c r="ACM622" s="11">
        <v>0</v>
      </c>
      <c r="ACN622" s="11">
        <v>0</v>
      </c>
      <c r="ACO622" s="11">
        <v>0</v>
      </c>
      <c r="ACP622" s="11">
        <v>0</v>
      </c>
      <c r="ACQ622" s="11">
        <v>0</v>
      </c>
      <c r="ACR622" s="11">
        <v>0</v>
      </c>
      <c r="ACS622" s="11">
        <v>0</v>
      </c>
      <c r="ACT622" s="11">
        <v>0</v>
      </c>
      <c r="ACU622" s="11">
        <v>0</v>
      </c>
      <c r="ACV622" s="11">
        <v>0</v>
      </c>
      <c r="ACW622" s="11">
        <v>0</v>
      </c>
      <c r="ACX622" s="11">
        <v>0</v>
      </c>
      <c r="ACY622" s="11">
        <v>0</v>
      </c>
      <c r="ACZ622" s="11">
        <v>0</v>
      </c>
      <c r="ADA622" s="11">
        <v>0</v>
      </c>
      <c r="ADB622" s="11">
        <v>0</v>
      </c>
      <c r="ADC622" s="11">
        <v>0</v>
      </c>
      <c r="ADD622" s="11">
        <v>0</v>
      </c>
      <c r="ADE622" s="11">
        <v>0</v>
      </c>
      <c r="ADF622" s="11">
        <v>0</v>
      </c>
      <c r="ADG622" s="11">
        <v>5.1705789133647036E-9</v>
      </c>
      <c r="ADH622" s="11">
        <v>0</v>
      </c>
      <c r="ADI622" s="11">
        <v>-6.4505336837096518E-7</v>
      </c>
      <c r="ADJ622" s="11">
        <v>0</v>
      </c>
      <c r="ADK622" s="11">
        <v>0</v>
      </c>
      <c r="ADL622" s="11">
        <v>0</v>
      </c>
      <c r="ADM622" s="11">
        <v>0</v>
      </c>
      <c r="ADN622" s="11">
        <v>0</v>
      </c>
      <c r="ADO622" s="11">
        <v>0</v>
      </c>
      <c r="ADP622" s="11">
        <v>0</v>
      </c>
      <c r="ADQ622" s="11">
        <v>0</v>
      </c>
      <c r="ADR622" s="11">
        <v>0</v>
      </c>
      <c r="ADS622" s="11">
        <v>0</v>
      </c>
      <c r="ADT622" s="11">
        <v>0</v>
      </c>
      <c r="ADU622" s="11">
        <v>0</v>
      </c>
      <c r="ADV622" s="11">
        <v>0</v>
      </c>
      <c r="ADW622" s="11">
        <v>0</v>
      </c>
      <c r="ADX622" s="11">
        <v>0</v>
      </c>
      <c r="ADY622" s="11">
        <v>0</v>
      </c>
      <c r="ADZ622" s="11">
        <v>0</v>
      </c>
      <c r="AEA622" s="11">
        <v>0</v>
      </c>
      <c r="AEB622" s="11">
        <v>0</v>
      </c>
      <c r="AEC622" s="11">
        <v>0</v>
      </c>
      <c r="AED622" s="11">
        <v>0</v>
      </c>
      <c r="AEE622" s="11">
        <v>0</v>
      </c>
      <c r="AEF622" s="11">
        <v>0</v>
      </c>
      <c r="AEG622" s="11">
        <v>0</v>
      </c>
      <c r="AEH622" s="11">
        <v>0</v>
      </c>
      <c r="AEI622" s="11">
        <v>0</v>
      </c>
      <c r="AEJ622" s="11">
        <v>0</v>
      </c>
      <c r="AEK622" s="11">
        <v>0</v>
      </c>
      <c r="AEL622" s="11">
        <v>0</v>
      </c>
      <c r="AEM622" s="11">
        <v>0</v>
      </c>
      <c r="AEN622" s="11">
        <v>0</v>
      </c>
      <c r="AEO622" s="11">
        <v>3.7915773156359467E-25</v>
      </c>
      <c r="AEP622" s="11">
        <v>0</v>
      </c>
      <c r="AEQ622" s="11">
        <v>0</v>
      </c>
      <c r="AER622" s="11">
        <v>0</v>
      </c>
      <c r="AES622" s="11">
        <v>0</v>
      </c>
      <c r="AET622" s="11">
        <v>0</v>
      </c>
      <c r="AEU622" s="11">
        <v>-5.8458922685631212E-8</v>
      </c>
      <c r="AEV622" s="11">
        <v>0</v>
      </c>
      <c r="AEW622" s="11">
        <v>0</v>
      </c>
      <c r="AEX622" s="11">
        <v>0</v>
      </c>
      <c r="AEY622" s="11">
        <v>0</v>
      </c>
      <c r="AEZ622" s="11">
        <v>0</v>
      </c>
      <c r="AFA622" s="11">
        <v>0</v>
      </c>
      <c r="AFB622" s="11">
        <v>0</v>
      </c>
      <c r="AFC622" s="11">
        <v>0</v>
      </c>
      <c r="AFD622" s="11">
        <v>0</v>
      </c>
      <c r="AFE622" s="11">
        <v>0</v>
      </c>
      <c r="AFF622" s="11">
        <v>0</v>
      </c>
      <c r="AFG622" s="11">
        <v>0</v>
      </c>
      <c r="AFH622" s="11">
        <v>0</v>
      </c>
      <c r="AFI622" s="11">
        <v>0</v>
      </c>
      <c r="AFJ622" s="11">
        <v>0</v>
      </c>
      <c r="AFK622" s="11">
        <v>0</v>
      </c>
      <c r="AFL622" s="11">
        <v>0</v>
      </c>
      <c r="AFM622" s="11">
        <v>0</v>
      </c>
      <c r="AFN622" s="11">
        <v>0</v>
      </c>
      <c r="AFO622" s="11">
        <v>0</v>
      </c>
      <c r="AFP622" s="11">
        <v>0</v>
      </c>
      <c r="AFQ622" s="11">
        <v>0</v>
      </c>
      <c r="AFR622" s="11">
        <v>0</v>
      </c>
      <c r="AFS622" s="11">
        <v>0</v>
      </c>
      <c r="AFT622" s="11">
        <v>0</v>
      </c>
      <c r="AFU622" s="11">
        <v>0</v>
      </c>
      <c r="AFV622" s="11">
        <v>0</v>
      </c>
      <c r="AFW622" s="11">
        <v>0</v>
      </c>
      <c r="AFX622" s="11">
        <v>0</v>
      </c>
      <c r="AFY622" s="11">
        <v>0</v>
      </c>
      <c r="AFZ622" s="11">
        <v>6.8248391681447046E-6</v>
      </c>
      <c r="AGA622" s="11">
        <v>0</v>
      </c>
      <c r="AGB622" s="11">
        <v>0</v>
      </c>
      <c r="AGC622" s="11">
        <v>0</v>
      </c>
      <c r="AGD622" s="11">
        <v>0</v>
      </c>
      <c r="AGE622" s="11">
        <v>0</v>
      </c>
      <c r="AGF622" s="11">
        <v>0</v>
      </c>
      <c r="AGG622" s="11">
        <v>-1.9624676260831353E-8</v>
      </c>
      <c r="AGH622" s="11">
        <v>0</v>
      </c>
      <c r="AGI622" s="11">
        <v>0</v>
      </c>
      <c r="AGJ622" s="11">
        <v>0</v>
      </c>
      <c r="AGK622" s="11">
        <v>0</v>
      </c>
      <c r="AGL622" s="11">
        <v>0</v>
      </c>
      <c r="AGM622" s="11">
        <v>0</v>
      </c>
      <c r="AGN622" s="11">
        <v>0</v>
      </c>
      <c r="AGO622" s="11">
        <v>0</v>
      </c>
      <c r="AGP622" s="11">
        <v>0</v>
      </c>
      <c r="AGQ622" s="11">
        <v>0</v>
      </c>
      <c r="AGR622" s="11">
        <v>0</v>
      </c>
      <c r="AGS622" s="11">
        <v>0</v>
      </c>
      <c r="AGT622" s="11">
        <v>0</v>
      </c>
      <c r="AGU622" s="11">
        <v>0</v>
      </c>
      <c r="AGV622" s="11">
        <v>0</v>
      </c>
      <c r="AGW622" s="11">
        <v>0</v>
      </c>
      <c r="AGX622" s="11">
        <v>0</v>
      </c>
      <c r="AGY622" s="11">
        <v>0</v>
      </c>
      <c r="AGZ622" s="11">
        <v>0</v>
      </c>
      <c r="AHA622" s="11">
        <v>0</v>
      </c>
      <c r="AHB622" s="11">
        <v>0</v>
      </c>
      <c r="AHC622" s="11">
        <v>0</v>
      </c>
      <c r="AHD622" s="11">
        <v>0</v>
      </c>
      <c r="AHE622" s="11">
        <v>0</v>
      </c>
      <c r="AHF622" s="11">
        <v>0</v>
      </c>
      <c r="AHG622" s="11">
        <v>0</v>
      </c>
      <c r="AHH622" s="11">
        <v>0</v>
      </c>
      <c r="AHI622" s="11">
        <v>0</v>
      </c>
      <c r="AHJ622" s="11">
        <v>0</v>
      </c>
      <c r="AHK622" s="11">
        <v>0</v>
      </c>
      <c r="AHL622" s="11">
        <v>0</v>
      </c>
      <c r="AHM622" s="11">
        <v>0</v>
      </c>
      <c r="AHN622" s="11">
        <v>0</v>
      </c>
      <c r="AHO622" s="11">
        <v>0</v>
      </c>
      <c r="AHP622" s="11">
        <v>0</v>
      </c>
      <c r="AHQ622" s="11">
        <v>0</v>
      </c>
      <c r="AHR622" s="11">
        <v>0</v>
      </c>
      <c r="AHS622" s="11">
        <v>0</v>
      </c>
      <c r="AHT622" s="11">
        <v>0</v>
      </c>
      <c r="AHU622" s="11">
        <v>0</v>
      </c>
      <c r="AHV622" s="11">
        <v>0</v>
      </c>
      <c r="AHW622" s="11">
        <v>0</v>
      </c>
      <c r="AHX622" s="11">
        <v>0</v>
      </c>
      <c r="AHY622" s="11">
        <v>0</v>
      </c>
      <c r="AHZ622" s="11">
        <v>0</v>
      </c>
      <c r="AIA622" s="11">
        <v>0</v>
      </c>
      <c r="AIB622" s="11">
        <v>0</v>
      </c>
      <c r="AIC622" s="11">
        <v>0</v>
      </c>
      <c r="AID622" s="11">
        <v>2.4911186751511984E-7</v>
      </c>
      <c r="AIE622" s="11">
        <v>-9.6023862842264379E-9</v>
      </c>
      <c r="AIF622" s="11">
        <v>3.3658892635543884E-7</v>
      </c>
      <c r="AIG622" s="11">
        <v>0</v>
      </c>
      <c r="AIH622" s="11">
        <v>0</v>
      </c>
      <c r="AII622" s="11">
        <v>0</v>
      </c>
      <c r="AIJ622" s="11">
        <v>1.9607843137254903E-9</v>
      </c>
      <c r="AIK622" s="11">
        <v>0</v>
      </c>
      <c r="AIL622" s="11">
        <v>0</v>
      </c>
      <c r="AIM622" s="11">
        <v>0</v>
      </c>
      <c r="AIN622" s="11">
        <v>0</v>
      </c>
      <c r="AIO622" s="11">
        <v>0</v>
      </c>
      <c r="AIP622" s="11">
        <v>0</v>
      </c>
      <c r="AIQ622" s="11">
        <v>0</v>
      </c>
      <c r="AIR622" s="11">
        <v>0</v>
      </c>
      <c r="AIS622" s="11">
        <v>0</v>
      </c>
      <c r="AIT622" s="11">
        <v>0</v>
      </c>
      <c r="AIU622" s="11">
        <v>0</v>
      </c>
      <c r="AIV622" s="11">
        <v>0</v>
      </c>
      <c r="AIW622" s="11">
        <v>0</v>
      </c>
      <c r="AIX622" s="11">
        <v>0</v>
      </c>
      <c r="AIY622" s="11">
        <v>0</v>
      </c>
      <c r="AIZ622" s="11">
        <v>0</v>
      </c>
      <c r="AJA622" s="11">
        <v>0</v>
      </c>
      <c r="AJB622" s="11">
        <v>0</v>
      </c>
      <c r="AJC622" s="11">
        <v>0</v>
      </c>
      <c r="AJD622" s="11">
        <v>0</v>
      </c>
      <c r="AJE622" s="11">
        <v>0</v>
      </c>
      <c r="AJF622" s="11">
        <v>0</v>
      </c>
      <c r="AJG622" s="11">
        <v>0</v>
      </c>
      <c r="AJH622" s="11">
        <v>0</v>
      </c>
      <c r="AJI622" s="11">
        <v>0</v>
      </c>
      <c r="AJJ622" s="11">
        <v>0</v>
      </c>
      <c r="AJK622" s="11">
        <v>0</v>
      </c>
      <c r="AJL622" s="11">
        <v>0</v>
      </c>
      <c r="AJM622" s="11">
        <v>0</v>
      </c>
      <c r="AJN622" s="11">
        <v>0</v>
      </c>
      <c r="AJO622" s="11">
        <v>0</v>
      </c>
      <c r="AJP622" s="11">
        <v>9.5187978047347791E-12</v>
      </c>
      <c r="AJQ622" s="11">
        <v>-3.3659191028975755E-7</v>
      </c>
      <c r="AJR622" s="11">
        <v>0</v>
      </c>
      <c r="AJS622" s="11">
        <v>0</v>
      </c>
      <c r="AJT622" s="11">
        <v>0</v>
      </c>
      <c r="AJU622" s="11">
        <v>0</v>
      </c>
      <c r="AJV622" s="11">
        <v>0</v>
      </c>
      <c r="AJW622" s="11">
        <v>0</v>
      </c>
      <c r="AJX622" s="11">
        <v>0</v>
      </c>
      <c r="AJY622" s="11">
        <v>0</v>
      </c>
      <c r="AJZ622" s="11">
        <v>0</v>
      </c>
      <c r="AKA622" s="11">
        <v>0</v>
      </c>
      <c r="AKB622" s="11">
        <v>0</v>
      </c>
      <c r="AKC622" s="11">
        <v>0</v>
      </c>
      <c r="AKD622" s="11">
        <v>0</v>
      </c>
      <c r="AKE622" s="11">
        <v>0</v>
      </c>
      <c r="AKF622" s="11">
        <v>0</v>
      </c>
      <c r="AKG622" s="11">
        <v>0</v>
      </c>
      <c r="AKH622" s="11">
        <v>0</v>
      </c>
      <c r="AKI622" s="11">
        <v>0</v>
      </c>
      <c r="AKJ622" s="11">
        <v>0</v>
      </c>
      <c r="AKK622" s="11">
        <v>0</v>
      </c>
      <c r="AKL622" s="11">
        <v>0</v>
      </c>
      <c r="AKM622" s="11">
        <v>0</v>
      </c>
      <c r="AKN622" s="11">
        <v>0</v>
      </c>
      <c r="AKO622" s="11">
        <v>0</v>
      </c>
      <c r="AKP622" s="11">
        <v>0</v>
      </c>
      <c r="AKQ622" s="11">
        <v>0</v>
      </c>
      <c r="AKR622" s="11">
        <v>0</v>
      </c>
      <c r="AKS622" s="11">
        <v>0</v>
      </c>
      <c r="AKT622" s="11">
        <v>0</v>
      </c>
      <c r="AKU622" s="11">
        <v>0</v>
      </c>
      <c r="AKV622" s="11">
        <v>0</v>
      </c>
      <c r="AKW622" s="11">
        <v>0</v>
      </c>
      <c r="AKX622" s="11">
        <v>0</v>
      </c>
      <c r="AKY622" s="11">
        <v>3.9893037267659747E-6</v>
      </c>
      <c r="AKZ622" s="11">
        <v>0</v>
      </c>
      <c r="ALA622" s="11">
        <v>0</v>
      </c>
      <c r="ALB622" s="11">
        <v>0</v>
      </c>
      <c r="ALC622" s="11">
        <v>-5.471230064220703E-8</v>
      </c>
      <c r="ALD622" s="11">
        <v>0</v>
      </c>
      <c r="ALE622" s="11">
        <v>0</v>
      </c>
      <c r="ALF622" s="11">
        <v>0</v>
      </c>
      <c r="ALG622" s="11">
        <v>0</v>
      </c>
      <c r="ALH622" s="11">
        <v>0</v>
      </c>
      <c r="ALI622" s="11">
        <v>0</v>
      </c>
      <c r="ALJ622" s="11">
        <v>0</v>
      </c>
      <c r="ALK622" s="11">
        <v>0</v>
      </c>
      <c r="ALL622" s="11">
        <v>0</v>
      </c>
      <c r="ALM622" s="11">
        <v>0</v>
      </c>
      <c r="ALN622" s="11">
        <v>0</v>
      </c>
      <c r="ALO622" s="11">
        <v>0</v>
      </c>
      <c r="ALP622" s="11">
        <v>0</v>
      </c>
      <c r="ALQ622" s="11">
        <v>0</v>
      </c>
      <c r="ALR622" s="11">
        <v>0</v>
      </c>
      <c r="ALS622" s="11">
        <v>0</v>
      </c>
      <c r="ALT622" s="11">
        <v>0</v>
      </c>
      <c r="ALU622" s="11">
        <v>0</v>
      </c>
      <c r="ALV622" s="11">
        <v>0</v>
      </c>
      <c r="ALW622" s="11">
        <v>0</v>
      </c>
      <c r="ALX622" s="11">
        <v>0</v>
      </c>
      <c r="ALY622" s="11">
        <v>0</v>
      </c>
      <c r="ALZ622" s="11">
        <v>0</v>
      </c>
      <c r="AMA622" s="11">
        <v>0</v>
      </c>
      <c r="AMB622" s="11">
        <v>0</v>
      </c>
      <c r="AMC622" s="11">
        <v>0</v>
      </c>
      <c r="AMD622" s="11">
        <v>0</v>
      </c>
      <c r="AME622" s="11">
        <v>0</v>
      </c>
      <c r="AMF622" s="11">
        <v>0</v>
      </c>
      <c r="AMG622" s="11">
        <v>0</v>
      </c>
      <c r="AMH622" s="11">
        <v>0</v>
      </c>
      <c r="AMI622" s="11">
        <v>0</v>
      </c>
      <c r="AMJ622" s="11">
        <v>2.844922114157459E-7</v>
      </c>
      <c r="AMK622" s="11">
        <v>0</v>
      </c>
      <c r="AML622" s="11">
        <v>0</v>
      </c>
      <c r="AMM622" s="11">
        <v>0</v>
      </c>
      <c r="AMN622" s="11">
        <v>0</v>
      </c>
      <c r="AMO622" s="11">
        <v>-8.5779183114769953E-6</v>
      </c>
      <c r="AMP622" s="11">
        <v>1.894996467825201E-33</v>
      </c>
      <c r="AMQ622" s="11">
        <v>0</v>
      </c>
      <c r="AMR622" s="11">
        <v>0</v>
      </c>
      <c r="AMS622" s="11">
        <v>3.9345382766104869E-31</v>
      </c>
      <c r="AMT622" s="11">
        <v>0</v>
      </c>
      <c r="AMU622" s="11">
        <v>0</v>
      </c>
      <c r="AMV622" s="11">
        <v>0</v>
      </c>
      <c r="AMW622" s="11">
        <v>0</v>
      </c>
      <c r="AMX622" s="11">
        <v>0</v>
      </c>
      <c r="AMY622" s="11">
        <v>0</v>
      </c>
      <c r="AMZ622" s="11">
        <v>0</v>
      </c>
      <c r="ANA622" s="11">
        <v>0</v>
      </c>
      <c r="ANB622" s="11">
        <v>0</v>
      </c>
      <c r="ANC622" s="11">
        <v>0</v>
      </c>
      <c r="AND622" s="11">
        <v>0</v>
      </c>
      <c r="ANE622" s="11">
        <v>0</v>
      </c>
      <c r="ANF622" s="11">
        <v>0</v>
      </c>
      <c r="ANG622" s="11">
        <v>0</v>
      </c>
      <c r="ANH622" s="11">
        <v>0</v>
      </c>
      <c r="ANI622" s="11">
        <v>0</v>
      </c>
      <c r="ANJ622" s="11">
        <v>0</v>
      </c>
      <c r="ANK622" s="11">
        <v>0</v>
      </c>
      <c r="ANL622" s="11">
        <v>0</v>
      </c>
      <c r="ANM622" s="11">
        <v>0</v>
      </c>
      <c r="ANN622" s="11">
        <v>0</v>
      </c>
      <c r="ANO622" s="11">
        <v>0</v>
      </c>
      <c r="ANP622" s="11">
        <v>0</v>
      </c>
      <c r="ANQ622" s="11">
        <v>0</v>
      </c>
      <c r="ANR622" s="11">
        <v>0</v>
      </c>
      <c r="ANS622" s="11">
        <v>0</v>
      </c>
      <c r="ANT622" s="11">
        <v>0</v>
      </c>
      <c r="ANU622" s="11">
        <v>0</v>
      </c>
      <c r="ANV622" s="11">
        <v>3.8674157077409421E-8</v>
      </c>
      <c r="ANW622" s="11">
        <v>0</v>
      </c>
      <c r="ANX622" s="11">
        <v>0</v>
      </c>
      <c r="ANY622" s="11">
        <v>0</v>
      </c>
      <c r="ANZ622" s="11">
        <v>4.8349773578471839E-6</v>
      </c>
      <c r="AOA622" s="11">
        <v>-2.6926123984947601E-7</v>
      </c>
      <c r="AOB622" s="11">
        <v>8.9753746616491718E-9</v>
      </c>
      <c r="AOC622" s="11">
        <v>0</v>
      </c>
      <c r="AOD622" s="11">
        <v>1.9424928542187917E-8</v>
      </c>
      <c r="AOE622" s="11">
        <v>0</v>
      </c>
      <c r="AOF622" s="11">
        <v>0</v>
      </c>
      <c r="AOG622" s="11">
        <v>0</v>
      </c>
      <c r="AOH622" s="11">
        <v>0</v>
      </c>
      <c r="AOI622" s="11">
        <v>0</v>
      </c>
      <c r="AOJ622" s="11">
        <v>0</v>
      </c>
      <c r="AOK622" s="11">
        <v>0</v>
      </c>
      <c r="AOL622" s="11">
        <v>0</v>
      </c>
      <c r="AOM622" s="11">
        <v>0</v>
      </c>
      <c r="AON622" s="11">
        <v>0</v>
      </c>
      <c r="AOO622" s="11">
        <v>0</v>
      </c>
      <c r="AOP622" s="11">
        <v>0</v>
      </c>
      <c r="AOQ622" s="11">
        <v>0</v>
      </c>
      <c r="AOR622" s="11">
        <v>0</v>
      </c>
      <c r="AOS622" s="11">
        <v>0</v>
      </c>
      <c r="AOT622" s="11">
        <v>0</v>
      </c>
      <c r="AOU622" s="11">
        <v>0</v>
      </c>
      <c r="AOV622" s="11">
        <v>0</v>
      </c>
      <c r="AOW622" s="11">
        <v>0</v>
      </c>
      <c r="AOX622" s="11">
        <v>0</v>
      </c>
      <c r="AOY622" s="11">
        <v>0</v>
      </c>
      <c r="AOZ622" s="11">
        <v>0</v>
      </c>
      <c r="APA622" s="11">
        <v>0</v>
      </c>
      <c r="APB622" s="11">
        <v>0</v>
      </c>
      <c r="APC622" s="11">
        <v>0</v>
      </c>
      <c r="APD622" s="11">
        <v>0</v>
      </c>
      <c r="APE622" s="11">
        <v>0</v>
      </c>
      <c r="APF622" s="11">
        <v>0</v>
      </c>
      <c r="APG622" s="11">
        <v>0</v>
      </c>
      <c r="APH622" s="11">
        <v>0</v>
      </c>
      <c r="API622" s="11">
        <v>0</v>
      </c>
      <c r="APJ622" s="11">
        <v>0</v>
      </c>
      <c r="APK622" s="11">
        <v>0</v>
      </c>
      <c r="APL622" s="11">
        <v>2.6926123984947511E-7</v>
      </c>
      <c r="APM622" s="11">
        <v>-1.0945677773180279E-8</v>
      </c>
      <c r="APN622" s="11">
        <v>3.3658979630362126E-7</v>
      </c>
      <c r="APO622" s="11">
        <v>0</v>
      </c>
      <c r="APP622" s="11">
        <v>0</v>
      </c>
      <c r="APQ622" s="11">
        <v>0</v>
      </c>
      <c r="APR622" s="11">
        <v>0</v>
      </c>
      <c r="APS622" s="11">
        <v>0</v>
      </c>
      <c r="APT622" s="11">
        <v>0</v>
      </c>
      <c r="APU622" s="11">
        <v>0</v>
      </c>
      <c r="APV622" s="11">
        <v>0</v>
      </c>
      <c r="APW622" s="11">
        <v>0</v>
      </c>
      <c r="APX622" s="11">
        <v>0</v>
      </c>
      <c r="APY622" s="11">
        <v>0</v>
      </c>
      <c r="APZ622" s="11">
        <v>0</v>
      </c>
      <c r="AQA622" s="11">
        <v>0</v>
      </c>
      <c r="AQB622" s="11">
        <v>0</v>
      </c>
      <c r="AQC622" s="11">
        <v>0</v>
      </c>
      <c r="AQD622" s="11">
        <v>0</v>
      </c>
      <c r="AQE622" s="11">
        <v>0</v>
      </c>
      <c r="AQF622" s="11">
        <v>0</v>
      </c>
      <c r="AQG622" s="11">
        <v>0</v>
      </c>
      <c r="AQH622" s="11">
        <v>0</v>
      </c>
      <c r="AQI622" s="11">
        <v>0</v>
      </c>
      <c r="AQJ622" s="11">
        <v>0</v>
      </c>
      <c r="AQK622" s="11">
        <v>0</v>
      </c>
      <c r="AQL622" s="11">
        <v>0</v>
      </c>
      <c r="AQM622" s="11">
        <v>0</v>
      </c>
      <c r="AQN622" s="11">
        <v>0</v>
      </c>
      <c r="AQO622" s="11">
        <v>0</v>
      </c>
      <c r="AQP622" s="11">
        <v>0</v>
      </c>
      <c r="AQQ622" s="11">
        <v>0</v>
      </c>
      <c r="AQR622" s="11">
        <v>0</v>
      </c>
      <c r="AQS622" s="11">
        <v>0</v>
      </c>
      <c r="AQT622" s="11">
        <v>0</v>
      </c>
      <c r="AQU622" s="11">
        <v>0</v>
      </c>
      <c r="AQV622" s="11">
        <v>0</v>
      </c>
      <c r="AQW622" s="11">
        <v>0</v>
      </c>
      <c r="AQX622" s="11">
        <v>9.5187978047347791E-12</v>
      </c>
      <c r="AQY622" s="11">
        <v>-3.3659191028975437E-7</v>
      </c>
      <c r="AQZ622" s="11">
        <v>0</v>
      </c>
      <c r="ARA622" s="11">
        <v>0</v>
      </c>
      <c r="ARB622" s="11">
        <v>0</v>
      </c>
      <c r="ARC622" s="11">
        <v>0</v>
      </c>
      <c r="ARD622" s="11">
        <v>0</v>
      </c>
      <c r="ARE622" s="11">
        <v>0</v>
      </c>
      <c r="ARF622" s="11">
        <v>0</v>
      </c>
      <c r="ARG622" s="11">
        <v>0</v>
      </c>
      <c r="ARH622" s="11">
        <v>0</v>
      </c>
      <c r="ARI622" s="11">
        <v>0</v>
      </c>
      <c r="ARJ622" s="11">
        <v>0</v>
      </c>
      <c r="ARK622" s="11">
        <v>0</v>
      </c>
      <c r="ARL622" s="11">
        <v>0</v>
      </c>
      <c r="ARM622" s="11">
        <v>0</v>
      </c>
      <c r="ARN622" s="11">
        <v>0</v>
      </c>
      <c r="ARO622" s="11">
        <v>0</v>
      </c>
      <c r="ARP622" s="11">
        <v>0</v>
      </c>
      <c r="ARQ622" s="11">
        <v>0</v>
      </c>
      <c r="ARR622" s="11">
        <v>0</v>
      </c>
      <c r="ARS622" s="11">
        <v>0</v>
      </c>
      <c r="ART622" s="11">
        <v>0</v>
      </c>
      <c r="ARU622" s="11">
        <v>0</v>
      </c>
      <c r="ARV622" s="11">
        <v>0</v>
      </c>
      <c r="ARW622" s="11">
        <v>0</v>
      </c>
      <c r="ARX622" s="11">
        <v>0</v>
      </c>
      <c r="ARY622" s="11">
        <v>0</v>
      </c>
      <c r="ARZ622" s="11">
        <v>0</v>
      </c>
      <c r="ASA622" s="11">
        <v>0</v>
      </c>
      <c r="ASB622" s="11">
        <v>0</v>
      </c>
      <c r="ASC622" s="11">
        <v>0</v>
      </c>
      <c r="ASD622" s="11">
        <v>0</v>
      </c>
      <c r="ASE622" s="11">
        <v>0</v>
      </c>
      <c r="ASF622" s="11">
        <v>0</v>
      </c>
      <c r="ASG622" s="11">
        <v>3.2233182385637737E-6</v>
      </c>
      <c r="ASH622" s="11">
        <v>0</v>
      </c>
      <c r="ASI622" s="11">
        <v>0</v>
      </c>
      <c r="ASJ622" s="11">
        <v>0</v>
      </c>
      <c r="ASK622" s="11">
        <v>-1.95556497773198E-8</v>
      </c>
      <c r="ASL622" s="11">
        <v>0</v>
      </c>
      <c r="ASM622" s="11">
        <v>0</v>
      </c>
      <c r="ASN622" s="11">
        <v>0</v>
      </c>
      <c r="ASO622" s="11">
        <v>0</v>
      </c>
      <c r="ASP622" s="11">
        <v>0</v>
      </c>
      <c r="ASQ622" s="11">
        <v>0</v>
      </c>
      <c r="ASR622" s="11">
        <v>0</v>
      </c>
      <c r="ASS622" s="11">
        <v>0</v>
      </c>
      <c r="AST622" s="11">
        <v>0</v>
      </c>
      <c r="ASU622" s="11">
        <v>0</v>
      </c>
      <c r="ASV622" s="11">
        <v>0</v>
      </c>
      <c r="ASW622" s="11">
        <v>0</v>
      </c>
      <c r="ASX622" s="11">
        <v>0</v>
      </c>
      <c r="ASY622" s="11">
        <v>0</v>
      </c>
      <c r="ASZ622" s="11">
        <v>0</v>
      </c>
      <c r="ATA622" s="11">
        <v>0</v>
      </c>
      <c r="ATB622" s="11">
        <v>0</v>
      </c>
      <c r="ATC622" s="11">
        <v>0</v>
      </c>
      <c r="ATD622" s="11">
        <v>0</v>
      </c>
      <c r="ATE622" s="11">
        <v>0</v>
      </c>
      <c r="ATF622" s="11">
        <v>0</v>
      </c>
      <c r="ATG622" s="11">
        <v>0</v>
      </c>
      <c r="ATH622" s="11">
        <v>0</v>
      </c>
      <c r="ATI622" s="11">
        <v>0</v>
      </c>
      <c r="ATJ622" s="11">
        <v>0</v>
      </c>
      <c r="ATK622" s="11">
        <v>0</v>
      </c>
      <c r="ATL622" s="11">
        <v>0</v>
      </c>
      <c r="ATM622" s="11">
        <v>4.9275496452969838E-7</v>
      </c>
      <c r="ATN622" s="11">
        <v>0</v>
      </c>
      <c r="ATO622" s="11">
        <v>0</v>
      </c>
      <c r="ATP622" s="11">
        <v>0</v>
      </c>
      <c r="ATQ622" s="11">
        <v>0</v>
      </c>
      <c r="ATR622" s="11">
        <v>0</v>
      </c>
      <c r="ATS622" s="11">
        <v>0</v>
      </c>
      <c r="ATT622" s="11">
        <v>0</v>
      </c>
      <c r="ATU622" s="11">
        <v>0</v>
      </c>
      <c r="ATV622" s="11">
        <v>0</v>
      </c>
      <c r="ATW622" s="11">
        <v>-8.412273868300703E-6</v>
      </c>
      <c r="ATX622" s="11">
        <v>4.9399309149389907E-25</v>
      </c>
      <c r="ATY622" s="11">
        <v>0</v>
      </c>
      <c r="ATZ622" s="11">
        <v>0</v>
      </c>
      <c r="AUA622" s="11">
        <v>1.0215440466182758E-22</v>
      </c>
      <c r="AUB622" s="11">
        <v>0</v>
      </c>
      <c r="AUC622" s="11">
        <v>0</v>
      </c>
      <c r="AUD622" s="11">
        <v>0</v>
      </c>
      <c r="AUE622" s="11">
        <v>0</v>
      </c>
      <c r="AUF622" s="11">
        <v>0</v>
      </c>
      <c r="AUG622" s="11">
        <v>0</v>
      </c>
      <c r="AUH622" s="11">
        <v>0</v>
      </c>
      <c r="AUI622" s="11">
        <v>0</v>
      </c>
      <c r="AUJ622" s="11">
        <v>0</v>
      </c>
      <c r="AUK622" s="11">
        <v>0</v>
      </c>
      <c r="AUL622" s="11">
        <v>0</v>
      </c>
      <c r="AUM622" s="11">
        <v>0</v>
      </c>
      <c r="AUN622" s="11">
        <v>0</v>
      </c>
      <c r="AUO622" s="11">
        <v>0</v>
      </c>
      <c r="AUP622" s="11">
        <v>0</v>
      </c>
      <c r="AUQ622" s="11">
        <v>0</v>
      </c>
      <c r="AUR622" s="11">
        <v>0</v>
      </c>
      <c r="AUS622" s="11">
        <v>0</v>
      </c>
      <c r="AUT622" s="11">
        <v>0</v>
      </c>
      <c r="AUU622" s="11">
        <v>0</v>
      </c>
      <c r="AUV622" s="11">
        <v>0</v>
      </c>
      <c r="AUW622" s="11">
        <v>0</v>
      </c>
      <c r="AUX622" s="11">
        <v>0</v>
      </c>
      <c r="AUY622" s="11">
        <v>0</v>
      </c>
      <c r="AUZ622" s="11">
        <v>0</v>
      </c>
      <c r="AVA622" s="11">
        <v>0</v>
      </c>
      <c r="AVB622" s="11">
        <v>0</v>
      </c>
      <c r="AVC622" s="11">
        <v>0</v>
      </c>
      <c r="AVD622" s="11">
        <v>0</v>
      </c>
      <c r="AVE622" s="11">
        <v>0</v>
      </c>
      <c r="AVF622" s="11">
        <v>0</v>
      </c>
      <c r="AVG622" s="11">
        <v>0</v>
      </c>
      <c r="AVH622" s="11">
        <v>5.6784803086241075E-6</v>
      </c>
      <c r="AVI622" s="11">
        <v>-2.4405115581587169E-7</v>
      </c>
      <c r="AVJ622" s="11">
        <v>7.5748144375595357E-9</v>
      </c>
      <c r="AVK622" s="11">
        <v>0</v>
      </c>
      <c r="AVL622" s="11">
        <v>1.0090808470603381E-7</v>
      </c>
      <c r="AVM622" s="11">
        <v>0</v>
      </c>
      <c r="AVN622" s="11">
        <v>0</v>
      </c>
      <c r="AVO622" s="11">
        <v>0</v>
      </c>
      <c r="AVP622" s="11">
        <v>0</v>
      </c>
      <c r="AVQ622" s="11">
        <v>0</v>
      </c>
      <c r="AVR622" s="11">
        <v>0</v>
      </c>
      <c r="AVS622" s="11">
        <v>0</v>
      </c>
      <c r="AVT622" s="11">
        <v>0</v>
      </c>
      <c r="AVU622" s="11">
        <v>0</v>
      </c>
      <c r="AVV622" s="11">
        <v>0</v>
      </c>
      <c r="AVW622" s="11">
        <v>0</v>
      </c>
      <c r="AVX622" s="11">
        <v>0</v>
      </c>
      <c r="AVY622" s="11">
        <v>0</v>
      </c>
      <c r="AVZ622" s="11">
        <v>0</v>
      </c>
      <c r="AWA622" s="11">
        <v>0</v>
      </c>
      <c r="AWB622" s="11">
        <v>0</v>
      </c>
      <c r="AWC622" s="11">
        <v>0</v>
      </c>
      <c r="AWD622" s="11">
        <v>0</v>
      </c>
      <c r="AWE622" s="11">
        <v>0</v>
      </c>
      <c r="AWF622" s="11">
        <v>0</v>
      </c>
      <c r="AWG622" s="11">
        <v>0</v>
      </c>
      <c r="AWH622" s="11">
        <v>0</v>
      </c>
      <c r="AWI622" s="11">
        <v>0</v>
      </c>
      <c r="AWJ622" s="11">
        <v>0</v>
      </c>
      <c r="AWK622" s="11">
        <v>1.2891385692469807E-9</v>
      </c>
      <c r="AWL622" s="11">
        <v>0</v>
      </c>
      <c r="AWM622" s="11">
        <v>0</v>
      </c>
      <c r="AWN622" s="11">
        <v>0</v>
      </c>
      <c r="AWO622" s="11">
        <v>0</v>
      </c>
      <c r="AWP622" s="11">
        <v>0</v>
      </c>
      <c r="AWQ622" s="11">
        <v>0</v>
      </c>
      <c r="AWR622" s="11">
        <v>0</v>
      </c>
      <c r="AWS622" s="11">
        <v>0</v>
      </c>
      <c r="AWT622" s="11">
        <v>2.2724443312678606E-7</v>
      </c>
      <c r="AWU622" s="11">
        <v>-7.5843332353742687E-9</v>
      </c>
      <c r="AWV622" s="11">
        <v>3.3658979630362126E-7</v>
      </c>
      <c r="AWW622" s="11">
        <v>0</v>
      </c>
      <c r="AWX622" s="11">
        <v>0</v>
      </c>
      <c r="AWY622" s="11">
        <v>0</v>
      </c>
      <c r="AWZ622" s="11">
        <v>0</v>
      </c>
      <c r="AXA622" s="11">
        <v>0</v>
      </c>
      <c r="AXB622" s="11">
        <v>0</v>
      </c>
      <c r="AXC622" s="11">
        <v>0</v>
      </c>
      <c r="AXD622" s="11">
        <v>0</v>
      </c>
      <c r="AXE622" s="11">
        <v>0</v>
      </c>
      <c r="AXF622" s="11">
        <v>0</v>
      </c>
      <c r="AXG622" s="11">
        <v>0</v>
      </c>
      <c r="AXH622" s="11">
        <v>0</v>
      </c>
      <c r="AXI622" s="11">
        <v>0</v>
      </c>
      <c r="AXJ622" s="11">
        <v>0</v>
      </c>
      <c r="AXK622" s="11">
        <v>0</v>
      </c>
      <c r="AXL622" s="11">
        <v>0</v>
      </c>
      <c r="AXM622" s="11">
        <v>0</v>
      </c>
      <c r="AXN622" s="11">
        <v>0</v>
      </c>
      <c r="AXO622" s="11">
        <v>0</v>
      </c>
      <c r="AXP622" s="11">
        <v>0</v>
      </c>
      <c r="AXQ622" s="11">
        <v>0</v>
      </c>
      <c r="AXR622" s="11">
        <v>0</v>
      </c>
      <c r="AXS622" s="11">
        <v>0</v>
      </c>
      <c r="AXT622" s="11">
        <v>0</v>
      </c>
      <c r="AXU622" s="11">
        <v>0</v>
      </c>
      <c r="AXV622" s="11">
        <v>0</v>
      </c>
      <c r="AXW622" s="11">
        <v>0</v>
      </c>
      <c r="AXX622" s="11">
        <v>0</v>
      </c>
      <c r="AXY622" s="11">
        <v>0</v>
      </c>
      <c r="AXZ622" s="11">
        <v>0</v>
      </c>
      <c r="AYA622" s="11">
        <v>0</v>
      </c>
      <c r="AYB622" s="11">
        <v>0</v>
      </c>
      <c r="AYC622" s="11">
        <v>0</v>
      </c>
      <c r="AYD622" s="11">
        <v>0</v>
      </c>
      <c r="AYE622" s="11">
        <v>0</v>
      </c>
      <c r="AYF622" s="11">
        <v>9.5187978047347791E-12</v>
      </c>
      <c r="AYG622" s="11">
        <v>-3.3659191028976353E-7</v>
      </c>
      <c r="AYH622" s="11">
        <v>0</v>
      </c>
      <c r="AYI622" s="11">
        <v>0</v>
      </c>
      <c r="AYJ622" s="11">
        <v>0</v>
      </c>
      <c r="AYK622" s="11">
        <v>0</v>
      </c>
      <c r="AYL622" s="11">
        <v>0</v>
      </c>
      <c r="AYM622" s="11">
        <v>0</v>
      </c>
      <c r="AYN622" s="11">
        <v>0</v>
      </c>
      <c r="AYO622" s="11">
        <v>0</v>
      </c>
      <c r="AYP622" s="11">
        <v>0</v>
      </c>
      <c r="AYQ622" s="11">
        <v>0</v>
      </c>
      <c r="AYR622" s="11">
        <v>0</v>
      </c>
      <c r="AYS622" s="11">
        <v>0</v>
      </c>
      <c r="AYT622" s="11">
        <v>0</v>
      </c>
      <c r="AYU622" s="11">
        <v>0</v>
      </c>
      <c r="AYV622" s="11">
        <v>0</v>
      </c>
      <c r="AYW622" s="11">
        <v>0</v>
      </c>
      <c r="AYX622" s="11">
        <v>0</v>
      </c>
      <c r="AYY622" s="11">
        <v>0</v>
      </c>
      <c r="AYZ622" s="11">
        <v>0</v>
      </c>
      <c r="AZA622" s="11">
        <v>0</v>
      </c>
      <c r="AZB622" s="11">
        <v>0</v>
      </c>
      <c r="AZC622" s="11">
        <v>0</v>
      </c>
      <c r="AZD622" s="11">
        <v>0</v>
      </c>
      <c r="AZE622" s="11">
        <v>0</v>
      </c>
      <c r="AZF622" s="11">
        <v>0</v>
      </c>
      <c r="AZG622" s="11">
        <v>0</v>
      </c>
      <c r="AZH622" s="11">
        <v>0</v>
      </c>
      <c r="AZI622" s="11">
        <v>0</v>
      </c>
      <c r="AZJ622" s="11">
        <v>0</v>
      </c>
      <c r="AZK622" s="11">
        <v>0</v>
      </c>
      <c r="AZL622" s="11">
        <v>0</v>
      </c>
      <c r="AZM622" s="11">
        <v>0</v>
      </c>
      <c r="AZN622" s="11">
        <v>0</v>
      </c>
      <c r="AZO622" s="11">
        <v>2.4336344177208306E-6</v>
      </c>
      <c r="AZP622" s="11">
        <v>0</v>
      </c>
      <c r="AZQ622" s="11">
        <v>0</v>
      </c>
      <c r="AZR622" s="11">
        <v>0</v>
      </c>
      <c r="AZS622" s="11">
        <v>-1.0158783512872511E-7</v>
      </c>
      <c r="AZT622" s="12">
        <v>7314165516.374424</v>
      </c>
      <c r="AZU622" s="12">
        <v>4506378.8686458319</v>
      </c>
      <c r="AZV622" s="12">
        <v>1472000</v>
      </c>
      <c r="AZW622" s="12">
        <v>20224.951493007586</v>
      </c>
      <c r="AZX622" s="12">
        <v>85104437736.553909</v>
      </c>
      <c r="AZY622" s="12">
        <v>2.1999999999999999E-10</v>
      </c>
      <c r="AZZ622" s="12">
        <v>187324899.54744682</v>
      </c>
      <c r="BAA622" s="12">
        <v>1E-13</v>
      </c>
      <c r="BAB622" s="12">
        <v>2487276.5230076597</v>
      </c>
      <c r="BAC622" s="12">
        <v>2.9999999999999999E-16</v>
      </c>
      <c r="BAD622" s="12">
        <v>1.1E-13</v>
      </c>
      <c r="BAE622" s="12">
        <v>7920000</v>
      </c>
      <c r="BAF622" s="12">
        <v>6380000</v>
      </c>
      <c r="BAG622" s="12">
        <v>3012263529480798.5</v>
      </c>
      <c r="BAH622" s="12">
        <v>928602500000</v>
      </c>
      <c r="BAI622" s="12">
        <v>844792735253.71375</v>
      </c>
      <c r="BAJ622" s="12">
        <v>742837999999999.88</v>
      </c>
      <c r="BAK622" s="12">
        <v>2463964138.1767006</v>
      </c>
      <c r="BAL622" s="12">
        <v>89608417864.327896</v>
      </c>
      <c r="BAM622" s="12">
        <v>50144535000</v>
      </c>
      <c r="BAN622" s="12">
        <v>445729200000</v>
      </c>
      <c r="BAO622" s="12">
        <v>18572050000</v>
      </c>
      <c r="BAP622" s="12">
        <v>7.757118E+16</v>
      </c>
      <c r="BAQ622" s="12">
        <v>3878559000000000</v>
      </c>
      <c r="BAR622" s="12">
        <v>1.1635677E+17</v>
      </c>
      <c r="BAS622" s="12">
        <v>1163567700000</v>
      </c>
      <c r="BAT622" s="12">
        <v>1939279500000</v>
      </c>
      <c r="BAU622" s="12">
        <v>4.25E+16</v>
      </c>
      <c r="BAV622" s="12">
        <v>2550000000000000</v>
      </c>
      <c r="BAW622" s="12">
        <v>7.65E+16</v>
      </c>
      <c r="BAX622" s="12">
        <v>765000000000</v>
      </c>
      <c r="BAY622" s="12">
        <v>850000000000</v>
      </c>
      <c r="BAZ622" s="12">
        <v>1.275E+17</v>
      </c>
      <c r="BBA622" s="12">
        <v>8924999999999999</v>
      </c>
      <c r="BBB622" s="12">
        <v>2.6774999999999997E+17</v>
      </c>
      <c r="BBC622" s="12">
        <v>2677500000000</v>
      </c>
      <c r="BBD622" s="12">
        <v>1912500000000.0005</v>
      </c>
      <c r="BBE622" s="13">
        <v>3.5206084911295563</v>
      </c>
      <c r="BBF622" s="13">
        <v>3.5478200671864926</v>
      </c>
      <c r="BBG622" s="13">
        <v>8.2704213663563717</v>
      </c>
      <c r="BBH622" s="13">
        <v>2744.8526397022943</v>
      </c>
      <c r="BBI622" s="12">
        <v>72.749344548637097</v>
      </c>
      <c r="BBJ622" s="12">
        <v>99.251020049004595</v>
      </c>
      <c r="BBK622" s="12">
        <v>74.166230290744494</v>
      </c>
      <c r="BBL622" s="12">
        <v>1008.926285</v>
      </c>
      <c r="BBM622" s="12">
        <v>8962.5672109999996</v>
      </c>
      <c r="BBN622" s="12">
        <v>71.869286516967904</v>
      </c>
      <c r="BBO622" s="14">
        <v>457.13534477340153</v>
      </c>
      <c r="BBP622" s="14">
        <v>386.83835334797232</v>
      </c>
      <c r="BBQ622" s="14">
        <v>405.49545398605369</v>
      </c>
      <c r="BBR622" s="13">
        <v>5.6367098078169002</v>
      </c>
      <c r="BBS622" s="13">
        <v>6.3735854890992236</v>
      </c>
      <c r="BBT622" s="13">
        <v>4.9179822149862549</v>
      </c>
      <c r="BBU622" s="14">
        <v>2.5013893325812546</v>
      </c>
      <c r="BBV622" s="14">
        <v>8.0262544751038334</v>
      </c>
      <c r="BBW622" s="14">
        <v>5.9599849148249326</v>
      </c>
      <c r="BBX622" s="14">
        <v>929.28871149562212</v>
      </c>
      <c r="BBY622" s="14">
        <v>826.48002255763174</v>
      </c>
      <c r="BBZ622" s="14">
        <v>1142.4011932250451</v>
      </c>
      <c r="BCA622" s="13">
        <v>1.5800743353912177</v>
      </c>
      <c r="BCB622" s="13">
        <v>0.92160644093938038</v>
      </c>
      <c r="BCC622" s="13">
        <v>0.50658595616352631</v>
      </c>
      <c r="BCD622" s="13">
        <v>6.3936383596561591E-2</v>
      </c>
      <c r="BCE622" s="13">
        <v>13.313872803564289</v>
      </c>
      <c r="BCF622" s="13">
        <v>1.9561612793040271E-2</v>
      </c>
      <c r="BCG622" s="13">
        <v>2.5897112158293861E-2</v>
      </c>
      <c r="BCH622" s="13">
        <v>9.3022855326420134E-4</v>
      </c>
      <c r="BCI622" s="13">
        <v>21170.059913500474</v>
      </c>
      <c r="BCJ622" s="13">
        <v>2.6195302282516559E-5</v>
      </c>
      <c r="BCK622" s="13">
        <v>10.086258094452475</v>
      </c>
      <c r="BCL622" s="13">
        <v>2.2586134393312962E-6</v>
      </c>
      <c r="BCM622" s="13">
        <v>3.2160263021453537E-8</v>
      </c>
      <c r="BCN622" s="13">
        <v>3.5836199808049703E-2</v>
      </c>
      <c r="BCO622" s="13">
        <v>0.10610813231595399</v>
      </c>
      <c r="BCP622" s="13">
        <v>0.17300989500761735</v>
      </c>
      <c r="BCQ622" s="13">
        <v>4.7107509905448106</v>
      </c>
      <c r="BCR622" s="13">
        <v>0.22112017754557745</v>
      </c>
      <c r="BCS622" s="13">
        <v>0.21054163469424036</v>
      </c>
      <c r="BCT622" s="13">
        <v>0.55769879459068039</v>
      </c>
      <c r="BCU622" s="13">
        <v>0.81498025196683654</v>
      </c>
      <c r="BCV622" s="13">
        <v>7.2472960279066856E-2</v>
      </c>
      <c r="BCW622" s="13">
        <v>9.775670777036547</v>
      </c>
      <c r="BCX622" s="13">
        <v>2.658058435923167E-2</v>
      </c>
      <c r="BCY622" s="13">
        <v>2.6866807110244442E-2</v>
      </c>
      <c r="BCZ622" s="13">
        <v>3.6550249855510232E-2</v>
      </c>
      <c r="BDA622" s="13">
        <v>3.9169352983331511E-2</v>
      </c>
      <c r="BDB622" s="13">
        <v>1.1667516206891148E-3</v>
      </c>
      <c r="BDC622" s="13">
        <v>12125.213889127692</v>
      </c>
      <c r="BDD622" s="13">
        <v>1.8540066333654588E-5</v>
      </c>
      <c r="BDE622" s="13">
        <v>5.8653795329764034</v>
      </c>
      <c r="BDF622" s="13">
        <v>4.1304350910247967E-6</v>
      </c>
      <c r="BDG622" s="13">
        <v>5.1671755667981682E-8</v>
      </c>
      <c r="BDH622" s="13">
        <v>1.3914472446696975E-2</v>
      </c>
      <c r="BDI622" s="13">
        <v>3.1206037873318028E-2</v>
      </c>
      <c r="BDJ622" s="13">
        <v>2.8129005734394055E-2</v>
      </c>
      <c r="BDK622" s="13">
        <v>0.29055143994575694</v>
      </c>
      <c r="BDL622" s="13">
        <v>6.7643826335600871E-2</v>
      </c>
      <c r="BDM622" s="13">
        <v>0.28734255908185835</v>
      </c>
      <c r="BDN622" s="13">
        <v>0.20427533640011977</v>
      </c>
      <c r="BDO622" s="13">
        <v>0.21795225202750443</v>
      </c>
      <c r="BDP622" s="13">
        <v>0.2141582583326434</v>
      </c>
      <c r="BDQ622" s="13">
        <v>2.4121918671793958</v>
      </c>
      <c r="BDR622" s="13">
        <v>2.4125964978724275</v>
      </c>
      <c r="BDS622" s="13">
        <v>0.21419978938342038</v>
      </c>
      <c r="BDT622" s="13">
        <v>0.10849290846574468</v>
      </c>
      <c r="BDU622" s="13">
        <v>8.9292309394053387E-2</v>
      </c>
      <c r="BDV622" s="13">
        <v>0.9586725142380399</v>
      </c>
      <c r="BDW622" s="13">
        <v>9.0219546503546327E-2</v>
      </c>
      <c r="BDX622" s="13">
        <v>20.575525422509447</v>
      </c>
      <c r="BDY622" s="13">
        <v>0.1522676086288505</v>
      </c>
      <c r="BDZ622" s="13">
        <v>4.8368745947570586</v>
      </c>
      <c r="BEA622" s="13">
        <v>3.433729117751079E-2</v>
      </c>
      <c r="BEB622" s="13">
        <v>0.15670409977438104</v>
      </c>
      <c r="BEC622" s="13">
        <v>1.8288480065918763E-2</v>
      </c>
      <c r="BED622" s="13">
        <v>3.2705785075757068E-2</v>
      </c>
      <c r="BEE622" s="13">
        <v>2.9739575426791308E-2</v>
      </c>
      <c r="BEF622" s="13">
        <v>1.1057632900893569E-3</v>
      </c>
      <c r="BEG622" s="13">
        <v>19933.289853327646</v>
      </c>
      <c r="BEH622" s="13">
        <v>2.7775575220656003E-5</v>
      </c>
      <c r="BEI622" s="13">
        <v>15.011706060690644</v>
      </c>
      <c r="BEJ622" s="13">
        <v>1.8485654509517184</v>
      </c>
      <c r="BEK622" s="13">
        <v>4.6127079277080742E-6</v>
      </c>
      <c r="BEL622" s="13">
        <v>4.8767456287690018E-8</v>
      </c>
      <c r="BEM622" s="13">
        <v>2.0134744644430758E-2</v>
      </c>
      <c r="BEN622" s="13">
        <v>4.1509909947118687E-2</v>
      </c>
      <c r="BEO622" s="13">
        <v>3.4065356676910921E-2</v>
      </c>
      <c r="BEP622" s="13">
        <v>0.31962782836913073</v>
      </c>
      <c r="BEQ622" s="13">
        <v>0.29296085516699211</v>
      </c>
      <c r="BER622" s="13">
        <v>0.28948948919165807</v>
      </c>
      <c r="BES622" s="13">
        <v>0.3717110690936547</v>
      </c>
      <c r="BET622" s="13">
        <v>0.17299532747684737</v>
      </c>
      <c r="BEU622" s="22">
        <v>0.28710676042500349</v>
      </c>
    </row>
    <row r="623" spans="2:1503" x14ac:dyDescent="0.25">
      <c r="B623" s="16">
        <v>618</v>
      </c>
      <c r="C623" s="10">
        <v>0</v>
      </c>
      <c r="D623" s="11">
        <v>0</v>
      </c>
      <c r="E623" s="11">
        <v>0</v>
      </c>
      <c r="F623" s="11">
        <v>0</v>
      </c>
      <c r="G623" s="11">
        <v>2.9233741488977599E-5</v>
      </c>
      <c r="H623" s="11">
        <v>0</v>
      </c>
      <c r="I623" s="11">
        <v>0</v>
      </c>
      <c r="J623" s="11">
        <v>0</v>
      </c>
      <c r="K623" s="11">
        <v>0</v>
      </c>
      <c r="L623" s="11">
        <v>0</v>
      </c>
      <c r="M623" s="11">
        <v>0</v>
      </c>
      <c r="N623" s="11">
        <v>0</v>
      </c>
      <c r="O623" s="11">
        <v>-3.3142763084460272E-9</v>
      </c>
      <c r="P623" s="11">
        <v>0</v>
      </c>
      <c r="Q623" s="11">
        <v>0</v>
      </c>
      <c r="R623" s="11">
        <v>0</v>
      </c>
      <c r="S623" s="11">
        <v>0</v>
      </c>
      <c r="T623" s="11">
        <v>0</v>
      </c>
      <c r="U623" s="11">
        <v>0</v>
      </c>
      <c r="V623" s="11">
        <v>0</v>
      </c>
      <c r="W623" s="11">
        <v>0</v>
      </c>
      <c r="X623" s="11">
        <v>0</v>
      </c>
      <c r="Y623" s="11">
        <v>0</v>
      </c>
      <c r="Z623" s="11">
        <v>0</v>
      </c>
      <c r="AA623" s="11">
        <v>0</v>
      </c>
      <c r="AB623" s="11">
        <v>0</v>
      </c>
      <c r="AC623" s="11">
        <v>0</v>
      </c>
      <c r="AD623" s="11">
        <v>0</v>
      </c>
      <c r="AE623" s="11">
        <v>0</v>
      </c>
      <c r="AF623" s="11">
        <v>0</v>
      </c>
      <c r="AG623" s="11">
        <v>0</v>
      </c>
      <c r="AH623" s="11">
        <v>0</v>
      </c>
      <c r="AI623" s="11">
        <v>0</v>
      </c>
      <c r="AJ623" s="11">
        <v>0</v>
      </c>
      <c r="AK623" s="11">
        <v>0</v>
      </c>
      <c r="AL623" s="11">
        <v>0</v>
      </c>
      <c r="AM623" s="11">
        <v>0</v>
      </c>
      <c r="AN623" s="11">
        <v>0</v>
      </c>
      <c r="AO623" s="11">
        <v>0</v>
      </c>
      <c r="AP623" s="11">
        <v>0</v>
      </c>
      <c r="AQ623" s="11">
        <v>0</v>
      </c>
      <c r="AR623" s="11">
        <v>7.2349454028677374E-4</v>
      </c>
      <c r="AS623" s="11">
        <v>0</v>
      </c>
      <c r="AT623" s="11">
        <v>0</v>
      </c>
      <c r="AU623" s="11">
        <v>0</v>
      </c>
      <c r="AV623" s="11">
        <v>0</v>
      </c>
      <c r="AW623" s="11">
        <v>0</v>
      </c>
      <c r="AX623" s="11">
        <v>0</v>
      </c>
      <c r="AY623" s="11">
        <v>0</v>
      </c>
      <c r="AZ623" s="11">
        <v>0</v>
      </c>
      <c r="BA623" s="11">
        <v>-1.2255003511913373E-5</v>
      </c>
      <c r="BB623" s="11">
        <v>1.0138229774964372E-26</v>
      </c>
      <c r="BC623" s="11">
        <v>5.6053607220698549E-25</v>
      </c>
      <c r="BD623" s="11">
        <v>5.0690236457490708E-27</v>
      </c>
      <c r="BE623" s="11">
        <v>0</v>
      </c>
      <c r="BF623" s="11">
        <v>0</v>
      </c>
      <c r="BG623" s="11">
        <v>1.0396393171381407E-25</v>
      </c>
      <c r="BH623" s="11">
        <v>4.7309227301695509E-26</v>
      </c>
      <c r="BI623" s="11">
        <v>1.0396393171381407E-25</v>
      </c>
      <c r="BJ623" s="11">
        <v>4.6093366904093076E-7</v>
      </c>
      <c r="BK623" s="11">
        <v>0</v>
      </c>
      <c r="BL623" s="11">
        <v>0</v>
      </c>
      <c r="BM623" s="11">
        <v>0</v>
      </c>
      <c r="BN623" s="11">
        <v>0</v>
      </c>
      <c r="BO623" s="11">
        <v>0</v>
      </c>
      <c r="BP623" s="11">
        <v>0</v>
      </c>
      <c r="BQ623" s="11">
        <v>0</v>
      </c>
      <c r="BR623" s="11">
        <v>0</v>
      </c>
      <c r="BS623" s="11">
        <v>0</v>
      </c>
      <c r="BT623" s="11">
        <v>0</v>
      </c>
      <c r="BU623" s="11">
        <v>0</v>
      </c>
      <c r="BV623" s="11">
        <v>0</v>
      </c>
      <c r="BW623" s="11">
        <v>0</v>
      </c>
      <c r="BX623" s="11">
        <v>0</v>
      </c>
      <c r="BY623" s="11">
        <v>0</v>
      </c>
      <c r="BZ623" s="11">
        <v>0</v>
      </c>
      <c r="CA623" s="11">
        <v>0</v>
      </c>
      <c r="CB623" s="11">
        <v>0</v>
      </c>
      <c r="CC623" s="11">
        <v>0</v>
      </c>
      <c r="CD623" s="11">
        <v>0</v>
      </c>
      <c r="CE623" s="11">
        <v>0</v>
      </c>
      <c r="CF623" s="11">
        <v>0</v>
      </c>
      <c r="CG623" s="11">
        <v>0</v>
      </c>
      <c r="CH623" s="11">
        <v>0</v>
      </c>
      <c r="CI623" s="11">
        <v>0</v>
      </c>
      <c r="CJ623" s="11">
        <v>0</v>
      </c>
      <c r="CK623" s="11">
        <v>0</v>
      </c>
      <c r="CL623" s="11">
        <v>8.7393689773623793E-9</v>
      </c>
      <c r="CM623" s="11">
        <v>-2.6629222437964858E-9</v>
      </c>
      <c r="CN623" s="11">
        <v>0</v>
      </c>
      <c r="CO623" s="11">
        <v>0</v>
      </c>
      <c r="CP623" s="11">
        <v>0</v>
      </c>
      <c r="CQ623" s="11">
        <v>0</v>
      </c>
      <c r="CR623" s="11">
        <v>0</v>
      </c>
      <c r="CS623" s="11">
        <v>0</v>
      </c>
      <c r="CT623" s="11">
        <v>0</v>
      </c>
      <c r="CU623" s="11">
        <v>0</v>
      </c>
      <c r="CV623" s="11">
        <v>0</v>
      </c>
      <c r="CW623" s="11">
        <v>0</v>
      </c>
      <c r="CX623" s="11">
        <v>0</v>
      </c>
      <c r="CY623" s="11">
        <v>0</v>
      </c>
      <c r="CZ623" s="11">
        <v>0</v>
      </c>
      <c r="DA623" s="11">
        <v>0</v>
      </c>
      <c r="DB623" s="11">
        <v>0</v>
      </c>
      <c r="DC623" s="11">
        <v>0</v>
      </c>
      <c r="DD623" s="11">
        <v>0</v>
      </c>
      <c r="DE623" s="11">
        <v>0</v>
      </c>
      <c r="DF623" s="11">
        <v>0</v>
      </c>
      <c r="DG623" s="11">
        <v>0</v>
      </c>
      <c r="DH623" s="11">
        <v>0</v>
      </c>
      <c r="DI623" s="11">
        <v>0</v>
      </c>
      <c r="DJ623" s="11">
        <v>0</v>
      </c>
      <c r="DK623" s="11">
        <v>0</v>
      </c>
      <c r="DL623" s="11">
        <v>0</v>
      </c>
      <c r="DM623" s="11">
        <v>0</v>
      </c>
      <c r="DN623" s="11">
        <v>0</v>
      </c>
      <c r="DO623" s="11">
        <v>0</v>
      </c>
      <c r="DP623" s="11">
        <v>0</v>
      </c>
      <c r="DQ623" s="11">
        <v>0</v>
      </c>
      <c r="DR623" s="11">
        <v>0</v>
      </c>
      <c r="DS623" s="11">
        <v>0</v>
      </c>
      <c r="DT623" s="11">
        <v>0</v>
      </c>
      <c r="DU623" s="11">
        <v>0</v>
      </c>
      <c r="DV623" s="11">
        <v>0</v>
      </c>
      <c r="DW623" s="11">
        <v>9.6133058750986177E-8</v>
      </c>
      <c r="DX623" s="11">
        <v>2.6629222437914739E-9</v>
      </c>
      <c r="DY623" s="11">
        <v>-1.6051451965113398E-7</v>
      </c>
      <c r="DZ623" s="11">
        <v>0</v>
      </c>
      <c r="EA623" s="11">
        <v>9.9594853151709023E-8</v>
      </c>
      <c r="EB623" s="11">
        <v>0</v>
      </c>
      <c r="EC623" s="11">
        <v>1.2792766512777367E-8</v>
      </c>
      <c r="ED623" s="11">
        <v>3.7372351786771139E-9</v>
      </c>
      <c r="EE623" s="11">
        <v>8.1788041318738088E-9</v>
      </c>
      <c r="EF623" s="11">
        <v>0</v>
      </c>
      <c r="EG623" s="11">
        <v>0</v>
      </c>
      <c r="EH623" s="11">
        <v>0</v>
      </c>
      <c r="EI623" s="11">
        <v>0</v>
      </c>
      <c r="EJ623" s="11">
        <v>0</v>
      </c>
      <c r="EK623" s="11">
        <v>0</v>
      </c>
      <c r="EL623" s="11">
        <v>0</v>
      </c>
      <c r="EM623" s="11">
        <v>0</v>
      </c>
      <c r="EN623" s="11">
        <v>0</v>
      </c>
      <c r="EO623" s="11">
        <v>0</v>
      </c>
      <c r="EP623" s="11">
        <v>0</v>
      </c>
      <c r="EQ623" s="11">
        <v>0</v>
      </c>
      <c r="ER623" s="11">
        <v>0</v>
      </c>
      <c r="ES623" s="11">
        <v>0</v>
      </c>
      <c r="ET623" s="11">
        <v>0</v>
      </c>
      <c r="EU623" s="11">
        <v>0</v>
      </c>
      <c r="EV623" s="11">
        <v>0</v>
      </c>
      <c r="EW623" s="11">
        <v>0</v>
      </c>
      <c r="EX623" s="11">
        <v>0</v>
      </c>
      <c r="EY623" s="11">
        <v>0</v>
      </c>
      <c r="EZ623" s="11">
        <v>0</v>
      </c>
      <c r="FA623" s="11">
        <v>0</v>
      </c>
      <c r="FB623" s="11">
        <v>9.9999999999999995E-21</v>
      </c>
      <c r="FC623" s="11">
        <v>0</v>
      </c>
      <c r="FD623" s="11">
        <v>0</v>
      </c>
      <c r="FE623" s="11">
        <v>0</v>
      </c>
      <c r="FF623" s="11">
        <v>0</v>
      </c>
      <c r="FG623" s="11">
        <v>0</v>
      </c>
      <c r="FH623" s="11">
        <v>3.4955405420542772E-6</v>
      </c>
      <c r="FI623" s="11">
        <v>0</v>
      </c>
      <c r="FJ623" s="11">
        <v>1.3385664818406706E-7</v>
      </c>
      <c r="FK623" s="11">
        <v>-3.194489767855862E-8</v>
      </c>
      <c r="FL623" s="11">
        <v>0</v>
      </c>
      <c r="FM623" s="11">
        <v>9.2973074144137332E-8</v>
      </c>
      <c r="FN623" s="11">
        <v>0</v>
      </c>
      <c r="FO623" s="11">
        <v>0</v>
      </c>
      <c r="FP623" s="11">
        <v>0</v>
      </c>
      <c r="FQ623" s="11">
        <v>0</v>
      </c>
      <c r="FR623" s="11">
        <v>6.0731874318416288E-9</v>
      </c>
      <c r="FS623" s="11">
        <v>0</v>
      </c>
      <c r="FT623" s="11">
        <v>0</v>
      </c>
      <c r="FU623" s="11">
        <v>0</v>
      </c>
      <c r="FV623" s="11">
        <v>0</v>
      </c>
      <c r="FW623" s="11">
        <v>0</v>
      </c>
      <c r="FX623" s="11">
        <v>0</v>
      </c>
      <c r="FY623" s="11">
        <v>0</v>
      </c>
      <c r="FZ623" s="11">
        <v>0</v>
      </c>
      <c r="GA623" s="11">
        <v>0</v>
      </c>
      <c r="GB623" s="11">
        <v>0</v>
      </c>
      <c r="GC623" s="11">
        <v>0</v>
      </c>
      <c r="GD623" s="11">
        <v>0</v>
      </c>
      <c r="GE623" s="11">
        <v>0</v>
      </c>
      <c r="GF623" s="11">
        <v>0</v>
      </c>
      <c r="GG623" s="11">
        <v>0</v>
      </c>
      <c r="GH623" s="11">
        <v>0</v>
      </c>
      <c r="GI623" s="11">
        <v>0</v>
      </c>
      <c r="GJ623" s="11">
        <v>0</v>
      </c>
      <c r="GK623" s="11">
        <v>0</v>
      </c>
      <c r="GL623" s="11">
        <v>0</v>
      </c>
      <c r="GM623" s="11">
        <v>0</v>
      </c>
      <c r="GN623" s="11">
        <v>0</v>
      </c>
      <c r="GO623" s="11">
        <v>0</v>
      </c>
      <c r="GP623" s="11">
        <v>0</v>
      </c>
      <c r="GQ623" s="11">
        <v>0</v>
      </c>
      <c r="GR623" s="11">
        <v>0</v>
      </c>
      <c r="GS623" s="11">
        <v>0</v>
      </c>
      <c r="GT623" s="11">
        <v>0</v>
      </c>
      <c r="GU623" s="11">
        <v>2.6657871467061916E-8</v>
      </c>
      <c r="GV623" s="11">
        <v>0</v>
      </c>
      <c r="GW623" s="11">
        <v>-1.0162779432450658E-7</v>
      </c>
      <c r="GX623" s="11">
        <v>0</v>
      </c>
      <c r="GY623" s="11">
        <v>0</v>
      </c>
      <c r="GZ623" s="11">
        <v>0</v>
      </c>
      <c r="HA623" s="11">
        <v>0</v>
      </c>
      <c r="HB623" s="11">
        <v>0</v>
      </c>
      <c r="HC623" s="11">
        <v>0</v>
      </c>
      <c r="HD623" s="11">
        <v>0</v>
      </c>
      <c r="HE623" s="11">
        <v>0</v>
      </c>
      <c r="HF623" s="11">
        <v>0</v>
      </c>
      <c r="HG623" s="11">
        <v>0</v>
      </c>
      <c r="HH623" s="11">
        <v>0</v>
      </c>
      <c r="HI623" s="11">
        <v>0</v>
      </c>
      <c r="HJ623" s="11">
        <v>0</v>
      </c>
      <c r="HK623" s="11">
        <v>0</v>
      </c>
      <c r="HL623" s="11">
        <v>0</v>
      </c>
      <c r="HM623" s="11">
        <v>0</v>
      </c>
      <c r="HN623" s="11">
        <v>0</v>
      </c>
      <c r="HO623" s="11">
        <v>0</v>
      </c>
      <c r="HP623" s="11">
        <v>0</v>
      </c>
      <c r="HQ623" s="11">
        <v>0</v>
      </c>
      <c r="HR623" s="11">
        <v>0</v>
      </c>
      <c r="HS623" s="11">
        <v>0</v>
      </c>
      <c r="HT623" s="11">
        <v>0</v>
      </c>
      <c r="HU623" s="11">
        <v>0</v>
      </c>
      <c r="HV623" s="11">
        <v>0</v>
      </c>
      <c r="HW623" s="11">
        <v>0</v>
      </c>
      <c r="HX623" s="11">
        <v>0</v>
      </c>
      <c r="HY623" s="11">
        <v>0</v>
      </c>
      <c r="HZ623" s="11">
        <v>0</v>
      </c>
      <c r="IA623" s="11">
        <v>0</v>
      </c>
      <c r="IB623" s="11">
        <v>0</v>
      </c>
      <c r="IC623" s="11">
        <v>0</v>
      </c>
      <c r="ID623" s="11">
        <v>0</v>
      </c>
      <c r="IE623" s="11">
        <v>0</v>
      </c>
      <c r="IF623" s="11">
        <v>0</v>
      </c>
      <c r="IG623" s="11">
        <v>2.3510874864187319E-10</v>
      </c>
      <c r="IH623" s="11">
        <v>0</v>
      </c>
      <c r="II623" s="11">
        <v>-9.2973074144142348E-8</v>
      </c>
      <c r="IJ623" s="11">
        <v>0</v>
      </c>
      <c r="IK623" s="11">
        <v>0</v>
      </c>
      <c r="IL623" s="11">
        <v>0</v>
      </c>
      <c r="IM623" s="11">
        <v>0</v>
      </c>
      <c r="IN623" s="11">
        <v>0</v>
      </c>
      <c r="IO623" s="11">
        <v>0</v>
      </c>
      <c r="IP623" s="11">
        <v>0</v>
      </c>
      <c r="IQ623" s="11">
        <v>0</v>
      </c>
      <c r="IR623" s="11">
        <v>0</v>
      </c>
      <c r="IS623" s="11">
        <v>0</v>
      </c>
      <c r="IT623" s="11">
        <v>0</v>
      </c>
      <c r="IU623" s="11">
        <v>0</v>
      </c>
      <c r="IV623" s="11">
        <v>0</v>
      </c>
      <c r="IW623" s="11">
        <v>0</v>
      </c>
      <c r="IX623" s="11">
        <v>0</v>
      </c>
      <c r="IY623" s="11">
        <v>0</v>
      </c>
      <c r="IZ623" s="11">
        <v>0</v>
      </c>
      <c r="JA623" s="11">
        <v>0</v>
      </c>
      <c r="JB623" s="11">
        <v>0</v>
      </c>
      <c r="JC623" s="11">
        <v>0</v>
      </c>
      <c r="JD623" s="11">
        <v>0</v>
      </c>
      <c r="JE623" s="11">
        <v>0</v>
      </c>
      <c r="JF623" s="11">
        <v>0</v>
      </c>
      <c r="JG623" s="11">
        <v>0</v>
      </c>
      <c r="JH623" s="11">
        <v>0</v>
      </c>
      <c r="JI623" s="11">
        <v>0</v>
      </c>
      <c r="JJ623" s="11">
        <v>0</v>
      </c>
      <c r="JK623" s="11">
        <v>0</v>
      </c>
      <c r="JL623" s="11">
        <v>0</v>
      </c>
      <c r="JM623" s="11">
        <v>0</v>
      </c>
      <c r="JN623" s="11">
        <v>0</v>
      </c>
      <c r="JO623" s="11">
        <v>9.4385184954824367E-7</v>
      </c>
      <c r="JP623" s="11">
        <v>0</v>
      </c>
      <c r="JQ623" s="11">
        <v>0</v>
      </c>
      <c r="JR623" s="11">
        <v>0</v>
      </c>
      <c r="JS623" s="11">
        <v>0</v>
      </c>
      <c r="JT623" s="11">
        <v>0</v>
      </c>
      <c r="JU623" s="11">
        <v>-1.287319686163513E-8</v>
      </c>
      <c r="JV623" s="11">
        <v>0</v>
      </c>
      <c r="JW623" s="11">
        <v>0</v>
      </c>
      <c r="JX623" s="11">
        <v>0</v>
      </c>
      <c r="JY623" s="11">
        <v>0</v>
      </c>
      <c r="JZ623" s="11">
        <v>0</v>
      </c>
      <c r="KA623" s="11">
        <v>0</v>
      </c>
      <c r="KB623" s="11">
        <v>0</v>
      </c>
      <c r="KC623" s="11">
        <v>0</v>
      </c>
      <c r="KD623" s="11">
        <v>0</v>
      </c>
      <c r="KE623" s="11">
        <v>0</v>
      </c>
      <c r="KF623" s="11">
        <v>0</v>
      </c>
      <c r="KG623" s="11">
        <v>0</v>
      </c>
      <c r="KH623" s="11">
        <v>0</v>
      </c>
      <c r="KI623" s="11">
        <v>0</v>
      </c>
      <c r="KJ623" s="11">
        <v>0</v>
      </c>
      <c r="KK623" s="11">
        <v>0</v>
      </c>
      <c r="KL623" s="11">
        <v>0</v>
      </c>
      <c r="KM623" s="11">
        <v>0</v>
      </c>
      <c r="KN623" s="11">
        <v>0</v>
      </c>
      <c r="KO623" s="11">
        <v>0</v>
      </c>
      <c r="KP623" s="11">
        <v>0</v>
      </c>
      <c r="KQ623" s="11">
        <v>0</v>
      </c>
      <c r="KR623" s="11">
        <v>0</v>
      </c>
      <c r="KS623" s="11">
        <v>0</v>
      </c>
      <c r="KT623" s="11">
        <v>0</v>
      </c>
      <c r="KU623" s="11">
        <v>0</v>
      </c>
      <c r="KV623" s="11">
        <v>0</v>
      </c>
      <c r="KW623" s="11">
        <v>0</v>
      </c>
      <c r="KX623" s="11">
        <v>0</v>
      </c>
      <c r="KY623" s="11">
        <v>0</v>
      </c>
      <c r="KZ623" s="11">
        <v>2.0974485545516528E-6</v>
      </c>
      <c r="LA623" s="11">
        <v>0</v>
      </c>
      <c r="LB623" s="11">
        <v>0</v>
      </c>
      <c r="LC623" s="11">
        <v>0</v>
      </c>
      <c r="LD623" s="11">
        <v>0</v>
      </c>
      <c r="LE623" s="11">
        <v>0</v>
      </c>
      <c r="LF623" s="11">
        <v>0</v>
      </c>
      <c r="LG623" s="11">
        <v>-3.7995136266119221E-9</v>
      </c>
      <c r="LH623" s="11">
        <v>0</v>
      </c>
      <c r="LI623" s="11">
        <v>0</v>
      </c>
      <c r="LJ623" s="11">
        <v>0</v>
      </c>
      <c r="LK623" s="11">
        <v>0</v>
      </c>
      <c r="LL623" s="11">
        <v>0</v>
      </c>
      <c r="LM623" s="11">
        <v>0</v>
      </c>
      <c r="LN623" s="11">
        <v>0</v>
      </c>
      <c r="LO623" s="11">
        <v>0</v>
      </c>
      <c r="LP623" s="11">
        <v>0</v>
      </c>
      <c r="LQ623" s="11">
        <v>0</v>
      </c>
      <c r="LR623" s="11">
        <v>0</v>
      </c>
      <c r="LS623" s="11">
        <v>0</v>
      </c>
      <c r="LT623" s="11">
        <v>0</v>
      </c>
      <c r="LU623" s="11">
        <v>0</v>
      </c>
      <c r="LV623" s="11">
        <v>0</v>
      </c>
      <c r="LW623" s="11">
        <v>0</v>
      </c>
      <c r="LX623" s="11">
        <v>0</v>
      </c>
      <c r="LY623" s="11">
        <v>0</v>
      </c>
      <c r="LZ623" s="11">
        <v>0</v>
      </c>
      <c r="MA623" s="11">
        <v>0</v>
      </c>
      <c r="MB623" s="11">
        <v>0</v>
      </c>
      <c r="MC623" s="11">
        <v>0</v>
      </c>
      <c r="MD623" s="11">
        <v>0</v>
      </c>
      <c r="ME623" s="11">
        <v>0</v>
      </c>
      <c r="MF623" s="11">
        <v>0</v>
      </c>
      <c r="MG623" s="11">
        <v>0</v>
      </c>
      <c r="MH623" s="11">
        <v>0</v>
      </c>
      <c r="MI623" s="11">
        <v>0</v>
      </c>
      <c r="MJ623" s="11">
        <v>0</v>
      </c>
      <c r="MK623" s="11">
        <v>3.4957475909194212E-7</v>
      </c>
      <c r="ML623" s="11">
        <v>0</v>
      </c>
      <c r="MM623" s="11">
        <v>0</v>
      </c>
      <c r="MN623" s="11">
        <v>0</v>
      </c>
      <c r="MO623" s="11">
        <v>0</v>
      </c>
      <c r="MP623" s="11">
        <v>0</v>
      </c>
      <c r="MQ623" s="11">
        <v>0</v>
      </c>
      <c r="MR623" s="11">
        <v>0</v>
      </c>
      <c r="MS623" s="11">
        <v>-8.2067383009790324E-9</v>
      </c>
      <c r="MT623" s="11">
        <v>0</v>
      </c>
      <c r="MU623" s="11">
        <v>0</v>
      </c>
      <c r="MV623" s="11">
        <v>0</v>
      </c>
      <c r="MW623" s="11">
        <v>0</v>
      </c>
      <c r="MX623" s="11">
        <v>0</v>
      </c>
      <c r="MY623" s="11">
        <v>0</v>
      </c>
      <c r="MZ623" s="11">
        <v>0</v>
      </c>
      <c r="NA623" s="11">
        <v>0</v>
      </c>
      <c r="NB623" s="11">
        <v>0</v>
      </c>
      <c r="NC623" s="11">
        <v>0</v>
      </c>
      <c r="ND623" s="11">
        <v>0</v>
      </c>
      <c r="NE623" s="11">
        <v>0</v>
      </c>
      <c r="NF623" s="11">
        <v>0</v>
      </c>
      <c r="NG623" s="11">
        <v>0</v>
      </c>
      <c r="NH623" s="11">
        <v>0</v>
      </c>
      <c r="NI623" s="11">
        <v>0</v>
      </c>
      <c r="NJ623" s="11">
        <v>0</v>
      </c>
      <c r="NK623" s="11">
        <v>0</v>
      </c>
      <c r="NL623" s="11">
        <v>0</v>
      </c>
      <c r="NM623" s="11">
        <v>0</v>
      </c>
      <c r="NN623" s="11">
        <v>0</v>
      </c>
      <c r="NO623" s="11">
        <v>0</v>
      </c>
      <c r="NP623" s="11">
        <v>0</v>
      </c>
      <c r="NQ623" s="11">
        <v>0</v>
      </c>
      <c r="NR623" s="11">
        <v>0</v>
      </c>
      <c r="NS623" s="11">
        <v>0</v>
      </c>
      <c r="NT623" s="11">
        <v>0</v>
      </c>
      <c r="NU623" s="11">
        <v>0</v>
      </c>
      <c r="NV623" s="11">
        <v>5.2389564920168181E-6</v>
      </c>
      <c r="NW623" s="11">
        <v>0</v>
      </c>
      <c r="NX623" s="11">
        <v>0</v>
      </c>
      <c r="NY623" s="11">
        <v>0</v>
      </c>
      <c r="NZ623" s="11">
        <v>0</v>
      </c>
      <c r="OA623" s="11">
        <v>0</v>
      </c>
      <c r="OB623" s="11">
        <v>0</v>
      </c>
      <c r="OC623" s="11">
        <v>0</v>
      </c>
      <c r="OD623" s="11">
        <v>0</v>
      </c>
      <c r="OE623" s="11">
        <v>-9.1307133208029048E-6</v>
      </c>
      <c r="OF623" s="11">
        <v>6.4530165014951551E-28</v>
      </c>
      <c r="OG623" s="11">
        <v>0</v>
      </c>
      <c r="OH623" s="11">
        <v>0</v>
      </c>
      <c r="OI623" s="11">
        <v>3.8751088218214463E-26</v>
      </c>
      <c r="OJ623" s="11">
        <v>5.1925638918420895E-7</v>
      </c>
      <c r="OK623" s="11">
        <v>0</v>
      </c>
      <c r="OL623" s="11">
        <v>0</v>
      </c>
      <c r="OM623" s="11">
        <v>0</v>
      </c>
      <c r="ON623" s="11">
        <v>0</v>
      </c>
      <c r="OO623" s="11">
        <v>2.9979281607393609E-7</v>
      </c>
      <c r="OP623" s="11">
        <v>0</v>
      </c>
      <c r="OQ623" s="11">
        <v>0</v>
      </c>
      <c r="OR623" s="11">
        <v>0</v>
      </c>
      <c r="OS623" s="11">
        <v>0</v>
      </c>
      <c r="OT623" s="11">
        <v>0</v>
      </c>
      <c r="OU623" s="11">
        <v>0</v>
      </c>
      <c r="OV623" s="11">
        <v>0</v>
      </c>
      <c r="OW623" s="11">
        <v>0</v>
      </c>
      <c r="OX623" s="11">
        <v>0</v>
      </c>
      <c r="OY623" s="11">
        <v>0</v>
      </c>
      <c r="OZ623" s="11">
        <v>0</v>
      </c>
      <c r="PA623" s="11">
        <v>0</v>
      </c>
      <c r="PB623" s="11">
        <v>0</v>
      </c>
      <c r="PC623" s="11">
        <v>0</v>
      </c>
      <c r="PD623" s="11">
        <v>0</v>
      </c>
      <c r="PE623" s="11">
        <v>0</v>
      </c>
      <c r="PF623" s="11">
        <v>0</v>
      </c>
      <c r="PG623" s="11">
        <v>0</v>
      </c>
      <c r="PH623" s="11">
        <v>0</v>
      </c>
      <c r="PI623" s="11">
        <v>0</v>
      </c>
      <c r="PJ623" s="11">
        <v>3.170976144523603E-8</v>
      </c>
      <c r="PK623" s="11">
        <v>0</v>
      </c>
      <c r="PL623" s="11">
        <v>0</v>
      </c>
      <c r="PM623" s="11">
        <v>0</v>
      </c>
      <c r="PN623" s="11">
        <v>0</v>
      </c>
      <c r="PO623" s="11">
        <v>0</v>
      </c>
      <c r="PP623" s="11">
        <v>3.9460830749679855E-6</v>
      </c>
      <c r="PQ623" s="11">
        <v>-2.9385921202437492E-7</v>
      </c>
      <c r="PR623" s="11">
        <v>8.3037289171706622E-9</v>
      </c>
      <c r="PS623" s="11">
        <v>0</v>
      </c>
      <c r="PT623" s="11">
        <v>1.5733706947868153E-8</v>
      </c>
      <c r="PU623" s="11">
        <v>0</v>
      </c>
      <c r="PV623" s="11">
        <v>0</v>
      </c>
      <c r="PW623" s="11">
        <v>0</v>
      </c>
      <c r="PX623" s="11">
        <v>0</v>
      </c>
      <c r="PY623" s="11">
        <v>0</v>
      </c>
      <c r="PZ623" s="11">
        <v>0</v>
      </c>
      <c r="QA623" s="11">
        <v>1.6806722689075633E-8</v>
      </c>
      <c r="QB623" s="11">
        <v>0</v>
      </c>
      <c r="QC623" s="11">
        <v>0</v>
      </c>
      <c r="QD623" s="11">
        <v>0</v>
      </c>
      <c r="QE623" s="11">
        <v>-7.4422350242440682</v>
      </c>
      <c r="QF623" s="11">
        <v>4.4135941122653539E-25</v>
      </c>
      <c r="QG623" s="11">
        <v>1.0954898903711446E-22</v>
      </c>
      <c r="QH623" s="11">
        <v>0</v>
      </c>
      <c r="QI623" s="11">
        <v>1.6326479875438687E-4</v>
      </c>
      <c r="QJ623" s="11">
        <v>0</v>
      </c>
      <c r="QK623" s="11">
        <v>0</v>
      </c>
      <c r="QL623" s="11">
        <v>0</v>
      </c>
      <c r="QM623" s="11">
        <v>0</v>
      </c>
      <c r="QN623" s="11">
        <v>0</v>
      </c>
      <c r="QO623" s="11">
        <v>0</v>
      </c>
      <c r="QP623" s="11">
        <v>0</v>
      </c>
      <c r="QQ623" s="11">
        <v>0</v>
      </c>
      <c r="QR623" s="11">
        <v>0</v>
      </c>
      <c r="QS623" s="11">
        <v>0</v>
      </c>
      <c r="QT623" s="11">
        <v>0</v>
      </c>
      <c r="QU623" s="11">
        <v>0</v>
      </c>
      <c r="QV623" s="11">
        <v>0</v>
      </c>
      <c r="QW623" s="11">
        <v>0</v>
      </c>
      <c r="QX623" s="11">
        <v>0</v>
      </c>
      <c r="QY623" s="11">
        <v>0</v>
      </c>
      <c r="QZ623" s="11">
        <v>0</v>
      </c>
      <c r="RA623" s="11">
        <v>0</v>
      </c>
      <c r="RB623" s="11">
        <v>0</v>
      </c>
      <c r="RC623" s="11">
        <v>0</v>
      </c>
      <c r="RD623" s="11">
        <v>0</v>
      </c>
      <c r="RE623" s="11">
        <v>0</v>
      </c>
      <c r="RF623" s="11">
        <v>0</v>
      </c>
      <c r="RG623" s="11">
        <v>0</v>
      </c>
      <c r="RH623" s="11">
        <v>0</v>
      </c>
      <c r="RI623" s="11">
        <v>0</v>
      </c>
      <c r="RJ623" s="11">
        <v>0</v>
      </c>
      <c r="RK623" s="11">
        <v>0</v>
      </c>
      <c r="RL623" s="11">
        <v>0</v>
      </c>
      <c r="RM623" s="11">
        <v>0</v>
      </c>
      <c r="RN623" s="11">
        <v>0</v>
      </c>
      <c r="RO623" s="11">
        <v>0</v>
      </c>
      <c r="RP623" s="11">
        <v>0.59515744607455556</v>
      </c>
      <c r="RQ623" s="11">
        <v>-2.4574842308773691E-8</v>
      </c>
      <c r="RR623" s="11">
        <v>3.9328331348066469E-9</v>
      </c>
      <c r="RS623" s="11">
        <v>1.0057837287336766E-5</v>
      </c>
      <c r="RT623" s="11">
        <v>0</v>
      </c>
      <c r="RU623" s="11">
        <v>0</v>
      </c>
      <c r="RV623" s="11">
        <v>0</v>
      </c>
      <c r="RW623" s="11">
        <v>0</v>
      </c>
      <c r="RX623" s="11">
        <v>0</v>
      </c>
      <c r="RY623" s="11">
        <v>0</v>
      </c>
      <c r="RZ623" s="11">
        <v>0</v>
      </c>
      <c r="SA623" s="11">
        <v>0</v>
      </c>
      <c r="SB623" s="11">
        <v>0</v>
      </c>
      <c r="SC623" s="11">
        <v>0</v>
      </c>
      <c r="SD623" s="11">
        <v>0</v>
      </c>
      <c r="SE623" s="11">
        <v>0</v>
      </c>
      <c r="SF623" s="11">
        <v>0</v>
      </c>
      <c r="SG623" s="11">
        <v>0</v>
      </c>
      <c r="SH623" s="11">
        <v>0</v>
      </c>
      <c r="SI623" s="11">
        <v>0</v>
      </c>
      <c r="SJ623" s="11">
        <v>0</v>
      </c>
      <c r="SK623" s="11">
        <v>0</v>
      </c>
      <c r="SL623" s="11">
        <v>0</v>
      </c>
      <c r="SM623" s="11">
        <v>0</v>
      </c>
      <c r="SN623" s="11">
        <v>0</v>
      </c>
      <c r="SO623" s="11">
        <v>0</v>
      </c>
      <c r="SP623" s="11">
        <v>0</v>
      </c>
      <c r="SQ623" s="11">
        <v>0</v>
      </c>
      <c r="SR623" s="11">
        <v>0</v>
      </c>
      <c r="SS623" s="11">
        <v>0</v>
      </c>
      <c r="ST623" s="11">
        <v>0</v>
      </c>
      <c r="SU623" s="11">
        <v>0</v>
      </c>
      <c r="SV623" s="11">
        <v>0</v>
      </c>
      <c r="SW623" s="11">
        <v>0</v>
      </c>
      <c r="SX623" s="11">
        <v>0</v>
      </c>
      <c r="SY623" s="11">
        <v>0</v>
      </c>
      <c r="SZ623" s="11">
        <v>0</v>
      </c>
      <c r="TA623" s="11">
        <v>6.8443106298573877</v>
      </c>
      <c r="TB623" s="11">
        <v>0</v>
      </c>
      <c r="TC623" s="11">
        <v>-4.0030134614939415E-9</v>
      </c>
      <c r="TD623" s="11">
        <v>0</v>
      </c>
      <c r="TE623" s="11">
        <v>0</v>
      </c>
      <c r="TF623" s="11">
        <v>0</v>
      </c>
      <c r="TG623" s="11">
        <v>0</v>
      </c>
      <c r="TH623" s="11">
        <v>0</v>
      </c>
      <c r="TI623" s="11">
        <v>0</v>
      </c>
      <c r="TJ623" s="11">
        <v>0</v>
      </c>
      <c r="TK623" s="11">
        <v>0</v>
      </c>
      <c r="TL623" s="11">
        <v>0</v>
      </c>
      <c r="TM623" s="11">
        <v>0</v>
      </c>
      <c r="TN623" s="11">
        <v>0</v>
      </c>
      <c r="TO623" s="11">
        <v>0</v>
      </c>
      <c r="TP623" s="11">
        <v>0</v>
      </c>
      <c r="TQ623" s="11">
        <v>0</v>
      </c>
      <c r="TR623" s="11">
        <v>0</v>
      </c>
      <c r="TS623" s="11">
        <v>0</v>
      </c>
      <c r="TT623" s="11">
        <v>0</v>
      </c>
      <c r="TU623" s="11">
        <v>0</v>
      </c>
      <c r="TV623" s="11">
        <v>0</v>
      </c>
      <c r="TW623" s="11">
        <v>0</v>
      </c>
      <c r="TX623" s="11">
        <v>0</v>
      </c>
      <c r="TY623" s="11">
        <v>0</v>
      </c>
      <c r="TZ623" s="11">
        <v>0</v>
      </c>
      <c r="UA623" s="11">
        <v>0</v>
      </c>
      <c r="UB623" s="11">
        <v>0</v>
      </c>
      <c r="UC623" s="11">
        <v>0</v>
      </c>
      <c r="UD623" s="11">
        <v>0</v>
      </c>
      <c r="UE623" s="11">
        <v>0</v>
      </c>
      <c r="UF623" s="11">
        <v>0</v>
      </c>
      <c r="UG623" s="11">
        <v>0</v>
      </c>
      <c r="UH623" s="11">
        <v>0</v>
      </c>
      <c r="UI623" s="11">
        <v>0</v>
      </c>
      <c r="UJ623" s="11">
        <v>0</v>
      </c>
      <c r="UK623" s="11">
        <v>0</v>
      </c>
      <c r="UL623" s="11">
        <v>0</v>
      </c>
      <c r="UM623" s="11">
        <v>9.1432572128218443E-9</v>
      </c>
      <c r="UN623" s="11">
        <v>0</v>
      </c>
      <c r="UO623" s="11">
        <v>-1.005933949972065E-5</v>
      </c>
      <c r="UP623" s="11">
        <v>0</v>
      </c>
      <c r="UQ623" s="11">
        <v>0</v>
      </c>
      <c r="UR623" s="11">
        <v>0</v>
      </c>
      <c r="US623" s="11">
        <v>0</v>
      </c>
      <c r="UT623" s="11">
        <v>0</v>
      </c>
      <c r="UU623" s="11">
        <v>0</v>
      </c>
      <c r="UV623" s="11">
        <v>0</v>
      </c>
      <c r="UW623" s="11">
        <v>0</v>
      </c>
      <c r="UX623" s="11">
        <v>0</v>
      </c>
      <c r="UY623" s="11">
        <v>0</v>
      </c>
      <c r="UZ623" s="11">
        <v>0</v>
      </c>
      <c r="VA623" s="11">
        <v>0</v>
      </c>
      <c r="VB623" s="11">
        <v>0</v>
      </c>
      <c r="VC623" s="11">
        <v>0</v>
      </c>
      <c r="VD623" s="11">
        <v>0</v>
      </c>
      <c r="VE623" s="11">
        <v>0</v>
      </c>
      <c r="VF623" s="11">
        <v>0</v>
      </c>
      <c r="VG623" s="11">
        <v>0</v>
      </c>
      <c r="VH623" s="11">
        <v>0</v>
      </c>
      <c r="VI623" s="11">
        <v>0</v>
      </c>
      <c r="VJ623" s="11">
        <v>0</v>
      </c>
      <c r="VK623" s="11">
        <v>0</v>
      </c>
      <c r="VL623" s="11">
        <v>0</v>
      </c>
      <c r="VM623" s="11">
        <v>0</v>
      </c>
      <c r="VN623" s="11">
        <v>0</v>
      </c>
      <c r="VO623" s="11">
        <v>0</v>
      </c>
      <c r="VP623" s="11">
        <v>0</v>
      </c>
      <c r="VQ623" s="11">
        <v>0</v>
      </c>
      <c r="VR623" s="11">
        <v>0</v>
      </c>
      <c r="VS623" s="11">
        <v>0</v>
      </c>
      <c r="VT623" s="11">
        <v>0</v>
      </c>
      <c r="VU623" s="11">
        <v>0</v>
      </c>
      <c r="VV623" s="11">
        <v>0</v>
      </c>
      <c r="VW623" s="11">
        <v>2.7669479457990338E-3</v>
      </c>
      <c r="VX623" s="11">
        <v>0</v>
      </c>
      <c r="VY623" s="11">
        <v>0</v>
      </c>
      <c r="VZ623" s="11">
        <v>0</v>
      </c>
      <c r="WA623" s="11">
        <v>-9.3716270793433394E-4</v>
      </c>
      <c r="WB623" s="11">
        <v>9.267400146014623E-26</v>
      </c>
      <c r="WC623" s="11">
        <v>2.4442556957683532E-24</v>
      </c>
      <c r="WD623" s="11">
        <v>9.2661215698890741E-25</v>
      </c>
      <c r="WE623" s="11">
        <v>0</v>
      </c>
      <c r="WF623" s="11">
        <v>0</v>
      </c>
      <c r="WG623" s="11">
        <v>2.0537390825396703E-24</v>
      </c>
      <c r="WH623" s="11">
        <v>1.0490395067643846E-24</v>
      </c>
      <c r="WI623" s="11">
        <v>4.1948572916716894E-25</v>
      </c>
      <c r="WJ623" s="11">
        <v>2.4392561040261945E-8</v>
      </c>
      <c r="WK623" s="11">
        <v>0</v>
      </c>
      <c r="WL623" s="11">
        <v>0</v>
      </c>
      <c r="WM623" s="11">
        <v>0</v>
      </c>
      <c r="WN623" s="11">
        <v>0</v>
      </c>
      <c r="WO623" s="11">
        <v>0</v>
      </c>
      <c r="WP623" s="11">
        <v>0</v>
      </c>
      <c r="WQ623" s="11">
        <v>0</v>
      </c>
      <c r="WR623" s="11">
        <v>0</v>
      </c>
      <c r="WS623" s="11">
        <v>0</v>
      </c>
      <c r="WT623" s="11">
        <v>0</v>
      </c>
      <c r="WU623" s="11">
        <v>0</v>
      </c>
      <c r="WV623" s="11">
        <v>0</v>
      </c>
      <c r="WW623" s="11">
        <v>0</v>
      </c>
      <c r="WX623" s="11">
        <v>0</v>
      </c>
      <c r="WY623" s="11">
        <v>0</v>
      </c>
      <c r="WZ623" s="11">
        <v>0</v>
      </c>
      <c r="XA623" s="11">
        <v>0</v>
      </c>
      <c r="XB623" s="11">
        <v>0</v>
      </c>
      <c r="XC623" s="11">
        <v>0</v>
      </c>
      <c r="XD623" s="11">
        <v>0</v>
      </c>
      <c r="XE623" s="11">
        <v>0</v>
      </c>
      <c r="XF623" s="11">
        <v>0</v>
      </c>
      <c r="XG623" s="11">
        <v>0</v>
      </c>
      <c r="XH623" s="11">
        <v>0</v>
      </c>
      <c r="XI623" s="11">
        <v>0</v>
      </c>
      <c r="XJ623" s="11">
        <v>0</v>
      </c>
      <c r="XK623" s="11">
        <v>0</v>
      </c>
      <c r="XL623" s="11">
        <v>5.0403002567572272E-25</v>
      </c>
      <c r="XM623" s="11">
        <v>-1.698993658254521E-20</v>
      </c>
      <c r="XN623" s="11">
        <v>0</v>
      </c>
      <c r="XO623" s="11">
        <v>0</v>
      </c>
      <c r="XP623" s="11">
        <v>0</v>
      </c>
      <c r="XQ623" s="11">
        <v>0</v>
      </c>
      <c r="XR623" s="11">
        <v>0</v>
      </c>
      <c r="XS623" s="11">
        <v>0</v>
      </c>
      <c r="XT623" s="11">
        <v>0</v>
      </c>
      <c r="XU623" s="11">
        <v>0</v>
      </c>
      <c r="XV623" s="11">
        <v>0</v>
      </c>
      <c r="XW623" s="11">
        <v>0</v>
      </c>
      <c r="XX623" s="11">
        <v>0</v>
      </c>
      <c r="XY623" s="11">
        <v>0</v>
      </c>
      <c r="XZ623" s="11">
        <v>0</v>
      </c>
      <c r="YA623" s="11">
        <v>0</v>
      </c>
      <c r="YB623" s="11">
        <v>0</v>
      </c>
      <c r="YC623" s="11">
        <v>0</v>
      </c>
      <c r="YD623" s="11">
        <v>0</v>
      </c>
      <c r="YE623" s="11">
        <v>0</v>
      </c>
      <c r="YF623" s="11">
        <v>0</v>
      </c>
      <c r="YG623" s="11">
        <v>0</v>
      </c>
      <c r="YH623" s="11">
        <v>0</v>
      </c>
      <c r="YI623" s="11">
        <v>0</v>
      </c>
      <c r="YJ623" s="11">
        <v>0</v>
      </c>
      <c r="YK623" s="11">
        <v>0</v>
      </c>
      <c r="YL623" s="11">
        <v>0</v>
      </c>
      <c r="YM623" s="11">
        <v>0</v>
      </c>
      <c r="YN623" s="11">
        <v>0</v>
      </c>
      <c r="YO623" s="11">
        <v>0</v>
      </c>
      <c r="YP623" s="11">
        <v>0</v>
      </c>
      <c r="YQ623" s="11">
        <v>0</v>
      </c>
      <c r="YR623" s="11">
        <v>0</v>
      </c>
      <c r="YS623" s="11">
        <v>0</v>
      </c>
      <c r="YT623" s="11">
        <v>1.5431585095946117E-8</v>
      </c>
      <c r="YU623" s="11">
        <v>0</v>
      </c>
      <c r="YV623" s="11">
        <v>0</v>
      </c>
      <c r="YW623" s="11">
        <v>1.2096720616217345E-5</v>
      </c>
      <c r="YX623" s="11">
        <v>9.9999999999999995E-21</v>
      </c>
      <c r="YY623" s="11">
        <v>-2.7679316715078721E-8</v>
      </c>
      <c r="YZ623" s="11">
        <v>0</v>
      </c>
      <c r="ZA623" s="11">
        <v>3.6611094528727739E-8</v>
      </c>
      <c r="ZB623" s="11">
        <v>0</v>
      </c>
      <c r="ZC623" s="11">
        <v>1.7417165253804505E-8</v>
      </c>
      <c r="ZD623" s="11">
        <v>8.8969806511159889E-9</v>
      </c>
      <c r="ZE623" s="11">
        <v>3.2924627941921987E-9</v>
      </c>
      <c r="ZF623" s="11">
        <v>0</v>
      </c>
      <c r="ZG623" s="11">
        <v>0</v>
      </c>
      <c r="ZH623" s="11">
        <v>0</v>
      </c>
      <c r="ZI623" s="11">
        <v>0</v>
      </c>
      <c r="ZJ623" s="11">
        <v>0</v>
      </c>
      <c r="ZK623" s="11">
        <v>0</v>
      </c>
      <c r="ZL623" s="11">
        <v>0</v>
      </c>
      <c r="ZM623" s="11">
        <v>0</v>
      </c>
      <c r="ZN623" s="11">
        <v>0</v>
      </c>
      <c r="ZO623" s="11">
        <v>0</v>
      </c>
      <c r="ZP623" s="11">
        <v>0</v>
      </c>
      <c r="ZQ623" s="11">
        <v>0</v>
      </c>
      <c r="ZR623" s="11">
        <v>0</v>
      </c>
      <c r="ZS623" s="11">
        <v>0</v>
      </c>
      <c r="ZT623" s="11">
        <v>0</v>
      </c>
      <c r="ZU623" s="11">
        <v>0</v>
      </c>
      <c r="ZV623" s="11">
        <v>0</v>
      </c>
      <c r="ZW623" s="11">
        <v>0</v>
      </c>
      <c r="ZX623" s="11">
        <v>0</v>
      </c>
      <c r="ZY623" s="11">
        <v>0</v>
      </c>
      <c r="ZZ623" s="11">
        <v>0</v>
      </c>
      <c r="AAA623" s="11">
        <v>0</v>
      </c>
      <c r="AAB623" s="11">
        <v>0</v>
      </c>
      <c r="AAC623" s="11">
        <v>0</v>
      </c>
      <c r="AAD623" s="11">
        <v>0</v>
      </c>
      <c r="AAE623" s="11">
        <v>0</v>
      </c>
      <c r="AAF623" s="11">
        <v>0</v>
      </c>
      <c r="AAG623" s="11">
        <v>0</v>
      </c>
      <c r="AAH623" s="11">
        <v>2.291045571253285E-27</v>
      </c>
      <c r="AAI623" s="11">
        <v>0</v>
      </c>
      <c r="AAJ623" s="11">
        <v>1.1344185209834282E-8</v>
      </c>
      <c r="AAK623" s="11">
        <v>-3.4469468715127255E-9</v>
      </c>
      <c r="AAL623" s="11">
        <v>0</v>
      </c>
      <c r="AAM623" s="11">
        <v>6.3053022007086836E-8</v>
      </c>
      <c r="AAN623" s="11">
        <v>0</v>
      </c>
      <c r="AAO623" s="11">
        <v>0</v>
      </c>
      <c r="AAP623" s="11">
        <v>0</v>
      </c>
      <c r="AAQ623" s="11">
        <v>0</v>
      </c>
      <c r="AAR623" s="11">
        <v>0</v>
      </c>
      <c r="AAS623" s="11">
        <v>0</v>
      </c>
      <c r="AAT623" s="11">
        <v>2.748467570350691E-14</v>
      </c>
      <c r="AAU623" s="11">
        <v>0</v>
      </c>
      <c r="AAV623" s="11">
        <v>0</v>
      </c>
      <c r="AAW623" s="11">
        <v>0</v>
      </c>
      <c r="AAX623" s="11">
        <v>0</v>
      </c>
      <c r="AAY623" s="11">
        <v>0</v>
      </c>
      <c r="AAZ623" s="11">
        <v>0</v>
      </c>
      <c r="ABA623" s="11">
        <v>0</v>
      </c>
      <c r="ABB623" s="11">
        <v>0</v>
      </c>
      <c r="ABC623" s="11">
        <v>0</v>
      </c>
      <c r="ABD623" s="11">
        <v>0</v>
      </c>
      <c r="ABE623" s="11">
        <v>0</v>
      </c>
      <c r="ABF623" s="11">
        <v>0</v>
      </c>
      <c r="ABG623" s="11">
        <v>0</v>
      </c>
      <c r="ABH623" s="11">
        <v>0</v>
      </c>
      <c r="ABI623" s="11">
        <v>0</v>
      </c>
      <c r="ABJ623" s="11">
        <v>0</v>
      </c>
      <c r="ABK623" s="11">
        <v>0</v>
      </c>
      <c r="ABL623" s="11">
        <v>0</v>
      </c>
      <c r="ABM623" s="11">
        <v>0</v>
      </c>
      <c r="ABN623" s="11">
        <v>0</v>
      </c>
      <c r="ABO623" s="11">
        <v>0</v>
      </c>
      <c r="ABP623" s="11">
        <v>0</v>
      </c>
      <c r="ABQ623" s="11">
        <v>0</v>
      </c>
      <c r="ABR623" s="11">
        <v>0</v>
      </c>
      <c r="ABS623" s="11">
        <v>0</v>
      </c>
      <c r="ABT623" s="11">
        <v>0</v>
      </c>
      <c r="ABU623" s="11">
        <v>1.6335131505237454E-8</v>
      </c>
      <c r="ABV623" s="11">
        <v>0</v>
      </c>
      <c r="ABW623" s="11">
        <v>-3.7578590587703974E-8</v>
      </c>
      <c r="ABX623" s="11">
        <v>0</v>
      </c>
      <c r="ABY623" s="11">
        <v>0</v>
      </c>
      <c r="ABZ623" s="11">
        <v>0</v>
      </c>
      <c r="ACA623" s="11">
        <v>0</v>
      </c>
      <c r="ACB623" s="11">
        <v>0</v>
      </c>
      <c r="ACC623" s="11">
        <v>0</v>
      </c>
      <c r="ACD623" s="11">
        <v>0</v>
      </c>
      <c r="ACE623" s="11">
        <v>0</v>
      </c>
      <c r="ACF623" s="11">
        <v>0</v>
      </c>
      <c r="ACG623" s="11">
        <v>0</v>
      </c>
      <c r="ACH623" s="11">
        <v>0</v>
      </c>
      <c r="ACI623" s="11">
        <v>0</v>
      </c>
      <c r="ACJ623" s="11">
        <v>0</v>
      </c>
      <c r="ACK623" s="11">
        <v>0</v>
      </c>
      <c r="ACL623" s="11">
        <v>0</v>
      </c>
      <c r="ACM623" s="11">
        <v>0</v>
      </c>
      <c r="ACN623" s="11">
        <v>0</v>
      </c>
      <c r="ACO623" s="11">
        <v>0</v>
      </c>
      <c r="ACP623" s="11">
        <v>0</v>
      </c>
      <c r="ACQ623" s="11">
        <v>0</v>
      </c>
      <c r="ACR623" s="11">
        <v>0</v>
      </c>
      <c r="ACS623" s="11">
        <v>0</v>
      </c>
      <c r="ACT623" s="11">
        <v>0</v>
      </c>
      <c r="ACU623" s="11">
        <v>0</v>
      </c>
      <c r="ACV623" s="11">
        <v>0</v>
      </c>
      <c r="ACW623" s="11">
        <v>0</v>
      </c>
      <c r="ACX623" s="11">
        <v>0</v>
      </c>
      <c r="ACY623" s="11">
        <v>0</v>
      </c>
      <c r="ACZ623" s="11">
        <v>0</v>
      </c>
      <c r="ADA623" s="11">
        <v>0</v>
      </c>
      <c r="ADB623" s="11">
        <v>0</v>
      </c>
      <c r="ADC623" s="11">
        <v>0</v>
      </c>
      <c r="ADD623" s="11">
        <v>0</v>
      </c>
      <c r="ADE623" s="11">
        <v>0</v>
      </c>
      <c r="ADF623" s="11">
        <v>0</v>
      </c>
      <c r="ADG623" s="11">
        <v>3.4469468714957356E-9</v>
      </c>
      <c r="ADH623" s="11">
        <v>0</v>
      </c>
      <c r="ADI623" s="11">
        <v>-6.3967315248680334E-8</v>
      </c>
      <c r="ADJ623" s="11">
        <v>0</v>
      </c>
      <c r="ADK623" s="11">
        <v>0</v>
      </c>
      <c r="ADL623" s="11">
        <v>0</v>
      </c>
      <c r="ADM623" s="11">
        <v>0</v>
      </c>
      <c r="ADN623" s="11">
        <v>0</v>
      </c>
      <c r="ADO623" s="11">
        <v>0</v>
      </c>
      <c r="ADP623" s="11">
        <v>0</v>
      </c>
      <c r="ADQ623" s="11">
        <v>0</v>
      </c>
      <c r="ADR623" s="11">
        <v>0</v>
      </c>
      <c r="ADS623" s="11">
        <v>0</v>
      </c>
      <c r="ADT623" s="11">
        <v>0</v>
      </c>
      <c r="ADU623" s="11">
        <v>0</v>
      </c>
      <c r="ADV623" s="11">
        <v>0</v>
      </c>
      <c r="ADW623" s="11">
        <v>0</v>
      </c>
      <c r="ADX623" s="11">
        <v>0</v>
      </c>
      <c r="ADY623" s="11">
        <v>0</v>
      </c>
      <c r="ADZ623" s="11">
        <v>0</v>
      </c>
      <c r="AEA623" s="11">
        <v>0</v>
      </c>
      <c r="AEB623" s="11">
        <v>0</v>
      </c>
      <c r="AEC623" s="11">
        <v>0</v>
      </c>
      <c r="AED623" s="11">
        <v>0</v>
      </c>
      <c r="AEE623" s="11">
        <v>0</v>
      </c>
      <c r="AEF623" s="11">
        <v>0</v>
      </c>
      <c r="AEG623" s="11">
        <v>0</v>
      </c>
      <c r="AEH623" s="11">
        <v>0</v>
      </c>
      <c r="AEI623" s="11">
        <v>0</v>
      </c>
      <c r="AEJ623" s="11">
        <v>0</v>
      </c>
      <c r="AEK623" s="11">
        <v>0</v>
      </c>
      <c r="AEL623" s="11">
        <v>0</v>
      </c>
      <c r="AEM623" s="11">
        <v>0</v>
      </c>
      <c r="AEN623" s="11">
        <v>0</v>
      </c>
      <c r="AEO623" s="11">
        <v>5.0403002567202762E-25</v>
      </c>
      <c r="AEP623" s="11">
        <v>0</v>
      </c>
      <c r="AEQ623" s="11">
        <v>0</v>
      </c>
      <c r="AER623" s="11">
        <v>0</v>
      </c>
      <c r="AES623" s="11">
        <v>0</v>
      </c>
      <c r="AET623" s="11">
        <v>0</v>
      </c>
      <c r="AEU623" s="11">
        <v>-1.7527811666600549E-8</v>
      </c>
      <c r="AEV623" s="11">
        <v>0</v>
      </c>
      <c r="AEW623" s="11">
        <v>0</v>
      </c>
      <c r="AEX623" s="11">
        <v>0</v>
      </c>
      <c r="AEY623" s="11">
        <v>0</v>
      </c>
      <c r="AEZ623" s="11">
        <v>0</v>
      </c>
      <c r="AFA623" s="11">
        <v>0</v>
      </c>
      <c r="AFB623" s="11">
        <v>0</v>
      </c>
      <c r="AFC623" s="11">
        <v>0</v>
      </c>
      <c r="AFD623" s="11">
        <v>0</v>
      </c>
      <c r="AFE623" s="11">
        <v>0</v>
      </c>
      <c r="AFF623" s="11">
        <v>0</v>
      </c>
      <c r="AFG623" s="11">
        <v>0</v>
      </c>
      <c r="AFH623" s="11">
        <v>0</v>
      </c>
      <c r="AFI623" s="11">
        <v>0</v>
      </c>
      <c r="AFJ623" s="11">
        <v>0</v>
      </c>
      <c r="AFK623" s="11">
        <v>0</v>
      </c>
      <c r="AFL623" s="11">
        <v>0</v>
      </c>
      <c r="AFM623" s="11">
        <v>0</v>
      </c>
      <c r="AFN623" s="11">
        <v>0</v>
      </c>
      <c r="AFO623" s="11">
        <v>0</v>
      </c>
      <c r="AFP623" s="11">
        <v>0</v>
      </c>
      <c r="AFQ623" s="11">
        <v>0</v>
      </c>
      <c r="AFR623" s="11">
        <v>0</v>
      </c>
      <c r="AFS623" s="11">
        <v>0</v>
      </c>
      <c r="AFT623" s="11">
        <v>0</v>
      </c>
      <c r="AFU623" s="11">
        <v>0</v>
      </c>
      <c r="AFV623" s="11">
        <v>0</v>
      </c>
      <c r="AFW623" s="11">
        <v>0</v>
      </c>
      <c r="AFX623" s="11">
        <v>0</v>
      </c>
      <c r="AFY623" s="11">
        <v>0</v>
      </c>
      <c r="AFZ623" s="11">
        <v>9.0725404620964961E-6</v>
      </c>
      <c r="AGA623" s="11">
        <v>0</v>
      </c>
      <c r="AGB623" s="11">
        <v>0</v>
      </c>
      <c r="AGC623" s="11">
        <v>0</v>
      </c>
      <c r="AGD623" s="11">
        <v>0</v>
      </c>
      <c r="AGE623" s="11">
        <v>0</v>
      </c>
      <c r="AGF623" s="11">
        <v>0</v>
      </c>
      <c r="AGG623" s="11">
        <v>-8.9756127304553288E-9</v>
      </c>
      <c r="AGH623" s="11">
        <v>0</v>
      </c>
      <c r="AGI623" s="11">
        <v>0</v>
      </c>
      <c r="AGJ623" s="11">
        <v>0</v>
      </c>
      <c r="AGK623" s="11">
        <v>0</v>
      </c>
      <c r="AGL623" s="11">
        <v>0</v>
      </c>
      <c r="AGM623" s="11">
        <v>0</v>
      </c>
      <c r="AGN623" s="11">
        <v>0</v>
      </c>
      <c r="AGO623" s="11">
        <v>0</v>
      </c>
      <c r="AGP623" s="11">
        <v>0</v>
      </c>
      <c r="AGQ623" s="11">
        <v>0</v>
      </c>
      <c r="AGR623" s="11">
        <v>0</v>
      </c>
      <c r="AGS623" s="11">
        <v>0</v>
      </c>
      <c r="AGT623" s="11">
        <v>0</v>
      </c>
      <c r="AGU623" s="11">
        <v>0</v>
      </c>
      <c r="AGV623" s="11">
        <v>0</v>
      </c>
      <c r="AGW623" s="11">
        <v>0</v>
      </c>
      <c r="AGX623" s="11">
        <v>0</v>
      </c>
      <c r="AGY623" s="11">
        <v>0</v>
      </c>
      <c r="AGZ623" s="11">
        <v>0</v>
      </c>
      <c r="AHA623" s="11">
        <v>0</v>
      </c>
      <c r="AHB623" s="11">
        <v>0</v>
      </c>
      <c r="AHC623" s="11">
        <v>0</v>
      </c>
      <c r="AHD623" s="11">
        <v>0</v>
      </c>
      <c r="AHE623" s="11">
        <v>0</v>
      </c>
      <c r="AHF623" s="11">
        <v>0</v>
      </c>
      <c r="AHG623" s="11">
        <v>0</v>
      </c>
      <c r="AHH623" s="11">
        <v>0</v>
      </c>
      <c r="AHI623" s="11">
        <v>0</v>
      </c>
      <c r="AHJ623" s="11">
        <v>0</v>
      </c>
      <c r="AHK623" s="11">
        <v>0</v>
      </c>
      <c r="AHL623" s="11">
        <v>0</v>
      </c>
      <c r="AHM623" s="11">
        <v>0</v>
      </c>
      <c r="AHN623" s="11">
        <v>0</v>
      </c>
      <c r="AHO623" s="11">
        <v>0</v>
      </c>
      <c r="AHP623" s="11">
        <v>0</v>
      </c>
      <c r="AHQ623" s="11">
        <v>0</v>
      </c>
      <c r="AHR623" s="11">
        <v>0</v>
      </c>
      <c r="AHS623" s="11">
        <v>0</v>
      </c>
      <c r="AHT623" s="11">
        <v>0</v>
      </c>
      <c r="AHU623" s="11">
        <v>0</v>
      </c>
      <c r="AHV623" s="11">
        <v>0</v>
      </c>
      <c r="AHW623" s="11">
        <v>0</v>
      </c>
      <c r="AHX623" s="11">
        <v>0</v>
      </c>
      <c r="AHY623" s="11">
        <v>0</v>
      </c>
      <c r="AHZ623" s="11">
        <v>0</v>
      </c>
      <c r="AIA623" s="11">
        <v>0</v>
      </c>
      <c r="AIB623" s="11">
        <v>0</v>
      </c>
      <c r="AIC623" s="11">
        <v>0</v>
      </c>
      <c r="AID623" s="11">
        <v>2.4911186751511984E-7</v>
      </c>
      <c r="AIE623" s="11">
        <v>-9.6035129229108033E-9</v>
      </c>
      <c r="AIF623" s="11">
        <v>1.2309049029773632E-7</v>
      </c>
      <c r="AIG623" s="11">
        <v>0</v>
      </c>
      <c r="AIH623" s="11">
        <v>0</v>
      </c>
      <c r="AII623" s="11">
        <v>0</v>
      </c>
      <c r="AIJ623" s="11">
        <v>1.9607843137254903E-9</v>
      </c>
      <c r="AIK623" s="11">
        <v>0</v>
      </c>
      <c r="AIL623" s="11">
        <v>0</v>
      </c>
      <c r="AIM623" s="11">
        <v>0</v>
      </c>
      <c r="AIN623" s="11">
        <v>0</v>
      </c>
      <c r="AIO623" s="11">
        <v>0</v>
      </c>
      <c r="AIP623" s="11">
        <v>0</v>
      </c>
      <c r="AIQ623" s="11">
        <v>0</v>
      </c>
      <c r="AIR623" s="11">
        <v>0</v>
      </c>
      <c r="AIS623" s="11">
        <v>0</v>
      </c>
      <c r="AIT623" s="11">
        <v>0</v>
      </c>
      <c r="AIU623" s="11">
        <v>0</v>
      </c>
      <c r="AIV623" s="11">
        <v>0</v>
      </c>
      <c r="AIW623" s="11">
        <v>0</v>
      </c>
      <c r="AIX623" s="11">
        <v>0</v>
      </c>
      <c r="AIY623" s="11">
        <v>0</v>
      </c>
      <c r="AIZ623" s="11">
        <v>0</v>
      </c>
      <c r="AJA623" s="11">
        <v>0</v>
      </c>
      <c r="AJB623" s="11">
        <v>0</v>
      </c>
      <c r="AJC623" s="11">
        <v>0</v>
      </c>
      <c r="AJD623" s="11">
        <v>0</v>
      </c>
      <c r="AJE623" s="11">
        <v>0</v>
      </c>
      <c r="AJF623" s="11">
        <v>0</v>
      </c>
      <c r="AJG623" s="11">
        <v>0</v>
      </c>
      <c r="AJH623" s="11">
        <v>0</v>
      </c>
      <c r="AJI623" s="11">
        <v>0</v>
      </c>
      <c r="AJJ623" s="11">
        <v>0</v>
      </c>
      <c r="AJK623" s="11">
        <v>0</v>
      </c>
      <c r="AJL623" s="11">
        <v>0</v>
      </c>
      <c r="AJM623" s="11">
        <v>0</v>
      </c>
      <c r="AJN623" s="11">
        <v>0</v>
      </c>
      <c r="AJO623" s="11">
        <v>0</v>
      </c>
      <c r="AJP623" s="11">
        <v>1.0645436489099914E-11</v>
      </c>
      <c r="AJQ623" s="11">
        <v>-1.2309347423205503E-7</v>
      </c>
      <c r="AJR623" s="11">
        <v>0</v>
      </c>
      <c r="AJS623" s="11">
        <v>0</v>
      </c>
      <c r="AJT623" s="11">
        <v>0</v>
      </c>
      <c r="AJU623" s="11">
        <v>0</v>
      </c>
      <c r="AJV623" s="11">
        <v>0</v>
      </c>
      <c r="AJW623" s="11">
        <v>0</v>
      </c>
      <c r="AJX623" s="11">
        <v>0</v>
      </c>
      <c r="AJY623" s="11">
        <v>0</v>
      </c>
      <c r="AJZ623" s="11">
        <v>0</v>
      </c>
      <c r="AKA623" s="11">
        <v>0</v>
      </c>
      <c r="AKB623" s="11">
        <v>0</v>
      </c>
      <c r="AKC623" s="11">
        <v>0</v>
      </c>
      <c r="AKD623" s="11">
        <v>0</v>
      </c>
      <c r="AKE623" s="11">
        <v>0</v>
      </c>
      <c r="AKF623" s="11">
        <v>0</v>
      </c>
      <c r="AKG623" s="11">
        <v>0</v>
      </c>
      <c r="AKH623" s="11">
        <v>0</v>
      </c>
      <c r="AKI623" s="11">
        <v>0</v>
      </c>
      <c r="AKJ623" s="11">
        <v>0</v>
      </c>
      <c r="AKK623" s="11">
        <v>0</v>
      </c>
      <c r="AKL623" s="11">
        <v>0</v>
      </c>
      <c r="AKM623" s="11">
        <v>0</v>
      </c>
      <c r="AKN623" s="11">
        <v>0</v>
      </c>
      <c r="AKO623" s="11">
        <v>0</v>
      </c>
      <c r="AKP623" s="11">
        <v>0</v>
      </c>
      <c r="AKQ623" s="11">
        <v>0</v>
      </c>
      <c r="AKR623" s="11">
        <v>0</v>
      </c>
      <c r="AKS623" s="11">
        <v>0</v>
      </c>
      <c r="AKT623" s="11">
        <v>0</v>
      </c>
      <c r="AKU623" s="11">
        <v>0</v>
      </c>
      <c r="AKV623" s="11">
        <v>0</v>
      </c>
      <c r="AKW623" s="11">
        <v>0</v>
      </c>
      <c r="AKX623" s="11">
        <v>0</v>
      </c>
      <c r="AKY623" s="11">
        <v>3.9460830749667158E-6</v>
      </c>
      <c r="AKZ623" s="11">
        <v>0</v>
      </c>
      <c r="ALA623" s="11">
        <v>0</v>
      </c>
      <c r="ALB623" s="11">
        <v>0</v>
      </c>
      <c r="ALC623" s="11">
        <v>-1.5839556927538806E-8</v>
      </c>
      <c r="ALD623" s="11">
        <v>0</v>
      </c>
      <c r="ALE623" s="11">
        <v>0</v>
      </c>
      <c r="ALF623" s="11">
        <v>0</v>
      </c>
      <c r="ALG623" s="11">
        <v>0</v>
      </c>
      <c r="ALH623" s="11">
        <v>0</v>
      </c>
      <c r="ALI623" s="11">
        <v>0</v>
      </c>
      <c r="ALJ623" s="11">
        <v>0</v>
      </c>
      <c r="ALK623" s="11">
        <v>0</v>
      </c>
      <c r="ALL623" s="11">
        <v>0</v>
      </c>
      <c r="ALM623" s="11">
        <v>0</v>
      </c>
      <c r="ALN623" s="11">
        <v>0</v>
      </c>
      <c r="ALO623" s="11">
        <v>0</v>
      </c>
      <c r="ALP623" s="11">
        <v>0</v>
      </c>
      <c r="ALQ623" s="11">
        <v>0</v>
      </c>
      <c r="ALR623" s="11">
        <v>0</v>
      </c>
      <c r="ALS623" s="11">
        <v>0</v>
      </c>
      <c r="ALT623" s="11">
        <v>0</v>
      </c>
      <c r="ALU623" s="11">
        <v>0</v>
      </c>
      <c r="ALV623" s="11">
        <v>0</v>
      </c>
      <c r="ALW623" s="11">
        <v>0</v>
      </c>
      <c r="ALX623" s="11">
        <v>0</v>
      </c>
      <c r="ALY623" s="11">
        <v>0</v>
      </c>
      <c r="ALZ623" s="11">
        <v>0</v>
      </c>
      <c r="AMA623" s="11">
        <v>0</v>
      </c>
      <c r="AMB623" s="11">
        <v>0</v>
      </c>
      <c r="AMC623" s="11">
        <v>0</v>
      </c>
      <c r="AMD623" s="11">
        <v>0</v>
      </c>
      <c r="AME623" s="11">
        <v>0</v>
      </c>
      <c r="AMF623" s="11">
        <v>0</v>
      </c>
      <c r="AMG623" s="11">
        <v>0</v>
      </c>
      <c r="AMH623" s="11">
        <v>0</v>
      </c>
      <c r="AMI623" s="11">
        <v>0</v>
      </c>
      <c r="AMJ623" s="11">
        <v>2.844922114157459E-7</v>
      </c>
      <c r="AMK623" s="11">
        <v>0</v>
      </c>
      <c r="AML623" s="11">
        <v>0</v>
      </c>
      <c r="AMM623" s="11">
        <v>0</v>
      </c>
      <c r="AMN623" s="11">
        <v>0</v>
      </c>
      <c r="AMO623" s="11">
        <v>-8.5779183114769953E-6</v>
      </c>
      <c r="AMP623" s="11">
        <v>1.8947748948071818E-33</v>
      </c>
      <c r="AMQ623" s="11">
        <v>0</v>
      </c>
      <c r="AMR623" s="11">
        <v>0</v>
      </c>
      <c r="AMS623" s="11">
        <v>1.1378378583663846E-31</v>
      </c>
      <c r="AMT623" s="11">
        <v>0</v>
      </c>
      <c r="AMU623" s="11">
        <v>0</v>
      </c>
      <c r="AMV623" s="11">
        <v>0</v>
      </c>
      <c r="AMW623" s="11">
        <v>0</v>
      </c>
      <c r="AMX623" s="11">
        <v>0</v>
      </c>
      <c r="AMY623" s="11">
        <v>0</v>
      </c>
      <c r="AMZ623" s="11">
        <v>0</v>
      </c>
      <c r="ANA623" s="11">
        <v>0</v>
      </c>
      <c r="ANB623" s="11">
        <v>0</v>
      </c>
      <c r="ANC623" s="11">
        <v>0</v>
      </c>
      <c r="AND623" s="11">
        <v>0</v>
      </c>
      <c r="ANE623" s="11">
        <v>0</v>
      </c>
      <c r="ANF623" s="11">
        <v>0</v>
      </c>
      <c r="ANG623" s="11">
        <v>0</v>
      </c>
      <c r="ANH623" s="11">
        <v>0</v>
      </c>
      <c r="ANI623" s="11">
        <v>0</v>
      </c>
      <c r="ANJ623" s="11">
        <v>0</v>
      </c>
      <c r="ANK623" s="11">
        <v>0</v>
      </c>
      <c r="ANL623" s="11">
        <v>0</v>
      </c>
      <c r="ANM623" s="11">
        <v>0</v>
      </c>
      <c r="ANN623" s="11">
        <v>0</v>
      </c>
      <c r="ANO623" s="11">
        <v>0</v>
      </c>
      <c r="ANP623" s="11">
        <v>0</v>
      </c>
      <c r="ANQ623" s="11">
        <v>0</v>
      </c>
      <c r="ANR623" s="11">
        <v>0</v>
      </c>
      <c r="ANS623" s="11">
        <v>0</v>
      </c>
      <c r="ANT623" s="11">
        <v>0</v>
      </c>
      <c r="ANU623" s="11">
        <v>0</v>
      </c>
      <c r="ANV623" s="11">
        <v>3.8674157077409421E-8</v>
      </c>
      <c r="ANW623" s="11">
        <v>0</v>
      </c>
      <c r="ANX623" s="11">
        <v>0</v>
      </c>
      <c r="ANY623" s="11">
        <v>0</v>
      </c>
      <c r="ANZ623" s="11">
        <v>4.8349773578471839E-6</v>
      </c>
      <c r="AOA623" s="11">
        <v>-2.6926123984947601E-7</v>
      </c>
      <c r="AOB623" s="11">
        <v>8.9753746616491718E-9</v>
      </c>
      <c r="AOC623" s="11">
        <v>0</v>
      </c>
      <c r="AOD623" s="11">
        <v>5.6347234579136303E-9</v>
      </c>
      <c r="AOE623" s="11">
        <v>0</v>
      </c>
      <c r="AOF623" s="11">
        <v>0</v>
      </c>
      <c r="AOG623" s="11">
        <v>0</v>
      </c>
      <c r="AOH623" s="11">
        <v>0</v>
      </c>
      <c r="AOI623" s="11">
        <v>0</v>
      </c>
      <c r="AOJ623" s="11">
        <v>0</v>
      </c>
      <c r="AOK623" s="11">
        <v>0</v>
      </c>
      <c r="AOL623" s="11">
        <v>0</v>
      </c>
      <c r="AOM623" s="11">
        <v>0</v>
      </c>
      <c r="AON623" s="11">
        <v>0</v>
      </c>
      <c r="AOO623" s="11">
        <v>0</v>
      </c>
      <c r="AOP623" s="11">
        <v>0</v>
      </c>
      <c r="AOQ623" s="11">
        <v>0</v>
      </c>
      <c r="AOR623" s="11">
        <v>0</v>
      </c>
      <c r="AOS623" s="11">
        <v>0</v>
      </c>
      <c r="AOT623" s="11">
        <v>0</v>
      </c>
      <c r="AOU623" s="11">
        <v>0</v>
      </c>
      <c r="AOV623" s="11">
        <v>0</v>
      </c>
      <c r="AOW623" s="11">
        <v>0</v>
      </c>
      <c r="AOX623" s="11">
        <v>0</v>
      </c>
      <c r="AOY623" s="11">
        <v>0</v>
      </c>
      <c r="AOZ623" s="11">
        <v>0</v>
      </c>
      <c r="APA623" s="11">
        <v>0</v>
      </c>
      <c r="APB623" s="11">
        <v>0</v>
      </c>
      <c r="APC623" s="11">
        <v>0</v>
      </c>
      <c r="APD623" s="11">
        <v>0</v>
      </c>
      <c r="APE623" s="11">
        <v>0</v>
      </c>
      <c r="APF623" s="11">
        <v>0</v>
      </c>
      <c r="APG623" s="11">
        <v>0</v>
      </c>
      <c r="APH623" s="11">
        <v>0</v>
      </c>
      <c r="API623" s="11">
        <v>0</v>
      </c>
      <c r="APJ623" s="11">
        <v>0</v>
      </c>
      <c r="APK623" s="11">
        <v>0</v>
      </c>
      <c r="APL623" s="11">
        <v>2.6926123984947511E-7</v>
      </c>
      <c r="APM623" s="11">
        <v>-1.0946804411864644E-8</v>
      </c>
      <c r="APN623" s="11">
        <v>1.2309136024591871E-7</v>
      </c>
      <c r="APO623" s="11">
        <v>0</v>
      </c>
      <c r="APP623" s="11">
        <v>0</v>
      </c>
      <c r="APQ623" s="11">
        <v>0</v>
      </c>
      <c r="APR623" s="11">
        <v>0</v>
      </c>
      <c r="APS623" s="11">
        <v>0</v>
      </c>
      <c r="APT623" s="11">
        <v>0</v>
      </c>
      <c r="APU623" s="11">
        <v>0</v>
      </c>
      <c r="APV623" s="11">
        <v>0</v>
      </c>
      <c r="APW623" s="11">
        <v>0</v>
      </c>
      <c r="APX623" s="11">
        <v>0</v>
      </c>
      <c r="APY623" s="11">
        <v>0</v>
      </c>
      <c r="APZ623" s="11">
        <v>0</v>
      </c>
      <c r="AQA623" s="11">
        <v>0</v>
      </c>
      <c r="AQB623" s="11">
        <v>0</v>
      </c>
      <c r="AQC623" s="11">
        <v>0</v>
      </c>
      <c r="AQD623" s="11">
        <v>0</v>
      </c>
      <c r="AQE623" s="11">
        <v>0</v>
      </c>
      <c r="AQF623" s="11">
        <v>0</v>
      </c>
      <c r="AQG623" s="11">
        <v>0</v>
      </c>
      <c r="AQH623" s="11">
        <v>0</v>
      </c>
      <c r="AQI623" s="11">
        <v>0</v>
      </c>
      <c r="AQJ623" s="11">
        <v>0</v>
      </c>
      <c r="AQK623" s="11">
        <v>0</v>
      </c>
      <c r="AQL623" s="11">
        <v>0</v>
      </c>
      <c r="AQM623" s="11">
        <v>0</v>
      </c>
      <c r="AQN623" s="11">
        <v>0</v>
      </c>
      <c r="AQO623" s="11">
        <v>0</v>
      </c>
      <c r="AQP623" s="11">
        <v>0</v>
      </c>
      <c r="AQQ623" s="11">
        <v>0</v>
      </c>
      <c r="AQR623" s="11">
        <v>0</v>
      </c>
      <c r="AQS623" s="11">
        <v>0</v>
      </c>
      <c r="AQT623" s="11">
        <v>0</v>
      </c>
      <c r="AQU623" s="11">
        <v>0</v>
      </c>
      <c r="AQV623" s="11">
        <v>0</v>
      </c>
      <c r="AQW623" s="11">
        <v>0</v>
      </c>
      <c r="AQX623" s="11">
        <v>1.0645436489099914E-11</v>
      </c>
      <c r="AQY623" s="11">
        <v>-1.2309347423205185E-7</v>
      </c>
      <c r="AQZ623" s="11">
        <v>0</v>
      </c>
      <c r="ARA623" s="11">
        <v>0</v>
      </c>
      <c r="ARB623" s="11">
        <v>0</v>
      </c>
      <c r="ARC623" s="11">
        <v>0</v>
      </c>
      <c r="ARD623" s="11">
        <v>0</v>
      </c>
      <c r="ARE623" s="11">
        <v>0</v>
      </c>
      <c r="ARF623" s="11">
        <v>0</v>
      </c>
      <c r="ARG623" s="11">
        <v>0</v>
      </c>
      <c r="ARH623" s="11">
        <v>0</v>
      </c>
      <c r="ARI623" s="11">
        <v>0</v>
      </c>
      <c r="ARJ623" s="11">
        <v>0</v>
      </c>
      <c r="ARK623" s="11">
        <v>0</v>
      </c>
      <c r="ARL623" s="11">
        <v>0</v>
      </c>
      <c r="ARM623" s="11">
        <v>0</v>
      </c>
      <c r="ARN623" s="11">
        <v>0</v>
      </c>
      <c r="ARO623" s="11">
        <v>0</v>
      </c>
      <c r="ARP623" s="11">
        <v>0</v>
      </c>
      <c r="ARQ623" s="11">
        <v>0</v>
      </c>
      <c r="ARR623" s="11">
        <v>0</v>
      </c>
      <c r="ARS623" s="11">
        <v>0</v>
      </c>
      <c r="ART623" s="11">
        <v>0</v>
      </c>
      <c r="ARU623" s="11">
        <v>0</v>
      </c>
      <c r="ARV623" s="11">
        <v>0</v>
      </c>
      <c r="ARW623" s="11">
        <v>0</v>
      </c>
      <c r="ARX623" s="11">
        <v>0</v>
      </c>
      <c r="ARY623" s="11">
        <v>0</v>
      </c>
      <c r="ARZ623" s="11">
        <v>0</v>
      </c>
      <c r="ASA623" s="11">
        <v>0</v>
      </c>
      <c r="ASB623" s="11">
        <v>0</v>
      </c>
      <c r="ASC623" s="11">
        <v>0</v>
      </c>
      <c r="ASD623" s="11">
        <v>0</v>
      </c>
      <c r="ASE623" s="11">
        <v>0</v>
      </c>
      <c r="ASF623" s="11">
        <v>0</v>
      </c>
      <c r="ASG623" s="11">
        <v>3.2233182385637737E-6</v>
      </c>
      <c r="ASH623" s="11">
        <v>0</v>
      </c>
      <c r="ASI623" s="11">
        <v>0</v>
      </c>
      <c r="ASJ623" s="11">
        <v>0</v>
      </c>
      <c r="ASK623" s="11">
        <v>-5.672527022081155E-9</v>
      </c>
      <c r="ASL623" s="11">
        <v>0</v>
      </c>
      <c r="ASM623" s="11">
        <v>0</v>
      </c>
      <c r="ASN623" s="11">
        <v>0</v>
      </c>
      <c r="ASO623" s="11">
        <v>0</v>
      </c>
      <c r="ASP623" s="11">
        <v>0</v>
      </c>
      <c r="ASQ623" s="11">
        <v>0</v>
      </c>
      <c r="ASR623" s="11">
        <v>0</v>
      </c>
      <c r="ASS623" s="11">
        <v>0</v>
      </c>
      <c r="AST623" s="11">
        <v>0</v>
      </c>
      <c r="ASU623" s="11">
        <v>0</v>
      </c>
      <c r="ASV623" s="11">
        <v>0</v>
      </c>
      <c r="ASW623" s="11">
        <v>0</v>
      </c>
      <c r="ASX623" s="11">
        <v>0</v>
      </c>
      <c r="ASY623" s="11">
        <v>0</v>
      </c>
      <c r="ASZ623" s="11">
        <v>0</v>
      </c>
      <c r="ATA623" s="11">
        <v>0</v>
      </c>
      <c r="ATB623" s="11">
        <v>0</v>
      </c>
      <c r="ATC623" s="11">
        <v>0</v>
      </c>
      <c r="ATD623" s="11">
        <v>0</v>
      </c>
      <c r="ATE623" s="11">
        <v>0</v>
      </c>
      <c r="ATF623" s="11">
        <v>0</v>
      </c>
      <c r="ATG623" s="11">
        <v>0</v>
      </c>
      <c r="ATH623" s="11">
        <v>0</v>
      </c>
      <c r="ATI623" s="11">
        <v>0</v>
      </c>
      <c r="ATJ623" s="11">
        <v>0</v>
      </c>
      <c r="ATK623" s="11">
        <v>0</v>
      </c>
      <c r="ATL623" s="11">
        <v>0</v>
      </c>
      <c r="ATM623" s="11">
        <v>4.9275496452969838E-7</v>
      </c>
      <c r="ATN623" s="11">
        <v>0</v>
      </c>
      <c r="ATO623" s="11">
        <v>0</v>
      </c>
      <c r="ATP623" s="11">
        <v>0</v>
      </c>
      <c r="ATQ623" s="11">
        <v>0</v>
      </c>
      <c r="ATR623" s="11">
        <v>0</v>
      </c>
      <c r="ATS623" s="11">
        <v>0</v>
      </c>
      <c r="ATT623" s="11">
        <v>0</v>
      </c>
      <c r="ATU623" s="11">
        <v>0</v>
      </c>
      <c r="ATV623" s="11">
        <v>0</v>
      </c>
      <c r="ATW623" s="11">
        <v>-8.4122738683008487E-6</v>
      </c>
      <c r="ATX623" s="11">
        <v>4.9393533120673161E-25</v>
      </c>
      <c r="ATY623" s="11">
        <v>0</v>
      </c>
      <c r="ATZ623" s="11">
        <v>0</v>
      </c>
      <c r="AUA623" s="11">
        <v>2.9626905052174739E-23</v>
      </c>
      <c r="AUB623" s="11">
        <v>0</v>
      </c>
      <c r="AUC623" s="11">
        <v>0</v>
      </c>
      <c r="AUD623" s="11">
        <v>0</v>
      </c>
      <c r="AUE623" s="11">
        <v>0</v>
      </c>
      <c r="AUF623" s="11">
        <v>0</v>
      </c>
      <c r="AUG623" s="11">
        <v>0</v>
      </c>
      <c r="AUH623" s="11">
        <v>0</v>
      </c>
      <c r="AUI623" s="11">
        <v>0</v>
      </c>
      <c r="AUJ623" s="11">
        <v>0</v>
      </c>
      <c r="AUK623" s="11">
        <v>0</v>
      </c>
      <c r="AUL623" s="11">
        <v>0</v>
      </c>
      <c r="AUM623" s="11">
        <v>0</v>
      </c>
      <c r="AUN623" s="11">
        <v>0</v>
      </c>
      <c r="AUO623" s="11">
        <v>0</v>
      </c>
      <c r="AUP623" s="11">
        <v>0</v>
      </c>
      <c r="AUQ623" s="11">
        <v>0</v>
      </c>
      <c r="AUR623" s="11">
        <v>0</v>
      </c>
      <c r="AUS623" s="11">
        <v>0</v>
      </c>
      <c r="AUT623" s="11">
        <v>0</v>
      </c>
      <c r="AUU623" s="11">
        <v>0</v>
      </c>
      <c r="AUV623" s="11">
        <v>0</v>
      </c>
      <c r="AUW623" s="11">
        <v>0</v>
      </c>
      <c r="AUX623" s="11">
        <v>0</v>
      </c>
      <c r="AUY623" s="11">
        <v>0</v>
      </c>
      <c r="AUZ623" s="11">
        <v>0</v>
      </c>
      <c r="AVA623" s="11">
        <v>0</v>
      </c>
      <c r="AVB623" s="11">
        <v>0</v>
      </c>
      <c r="AVC623" s="11">
        <v>0</v>
      </c>
      <c r="AVD623" s="11">
        <v>0</v>
      </c>
      <c r="AVE623" s="11">
        <v>0</v>
      </c>
      <c r="AVF623" s="11">
        <v>0</v>
      </c>
      <c r="AVG623" s="11">
        <v>0</v>
      </c>
      <c r="AVH623" s="11">
        <v>5.6784803086240694E-6</v>
      </c>
      <c r="AVI623" s="11">
        <v>-2.4405115581587169E-7</v>
      </c>
      <c r="AVJ623" s="11">
        <v>7.5748144375595357E-9</v>
      </c>
      <c r="AVK623" s="11">
        <v>0</v>
      </c>
      <c r="AVL623" s="11">
        <v>2.9199018267807513E-8</v>
      </c>
      <c r="AVM623" s="11">
        <v>0</v>
      </c>
      <c r="AVN623" s="11">
        <v>0</v>
      </c>
      <c r="AVO623" s="11">
        <v>0</v>
      </c>
      <c r="AVP623" s="11">
        <v>0</v>
      </c>
      <c r="AVQ623" s="11">
        <v>0</v>
      </c>
      <c r="AVR623" s="11">
        <v>0</v>
      </c>
      <c r="AVS623" s="11">
        <v>0</v>
      </c>
      <c r="AVT623" s="11">
        <v>0</v>
      </c>
      <c r="AVU623" s="11">
        <v>0</v>
      </c>
      <c r="AVV623" s="11">
        <v>0</v>
      </c>
      <c r="AVW623" s="11">
        <v>0</v>
      </c>
      <c r="AVX623" s="11">
        <v>0</v>
      </c>
      <c r="AVY623" s="11">
        <v>0</v>
      </c>
      <c r="AVZ623" s="11">
        <v>0</v>
      </c>
      <c r="AWA623" s="11">
        <v>0</v>
      </c>
      <c r="AWB623" s="11">
        <v>0</v>
      </c>
      <c r="AWC623" s="11">
        <v>0</v>
      </c>
      <c r="AWD623" s="11">
        <v>0</v>
      </c>
      <c r="AWE623" s="11">
        <v>0</v>
      </c>
      <c r="AWF623" s="11">
        <v>0</v>
      </c>
      <c r="AWG623" s="11">
        <v>0</v>
      </c>
      <c r="AWH623" s="11">
        <v>0</v>
      </c>
      <c r="AWI623" s="11">
        <v>0</v>
      </c>
      <c r="AWJ623" s="11">
        <v>0</v>
      </c>
      <c r="AWK623" s="11">
        <v>1.2891385692469807E-9</v>
      </c>
      <c r="AWL623" s="11">
        <v>0</v>
      </c>
      <c r="AWM623" s="11">
        <v>0</v>
      </c>
      <c r="AWN623" s="11">
        <v>0</v>
      </c>
      <c r="AWO623" s="11">
        <v>0</v>
      </c>
      <c r="AWP623" s="11">
        <v>0</v>
      </c>
      <c r="AWQ623" s="11">
        <v>0</v>
      </c>
      <c r="AWR623" s="11">
        <v>0</v>
      </c>
      <c r="AWS623" s="11">
        <v>0</v>
      </c>
      <c r="AWT623" s="11">
        <v>2.2724443312678606E-7</v>
      </c>
      <c r="AWU623" s="11">
        <v>-7.5854598740586341E-9</v>
      </c>
      <c r="AWV623" s="11">
        <v>1.2309136024591871E-7</v>
      </c>
      <c r="AWW623" s="11">
        <v>0</v>
      </c>
      <c r="AWX623" s="11">
        <v>0</v>
      </c>
      <c r="AWY623" s="11">
        <v>0</v>
      </c>
      <c r="AWZ623" s="11">
        <v>0</v>
      </c>
      <c r="AXA623" s="11">
        <v>0</v>
      </c>
      <c r="AXB623" s="11">
        <v>0</v>
      </c>
      <c r="AXC623" s="11">
        <v>0</v>
      </c>
      <c r="AXD623" s="11">
        <v>0</v>
      </c>
      <c r="AXE623" s="11">
        <v>0</v>
      </c>
      <c r="AXF623" s="11">
        <v>0</v>
      </c>
      <c r="AXG623" s="11">
        <v>0</v>
      </c>
      <c r="AXH623" s="11">
        <v>0</v>
      </c>
      <c r="AXI623" s="11">
        <v>0</v>
      </c>
      <c r="AXJ623" s="11">
        <v>0</v>
      </c>
      <c r="AXK623" s="11">
        <v>0</v>
      </c>
      <c r="AXL623" s="11">
        <v>0</v>
      </c>
      <c r="AXM623" s="11">
        <v>0</v>
      </c>
      <c r="AXN623" s="11">
        <v>0</v>
      </c>
      <c r="AXO623" s="11">
        <v>0</v>
      </c>
      <c r="AXP623" s="11">
        <v>0</v>
      </c>
      <c r="AXQ623" s="11">
        <v>0</v>
      </c>
      <c r="AXR623" s="11">
        <v>0</v>
      </c>
      <c r="AXS623" s="11">
        <v>0</v>
      </c>
      <c r="AXT623" s="11">
        <v>0</v>
      </c>
      <c r="AXU623" s="11">
        <v>0</v>
      </c>
      <c r="AXV623" s="11">
        <v>0</v>
      </c>
      <c r="AXW623" s="11">
        <v>0</v>
      </c>
      <c r="AXX623" s="11">
        <v>0</v>
      </c>
      <c r="AXY623" s="11">
        <v>0</v>
      </c>
      <c r="AXZ623" s="11">
        <v>0</v>
      </c>
      <c r="AYA623" s="11">
        <v>0</v>
      </c>
      <c r="AYB623" s="11">
        <v>0</v>
      </c>
      <c r="AYC623" s="11">
        <v>0</v>
      </c>
      <c r="AYD623" s="11">
        <v>0</v>
      </c>
      <c r="AYE623" s="11">
        <v>0</v>
      </c>
      <c r="AYF623" s="11">
        <v>1.0645436489099914E-11</v>
      </c>
      <c r="AYG623" s="11">
        <v>-1.2309347423206096E-7</v>
      </c>
      <c r="AYH623" s="11">
        <v>0</v>
      </c>
      <c r="AYI623" s="11">
        <v>0</v>
      </c>
      <c r="AYJ623" s="11">
        <v>0</v>
      </c>
      <c r="AYK623" s="11">
        <v>0</v>
      </c>
      <c r="AYL623" s="11">
        <v>0</v>
      </c>
      <c r="AYM623" s="11">
        <v>0</v>
      </c>
      <c r="AYN623" s="11">
        <v>0</v>
      </c>
      <c r="AYO623" s="11">
        <v>0</v>
      </c>
      <c r="AYP623" s="11">
        <v>0</v>
      </c>
      <c r="AYQ623" s="11">
        <v>0</v>
      </c>
      <c r="AYR623" s="11">
        <v>0</v>
      </c>
      <c r="AYS623" s="11">
        <v>0</v>
      </c>
      <c r="AYT623" s="11">
        <v>0</v>
      </c>
      <c r="AYU623" s="11">
        <v>0</v>
      </c>
      <c r="AYV623" s="11">
        <v>0</v>
      </c>
      <c r="AYW623" s="11">
        <v>0</v>
      </c>
      <c r="AYX623" s="11">
        <v>0</v>
      </c>
      <c r="AYY623" s="11">
        <v>0</v>
      </c>
      <c r="AYZ623" s="11">
        <v>0</v>
      </c>
      <c r="AZA623" s="11">
        <v>0</v>
      </c>
      <c r="AZB623" s="11">
        <v>0</v>
      </c>
      <c r="AZC623" s="11">
        <v>0</v>
      </c>
      <c r="AZD623" s="11">
        <v>0</v>
      </c>
      <c r="AZE623" s="11">
        <v>0</v>
      </c>
      <c r="AZF623" s="11">
        <v>0</v>
      </c>
      <c r="AZG623" s="11">
        <v>0</v>
      </c>
      <c r="AZH623" s="11">
        <v>0</v>
      </c>
      <c r="AZI623" s="11">
        <v>0</v>
      </c>
      <c r="AZJ623" s="11">
        <v>0</v>
      </c>
      <c r="AZK623" s="11">
        <v>0</v>
      </c>
      <c r="AZL623" s="11">
        <v>0</v>
      </c>
      <c r="AZM623" s="11">
        <v>0</v>
      </c>
      <c r="AZN623" s="11">
        <v>0</v>
      </c>
      <c r="AZO623" s="11">
        <v>2.4336344177210145E-6</v>
      </c>
      <c r="AZP623" s="11">
        <v>0</v>
      </c>
      <c r="AZQ623" s="11">
        <v>0</v>
      </c>
      <c r="AZR623" s="11">
        <v>0</v>
      </c>
      <c r="AZS623" s="11">
        <v>-2.9395596801484072E-8</v>
      </c>
      <c r="AZT623" s="12">
        <v>13577122902.497536</v>
      </c>
      <c r="AZU623" s="12">
        <v>6388153.7358465148</v>
      </c>
      <c r="AZV623" s="12">
        <v>1472000</v>
      </c>
      <c r="AZW623" s="12">
        <v>74012.265002151631</v>
      </c>
      <c r="AZX623" s="12">
        <v>230099768054.97488</v>
      </c>
      <c r="AZY623" s="12">
        <v>2.1999999999999999E-10</v>
      </c>
      <c r="AZZ623" s="12">
        <v>199971871.56624076</v>
      </c>
      <c r="BAA623" s="12">
        <v>1E-13</v>
      </c>
      <c r="BAB623" s="12">
        <v>4740343.1524039051</v>
      </c>
      <c r="BAC623" s="12">
        <v>2.9999999999999999E-16</v>
      </c>
      <c r="BAD623" s="12">
        <v>1.1E-13</v>
      </c>
      <c r="BAE623" s="12">
        <v>7920000</v>
      </c>
      <c r="BAF623" s="12">
        <v>6380000</v>
      </c>
      <c r="BAG623" s="12">
        <v>6824864582043886</v>
      </c>
      <c r="BAH623" s="12">
        <v>928602500000</v>
      </c>
      <c r="BAI623" s="12">
        <v>184734661030.06073</v>
      </c>
      <c r="BAJ623" s="12">
        <v>742837999999999.88</v>
      </c>
      <c r="BAK623" s="12">
        <v>4332516769.2020206</v>
      </c>
      <c r="BAL623" s="12">
        <v>137214919633.60942</v>
      </c>
      <c r="BAM623" s="12">
        <v>50144535000</v>
      </c>
      <c r="BAN623" s="12">
        <v>445729200000</v>
      </c>
      <c r="BAO623" s="12">
        <v>18572050000</v>
      </c>
      <c r="BAP623" s="12">
        <v>7.757118E+16</v>
      </c>
      <c r="BAQ623" s="12">
        <v>3878559000000000</v>
      </c>
      <c r="BAR623" s="12">
        <v>1.1635677E+17</v>
      </c>
      <c r="BAS623" s="12">
        <v>1163567700000</v>
      </c>
      <c r="BAT623" s="12">
        <v>1939279500000</v>
      </c>
      <c r="BAU623" s="12">
        <v>4.25E+16</v>
      </c>
      <c r="BAV623" s="12">
        <v>2550000000000000</v>
      </c>
      <c r="BAW623" s="12">
        <v>7.65E+16</v>
      </c>
      <c r="BAX623" s="12">
        <v>765000000000</v>
      </c>
      <c r="BAY623" s="12">
        <v>850000000000</v>
      </c>
      <c r="BAZ623" s="12">
        <v>1.275E+17</v>
      </c>
      <c r="BBA623" s="12">
        <v>8924999999999999</v>
      </c>
      <c r="BBB623" s="12">
        <v>2.6774999999999997E+17</v>
      </c>
      <c r="BBC623" s="12">
        <v>2677500000000</v>
      </c>
      <c r="BBD623" s="12">
        <v>1912500000000.0005</v>
      </c>
      <c r="BBE623" s="13">
        <v>4.99074510613009</v>
      </c>
      <c r="BBF623" s="13">
        <v>3.7873460523909235</v>
      </c>
      <c r="BBG623" s="13">
        <v>1.8085305707923343</v>
      </c>
      <c r="BBH623" s="13">
        <v>2385.4396746053121</v>
      </c>
      <c r="BBI623" s="12">
        <v>306.63599967854299</v>
      </c>
      <c r="BBJ623" s="12">
        <v>130.26494486100901</v>
      </c>
      <c r="BBK623" s="12">
        <v>8.1849243993007299</v>
      </c>
      <c r="BBL623" s="12">
        <v>683.09528009999997</v>
      </c>
      <c r="BBM623" s="12">
        <v>6461.838616</v>
      </c>
      <c r="BBN623" s="12">
        <v>252.274103803109</v>
      </c>
      <c r="BBO623" s="14">
        <v>848.57018140609603</v>
      </c>
      <c r="BBP623" s="14">
        <v>1045.9080366135222</v>
      </c>
      <c r="BBQ623" s="14">
        <v>918.72823708961118</v>
      </c>
      <c r="BBR623" s="13">
        <v>9.8085750835732082</v>
      </c>
      <c r="BBS623" s="13">
        <v>9.5102413648914332</v>
      </c>
      <c r="BBT623" s="13">
        <v>12.713367467913956</v>
      </c>
      <c r="BBU623" s="14">
        <v>16.970823756726659</v>
      </c>
      <c r="BBV623" s="14">
        <v>19.833555880614618</v>
      </c>
      <c r="BBW623" s="14">
        <v>15.035007980296445</v>
      </c>
      <c r="BBX623" s="14">
        <v>1009.9926639093746</v>
      </c>
      <c r="BBY623" s="14">
        <v>776.45682123139522</v>
      </c>
      <c r="BBZ623" s="14">
        <v>874.08243725751265</v>
      </c>
      <c r="BCA623" s="13">
        <v>5.7822082032930968</v>
      </c>
      <c r="BCB623" s="13">
        <v>0.58589997110295422</v>
      </c>
      <c r="BCC623" s="13">
        <v>0.26851893639811786</v>
      </c>
      <c r="BCD623" s="13">
        <v>7.5562201629910605E-2</v>
      </c>
      <c r="BCE623" s="13">
        <v>42.386490109747399</v>
      </c>
      <c r="BCF623" s="13">
        <v>6.4494392787003349E-2</v>
      </c>
      <c r="BCG623" s="13">
        <v>3.9971480530024944E-2</v>
      </c>
      <c r="BCH623" s="13">
        <v>6.9002993190124908E-4</v>
      </c>
      <c r="BCI623" s="13">
        <v>12225.105510043431</v>
      </c>
      <c r="BCJ623" s="13">
        <v>1.711183459324436E-5</v>
      </c>
      <c r="BCK623" s="13">
        <v>18.433750317279625</v>
      </c>
      <c r="BCL623" s="13">
        <v>3.8765132625835948E-6</v>
      </c>
      <c r="BCM623" s="13">
        <v>2.9087645275637056E-8</v>
      </c>
      <c r="BCN623" s="13">
        <v>3.5524909130414353E-2</v>
      </c>
      <c r="BCO623" s="13">
        <v>0.12214946885365947</v>
      </c>
      <c r="BCP623" s="13">
        <v>0.32497222189221942</v>
      </c>
      <c r="BCQ623" s="13">
        <v>8.9779226371286072</v>
      </c>
      <c r="BCR623" s="13">
        <v>0.46125023260019349</v>
      </c>
      <c r="BCS623" s="13">
        <v>0.48531035081865159</v>
      </c>
      <c r="BCT623" s="13">
        <v>0.24293962430843366</v>
      </c>
      <c r="BCU623" s="13">
        <v>0.55415248648670423</v>
      </c>
      <c r="BCV623" s="13">
        <v>0.11056339538044457</v>
      </c>
      <c r="BCW623" s="13">
        <v>32.818936376949644</v>
      </c>
      <c r="BCX623" s="13">
        <v>3.5343871635613248E-2</v>
      </c>
      <c r="BCY623" s="13">
        <v>3.8255419930419921E-2</v>
      </c>
      <c r="BCZ623" s="13">
        <v>3.6362744808471244E-2</v>
      </c>
      <c r="BDA623" s="13">
        <v>0.11885002448763141</v>
      </c>
      <c r="BDB623" s="13">
        <v>4.6747068933241515E-4</v>
      </c>
      <c r="BDC623" s="13">
        <v>25628.837632857856</v>
      </c>
      <c r="BDD623" s="13">
        <v>2.8624992750567986E-5</v>
      </c>
      <c r="BDE623" s="13">
        <v>9.6580727204976213</v>
      </c>
      <c r="BDF623" s="13">
        <v>4.4150327723337818E-6</v>
      </c>
      <c r="BDG623" s="13">
        <v>3.0292485423172641E-8</v>
      </c>
      <c r="BDH623" s="13">
        <v>2.9415880065421032E-2</v>
      </c>
      <c r="BDI623" s="13">
        <v>3.3714849556121536E-2</v>
      </c>
      <c r="BDJ623" s="13">
        <v>1.8787722639322688E-2</v>
      </c>
      <c r="BDK623" s="13">
        <v>0.27630227090335518</v>
      </c>
      <c r="BDL623" s="13">
        <v>0.17197064981264917</v>
      </c>
      <c r="BDM623" s="13">
        <v>0.2549092568479745</v>
      </c>
      <c r="BDN623" s="13">
        <v>0.26086045439456662</v>
      </c>
      <c r="BDO623" s="13">
        <v>0.36292588224633759</v>
      </c>
      <c r="BDP623" s="13">
        <v>0.25180513234934432</v>
      </c>
      <c r="BDQ623" s="13">
        <v>4.2414828824663662</v>
      </c>
      <c r="BDR623" s="13">
        <v>3.6943430366677377</v>
      </c>
      <c r="BDS623" s="13">
        <v>0.22768706990535101</v>
      </c>
      <c r="BDT623" s="13">
        <v>0.21180713509534602</v>
      </c>
      <c r="BDU623" s="13">
        <v>0.32318740381875805</v>
      </c>
      <c r="BDV623" s="13">
        <v>0.62323175907429751</v>
      </c>
      <c r="BDW623" s="13">
        <v>7.0517738743888503E-2</v>
      </c>
      <c r="BDX623" s="13">
        <v>4.1923577205712421</v>
      </c>
      <c r="BDY623" s="13">
        <v>7.9729089490744531E-2</v>
      </c>
      <c r="BDZ623" s="13">
        <v>1.3633923510697035</v>
      </c>
      <c r="BEA623" s="13">
        <v>3.7715385640903043E-2</v>
      </c>
      <c r="BEB623" s="13">
        <v>4.7221727109708851E-2</v>
      </c>
      <c r="BEC623" s="13">
        <v>3.9210623755446122E-2</v>
      </c>
      <c r="BED623" s="13">
        <v>3.0736182528967839E-2</v>
      </c>
      <c r="BEE623" s="13">
        <v>9.1960613051981957E-2</v>
      </c>
      <c r="BEF623" s="13">
        <v>6.8265903120864587E-4</v>
      </c>
      <c r="BEG623" s="13">
        <v>18518.669707162397</v>
      </c>
      <c r="BEH623" s="13">
        <v>1.449391371968743E-5</v>
      </c>
      <c r="BEI623" s="13">
        <v>13.798395405826552</v>
      </c>
      <c r="BEJ623" s="13">
        <v>1.0050244418958236</v>
      </c>
      <c r="BEK623" s="13">
        <v>2.4800725091676891E-6</v>
      </c>
      <c r="BEL623" s="13">
        <v>4.7430311858995526E-8</v>
      </c>
      <c r="BEM623" s="13">
        <v>1.7942659570373498E-2</v>
      </c>
      <c r="BEN623" s="13">
        <v>3.6823967424436339E-2</v>
      </c>
      <c r="BEO623" s="13">
        <v>2.2340320756608419E-2</v>
      </c>
      <c r="BEP623" s="13">
        <v>0.30189090000265095</v>
      </c>
      <c r="BEQ623" s="13">
        <v>0.15607826342429337</v>
      </c>
      <c r="BER623" s="13">
        <v>0.37531273769236784</v>
      </c>
      <c r="BES623" s="13">
        <v>0.2820129709996938</v>
      </c>
      <c r="BET623" s="13">
        <v>0.38741313717125342</v>
      </c>
      <c r="BEU623" s="22">
        <v>0.19066401594024079</v>
      </c>
    </row>
    <row r="624" spans="2:1503" x14ac:dyDescent="0.25">
      <c r="B624" s="16">
        <v>619</v>
      </c>
      <c r="C624" s="10">
        <v>0</v>
      </c>
      <c r="D624" s="11">
        <v>0</v>
      </c>
      <c r="E624" s="11">
        <v>0</v>
      </c>
      <c r="F624" s="11">
        <v>0</v>
      </c>
      <c r="G624" s="11">
        <v>1.1936585629166658E-5</v>
      </c>
      <c r="H624" s="11">
        <v>0</v>
      </c>
      <c r="I624" s="11">
        <v>0</v>
      </c>
      <c r="J624" s="11">
        <v>0</v>
      </c>
      <c r="K624" s="11">
        <v>0</v>
      </c>
      <c r="L624" s="11">
        <v>0</v>
      </c>
      <c r="M624" s="11">
        <v>0</v>
      </c>
      <c r="N624" s="11">
        <v>0</v>
      </c>
      <c r="O624" s="11">
        <v>-1.1601535321014777E-7</v>
      </c>
      <c r="P624" s="11">
        <v>0</v>
      </c>
      <c r="Q624" s="11">
        <v>0</v>
      </c>
      <c r="R624" s="11">
        <v>0</v>
      </c>
      <c r="S624" s="11">
        <v>0</v>
      </c>
      <c r="T624" s="11">
        <v>0</v>
      </c>
      <c r="U624" s="11">
        <v>0</v>
      </c>
      <c r="V624" s="11">
        <v>0</v>
      </c>
      <c r="W624" s="11">
        <v>0</v>
      </c>
      <c r="X624" s="11">
        <v>0</v>
      </c>
      <c r="Y624" s="11">
        <v>0</v>
      </c>
      <c r="Z624" s="11">
        <v>0</v>
      </c>
      <c r="AA624" s="11">
        <v>0</v>
      </c>
      <c r="AB624" s="11">
        <v>0</v>
      </c>
      <c r="AC624" s="11">
        <v>0</v>
      </c>
      <c r="AD624" s="11">
        <v>0</v>
      </c>
      <c r="AE624" s="11">
        <v>0</v>
      </c>
      <c r="AF624" s="11">
        <v>0</v>
      </c>
      <c r="AG624" s="11">
        <v>0</v>
      </c>
      <c r="AH624" s="11">
        <v>0</v>
      </c>
      <c r="AI624" s="11">
        <v>0</v>
      </c>
      <c r="AJ624" s="11">
        <v>0</v>
      </c>
      <c r="AK624" s="11">
        <v>0</v>
      </c>
      <c r="AL624" s="11">
        <v>0</v>
      </c>
      <c r="AM624" s="11">
        <v>0</v>
      </c>
      <c r="AN624" s="11">
        <v>0</v>
      </c>
      <c r="AO624" s="11">
        <v>0</v>
      </c>
      <c r="AP624" s="11">
        <v>0</v>
      </c>
      <c r="AQ624" s="11">
        <v>0</v>
      </c>
      <c r="AR624" s="11">
        <v>2.2524739148197762E-4</v>
      </c>
      <c r="AS624" s="11">
        <v>0</v>
      </c>
      <c r="AT624" s="11">
        <v>0</v>
      </c>
      <c r="AU624" s="11">
        <v>0</v>
      </c>
      <c r="AV624" s="11">
        <v>0</v>
      </c>
      <c r="AW624" s="11">
        <v>0</v>
      </c>
      <c r="AX624" s="11">
        <v>0</v>
      </c>
      <c r="AY624" s="11">
        <v>0</v>
      </c>
      <c r="AZ624" s="11">
        <v>0</v>
      </c>
      <c r="BA624" s="11">
        <v>-9.3567979340221231E-6</v>
      </c>
      <c r="BB624" s="11">
        <v>3.3076778133372716E-26</v>
      </c>
      <c r="BC624" s="11">
        <v>9.5640911919389688E-25</v>
      </c>
      <c r="BD624" s="11">
        <v>1.6538152518625415E-26</v>
      </c>
      <c r="BE624" s="11">
        <v>0</v>
      </c>
      <c r="BF624" s="11">
        <v>0</v>
      </c>
      <c r="BG624" s="11">
        <v>6.6048193754221246E-24</v>
      </c>
      <c r="BH624" s="11">
        <v>3.0055510210852183E-24</v>
      </c>
      <c r="BI624" s="11">
        <v>6.6048193754221246E-24</v>
      </c>
      <c r="BJ624" s="11">
        <v>1.2890668168930613E-7</v>
      </c>
      <c r="BK624" s="11">
        <v>0</v>
      </c>
      <c r="BL624" s="11">
        <v>0</v>
      </c>
      <c r="BM624" s="11">
        <v>0</v>
      </c>
      <c r="BN624" s="11">
        <v>0</v>
      </c>
      <c r="BO624" s="11">
        <v>0</v>
      </c>
      <c r="BP624" s="11">
        <v>0</v>
      </c>
      <c r="BQ624" s="11">
        <v>0</v>
      </c>
      <c r="BR624" s="11">
        <v>0</v>
      </c>
      <c r="BS624" s="11">
        <v>0</v>
      </c>
      <c r="BT624" s="11">
        <v>0</v>
      </c>
      <c r="BU624" s="11">
        <v>0</v>
      </c>
      <c r="BV624" s="11">
        <v>0</v>
      </c>
      <c r="BW624" s="11">
        <v>0</v>
      </c>
      <c r="BX624" s="11">
        <v>0</v>
      </c>
      <c r="BY624" s="11">
        <v>0</v>
      </c>
      <c r="BZ624" s="11">
        <v>0</v>
      </c>
      <c r="CA624" s="11">
        <v>0</v>
      </c>
      <c r="CB624" s="11">
        <v>0</v>
      </c>
      <c r="CC624" s="11">
        <v>0</v>
      </c>
      <c r="CD624" s="11">
        <v>0</v>
      </c>
      <c r="CE624" s="11">
        <v>0</v>
      </c>
      <c r="CF624" s="11">
        <v>0</v>
      </c>
      <c r="CG624" s="11">
        <v>0</v>
      </c>
      <c r="CH624" s="11">
        <v>0</v>
      </c>
      <c r="CI624" s="11">
        <v>0</v>
      </c>
      <c r="CJ624" s="11">
        <v>0</v>
      </c>
      <c r="CK624" s="11">
        <v>0</v>
      </c>
      <c r="CL624" s="11">
        <v>9.2623736417096366E-9</v>
      </c>
      <c r="CM624" s="11">
        <v>-2.3067709557857406E-9</v>
      </c>
      <c r="CN624" s="11">
        <v>0</v>
      </c>
      <c r="CO624" s="11">
        <v>0</v>
      </c>
      <c r="CP624" s="11">
        <v>0</v>
      </c>
      <c r="CQ624" s="11">
        <v>0</v>
      </c>
      <c r="CR624" s="11">
        <v>0</v>
      </c>
      <c r="CS624" s="11">
        <v>0</v>
      </c>
      <c r="CT624" s="11">
        <v>0</v>
      </c>
      <c r="CU624" s="11">
        <v>0</v>
      </c>
      <c r="CV624" s="11">
        <v>0</v>
      </c>
      <c r="CW624" s="11">
        <v>0</v>
      </c>
      <c r="CX624" s="11">
        <v>0</v>
      </c>
      <c r="CY624" s="11">
        <v>0</v>
      </c>
      <c r="CZ624" s="11">
        <v>0</v>
      </c>
      <c r="DA624" s="11">
        <v>0</v>
      </c>
      <c r="DB624" s="11">
        <v>0</v>
      </c>
      <c r="DC624" s="11">
        <v>0</v>
      </c>
      <c r="DD624" s="11">
        <v>0</v>
      </c>
      <c r="DE624" s="11">
        <v>0</v>
      </c>
      <c r="DF624" s="11">
        <v>0</v>
      </c>
      <c r="DG624" s="11">
        <v>0</v>
      </c>
      <c r="DH624" s="11">
        <v>0</v>
      </c>
      <c r="DI624" s="11">
        <v>0</v>
      </c>
      <c r="DJ624" s="11">
        <v>0</v>
      </c>
      <c r="DK624" s="11">
        <v>0</v>
      </c>
      <c r="DL624" s="11">
        <v>0</v>
      </c>
      <c r="DM624" s="11">
        <v>0</v>
      </c>
      <c r="DN624" s="11">
        <v>0</v>
      </c>
      <c r="DO624" s="11">
        <v>0</v>
      </c>
      <c r="DP624" s="11">
        <v>0</v>
      </c>
      <c r="DQ624" s="11">
        <v>0</v>
      </c>
      <c r="DR624" s="11">
        <v>0</v>
      </c>
      <c r="DS624" s="11">
        <v>0</v>
      </c>
      <c r="DT624" s="11">
        <v>0</v>
      </c>
      <c r="DU624" s="11">
        <v>0</v>
      </c>
      <c r="DV624" s="11">
        <v>0</v>
      </c>
      <c r="DW624" s="11">
        <v>1.0188611005880601E-7</v>
      </c>
      <c r="DX624" s="11">
        <v>2.3067709557791732E-9</v>
      </c>
      <c r="DY624" s="11">
        <v>-7.0807161384742424E-8</v>
      </c>
      <c r="DZ624" s="11">
        <v>0</v>
      </c>
      <c r="EA624" s="11">
        <v>5.526006936290651E-7</v>
      </c>
      <c r="EB624" s="11">
        <v>0</v>
      </c>
      <c r="EC624" s="11">
        <v>9.371332847765551E-8</v>
      </c>
      <c r="ED624" s="11">
        <v>1.1363159700949762E-8</v>
      </c>
      <c r="EE624" s="11">
        <v>3.7410931345508337E-8</v>
      </c>
      <c r="EF624" s="11">
        <v>0</v>
      </c>
      <c r="EG624" s="11">
        <v>0</v>
      </c>
      <c r="EH624" s="11">
        <v>0</v>
      </c>
      <c r="EI624" s="11">
        <v>0</v>
      </c>
      <c r="EJ624" s="11">
        <v>0</v>
      </c>
      <c r="EK624" s="11">
        <v>0</v>
      </c>
      <c r="EL624" s="11">
        <v>0</v>
      </c>
      <c r="EM624" s="11">
        <v>0</v>
      </c>
      <c r="EN624" s="11">
        <v>0</v>
      </c>
      <c r="EO624" s="11">
        <v>0</v>
      </c>
      <c r="EP624" s="11">
        <v>0</v>
      </c>
      <c r="EQ624" s="11">
        <v>0</v>
      </c>
      <c r="ER624" s="11">
        <v>0</v>
      </c>
      <c r="ES624" s="11">
        <v>0</v>
      </c>
      <c r="ET624" s="11">
        <v>0</v>
      </c>
      <c r="EU624" s="11">
        <v>0</v>
      </c>
      <c r="EV624" s="11">
        <v>0</v>
      </c>
      <c r="EW624" s="11">
        <v>0</v>
      </c>
      <c r="EX624" s="11">
        <v>0</v>
      </c>
      <c r="EY624" s="11">
        <v>0</v>
      </c>
      <c r="EZ624" s="11">
        <v>0</v>
      </c>
      <c r="FA624" s="11">
        <v>0</v>
      </c>
      <c r="FB624" s="11">
        <v>9.9999999999999995E-21</v>
      </c>
      <c r="FC624" s="11">
        <v>0</v>
      </c>
      <c r="FD624" s="11">
        <v>0</v>
      </c>
      <c r="FE624" s="11">
        <v>0</v>
      </c>
      <c r="FF624" s="11">
        <v>0</v>
      </c>
      <c r="FG624" s="11">
        <v>0</v>
      </c>
      <c r="FH624" s="11">
        <v>3.7047300170203625E-6</v>
      </c>
      <c r="FI624" s="11">
        <v>0</v>
      </c>
      <c r="FJ624" s="11">
        <v>6.0638127417763691E-8</v>
      </c>
      <c r="FK624" s="11">
        <v>-3.1883318942787624E-8</v>
      </c>
      <c r="FL624" s="11">
        <v>0</v>
      </c>
      <c r="FM624" s="11">
        <v>2.0449523614318622E-7</v>
      </c>
      <c r="FN624" s="11">
        <v>0</v>
      </c>
      <c r="FO624" s="11">
        <v>0</v>
      </c>
      <c r="FP624" s="11">
        <v>0</v>
      </c>
      <c r="FQ624" s="11">
        <v>0</v>
      </c>
      <c r="FR624" s="11">
        <v>6.0731860214007314E-9</v>
      </c>
      <c r="FS624" s="11">
        <v>0</v>
      </c>
      <c r="FT624" s="11">
        <v>0</v>
      </c>
      <c r="FU624" s="11">
        <v>0</v>
      </c>
      <c r="FV624" s="11">
        <v>0</v>
      </c>
      <c r="FW624" s="11">
        <v>0</v>
      </c>
      <c r="FX624" s="11">
        <v>0</v>
      </c>
      <c r="FY624" s="11">
        <v>0</v>
      </c>
      <c r="FZ624" s="11">
        <v>0</v>
      </c>
      <c r="GA624" s="11">
        <v>0</v>
      </c>
      <c r="GB624" s="11">
        <v>0</v>
      </c>
      <c r="GC624" s="11">
        <v>0</v>
      </c>
      <c r="GD624" s="11">
        <v>0</v>
      </c>
      <c r="GE624" s="11">
        <v>0</v>
      </c>
      <c r="GF624" s="11">
        <v>0</v>
      </c>
      <c r="GG624" s="11">
        <v>0</v>
      </c>
      <c r="GH624" s="11">
        <v>0</v>
      </c>
      <c r="GI624" s="11">
        <v>0</v>
      </c>
      <c r="GJ624" s="11">
        <v>0</v>
      </c>
      <c r="GK624" s="11">
        <v>0</v>
      </c>
      <c r="GL624" s="11">
        <v>0</v>
      </c>
      <c r="GM624" s="11">
        <v>0</v>
      </c>
      <c r="GN624" s="11">
        <v>0</v>
      </c>
      <c r="GO624" s="11">
        <v>0</v>
      </c>
      <c r="GP624" s="11">
        <v>0</v>
      </c>
      <c r="GQ624" s="11">
        <v>0</v>
      </c>
      <c r="GR624" s="11">
        <v>0</v>
      </c>
      <c r="GS624" s="11">
        <v>0</v>
      </c>
      <c r="GT624" s="11">
        <v>0</v>
      </c>
      <c r="GU624" s="11">
        <v>1.0169033966972163E-8</v>
      </c>
      <c r="GV624" s="11">
        <v>0</v>
      </c>
      <c r="GW624" s="11">
        <v>-5.5531361951517069E-7</v>
      </c>
      <c r="GX624" s="11">
        <v>0</v>
      </c>
      <c r="GY624" s="11">
        <v>0</v>
      </c>
      <c r="GZ624" s="11">
        <v>0</v>
      </c>
      <c r="HA624" s="11">
        <v>0</v>
      </c>
      <c r="HB624" s="11">
        <v>0</v>
      </c>
      <c r="HC624" s="11">
        <v>0</v>
      </c>
      <c r="HD624" s="11">
        <v>0</v>
      </c>
      <c r="HE624" s="11">
        <v>0</v>
      </c>
      <c r="HF624" s="11">
        <v>0</v>
      </c>
      <c r="HG624" s="11">
        <v>0</v>
      </c>
      <c r="HH624" s="11">
        <v>0</v>
      </c>
      <c r="HI624" s="11">
        <v>0</v>
      </c>
      <c r="HJ624" s="11">
        <v>0</v>
      </c>
      <c r="HK624" s="11">
        <v>0</v>
      </c>
      <c r="HL624" s="11">
        <v>0</v>
      </c>
      <c r="HM624" s="11">
        <v>0</v>
      </c>
      <c r="HN624" s="11">
        <v>0</v>
      </c>
      <c r="HO624" s="11">
        <v>0</v>
      </c>
      <c r="HP624" s="11">
        <v>0</v>
      </c>
      <c r="HQ624" s="11">
        <v>0</v>
      </c>
      <c r="HR624" s="11">
        <v>0</v>
      </c>
      <c r="HS624" s="11">
        <v>0</v>
      </c>
      <c r="HT624" s="11">
        <v>0</v>
      </c>
      <c r="HU624" s="11">
        <v>0</v>
      </c>
      <c r="HV624" s="11">
        <v>0</v>
      </c>
      <c r="HW624" s="11">
        <v>0</v>
      </c>
      <c r="HX624" s="11">
        <v>0</v>
      </c>
      <c r="HY624" s="11">
        <v>0</v>
      </c>
      <c r="HZ624" s="11">
        <v>0</v>
      </c>
      <c r="IA624" s="11">
        <v>0</v>
      </c>
      <c r="IB624" s="11">
        <v>0</v>
      </c>
      <c r="IC624" s="11">
        <v>0</v>
      </c>
      <c r="ID624" s="11">
        <v>0</v>
      </c>
      <c r="IE624" s="11">
        <v>0</v>
      </c>
      <c r="IF624" s="11">
        <v>0</v>
      </c>
      <c r="IG624" s="11">
        <v>1.7353074929883454E-10</v>
      </c>
      <c r="IH624" s="11">
        <v>0</v>
      </c>
      <c r="II624" s="11">
        <v>-2.0449523614319279E-7</v>
      </c>
      <c r="IJ624" s="11">
        <v>0</v>
      </c>
      <c r="IK624" s="11">
        <v>0</v>
      </c>
      <c r="IL624" s="11">
        <v>0</v>
      </c>
      <c r="IM624" s="11">
        <v>0</v>
      </c>
      <c r="IN624" s="11">
        <v>0</v>
      </c>
      <c r="IO624" s="11">
        <v>0</v>
      </c>
      <c r="IP624" s="11">
        <v>0</v>
      </c>
      <c r="IQ624" s="11">
        <v>0</v>
      </c>
      <c r="IR624" s="11">
        <v>0</v>
      </c>
      <c r="IS624" s="11">
        <v>0</v>
      </c>
      <c r="IT624" s="11">
        <v>0</v>
      </c>
      <c r="IU624" s="11">
        <v>0</v>
      </c>
      <c r="IV624" s="11">
        <v>0</v>
      </c>
      <c r="IW624" s="11">
        <v>0</v>
      </c>
      <c r="IX624" s="11">
        <v>0</v>
      </c>
      <c r="IY624" s="11">
        <v>0</v>
      </c>
      <c r="IZ624" s="11">
        <v>0</v>
      </c>
      <c r="JA624" s="11">
        <v>0</v>
      </c>
      <c r="JB624" s="11">
        <v>0</v>
      </c>
      <c r="JC624" s="11">
        <v>0</v>
      </c>
      <c r="JD624" s="11">
        <v>0</v>
      </c>
      <c r="JE624" s="11">
        <v>0</v>
      </c>
      <c r="JF624" s="11">
        <v>0</v>
      </c>
      <c r="JG624" s="11">
        <v>0</v>
      </c>
      <c r="JH624" s="11">
        <v>0</v>
      </c>
      <c r="JI624" s="11">
        <v>0</v>
      </c>
      <c r="JJ624" s="11">
        <v>0</v>
      </c>
      <c r="JK624" s="11">
        <v>0</v>
      </c>
      <c r="JL624" s="11">
        <v>0</v>
      </c>
      <c r="JM624" s="11">
        <v>0</v>
      </c>
      <c r="JN624" s="11">
        <v>0</v>
      </c>
      <c r="JO624" s="11">
        <v>1.0003363532789199E-6</v>
      </c>
      <c r="JP624" s="11">
        <v>0</v>
      </c>
      <c r="JQ624" s="11">
        <v>0</v>
      </c>
      <c r="JR624" s="11">
        <v>0</v>
      </c>
      <c r="JS624" s="11">
        <v>0</v>
      </c>
      <c r="JT624" s="11">
        <v>0</v>
      </c>
      <c r="JU624" s="11">
        <v>-9.3915546444836292E-8</v>
      </c>
      <c r="JV624" s="11">
        <v>0</v>
      </c>
      <c r="JW624" s="11">
        <v>0</v>
      </c>
      <c r="JX624" s="11">
        <v>0</v>
      </c>
      <c r="JY624" s="11">
        <v>0</v>
      </c>
      <c r="JZ624" s="11">
        <v>0</v>
      </c>
      <c r="KA624" s="11">
        <v>0</v>
      </c>
      <c r="KB624" s="11">
        <v>0</v>
      </c>
      <c r="KC624" s="11">
        <v>0</v>
      </c>
      <c r="KD624" s="11">
        <v>0</v>
      </c>
      <c r="KE624" s="11">
        <v>0</v>
      </c>
      <c r="KF624" s="11">
        <v>0</v>
      </c>
      <c r="KG624" s="11">
        <v>0</v>
      </c>
      <c r="KH624" s="11">
        <v>0</v>
      </c>
      <c r="KI624" s="11">
        <v>0</v>
      </c>
      <c r="KJ624" s="11">
        <v>0</v>
      </c>
      <c r="KK624" s="11">
        <v>0</v>
      </c>
      <c r="KL624" s="11">
        <v>0</v>
      </c>
      <c r="KM624" s="11">
        <v>0</v>
      </c>
      <c r="KN624" s="11">
        <v>0</v>
      </c>
      <c r="KO624" s="11">
        <v>0</v>
      </c>
      <c r="KP624" s="11">
        <v>0</v>
      </c>
      <c r="KQ624" s="11">
        <v>0</v>
      </c>
      <c r="KR624" s="11">
        <v>0</v>
      </c>
      <c r="KS624" s="11">
        <v>0</v>
      </c>
      <c r="KT624" s="11">
        <v>0</v>
      </c>
      <c r="KU624" s="11">
        <v>0</v>
      </c>
      <c r="KV624" s="11">
        <v>0</v>
      </c>
      <c r="KW624" s="11">
        <v>0</v>
      </c>
      <c r="KX624" s="11">
        <v>0</v>
      </c>
      <c r="KY624" s="11">
        <v>0</v>
      </c>
      <c r="KZ624" s="11">
        <v>2.2229696739531553E-6</v>
      </c>
      <c r="LA624" s="11">
        <v>0</v>
      </c>
      <c r="LB624" s="11">
        <v>0</v>
      </c>
      <c r="LC624" s="11">
        <v>0</v>
      </c>
      <c r="LD624" s="11">
        <v>0</v>
      </c>
      <c r="LE624" s="11">
        <v>0</v>
      </c>
      <c r="LF624" s="11">
        <v>0</v>
      </c>
      <c r="LG624" s="11">
        <v>-1.1586981019131553E-8</v>
      </c>
      <c r="LH624" s="11">
        <v>0</v>
      </c>
      <c r="LI624" s="11">
        <v>0</v>
      </c>
      <c r="LJ624" s="11">
        <v>0</v>
      </c>
      <c r="LK624" s="11">
        <v>0</v>
      </c>
      <c r="LL624" s="11">
        <v>0</v>
      </c>
      <c r="LM624" s="11">
        <v>0</v>
      </c>
      <c r="LN624" s="11">
        <v>0</v>
      </c>
      <c r="LO624" s="11">
        <v>0</v>
      </c>
      <c r="LP624" s="11">
        <v>0</v>
      </c>
      <c r="LQ624" s="11">
        <v>0</v>
      </c>
      <c r="LR624" s="11">
        <v>0</v>
      </c>
      <c r="LS624" s="11">
        <v>0</v>
      </c>
      <c r="LT624" s="11">
        <v>0</v>
      </c>
      <c r="LU624" s="11">
        <v>0</v>
      </c>
      <c r="LV624" s="11">
        <v>0</v>
      </c>
      <c r="LW624" s="11">
        <v>0</v>
      </c>
      <c r="LX624" s="11">
        <v>0</v>
      </c>
      <c r="LY624" s="11">
        <v>0</v>
      </c>
      <c r="LZ624" s="11">
        <v>0</v>
      </c>
      <c r="MA624" s="11">
        <v>0</v>
      </c>
      <c r="MB624" s="11">
        <v>0</v>
      </c>
      <c r="MC624" s="11">
        <v>0</v>
      </c>
      <c r="MD624" s="11">
        <v>0</v>
      </c>
      <c r="ME624" s="11">
        <v>0</v>
      </c>
      <c r="MF624" s="11">
        <v>0</v>
      </c>
      <c r="MG624" s="11">
        <v>0</v>
      </c>
      <c r="MH624" s="11">
        <v>0</v>
      </c>
      <c r="MI624" s="11">
        <v>0</v>
      </c>
      <c r="MJ624" s="11">
        <v>0</v>
      </c>
      <c r="MK624" s="11">
        <v>3.7049494565885925E-7</v>
      </c>
      <c r="ML624" s="11">
        <v>0</v>
      </c>
      <c r="MM624" s="11">
        <v>0</v>
      </c>
      <c r="MN624" s="11">
        <v>0</v>
      </c>
      <c r="MO624" s="11">
        <v>0</v>
      </c>
      <c r="MP624" s="11">
        <v>0</v>
      </c>
      <c r="MQ624" s="11">
        <v>0</v>
      </c>
      <c r="MR624" s="11">
        <v>0</v>
      </c>
      <c r="MS624" s="11">
        <v>-3.7852142820602481E-8</v>
      </c>
      <c r="MT624" s="11">
        <v>0</v>
      </c>
      <c r="MU624" s="11">
        <v>0</v>
      </c>
      <c r="MV624" s="11">
        <v>0</v>
      </c>
      <c r="MW624" s="11">
        <v>0</v>
      </c>
      <c r="MX624" s="11">
        <v>0</v>
      </c>
      <c r="MY624" s="11">
        <v>0</v>
      </c>
      <c r="MZ624" s="11">
        <v>0</v>
      </c>
      <c r="NA624" s="11">
        <v>0</v>
      </c>
      <c r="NB624" s="11">
        <v>0</v>
      </c>
      <c r="NC624" s="11">
        <v>0</v>
      </c>
      <c r="ND624" s="11">
        <v>0</v>
      </c>
      <c r="NE624" s="11">
        <v>0</v>
      </c>
      <c r="NF624" s="11">
        <v>0</v>
      </c>
      <c r="NG624" s="11">
        <v>0</v>
      </c>
      <c r="NH624" s="11">
        <v>0</v>
      </c>
      <c r="NI624" s="11">
        <v>0</v>
      </c>
      <c r="NJ624" s="11">
        <v>0</v>
      </c>
      <c r="NK624" s="11">
        <v>0</v>
      </c>
      <c r="NL624" s="11">
        <v>0</v>
      </c>
      <c r="NM624" s="11">
        <v>0</v>
      </c>
      <c r="NN624" s="11">
        <v>0</v>
      </c>
      <c r="NO624" s="11">
        <v>0</v>
      </c>
      <c r="NP624" s="11">
        <v>0</v>
      </c>
      <c r="NQ624" s="11">
        <v>0</v>
      </c>
      <c r="NR624" s="11">
        <v>0</v>
      </c>
      <c r="NS624" s="11">
        <v>0</v>
      </c>
      <c r="NT624" s="11">
        <v>0</v>
      </c>
      <c r="NU624" s="11">
        <v>0</v>
      </c>
      <c r="NV624" s="11">
        <v>1.9429299811587326E-6</v>
      </c>
      <c r="NW624" s="11">
        <v>0</v>
      </c>
      <c r="NX624" s="11">
        <v>0</v>
      </c>
      <c r="NY624" s="11">
        <v>0</v>
      </c>
      <c r="NZ624" s="11">
        <v>0</v>
      </c>
      <c r="OA624" s="11">
        <v>0</v>
      </c>
      <c r="OB624" s="11">
        <v>0</v>
      </c>
      <c r="OC624" s="11">
        <v>0</v>
      </c>
      <c r="OD624" s="11">
        <v>0</v>
      </c>
      <c r="OE624" s="11">
        <v>-8.873493285462629E-6</v>
      </c>
      <c r="OF624" s="11">
        <v>6.4538370188952735E-28</v>
      </c>
      <c r="OG624" s="11">
        <v>0</v>
      </c>
      <c r="OH624" s="11">
        <v>0</v>
      </c>
      <c r="OI624" s="11">
        <v>2.0746649755367667E-25</v>
      </c>
      <c r="OJ624" s="11">
        <v>5.1925638918420895E-7</v>
      </c>
      <c r="OK624" s="11">
        <v>0</v>
      </c>
      <c r="OL624" s="11">
        <v>0</v>
      </c>
      <c r="OM624" s="11">
        <v>0</v>
      </c>
      <c r="ON624" s="11">
        <v>0</v>
      </c>
      <c r="OO624" s="11">
        <v>2.9979281607393609E-7</v>
      </c>
      <c r="OP624" s="11">
        <v>0</v>
      </c>
      <c r="OQ624" s="11">
        <v>0</v>
      </c>
      <c r="OR624" s="11">
        <v>0</v>
      </c>
      <c r="OS624" s="11">
        <v>0</v>
      </c>
      <c r="OT624" s="11">
        <v>0</v>
      </c>
      <c r="OU624" s="11">
        <v>0</v>
      </c>
      <c r="OV624" s="11">
        <v>0</v>
      </c>
      <c r="OW624" s="11">
        <v>0</v>
      </c>
      <c r="OX624" s="11">
        <v>0</v>
      </c>
      <c r="OY624" s="11">
        <v>0</v>
      </c>
      <c r="OZ624" s="11">
        <v>0</v>
      </c>
      <c r="PA624" s="11">
        <v>0</v>
      </c>
      <c r="PB624" s="11">
        <v>0</v>
      </c>
      <c r="PC624" s="11">
        <v>0</v>
      </c>
      <c r="PD624" s="11">
        <v>0</v>
      </c>
      <c r="PE624" s="11">
        <v>0</v>
      </c>
      <c r="PF624" s="11">
        <v>0</v>
      </c>
      <c r="PG624" s="11">
        <v>0</v>
      </c>
      <c r="PH624" s="11">
        <v>0</v>
      </c>
      <c r="PI624" s="11">
        <v>0</v>
      </c>
      <c r="PJ624" s="11">
        <v>3.1709754080940938E-8</v>
      </c>
      <c r="PK624" s="11">
        <v>0</v>
      </c>
      <c r="PL624" s="11">
        <v>0</v>
      </c>
      <c r="PM624" s="11">
        <v>0</v>
      </c>
      <c r="PN624" s="11">
        <v>0</v>
      </c>
      <c r="PO624" s="11">
        <v>0</v>
      </c>
      <c r="PP624" s="11">
        <v>3.9834865509736599E-6</v>
      </c>
      <c r="PQ624" s="11">
        <v>-2.9385921061393409E-7</v>
      </c>
      <c r="PR624" s="11">
        <v>8.3037289171706622E-9</v>
      </c>
      <c r="PS624" s="11">
        <v>0</v>
      </c>
      <c r="PT624" s="11">
        <v>8.4131606465986933E-8</v>
      </c>
      <c r="PU624" s="11">
        <v>0</v>
      </c>
      <c r="PV624" s="11">
        <v>0</v>
      </c>
      <c r="PW624" s="11">
        <v>0</v>
      </c>
      <c r="PX624" s="11">
        <v>0</v>
      </c>
      <c r="PY624" s="11">
        <v>0</v>
      </c>
      <c r="PZ624" s="11">
        <v>0</v>
      </c>
      <c r="QA624" s="11">
        <v>1.6806722689075633E-8</v>
      </c>
      <c r="QB624" s="11">
        <v>0</v>
      </c>
      <c r="QC624" s="11">
        <v>0</v>
      </c>
      <c r="QD624" s="11">
        <v>0</v>
      </c>
      <c r="QE624" s="11">
        <v>-5.3541808650691332</v>
      </c>
      <c r="QF624" s="11">
        <v>3.4246341094001793E-25</v>
      </c>
      <c r="QG624" s="11">
        <v>2.265655676688791E-23</v>
      </c>
      <c r="QH624" s="11">
        <v>0</v>
      </c>
      <c r="QI624" s="11">
        <v>1.3663150420940615E-4</v>
      </c>
      <c r="QJ624" s="11">
        <v>0</v>
      </c>
      <c r="QK624" s="11">
        <v>0</v>
      </c>
      <c r="QL624" s="11">
        <v>0</v>
      </c>
      <c r="QM624" s="11">
        <v>0</v>
      </c>
      <c r="QN624" s="11">
        <v>0</v>
      </c>
      <c r="QO624" s="11">
        <v>0</v>
      </c>
      <c r="QP624" s="11">
        <v>0</v>
      </c>
      <c r="QQ624" s="11">
        <v>0</v>
      </c>
      <c r="QR624" s="11">
        <v>0</v>
      </c>
      <c r="QS624" s="11">
        <v>0</v>
      </c>
      <c r="QT624" s="11">
        <v>0</v>
      </c>
      <c r="QU624" s="11">
        <v>0</v>
      </c>
      <c r="QV624" s="11">
        <v>0</v>
      </c>
      <c r="QW624" s="11">
        <v>0</v>
      </c>
      <c r="QX624" s="11">
        <v>0</v>
      </c>
      <c r="QY624" s="11">
        <v>0</v>
      </c>
      <c r="QZ624" s="11">
        <v>0</v>
      </c>
      <c r="RA624" s="11">
        <v>0</v>
      </c>
      <c r="RB624" s="11">
        <v>0</v>
      </c>
      <c r="RC624" s="11">
        <v>0</v>
      </c>
      <c r="RD624" s="11">
        <v>0</v>
      </c>
      <c r="RE624" s="11">
        <v>0</v>
      </c>
      <c r="RF624" s="11">
        <v>0</v>
      </c>
      <c r="RG624" s="11">
        <v>0</v>
      </c>
      <c r="RH624" s="11">
        <v>0</v>
      </c>
      <c r="RI624" s="11">
        <v>0</v>
      </c>
      <c r="RJ624" s="11">
        <v>0</v>
      </c>
      <c r="RK624" s="11">
        <v>0</v>
      </c>
      <c r="RL624" s="11">
        <v>0</v>
      </c>
      <c r="RM624" s="11">
        <v>0</v>
      </c>
      <c r="RN624" s="11">
        <v>0</v>
      </c>
      <c r="RO624" s="11">
        <v>0</v>
      </c>
      <c r="RP624" s="11">
        <v>0.42819120852897102</v>
      </c>
      <c r="RQ624" s="11">
        <v>-1.6064302714932522E-8</v>
      </c>
      <c r="RR624" s="11">
        <v>3.0238772388084765E-8</v>
      </c>
      <c r="RS624" s="11">
        <v>8.6361868860560389E-7</v>
      </c>
      <c r="RT624" s="11">
        <v>0</v>
      </c>
      <c r="RU624" s="11">
        <v>0</v>
      </c>
      <c r="RV624" s="11">
        <v>0</v>
      </c>
      <c r="RW624" s="11">
        <v>0</v>
      </c>
      <c r="RX624" s="11">
        <v>0</v>
      </c>
      <c r="RY624" s="11">
        <v>0</v>
      </c>
      <c r="RZ624" s="11">
        <v>0</v>
      </c>
      <c r="SA624" s="11">
        <v>0</v>
      </c>
      <c r="SB624" s="11">
        <v>0</v>
      </c>
      <c r="SC624" s="11">
        <v>0</v>
      </c>
      <c r="SD624" s="11">
        <v>0</v>
      </c>
      <c r="SE624" s="11">
        <v>0</v>
      </c>
      <c r="SF624" s="11">
        <v>0</v>
      </c>
      <c r="SG624" s="11">
        <v>0</v>
      </c>
      <c r="SH624" s="11">
        <v>0</v>
      </c>
      <c r="SI624" s="11">
        <v>0</v>
      </c>
      <c r="SJ624" s="11">
        <v>0</v>
      </c>
      <c r="SK624" s="11">
        <v>0</v>
      </c>
      <c r="SL624" s="11">
        <v>0</v>
      </c>
      <c r="SM624" s="11">
        <v>0</v>
      </c>
      <c r="SN624" s="11">
        <v>0</v>
      </c>
      <c r="SO624" s="11">
        <v>0</v>
      </c>
      <c r="SP624" s="11">
        <v>0</v>
      </c>
      <c r="SQ624" s="11">
        <v>0</v>
      </c>
      <c r="SR624" s="11">
        <v>0</v>
      </c>
      <c r="SS624" s="11">
        <v>0</v>
      </c>
      <c r="ST624" s="11">
        <v>0</v>
      </c>
      <c r="SU624" s="11">
        <v>0</v>
      </c>
      <c r="SV624" s="11">
        <v>0</v>
      </c>
      <c r="SW624" s="11">
        <v>0</v>
      </c>
      <c r="SX624" s="11">
        <v>0</v>
      </c>
      <c r="SY624" s="11">
        <v>0</v>
      </c>
      <c r="SZ624" s="11">
        <v>0</v>
      </c>
      <c r="TA624" s="11">
        <v>4.9241988980831666</v>
      </c>
      <c r="TB624" s="11">
        <v>0</v>
      </c>
      <c r="TC624" s="11">
        <v>-3.03488060012217E-8</v>
      </c>
      <c r="TD624" s="11">
        <v>0</v>
      </c>
      <c r="TE624" s="11">
        <v>0</v>
      </c>
      <c r="TF624" s="11">
        <v>0</v>
      </c>
      <c r="TG624" s="11">
        <v>0</v>
      </c>
      <c r="TH624" s="11">
        <v>0</v>
      </c>
      <c r="TI624" s="11">
        <v>0</v>
      </c>
      <c r="TJ624" s="11">
        <v>0</v>
      </c>
      <c r="TK624" s="11">
        <v>0</v>
      </c>
      <c r="TL624" s="11">
        <v>0</v>
      </c>
      <c r="TM624" s="11">
        <v>0</v>
      </c>
      <c r="TN624" s="11">
        <v>0</v>
      </c>
      <c r="TO624" s="11">
        <v>0</v>
      </c>
      <c r="TP624" s="11">
        <v>0</v>
      </c>
      <c r="TQ624" s="11">
        <v>0</v>
      </c>
      <c r="TR624" s="11">
        <v>0</v>
      </c>
      <c r="TS624" s="11">
        <v>0</v>
      </c>
      <c r="TT624" s="11">
        <v>0</v>
      </c>
      <c r="TU624" s="11">
        <v>0</v>
      </c>
      <c r="TV624" s="11">
        <v>0</v>
      </c>
      <c r="TW624" s="11">
        <v>0</v>
      </c>
      <c r="TX624" s="11">
        <v>0</v>
      </c>
      <c r="TY624" s="11">
        <v>0</v>
      </c>
      <c r="TZ624" s="11">
        <v>0</v>
      </c>
      <c r="UA624" s="11">
        <v>0</v>
      </c>
      <c r="UB624" s="11">
        <v>0</v>
      </c>
      <c r="UC624" s="11">
        <v>0</v>
      </c>
      <c r="UD624" s="11">
        <v>0</v>
      </c>
      <c r="UE624" s="11">
        <v>0</v>
      </c>
      <c r="UF624" s="11">
        <v>0</v>
      </c>
      <c r="UG624" s="11">
        <v>0</v>
      </c>
      <c r="UH624" s="11">
        <v>0</v>
      </c>
      <c r="UI624" s="11">
        <v>0</v>
      </c>
      <c r="UJ624" s="11">
        <v>0</v>
      </c>
      <c r="UK624" s="11">
        <v>0</v>
      </c>
      <c r="UL624" s="11">
        <v>0</v>
      </c>
      <c r="UM624" s="11">
        <v>5.3877366451691217E-9</v>
      </c>
      <c r="UN624" s="11">
        <v>0</v>
      </c>
      <c r="UO624" s="11">
        <v>-8.6516112809299724E-7</v>
      </c>
      <c r="UP624" s="11">
        <v>0</v>
      </c>
      <c r="UQ624" s="11">
        <v>0</v>
      </c>
      <c r="UR624" s="11">
        <v>0</v>
      </c>
      <c r="US624" s="11">
        <v>0</v>
      </c>
      <c r="UT624" s="11">
        <v>0</v>
      </c>
      <c r="UU624" s="11">
        <v>0</v>
      </c>
      <c r="UV624" s="11">
        <v>0</v>
      </c>
      <c r="UW624" s="11">
        <v>0</v>
      </c>
      <c r="UX624" s="11">
        <v>0</v>
      </c>
      <c r="UY624" s="11">
        <v>0</v>
      </c>
      <c r="UZ624" s="11">
        <v>0</v>
      </c>
      <c r="VA624" s="11">
        <v>0</v>
      </c>
      <c r="VB624" s="11">
        <v>0</v>
      </c>
      <c r="VC624" s="11">
        <v>0</v>
      </c>
      <c r="VD624" s="11">
        <v>0</v>
      </c>
      <c r="VE624" s="11">
        <v>0</v>
      </c>
      <c r="VF624" s="11">
        <v>0</v>
      </c>
      <c r="VG624" s="11">
        <v>0</v>
      </c>
      <c r="VH624" s="11">
        <v>0</v>
      </c>
      <c r="VI624" s="11">
        <v>0</v>
      </c>
      <c r="VJ624" s="11">
        <v>0</v>
      </c>
      <c r="VK624" s="11">
        <v>0</v>
      </c>
      <c r="VL624" s="11">
        <v>0</v>
      </c>
      <c r="VM624" s="11">
        <v>0</v>
      </c>
      <c r="VN624" s="11">
        <v>0</v>
      </c>
      <c r="VO624" s="11">
        <v>0</v>
      </c>
      <c r="VP624" s="11">
        <v>0</v>
      </c>
      <c r="VQ624" s="11">
        <v>0</v>
      </c>
      <c r="VR624" s="11">
        <v>0</v>
      </c>
      <c r="VS624" s="11">
        <v>0</v>
      </c>
      <c r="VT624" s="11">
        <v>0</v>
      </c>
      <c r="VU624" s="11">
        <v>0</v>
      </c>
      <c r="VV624" s="11">
        <v>0</v>
      </c>
      <c r="VW624" s="11">
        <v>1.7907580906698635E-3</v>
      </c>
      <c r="VX624" s="11">
        <v>0</v>
      </c>
      <c r="VY624" s="11">
        <v>0</v>
      </c>
      <c r="VZ624" s="11">
        <v>0</v>
      </c>
      <c r="WA624" s="11">
        <v>-3.8245958206759565E-4</v>
      </c>
      <c r="WB624" s="11">
        <v>1.8833749080826227E-26</v>
      </c>
      <c r="WC624" s="11">
        <v>9.7294097876999261E-25</v>
      </c>
      <c r="WD624" s="11">
        <v>1.883330563676482E-25</v>
      </c>
      <c r="WE624" s="11">
        <v>0</v>
      </c>
      <c r="WF624" s="11">
        <v>0</v>
      </c>
      <c r="WG624" s="11">
        <v>3.9122207740546873E-24</v>
      </c>
      <c r="WH624" s="11">
        <v>1.4967637189593806E-24</v>
      </c>
      <c r="WI624" s="11">
        <v>5.3210786274856204E-24</v>
      </c>
      <c r="WJ624" s="11">
        <v>3.8221533697493874E-9</v>
      </c>
      <c r="WK624" s="11">
        <v>0</v>
      </c>
      <c r="WL624" s="11">
        <v>0</v>
      </c>
      <c r="WM624" s="11">
        <v>0</v>
      </c>
      <c r="WN624" s="11">
        <v>0</v>
      </c>
      <c r="WO624" s="11">
        <v>0</v>
      </c>
      <c r="WP624" s="11">
        <v>0</v>
      </c>
      <c r="WQ624" s="11">
        <v>0</v>
      </c>
      <c r="WR624" s="11">
        <v>0</v>
      </c>
      <c r="WS624" s="11">
        <v>0</v>
      </c>
      <c r="WT624" s="11">
        <v>0</v>
      </c>
      <c r="WU624" s="11">
        <v>0</v>
      </c>
      <c r="WV624" s="11">
        <v>0</v>
      </c>
      <c r="WW624" s="11">
        <v>0</v>
      </c>
      <c r="WX624" s="11">
        <v>0</v>
      </c>
      <c r="WY624" s="11">
        <v>0</v>
      </c>
      <c r="WZ624" s="11">
        <v>0</v>
      </c>
      <c r="XA624" s="11">
        <v>0</v>
      </c>
      <c r="XB624" s="11">
        <v>0</v>
      </c>
      <c r="XC624" s="11">
        <v>0</v>
      </c>
      <c r="XD624" s="11">
        <v>0</v>
      </c>
      <c r="XE624" s="11">
        <v>0</v>
      </c>
      <c r="XF624" s="11">
        <v>0</v>
      </c>
      <c r="XG624" s="11">
        <v>0</v>
      </c>
      <c r="XH624" s="11">
        <v>0</v>
      </c>
      <c r="XI624" s="11">
        <v>0</v>
      </c>
      <c r="XJ624" s="11">
        <v>0</v>
      </c>
      <c r="XK624" s="11">
        <v>0</v>
      </c>
      <c r="XL624" s="11">
        <v>2.0580320050465338E-25</v>
      </c>
      <c r="XM624" s="11">
        <v>-1.6362227933983948E-20</v>
      </c>
      <c r="XN624" s="11">
        <v>0</v>
      </c>
      <c r="XO624" s="11">
        <v>0</v>
      </c>
      <c r="XP624" s="11">
        <v>0</v>
      </c>
      <c r="XQ624" s="11">
        <v>0</v>
      </c>
      <c r="XR624" s="11">
        <v>0</v>
      </c>
      <c r="XS624" s="11">
        <v>0</v>
      </c>
      <c r="XT624" s="11">
        <v>0</v>
      </c>
      <c r="XU624" s="11">
        <v>0</v>
      </c>
      <c r="XV624" s="11">
        <v>0</v>
      </c>
      <c r="XW624" s="11">
        <v>0</v>
      </c>
      <c r="XX624" s="11">
        <v>0</v>
      </c>
      <c r="XY624" s="11">
        <v>0</v>
      </c>
      <c r="XZ624" s="11">
        <v>0</v>
      </c>
      <c r="YA624" s="11">
        <v>0</v>
      </c>
      <c r="YB624" s="11">
        <v>0</v>
      </c>
      <c r="YC624" s="11">
        <v>0</v>
      </c>
      <c r="YD624" s="11">
        <v>0</v>
      </c>
      <c r="YE624" s="11">
        <v>0</v>
      </c>
      <c r="YF624" s="11">
        <v>0</v>
      </c>
      <c r="YG624" s="11">
        <v>0</v>
      </c>
      <c r="YH624" s="11">
        <v>0</v>
      </c>
      <c r="YI624" s="11">
        <v>0</v>
      </c>
      <c r="YJ624" s="11">
        <v>0</v>
      </c>
      <c r="YK624" s="11">
        <v>0</v>
      </c>
      <c r="YL624" s="11">
        <v>0</v>
      </c>
      <c r="YM624" s="11">
        <v>0</v>
      </c>
      <c r="YN624" s="11">
        <v>0</v>
      </c>
      <c r="YO624" s="11">
        <v>0</v>
      </c>
      <c r="YP624" s="11">
        <v>0</v>
      </c>
      <c r="YQ624" s="11">
        <v>0</v>
      </c>
      <c r="YR624" s="11">
        <v>0</v>
      </c>
      <c r="YS624" s="11">
        <v>0</v>
      </c>
      <c r="YT624" s="11">
        <v>1.0676566069757321E-8</v>
      </c>
      <c r="YU624" s="11">
        <v>0</v>
      </c>
      <c r="YV624" s="11">
        <v>0</v>
      </c>
      <c r="YW624" s="11">
        <v>4.9392768121116818E-6</v>
      </c>
      <c r="YX624" s="11">
        <v>9.9999999999999995E-21</v>
      </c>
      <c r="YY624" s="11">
        <v>-4.3567604866879058E-8</v>
      </c>
      <c r="YZ624" s="11">
        <v>0</v>
      </c>
      <c r="ZA624" s="11">
        <v>3.7600449007806601E-7</v>
      </c>
      <c r="ZB624" s="11">
        <v>0</v>
      </c>
      <c r="ZC624" s="11">
        <v>1.1449395382324745E-7</v>
      </c>
      <c r="ZD624" s="11">
        <v>4.3806154355098365E-8</v>
      </c>
      <c r="ZE624" s="11">
        <v>1.1471721579650978E-7</v>
      </c>
      <c r="ZF624" s="11">
        <v>0</v>
      </c>
      <c r="ZG624" s="11">
        <v>0</v>
      </c>
      <c r="ZH624" s="11">
        <v>0</v>
      </c>
      <c r="ZI624" s="11">
        <v>0</v>
      </c>
      <c r="ZJ624" s="11">
        <v>0</v>
      </c>
      <c r="ZK624" s="11">
        <v>0</v>
      </c>
      <c r="ZL624" s="11">
        <v>0</v>
      </c>
      <c r="ZM624" s="11">
        <v>0</v>
      </c>
      <c r="ZN624" s="11">
        <v>0</v>
      </c>
      <c r="ZO624" s="11">
        <v>0</v>
      </c>
      <c r="ZP624" s="11">
        <v>0</v>
      </c>
      <c r="ZQ624" s="11">
        <v>0</v>
      </c>
      <c r="ZR624" s="11">
        <v>0</v>
      </c>
      <c r="ZS624" s="11">
        <v>0</v>
      </c>
      <c r="ZT624" s="11">
        <v>0</v>
      </c>
      <c r="ZU624" s="11">
        <v>0</v>
      </c>
      <c r="ZV624" s="11">
        <v>0</v>
      </c>
      <c r="ZW624" s="11">
        <v>0</v>
      </c>
      <c r="ZX624" s="11">
        <v>0</v>
      </c>
      <c r="ZY624" s="11">
        <v>0</v>
      </c>
      <c r="ZZ624" s="11">
        <v>0</v>
      </c>
      <c r="AAA624" s="11">
        <v>0</v>
      </c>
      <c r="AAB624" s="11">
        <v>0</v>
      </c>
      <c r="AAC624" s="11">
        <v>0</v>
      </c>
      <c r="AAD624" s="11">
        <v>0</v>
      </c>
      <c r="AAE624" s="11">
        <v>0</v>
      </c>
      <c r="AAF624" s="11">
        <v>0</v>
      </c>
      <c r="AAG624" s="11">
        <v>0</v>
      </c>
      <c r="AAH624" s="11">
        <v>9.3546909320296995E-28</v>
      </c>
      <c r="AAI624" s="11">
        <v>0</v>
      </c>
      <c r="AAJ624" s="11">
        <v>2.75499916563541E-8</v>
      </c>
      <c r="AAK624" s="11">
        <v>-2.9160521267733627E-9</v>
      </c>
      <c r="AAL624" s="11">
        <v>0</v>
      </c>
      <c r="AAM624" s="11">
        <v>2.827423216128906E-7</v>
      </c>
      <c r="AAN624" s="11">
        <v>0</v>
      </c>
      <c r="AAO624" s="11">
        <v>0</v>
      </c>
      <c r="AAP624" s="11">
        <v>0</v>
      </c>
      <c r="AAQ624" s="11">
        <v>0</v>
      </c>
      <c r="AAR624" s="11">
        <v>0</v>
      </c>
      <c r="AAS624" s="11">
        <v>0</v>
      </c>
      <c r="AAT624" s="11">
        <v>3.4112541288514121E-14</v>
      </c>
      <c r="AAU624" s="11">
        <v>0</v>
      </c>
      <c r="AAV624" s="11">
        <v>0</v>
      </c>
      <c r="AAW624" s="11">
        <v>0</v>
      </c>
      <c r="AAX624" s="11">
        <v>0</v>
      </c>
      <c r="AAY624" s="11">
        <v>0</v>
      </c>
      <c r="AAZ624" s="11">
        <v>0</v>
      </c>
      <c r="ABA624" s="11">
        <v>0</v>
      </c>
      <c r="ABB624" s="11">
        <v>0</v>
      </c>
      <c r="ABC624" s="11">
        <v>0</v>
      </c>
      <c r="ABD624" s="11">
        <v>0</v>
      </c>
      <c r="ABE624" s="11">
        <v>0</v>
      </c>
      <c r="ABF624" s="11">
        <v>0</v>
      </c>
      <c r="ABG624" s="11">
        <v>0</v>
      </c>
      <c r="ABH624" s="11">
        <v>0</v>
      </c>
      <c r="ABI624" s="11">
        <v>0</v>
      </c>
      <c r="ABJ624" s="11">
        <v>0</v>
      </c>
      <c r="ABK624" s="11">
        <v>0</v>
      </c>
      <c r="ABL624" s="11">
        <v>0</v>
      </c>
      <c r="ABM624" s="11">
        <v>0</v>
      </c>
      <c r="ABN624" s="11">
        <v>0</v>
      </c>
      <c r="ABO624" s="11">
        <v>0</v>
      </c>
      <c r="ABP624" s="11">
        <v>0</v>
      </c>
      <c r="ABQ624" s="11">
        <v>0</v>
      </c>
      <c r="ABR624" s="11">
        <v>0</v>
      </c>
      <c r="ABS624" s="11">
        <v>0</v>
      </c>
      <c r="ABT624" s="11">
        <v>0</v>
      </c>
      <c r="ABU624" s="11">
        <v>1.6017613210518598E-8</v>
      </c>
      <c r="ABV624" s="11">
        <v>0</v>
      </c>
      <c r="ABW624" s="11">
        <v>-3.7803648214442681E-7</v>
      </c>
      <c r="ABX624" s="11">
        <v>0</v>
      </c>
      <c r="ABY624" s="11">
        <v>0</v>
      </c>
      <c r="ABZ624" s="11">
        <v>0</v>
      </c>
      <c r="ACA624" s="11">
        <v>0</v>
      </c>
      <c r="ACB624" s="11">
        <v>0</v>
      </c>
      <c r="ACC624" s="11">
        <v>0</v>
      </c>
      <c r="ACD624" s="11">
        <v>0</v>
      </c>
      <c r="ACE624" s="11">
        <v>0</v>
      </c>
      <c r="ACF624" s="11">
        <v>0</v>
      </c>
      <c r="ACG624" s="11">
        <v>0</v>
      </c>
      <c r="ACH624" s="11">
        <v>0</v>
      </c>
      <c r="ACI624" s="11">
        <v>0</v>
      </c>
      <c r="ACJ624" s="11">
        <v>0</v>
      </c>
      <c r="ACK624" s="11">
        <v>0</v>
      </c>
      <c r="ACL624" s="11">
        <v>0</v>
      </c>
      <c r="ACM624" s="11">
        <v>0</v>
      </c>
      <c r="ACN624" s="11">
        <v>0</v>
      </c>
      <c r="ACO624" s="11">
        <v>0</v>
      </c>
      <c r="ACP624" s="11">
        <v>0</v>
      </c>
      <c r="ACQ624" s="11">
        <v>0</v>
      </c>
      <c r="ACR624" s="11">
        <v>0</v>
      </c>
      <c r="ACS624" s="11">
        <v>0</v>
      </c>
      <c r="ACT624" s="11">
        <v>0</v>
      </c>
      <c r="ACU624" s="11">
        <v>0</v>
      </c>
      <c r="ACV624" s="11">
        <v>0</v>
      </c>
      <c r="ACW624" s="11">
        <v>0</v>
      </c>
      <c r="ACX624" s="11">
        <v>0</v>
      </c>
      <c r="ACY624" s="11">
        <v>0</v>
      </c>
      <c r="ACZ624" s="11">
        <v>0</v>
      </c>
      <c r="ADA624" s="11">
        <v>0</v>
      </c>
      <c r="ADB624" s="11">
        <v>0</v>
      </c>
      <c r="ADC624" s="11">
        <v>0</v>
      </c>
      <c r="ADD624" s="11">
        <v>0</v>
      </c>
      <c r="ADE624" s="11">
        <v>0</v>
      </c>
      <c r="ADF624" s="11">
        <v>0</v>
      </c>
      <c r="ADG624" s="11">
        <v>2.9160521267570002E-9</v>
      </c>
      <c r="ADH624" s="11">
        <v>0</v>
      </c>
      <c r="ADI624" s="11">
        <v>-2.8365661485448349E-7</v>
      </c>
      <c r="ADJ624" s="11">
        <v>0</v>
      </c>
      <c r="ADK624" s="11">
        <v>0</v>
      </c>
      <c r="ADL624" s="11">
        <v>0</v>
      </c>
      <c r="ADM624" s="11">
        <v>0</v>
      </c>
      <c r="ADN624" s="11">
        <v>0</v>
      </c>
      <c r="ADO624" s="11">
        <v>0</v>
      </c>
      <c r="ADP624" s="11">
        <v>0</v>
      </c>
      <c r="ADQ624" s="11">
        <v>0</v>
      </c>
      <c r="ADR624" s="11">
        <v>0</v>
      </c>
      <c r="ADS624" s="11">
        <v>0</v>
      </c>
      <c r="ADT624" s="11">
        <v>0</v>
      </c>
      <c r="ADU624" s="11">
        <v>0</v>
      </c>
      <c r="ADV624" s="11">
        <v>0</v>
      </c>
      <c r="ADW624" s="11">
        <v>0</v>
      </c>
      <c r="ADX624" s="11">
        <v>0</v>
      </c>
      <c r="ADY624" s="11">
        <v>0</v>
      </c>
      <c r="ADZ624" s="11">
        <v>0</v>
      </c>
      <c r="AEA624" s="11">
        <v>0</v>
      </c>
      <c r="AEB624" s="11">
        <v>0</v>
      </c>
      <c r="AEC624" s="11">
        <v>0</v>
      </c>
      <c r="AED624" s="11">
        <v>0</v>
      </c>
      <c r="AEE624" s="11">
        <v>0</v>
      </c>
      <c r="AEF624" s="11">
        <v>0</v>
      </c>
      <c r="AEG624" s="11">
        <v>0</v>
      </c>
      <c r="AEH624" s="11">
        <v>0</v>
      </c>
      <c r="AEI624" s="11">
        <v>0</v>
      </c>
      <c r="AEJ624" s="11">
        <v>0</v>
      </c>
      <c r="AEK624" s="11">
        <v>0</v>
      </c>
      <c r="AEL624" s="11">
        <v>0</v>
      </c>
      <c r="AEM624" s="11">
        <v>0</v>
      </c>
      <c r="AEN624" s="11">
        <v>0</v>
      </c>
      <c r="AEO624" s="11">
        <v>2.0580320050287343E-25</v>
      </c>
      <c r="AEP624" s="11">
        <v>0</v>
      </c>
      <c r="AEQ624" s="11">
        <v>0</v>
      </c>
      <c r="AER624" s="11">
        <v>0</v>
      </c>
      <c r="AES624" s="11">
        <v>0</v>
      </c>
      <c r="AET624" s="11">
        <v>0</v>
      </c>
      <c r="AEU624" s="11">
        <v>-1.1507827729342619E-7</v>
      </c>
      <c r="AEV624" s="11">
        <v>0</v>
      </c>
      <c r="AEW624" s="11">
        <v>0</v>
      </c>
      <c r="AEX624" s="11">
        <v>0</v>
      </c>
      <c r="AEY624" s="11">
        <v>0</v>
      </c>
      <c r="AEZ624" s="11">
        <v>0</v>
      </c>
      <c r="AFA624" s="11">
        <v>0</v>
      </c>
      <c r="AFB624" s="11">
        <v>0</v>
      </c>
      <c r="AFC624" s="11">
        <v>0</v>
      </c>
      <c r="AFD624" s="11">
        <v>0</v>
      </c>
      <c r="AFE624" s="11">
        <v>0</v>
      </c>
      <c r="AFF624" s="11">
        <v>0</v>
      </c>
      <c r="AFG624" s="11">
        <v>0</v>
      </c>
      <c r="AFH624" s="11">
        <v>0</v>
      </c>
      <c r="AFI624" s="11">
        <v>0</v>
      </c>
      <c r="AFJ624" s="11">
        <v>0</v>
      </c>
      <c r="AFK624" s="11">
        <v>0</v>
      </c>
      <c r="AFL624" s="11">
        <v>0</v>
      </c>
      <c r="AFM624" s="11">
        <v>0</v>
      </c>
      <c r="AFN624" s="11">
        <v>0</v>
      </c>
      <c r="AFO624" s="11">
        <v>0</v>
      </c>
      <c r="AFP624" s="11">
        <v>0</v>
      </c>
      <c r="AFQ624" s="11">
        <v>0</v>
      </c>
      <c r="AFR624" s="11">
        <v>0</v>
      </c>
      <c r="AFS624" s="11">
        <v>0</v>
      </c>
      <c r="AFT624" s="11">
        <v>0</v>
      </c>
      <c r="AFU624" s="11">
        <v>0</v>
      </c>
      <c r="AFV624" s="11">
        <v>0</v>
      </c>
      <c r="AFW624" s="11">
        <v>0</v>
      </c>
      <c r="AFX624" s="11">
        <v>0</v>
      </c>
      <c r="AFY624" s="11">
        <v>0</v>
      </c>
      <c r="AFZ624" s="11">
        <v>3.7044576090517221E-6</v>
      </c>
      <c r="AGA624" s="11">
        <v>0</v>
      </c>
      <c r="AGB624" s="11">
        <v>0</v>
      </c>
      <c r="AGC624" s="11">
        <v>0</v>
      </c>
      <c r="AGD624" s="11">
        <v>0</v>
      </c>
      <c r="AGE624" s="11">
        <v>0</v>
      </c>
      <c r="AGF624" s="11">
        <v>0</v>
      </c>
      <c r="AGG624" s="11">
        <v>-4.3955433073923498E-8</v>
      </c>
      <c r="AGH624" s="11">
        <v>0</v>
      </c>
      <c r="AGI624" s="11">
        <v>0</v>
      </c>
      <c r="AGJ624" s="11">
        <v>0</v>
      </c>
      <c r="AGK624" s="11">
        <v>0</v>
      </c>
      <c r="AGL624" s="11">
        <v>0</v>
      </c>
      <c r="AGM624" s="11">
        <v>0</v>
      </c>
      <c r="AGN624" s="11">
        <v>0</v>
      </c>
      <c r="AGO624" s="11">
        <v>0</v>
      </c>
      <c r="AGP624" s="11">
        <v>0</v>
      </c>
      <c r="AGQ624" s="11">
        <v>0</v>
      </c>
      <c r="AGR624" s="11">
        <v>0</v>
      </c>
      <c r="AGS624" s="11">
        <v>0</v>
      </c>
      <c r="AGT624" s="11">
        <v>0</v>
      </c>
      <c r="AGU624" s="11">
        <v>0</v>
      </c>
      <c r="AGV624" s="11">
        <v>0</v>
      </c>
      <c r="AGW624" s="11">
        <v>0</v>
      </c>
      <c r="AGX624" s="11">
        <v>0</v>
      </c>
      <c r="AGY624" s="11">
        <v>0</v>
      </c>
      <c r="AGZ624" s="11">
        <v>0</v>
      </c>
      <c r="AHA624" s="11">
        <v>0</v>
      </c>
      <c r="AHB624" s="11">
        <v>0</v>
      </c>
      <c r="AHC624" s="11">
        <v>0</v>
      </c>
      <c r="AHD624" s="11">
        <v>0</v>
      </c>
      <c r="AHE624" s="11">
        <v>0</v>
      </c>
      <c r="AHF624" s="11">
        <v>0</v>
      </c>
      <c r="AHG624" s="11">
        <v>0</v>
      </c>
      <c r="AHH624" s="11">
        <v>0</v>
      </c>
      <c r="AHI624" s="11">
        <v>0</v>
      </c>
      <c r="AHJ624" s="11">
        <v>0</v>
      </c>
      <c r="AHK624" s="11">
        <v>0</v>
      </c>
      <c r="AHL624" s="11">
        <v>0</v>
      </c>
      <c r="AHM624" s="11">
        <v>0</v>
      </c>
      <c r="AHN624" s="11">
        <v>0</v>
      </c>
      <c r="AHO624" s="11">
        <v>0</v>
      </c>
      <c r="AHP624" s="11">
        <v>0</v>
      </c>
      <c r="AHQ624" s="11">
        <v>0</v>
      </c>
      <c r="AHR624" s="11">
        <v>0</v>
      </c>
      <c r="AHS624" s="11">
        <v>0</v>
      </c>
      <c r="AHT624" s="11">
        <v>0</v>
      </c>
      <c r="AHU624" s="11">
        <v>0</v>
      </c>
      <c r="AHV624" s="11">
        <v>0</v>
      </c>
      <c r="AHW624" s="11">
        <v>0</v>
      </c>
      <c r="AHX624" s="11">
        <v>0</v>
      </c>
      <c r="AHY624" s="11">
        <v>0</v>
      </c>
      <c r="AHZ624" s="11">
        <v>0</v>
      </c>
      <c r="AIA624" s="11">
        <v>0</v>
      </c>
      <c r="AIB624" s="11">
        <v>0</v>
      </c>
      <c r="AIC624" s="11">
        <v>0</v>
      </c>
      <c r="AID624" s="11">
        <v>2.4911186751511984E-7</v>
      </c>
      <c r="AIE624" s="11">
        <v>-9.6022878824656633E-9</v>
      </c>
      <c r="AIF624" s="11">
        <v>4.6173825071204867E-7</v>
      </c>
      <c r="AIG624" s="11">
        <v>0</v>
      </c>
      <c r="AIH624" s="11">
        <v>0</v>
      </c>
      <c r="AII624" s="11">
        <v>0</v>
      </c>
      <c r="AIJ624" s="11">
        <v>1.9607843137254903E-9</v>
      </c>
      <c r="AIK624" s="11">
        <v>0</v>
      </c>
      <c r="AIL624" s="11">
        <v>0</v>
      </c>
      <c r="AIM624" s="11">
        <v>0</v>
      </c>
      <c r="AIN624" s="11">
        <v>0</v>
      </c>
      <c r="AIO624" s="11">
        <v>0</v>
      </c>
      <c r="AIP624" s="11">
        <v>0</v>
      </c>
      <c r="AIQ624" s="11">
        <v>0</v>
      </c>
      <c r="AIR624" s="11">
        <v>0</v>
      </c>
      <c r="AIS624" s="11">
        <v>0</v>
      </c>
      <c r="AIT624" s="11">
        <v>0</v>
      </c>
      <c r="AIU624" s="11">
        <v>0</v>
      </c>
      <c r="AIV624" s="11">
        <v>0</v>
      </c>
      <c r="AIW624" s="11">
        <v>0</v>
      </c>
      <c r="AIX624" s="11">
        <v>0</v>
      </c>
      <c r="AIY624" s="11">
        <v>0</v>
      </c>
      <c r="AIZ624" s="11">
        <v>0</v>
      </c>
      <c r="AJA624" s="11">
        <v>0</v>
      </c>
      <c r="AJB624" s="11">
        <v>0</v>
      </c>
      <c r="AJC624" s="11">
        <v>0</v>
      </c>
      <c r="AJD624" s="11">
        <v>0</v>
      </c>
      <c r="AJE624" s="11">
        <v>0</v>
      </c>
      <c r="AJF624" s="11">
        <v>0</v>
      </c>
      <c r="AJG624" s="11">
        <v>0</v>
      </c>
      <c r="AJH624" s="11">
        <v>0</v>
      </c>
      <c r="AJI624" s="11">
        <v>0</v>
      </c>
      <c r="AJJ624" s="11">
        <v>0</v>
      </c>
      <c r="AJK624" s="11">
        <v>0</v>
      </c>
      <c r="AJL624" s="11">
        <v>0</v>
      </c>
      <c r="AJM624" s="11">
        <v>0</v>
      </c>
      <c r="AJN624" s="11">
        <v>0</v>
      </c>
      <c r="AJO624" s="11">
        <v>0</v>
      </c>
      <c r="AJP624" s="11">
        <v>9.420396043958868E-12</v>
      </c>
      <c r="AJQ624" s="11">
        <v>-4.6174123464636738E-7</v>
      </c>
      <c r="AJR624" s="11">
        <v>0</v>
      </c>
      <c r="AJS624" s="11">
        <v>0</v>
      </c>
      <c r="AJT624" s="11">
        <v>0</v>
      </c>
      <c r="AJU624" s="11">
        <v>0</v>
      </c>
      <c r="AJV624" s="11">
        <v>0</v>
      </c>
      <c r="AJW624" s="11">
        <v>0</v>
      </c>
      <c r="AJX624" s="11">
        <v>0</v>
      </c>
      <c r="AJY624" s="11">
        <v>0</v>
      </c>
      <c r="AJZ624" s="11">
        <v>0</v>
      </c>
      <c r="AKA624" s="11">
        <v>0</v>
      </c>
      <c r="AKB624" s="11">
        <v>0</v>
      </c>
      <c r="AKC624" s="11">
        <v>0</v>
      </c>
      <c r="AKD624" s="11">
        <v>0</v>
      </c>
      <c r="AKE624" s="11">
        <v>0</v>
      </c>
      <c r="AKF624" s="11">
        <v>0</v>
      </c>
      <c r="AKG624" s="11">
        <v>0</v>
      </c>
      <c r="AKH624" s="11">
        <v>0</v>
      </c>
      <c r="AKI624" s="11">
        <v>0</v>
      </c>
      <c r="AKJ624" s="11">
        <v>0</v>
      </c>
      <c r="AKK624" s="11">
        <v>0</v>
      </c>
      <c r="AKL624" s="11">
        <v>0</v>
      </c>
      <c r="AKM624" s="11">
        <v>0</v>
      </c>
      <c r="AKN624" s="11">
        <v>0</v>
      </c>
      <c r="AKO624" s="11">
        <v>0</v>
      </c>
      <c r="AKP624" s="11">
        <v>0</v>
      </c>
      <c r="AKQ624" s="11">
        <v>0</v>
      </c>
      <c r="AKR624" s="11">
        <v>0</v>
      </c>
      <c r="AKS624" s="11">
        <v>0</v>
      </c>
      <c r="AKT624" s="11">
        <v>0</v>
      </c>
      <c r="AKU624" s="11">
        <v>0</v>
      </c>
      <c r="AKV624" s="11">
        <v>0</v>
      </c>
      <c r="AKW624" s="11">
        <v>0</v>
      </c>
      <c r="AKX624" s="11">
        <v>0</v>
      </c>
      <c r="AKY624" s="11">
        <v>3.9834865509723902E-6</v>
      </c>
      <c r="AKZ624" s="11">
        <v>0</v>
      </c>
      <c r="ALA624" s="11">
        <v>0</v>
      </c>
      <c r="ALB624" s="11">
        <v>0</v>
      </c>
      <c r="ALC624" s="11">
        <v>-8.4698317867459445E-8</v>
      </c>
      <c r="ALD624" s="11">
        <v>0</v>
      </c>
      <c r="ALE624" s="11">
        <v>0</v>
      </c>
      <c r="ALF624" s="11">
        <v>0</v>
      </c>
      <c r="ALG624" s="11">
        <v>0</v>
      </c>
      <c r="ALH624" s="11">
        <v>0</v>
      </c>
      <c r="ALI624" s="11">
        <v>0</v>
      </c>
      <c r="ALJ624" s="11">
        <v>0</v>
      </c>
      <c r="ALK624" s="11">
        <v>0</v>
      </c>
      <c r="ALL624" s="11">
        <v>0</v>
      </c>
      <c r="ALM624" s="11">
        <v>0</v>
      </c>
      <c r="ALN624" s="11">
        <v>0</v>
      </c>
      <c r="ALO624" s="11">
        <v>0</v>
      </c>
      <c r="ALP624" s="11">
        <v>0</v>
      </c>
      <c r="ALQ624" s="11">
        <v>0</v>
      </c>
      <c r="ALR624" s="11">
        <v>0</v>
      </c>
      <c r="ALS624" s="11">
        <v>0</v>
      </c>
      <c r="ALT624" s="11">
        <v>0</v>
      </c>
      <c r="ALU624" s="11">
        <v>0</v>
      </c>
      <c r="ALV624" s="11">
        <v>0</v>
      </c>
      <c r="ALW624" s="11">
        <v>0</v>
      </c>
      <c r="ALX624" s="11">
        <v>0</v>
      </c>
      <c r="ALY624" s="11">
        <v>0</v>
      </c>
      <c r="ALZ624" s="11">
        <v>0</v>
      </c>
      <c r="AMA624" s="11">
        <v>0</v>
      </c>
      <c r="AMB624" s="11">
        <v>0</v>
      </c>
      <c r="AMC624" s="11">
        <v>0</v>
      </c>
      <c r="AMD624" s="11">
        <v>0</v>
      </c>
      <c r="AME624" s="11">
        <v>0</v>
      </c>
      <c r="AMF624" s="11">
        <v>0</v>
      </c>
      <c r="AMG624" s="11">
        <v>0</v>
      </c>
      <c r="AMH624" s="11">
        <v>0</v>
      </c>
      <c r="AMI624" s="11">
        <v>0</v>
      </c>
      <c r="AMJ624" s="11">
        <v>2.844922114157459E-7</v>
      </c>
      <c r="AMK624" s="11">
        <v>0</v>
      </c>
      <c r="AML624" s="11">
        <v>0</v>
      </c>
      <c r="AMM624" s="11">
        <v>0</v>
      </c>
      <c r="AMN624" s="11">
        <v>0</v>
      </c>
      <c r="AMO624" s="11">
        <v>-8.5779183114769953E-6</v>
      </c>
      <c r="AMP624" s="11">
        <v>1.8950158202364188E-33</v>
      </c>
      <c r="AMQ624" s="11">
        <v>0</v>
      </c>
      <c r="AMR624" s="11">
        <v>0</v>
      </c>
      <c r="AMS624" s="11">
        <v>6.0918829578195843E-31</v>
      </c>
      <c r="AMT624" s="11">
        <v>0</v>
      </c>
      <c r="AMU624" s="11">
        <v>0</v>
      </c>
      <c r="AMV624" s="11">
        <v>0</v>
      </c>
      <c r="AMW624" s="11">
        <v>0</v>
      </c>
      <c r="AMX624" s="11">
        <v>0</v>
      </c>
      <c r="AMY624" s="11">
        <v>0</v>
      </c>
      <c r="AMZ624" s="11">
        <v>0</v>
      </c>
      <c r="ANA624" s="11">
        <v>0</v>
      </c>
      <c r="ANB624" s="11">
        <v>0</v>
      </c>
      <c r="ANC624" s="11">
        <v>0</v>
      </c>
      <c r="AND624" s="11">
        <v>0</v>
      </c>
      <c r="ANE624" s="11">
        <v>0</v>
      </c>
      <c r="ANF624" s="11">
        <v>0</v>
      </c>
      <c r="ANG624" s="11">
        <v>0</v>
      </c>
      <c r="ANH624" s="11">
        <v>0</v>
      </c>
      <c r="ANI624" s="11">
        <v>0</v>
      </c>
      <c r="ANJ624" s="11">
        <v>0</v>
      </c>
      <c r="ANK624" s="11">
        <v>0</v>
      </c>
      <c r="ANL624" s="11">
        <v>0</v>
      </c>
      <c r="ANM624" s="11">
        <v>0</v>
      </c>
      <c r="ANN624" s="11">
        <v>0</v>
      </c>
      <c r="ANO624" s="11">
        <v>0</v>
      </c>
      <c r="ANP624" s="11">
        <v>0</v>
      </c>
      <c r="ANQ624" s="11">
        <v>0</v>
      </c>
      <c r="ANR624" s="11">
        <v>0</v>
      </c>
      <c r="ANS624" s="11">
        <v>0</v>
      </c>
      <c r="ANT624" s="11">
        <v>0</v>
      </c>
      <c r="ANU624" s="11">
        <v>0</v>
      </c>
      <c r="ANV624" s="11">
        <v>3.8674157077409421E-8</v>
      </c>
      <c r="ANW624" s="11">
        <v>0</v>
      </c>
      <c r="ANX624" s="11">
        <v>0</v>
      </c>
      <c r="ANY624" s="11">
        <v>0</v>
      </c>
      <c r="ANZ624" s="11">
        <v>4.8349773578471839E-6</v>
      </c>
      <c r="AOA624" s="11">
        <v>-2.6926123984947601E-7</v>
      </c>
      <c r="AOB624" s="11">
        <v>8.9753746616491718E-9</v>
      </c>
      <c r="AOC624" s="11">
        <v>0</v>
      </c>
      <c r="AOD624" s="11">
        <v>3.0062544714384626E-8</v>
      </c>
      <c r="AOE624" s="11">
        <v>0</v>
      </c>
      <c r="AOF624" s="11">
        <v>0</v>
      </c>
      <c r="AOG624" s="11">
        <v>0</v>
      </c>
      <c r="AOH624" s="11">
        <v>0</v>
      </c>
      <c r="AOI624" s="11">
        <v>0</v>
      </c>
      <c r="AOJ624" s="11">
        <v>0</v>
      </c>
      <c r="AOK624" s="11">
        <v>0</v>
      </c>
      <c r="AOL624" s="11">
        <v>0</v>
      </c>
      <c r="AOM624" s="11">
        <v>0</v>
      </c>
      <c r="AON624" s="11">
        <v>0</v>
      </c>
      <c r="AOO624" s="11">
        <v>0</v>
      </c>
      <c r="AOP624" s="11">
        <v>0</v>
      </c>
      <c r="AOQ624" s="11">
        <v>0</v>
      </c>
      <c r="AOR624" s="11">
        <v>0</v>
      </c>
      <c r="AOS624" s="11">
        <v>0</v>
      </c>
      <c r="AOT624" s="11">
        <v>0</v>
      </c>
      <c r="AOU624" s="11">
        <v>0</v>
      </c>
      <c r="AOV624" s="11">
        <v>0</v>
      </c>
      <c r="AOW624" s="11">
        <v>0</v>
      </c>
      <c r="AOX624" s="11">
        <v>0</v>
      </c>
      <c r="AOY624" s="11">
        <v>0</v>
      </c>
      <c r="AOZ624" s="11">
        <v>0</v>
      </c>
      <c r="APA624" s="11">
        <v>0</v>
      </c>
      <c r="APB624" s="11">
        <v>0</v>
      </c>
      <c r="APC624" s="11">
        <v>0</v>
      </c>
      <c r="APD624" s="11">
        <v>0</v>
      </c>
      <c r="APE624" s="11">
        <v>0</v>
      </c>
      <c r="APF624" s="11">
        <v>0</v>
      </c>
      <c r="APG624" s="11">
        <v>0</v>
      </c>
      <c r="APH624" s="11">
        <v>0</v>
      </c>
      <c r="API624" s="11">
        <v>0</v>
      </c>
      <c r="APJ624" s="11">
        <v>0</v>
      </c>
      <c r="APK624" s="11">
        <v>0</v>
      </c>
      <c r="APL624" s="11">
        <v>2.6926123984947511E-7</v>
      </c>
      <c r="APM624" s="11">
        <v>-1.0945579371419504E-8</v>
      </c>
      <c r="APN624" s="11">
        <v>4.6173912066023104E-7</v>
      </c>
      <c r="APO624" s="11">
        <v>0</v>
      </c>
      <c r="APP624" s="11">
        <v>0</v>
      </c>
      <c r="APQ624" s="11">
        <v>0</v>
      </c>
      <c r="APR624" s="11">
        <v>0</v>
      </c>
      <c r="APS624" s="11">
        <v>0</v>
      </c>
      <c r="APT624" s="11">
        <v>0</v>
      </c>
      <c r="APU624" s="11">
        <v>0</v>
      </c>
      <c r="APV624" s="11">
        <v>0</v>
      </c>
      <c r="APW624" s="11">
        <v>0</v>
      </c>
      <c r="APX624" s="11">
        <v>0</v>
      </c>
      <c r="APY624" s="11">
        <v>0</v>
      </c>
      <c r="APZ624" s="11">
        <v>0</v>
      </c>
      <c r="AQA624" s="11">
        <v>0</v>
      </c>
      <c r="AQB624" s="11">
        <v>0</v>
      </c>
      <c r="AQC624" s="11">
        <v>0</v>
      </c>
      <c r="AQD624" s="11">
        <v>0</v>
      </c>
      <c r="AQE624" s="11">
        <v>0</v>
      </c>
      <c r="AQF624" s="11">
        <v>0</v>
      </c>
      <c r="AQG624" s="11">
        <v>0</v>
      </c>
      <c r="AQH624" s="11">
        <v>0</v>
      </c>
      <c r="AQI624" s="11">
        <v>0</v>
      </c>
      <c r="AQJ624" s="11">
        <v>0</v>
      </c>
      <c r="AQK624" s="11">
        <v>0</v>
      </c>
      <c r="AQL624" s="11">
        <v>0</v>
      </c>
      <c r="AQM624" s="11">
        <v>0</v>
      </c>
      <c r="AQN624" s="11">
        <v>0</v>
      </c>
      <c r="AQO624" s="11">
        <v>0</v>
      </c>
      <c r="AQP624" s="11">
        <v>0</v>
      </c>
      <c r="AQQ624" s="11">
        <v>0</v>
      </c>
      <c r="AQR624" s="11">
        <v>0</v>
      </c>
      <c r="AQS624" s="11">
        <v>0</v>
      </c>
      <c r="AQT624" s="11">
        <v>0</v>
      </c>
      <c r="AQU624" s="11">
        <v>0</v>
      </c>
      <c r="AQV624" s="11">
        <v>0</v>
      </c>
      <c r="AQW624" s="11">
        <v>0</v>
      </c>
      <c r="AQX624" s="11">
        <v>9.420396043958868E-12</v>
      </c>
      <c r="AQY624" s="11">
        <v>-4.6174123464636415E-7</v>
      </c>
      <c r="AQZ624" s="11">
        <v>0</v>
      </c>
      <c r="ARA624" s="11">
        <v>0</v>
      </c>
      <c r="ARB624" s="11">
        <v>0</v>
      </c>
      <c r="ARC624" s="11">
        <v>0</v>
      </c>
      <c r="ARD624" s="11">
        <v>0</v>
      </c>
      <c r="ARE624" s="11">
        <v>0</v>
      </c>
      <c r="ARF624" s="11">
        <v>0</v>
      </c>
      <c r="ARG624" s="11">
        <v>0</v>
      </c>
      <c r="ARH624" s="11">
        <v>0</v>
      </c>
      <c r="ARI624" s="11">
        <v>0</v>
      </c>
      <c r="ARJ624" s="11">
        <v>0</v>
      </c>
      <c r="ARK624" s="11">
        <v>0</v>
      </c>
      <c r="ARL624" s="11">
        <v>0</v>
      </c>
      <c r="ARM624" s="11">
        <v>0</v>
      </c>
      <c r="ARN624" s="11">
        <v>0</v>
      </c>
      <c r="ARO624" s="11">
        <v>0</v>
      </c>
      <c r="ARP624" s="11">
        <v>0</v>
      </c>
      <c r="ARQ624" s="11">
        <v>0</v>
      </c>
      <c r="ARR624" s="11">
        <v>0</v>
      </c>
      <c r="ARS624" s="11">
        <v>0</v>
      </c>
      <c r="ART624" s="11">
        <v>0</v>
      </c>
      <c r="ARU624" s="11">
        <v>0</v>
      </c>
      <c r="ARV624" s="11">
        <v>0</v>
      </c>
      <c r="ARW624" s="11">
        <v>0</v>
      </c>
      <c r="ARX624" s="11">
        <v>0</v>
      </c>
      <c r="ARY624" s="11">
        <v>0</v>
      </c>
      <c r="ARZ624" s="11">
        <v>0</v>
      </c>
      <c r="ASA624" s="11">
        <v>0</v>
      </c>
      <c r="ASB624" s="11">
        <v>0</v>
      </c>
      <c r="ASC624" s="11">
        <v>0</v>
      </c>
      <c r="ASD624" s="11">
        <v>0</v>
      </c>
      <c r="ASE624" s="11">
        <v>0</v>
      </c>
      <c r="ASF624" s="11">
        <v>0</v>
      </c>
      <c r="ASG624" s="11">
        <v>3.2233182385637737E-6</v>
      </c>
      <c r="ASH624" s="11">
        <v>0</v>
      </c>
      <c r="ASI624" s="11">
        <v>0</v>
      </c>
      <c r="ASJ624" s="11">
        <v>0</v>
      </c>
      <c r="ASK624" s="11">
        <v>-3.0264941643481385E-8</v>
      </c>
      <c r="ASL624" s="11">
        <v>0</v>
      </c>
      <c r="ASM624" s="11">
        <v>0</v>
      </c>
      <c r="ASN624" s="11">
        <v>0</v>
      </c>
      <c r="ASO624" s="11">
        <v>0</v>
      </c>
      <c r="ASP624" s="11">
        <v>0</v>
      </c>
      <c r="ASQ624" s="11">
        <v>0</v>
      </c>
      <c r="ASR624" s="11">
        <v>0</v>
      </c>
      <c r="ASS624" s="11">
        <v>0</v>
      </c>
      <c r="AST624" s="11">
        <v>0</v>
      </c>
      <c r="ASU624" s="11">
        <v>0</v>
      </c>
      <c r="ASV624" s="11">
        <v>0</v>
      </c>
      <c r="ASW624" s="11">
        <v>0</v>
      </c>
      <c r="ASX624" s="11">
        <v>0</v>
      </c>
      <c r="ASY624" s="11">
        <v>0</v>
      </c>
      <c r="ASZ624" s="11">
        <v>0</v>
      </c>
      <c r="ATA624" s="11">
        <v>0</v>
      </c>
      <c r="ATB624" s="11">
        <v>0</v>
      </c>
      <c r="ATC624" s="11">
        <v>0</v>
      </c>
      <c r="ATD624" s="11">
        <v>0</v>
      </c>
      <c r="ATE624" s="11">
        <v>0</v>
      </c>
      <c r="ATF624" s="11">
        <v>0</v>
      </c>
      <c r="ATG624" s="11">
        <v>0</v>
      </c>
      <c r="ATH624" s="11">
        <v>0</v>
      </c>
      <c r="ATI624" s="11">
        <v>0</v>
      </c>
      <c r="ATJ624" s="11">
        <v>0</v>
      </c>
      <c r="ATK624" s="11">
        <v>0</v>
      </c>
      <c r="ATL624" s="11">
        <v>0</v>
      </c>
      <c r="ATM624" s="11">
        <v>4.9275496452969838E-7</v>
      </c>
      <c r="ATN624" s="11">
        <v>0</v>
      </c>
      <c r="ATO624" s="11">
        <v>0</v>
      </c>
      <c r="ATP624" s="11">
        <v>0</v>
      </c>
      <c r="ATQ624" s="11">
        <v>0</v>
      </c>
      <c r="ATR624" s="11">
        <v>0</v>
      </c>
      <c r="ATS624" s="11">
        <v>0</v>
      </c>
      <c r="ATT624" s="11">
        <v>0</v>
      </c>
      <c r="ATU624" s="11">
        <v>0</v>
      </c>
      <c r="ATV624" s="11">
        <v>0</v>
      </c>
      <c r="ATW624" s="11">
        <v>-8.4122738683005692E-6</v>
      </c>
      <c r="ATX624" s="11">
        <v>4.9399813633572733E-25</v>
      </c>
      <c r="ATY624" s="11">
        <v>0</v>
      </c>
      <c r="ATZ624" s="11">
        <v>0</v>
      </c>
      <c r="AUA624" s="11">
        <v>1.5781881594928428E-22</v>
      </c>
      <c r="AUB624" s="11">
        <v>0</v>
      </c>
      <c r="AUC624" s="11">
        <v>0</v>
      </c>
      <c r="AUD624" s="11">
        <v>0</v>
      </c>
      <c r="AUE624" s="11">
        <v>0</v>
      </c>
      <c r="AUF624" s="11">
        <v>0</v>
      </c>
      <c r="AUG624" s="11">
        <v>0</v>
      </c>
      <c r="AUH624" s="11">
        <v>0</v>
      </c>
      <c r="AUI624" s="11">
        <v>0</v>
      </c>
      <c r="AUJ624" s="11">
        <v>0</v>
      </c>
      <c r="AUK624" s="11">
        <v>0</v>
      </c>
      <c r="AUL624" s="11">
        <v>0</v>
      </c>
      <c r="AUM624" s="11">
        <v>0</v>
      </c>
      <c r="AUN624" s="11">
        <v>0</v>
      </c>
      <c r="AUO624" s="11">
        <v>0</v>
      </c>
      <c r="AUP624" s="11">
        <v>0</v>
      </c>
      <c r="AUQ624" s="11">
        <v>0</v>
      </c>
      <c r="AUR624" s="11">
        <v>0</v>
      </c>
      <c r="AUS624" s="11">
        <v>0</v>
      </c>
      <c r="AUT624" s="11">
        <v>0</v>
      </c>
      <c r="AUU624" s="11">
        <v>0</v>
      </c>
      <c r="AUV624" s="11">
        <v>0</v>
      </c>
      <c r="AUW624" s="11">
        <v>0</v>
      </c>
      <c r="AUX624" s="11">
        <v>0</v>
      </c>
      <c r="AUY624" s="11">
        <v>0</v>
      </c>
      <c r="AUZ624" s="11">
        <v>0</v>
      </c>
      <c r="AVA624" s="11">
        <v>0</v>
      </c>
      <c r="AVB624" s="11">
        <v>0</v>
      </c>
      <c r="AVC624" s="11">
        <v>0</v>
      </c>
      <c r="AVD624" s="11">
        <v>0</v>
      </c>
      <c r="AVE624" s="11">
        <v>0</v>
      </c>
      <c r="AVF624" s="11">
        <v>0</v>
      </c>
      <c r="AVG624" s="11">
        <v>0</v>
      </c>
      <c r="AVH624" s="11">
        <v>5.6784803086241219E-6</v>
      </c>
      <c r="AVI624" s="11">
        <v>-2.4405115581587169E-7</v>
      </c>
      <c r="AVJ624" s="11">
        <v>7.5748144375595357E-9</v>
      </c>
      <c r="AVK624" s="11">
        <v>0</v>
      </c>
      <c r="AVL624" s="11">
        <v>1.5622368880145669E-7</v>
      </c>
      <c r="AVM624" s="11">
        <v>0</v>
      </c>
      <c r="AVN624" s="11">
        <v>0</v>
      </c>
      <c r="AVO624" s="11">
        <v>0</v>
      </c>
      <c r="AVP624" s="11">
        <v>0</v>
      </c>
      <c r="AVQ624" s="11">
        <v>0</v>
      </c>
      <c r="AVR624" s="11">
        <v>0</v>
      </c>
      <c r="AVS624" s="11">
        <v>0</v>
      </c>
      <c r="AVT624" s="11">
        <v>0</v>
      </c>
      <c r="AVU624" s="11">
        <v>0</v>
      </c>
      <c r="AVV624" s="11">
        <v>0</v>
      </c>
      <c r="AVW624" s="11">
        <v>0</v>
      </c>
      <c r="AVX624" s="11">
        <v>0</v>
      </c>
      <c r="AVY624" s="11">
        <v>0</v>
      </c>
      <c r="AVZ624" s="11">
        <v>0</v>
      </c>
      <c r="AWA624" s="11">
        <v>0</v>
      </c>
      <c r="AWB624" s="11">
        <v>0</v>
      </c>
      <c r="AWC624" s="11">
        <v>0</v>
      </c>
      <c r="AWD624" s="11">
        <v>0</v>
      </c>
      <c r="AWE624" s="11">
        <v>0</v>
      </c>
      <c r="AWF624" s="11">
        <v>0</v>
      </c>
      <c r="AWG624" s="11">
        <v>0</v>
      </c>
      <c r="AWH624" s="11">
        <v>0</v>
      </c>
      <c r="AWI624" s="11">
        <v>0</v>
      </c>
      <c r="AWJ624" s="11">
        <v>0</v>
      </c>
      <c r="AWK624" s="11">
        <v>1.2891385692469807E-9</v>
      </c>
      <c r="AWL624" s="11">
        <v>0</v>
      </c>
      <c r="AWM624" s="11">
        <v>0</v>
      </c>
      <c r="AWN624" s="11">
        <v>0</v>
      </c>
      <c r="AWO624" s="11">
        <v>0</v>
      </c>
      <c r="AWP624" s="11">
        <v>0</v>
      </c>
      <c r="AWQ624" s="11">
        <v>0</v>
      </c>
      <c r="AWR624" s="11">
        <v>0</v>
      </c>
      <c r="AWS624" s="11">
        <v>0</v>
      </c>
      <c r="AWT624" s="11">
        <v>2.2724443312678606E-7</v>
      </c>
      <c r="AWU624" s="11">
        <v>-7.584234833613494E-9</v>
      </c>
      <c r="AWV624" s="11">
        <v>4.6173912066023104E-7</v>
      </c>
      <c r="AWW624" s="11">
        <v>0</v>
      </c>
      <c r="AWX624" s="11">
        <v>0</v>
      </c>
      <c r="AWY624" s="11">
        <v>0</v>
      </c>
      <c r="AWZ624" s="11">
        <v>0</v>
      </c>
      <c r="AXA624" s="11">
        <v>0</v>
      </c>
      <c r="AXB624" s="11">
        <v>0</v>
      </c>
      <c r="AXC624" s="11">
        <v>0</v>
      </c>
      <c r="AXD624" s="11">
        <v>0</v>
      </c>
      <c r="AXE624" s="11">
        <v>0</v>
      </c>
      <c r="AXF624" s="11">
        <v>0</v>
      </c>
      <c r="AXG624" s="11">
        <v>0</v>
      </c>
      <c r="AXH624" s="11">
        <v>0</v>
      </c>
      <c r="AXI624" s="11">
        <v>0</v>
      </c>
      <c r="AXJ624" s="11">
        <v>0</v>
      </c>
      <c r="AXK624" s="11">
        <v>0</v>
      </c>
      <c r="AXL624" s="11">
        <v>0</v>
      </c>
      <c r="AXM624" s="11">
        <v>0</v>
      </c>
      <c r="AXN624" s="11">
        <v>0</v>
      </c>
      <c r="AXO624" s="11">
        <v>0</v>
      </c>
      <c r="AXP624" s="11">
        <v>0</v>
      </c>
      <c r="AXQ624" s="11">
        <v>0</v>
      </c>
      <c r="AXR624" s="11">
        <v>0</v>
      </c>
      <c r="AXS624" s="11">
        <v>0</v>
      </c>
      <c r="AXT624" s="11">
        <v>0</v>
      </c>
      <c r="AXU624" s="11">
        <v>0</v>
      </c>
      <c r="AXV624" s="11">
        <v>0</v>
      </c>
      <c r="AXW624" s="11">
        <v>0</v>
      </c>
      <c r="AXX624" s="11">
        <v>0</v>
      </c>
      <c r="AXY624" s="11">
        <v>0</v>
      </c>
      <c r="AXZ624" s="11">
        <v>0</v>
      </c>
      <c r="AYA624" s="11">
        <v>0</v>
      </c>
      <c r="AYB624" s="11">
        <v>0</v>
      </c>
      <c r="AYC624" s="11">
        <v>0</v>
      </c>
      <c r="AYD624" s="11">
        <v>0</v>
      </c>
      <c r="AYE624" s="11">
        <v>0</v>
      </c>
      <c r="AYF624" s="11">
        <v>9.420396043958868E-12</v>
      </c>
      <c r="AYG624" s="11">
        <v>-4.6174123464637331E-7</v>
      </c>
      <c r="AYH624" s="11">
        <v>0</v>
      </c>
      <c r="AYI624" s="11">
        <v>0</v>
      </c>
      <c r="AYJ624" s="11">
        <v>0</v>
      </c>
      <c r="AYK624" s="11">
        <v>0</v>
      </c>
      <c r="AYL624" s="11">
        <v>0</v>
      </c>
      <c r="AYM624" s="11">
        <v>0</v>
      </c>
      <c r="AYN624" s="11">
        <v>0</v>
      </c>
      <c r="AYO624" s="11">
        <v>0</v>
      </c>
      <c r="AYP624" s="11">
        <v>0</v>
      </c>
      <c r="AYQ624" s="11">
        <v>0</v>
      </c>
      <c r="AYR624" s="11">
        <v>0</v>
      </c>
      <c r="AYS624" s="11">
        <v>0</v>
      </c>
      <c r="AYT624" s="11">
        <v>0</v>
      </c>
      <c r="AYU624" s="11">
        <v>0</v>
      </c>
      <c r="AYV624" s="11">
        <v>0</v>
      </c>
      <c r="AYW624" s="11">
        <v>0</v>
      </c>
      <c r="AYX624" s="11">
        <v>0</v>
      </c>
      <c r="AYY624" s="11">
        <v>0</v>
      </c>
      <c r="AYZ624" s="11">
        <v>0</v>
      </c>
      <c r="AZA624" s="11">
        <v>0</v>
      </c>
      <c r="AZB624" s="11">
        <v>0</v>
      </c>
      <c r="AZC624" s="11">
        <v>0</v>
      </c>
      <c r="AZD624" s="11">
        <v>0</v>
      </c>
      <c r="AZE624" s="11">
        <v>0</v>
      </c>
      <c r="AZF624" s="11">
        <v>0</v>
      </c>
      <c r="AZG624" s="11">
        <v>0</v>
      </c>
      <c r="AZH624" s="11">
        <v>0</v>
      </c>
      <c r="AZI624" s="11">
        <v>0</v>
      </c>
      <c r="AZJ624" s="11">
        <v>0</v>
      </c>
      <c r="AZK624" s="11">
        <v>0</v>
      </c>
      <c r="AZL624" s="11">
        <v>0</v>
      </c>
      <c r="AZM624" s="11">
        <v>0</v>
      </c>
      <c r="AZN624" s="11">
        <v>0</v>
      </c>
      <c r="AZO624" s="11">
        <v>2.4336344177206833E-6</v>
      </c>
      <c r="AZP624" s="11">
        <v>0</v>
      </c>
      <c r="AZQ624" s="11">
        <v>0</v>
      </c>
      <c r="AZR624" s="11">
        <v>0</v>
      </c>
      <c r="AZS624" s="11">
        <v>-1.572761528327654E-7</v>
      </c>
      <c r="AZT624" s="12">
        <v>6663170773.7150173</v>
      </c>
      <c r="AZU624" s="12">
        <v>8832064.4691499323</v>
      </c>
      <c r="AZV624" s="12">
        <v>1472000</v>
      </c>
      <c r="AZW624" s="12">
        <v>72082.011614914707</v>
      </c>
      <c r="AZX624" s="12">
        <v>87330715134.758026</v>
      </c>
      <c r="AZY624" s="12">
        <v>2.1999999999999999E-10</v>
      </c>
      <c r="AZZ624" s="12">
        <v>102198425.56985085</v>
      </c>
      <c r="BAA624" s="12">
        <v>1E-13</v>
      </c>
      <c r="BAB624" s="12">
        <v>2257028.1616998292</v>
      </c>
      <c r="BAC624" s="12">
        <v>2.9999999999999999E-16</v>
      </c>
      <c r="BAD624" s="12">
        <v>1.1E-13</v>
      </c>
      <c r="BAE624" s="12">
        <v>7920000</v>
      </c>
      <c r="BAF624" s="12">
        <v>6380000</v>
      </c>
      <c r="BAG624" s="12">
        <v>5146579395805278</v>
      </c>
      <c r="BAH624" s="12">
        <v>928602500000</v>
      </c>
      <c r="BAI624" s="12">
        <v>353255182454.1366</v>
      </c>
      <c r="BAJ624" s="12">
        <v>742837999999999.88</v>
      </c>
      <c r="BAK624" s="12">
        <v>3246587666.4953575</v>
      </c>
      <c r="BAL624" s="12">
        <v>235673106577.44006</v>
      </c>
      <c r="BAM624" s="12">
        <v>50144535000</v>
      </c>
      <c r="BAN624" s="12">
        <v>445729200000</v>
      </c>
      <c r="BAO624" s="12">
        <v>18572050000</v>
      </c>
      <c r="BAP624" s="12">
        <v>7.757118E+16</v>
      </c>
      <c r="BAQ624" s="12">
        <v>3878559000000000</v>
      </c>
      <c r="BAR624" s="12">
        <v>1.1635677E+17</v>
      </c>
      <c r="BAS624" s="12">
        <v>1163567700000</v>
      </c>
      <c r="BAT624" s="12">
        <v>1939279500000</v>
      </c>
      <c r="BAU624" s="12">
        <v>4.25E+16</v>
      </c>
      <c r="BAV624" s="12">
        <v>2550000000000000</v>
      </c>
      <c r="BAW624" s="12">
        <v>7.65E+16</v>
      </c>
      <c r="BAX624" s="12">
        <v>765000000000</v>
      </c>
      <c r="BAY624" s="12">
        <v>850000000000</v>
      </c>
      <c r="BAZ624" s="12">
        <v>1.275E+17</v>
      </c>
      <c r="BBA624" s="12">
        <v>8924999999999999</v>
      </c>
      <c r="BBB624" s="12">
        <v>2.6774999999999997E+17</v>
      </c>
      <c r="BBC624" s="12">
        <v>2677500000000</v>
      </c>
      <c r="BBD624" s="12">
        <v>1912500000000.0005</v>
      </c>
      <c r="BBE624" s="13">
        <v>6.9000503665233852</v>
      </c>
      <c r="BBF624" s="13">
        <v>1.9355762418532358</v>
      </c>
      <c r="BBG624" s="13">
        <v>3.458326624775466</v>
      </c>
      <c r="BBH624" s="13">
        <v>2352.0400546810879</v>
      </c>
      <c r="BBI624" s="12">
        <v>52.3240449556369</v>
      </c>
      <c r="BBJ624" s="12">
        <v>409.58407515575601</v>
      </c>
      <c r="BBK624" s="12">
        <v>264.01811008390303</v>
      </c>
      <c r="BBL624" s="12">
        <v>20696.011149999998</v>
      </c>
      <c r="BBM624" s="12">
        <v>1126.4260710000001</v>
      </c>
      <c r="BBN624" s="12">
        <v>8001.9100735776101</v>
      </c>
      <c r="BBO624" s="14">
        <v>416.44817335718858</v>
      </c>
      <c r="BBP624" s="14">
        <v>396.95779606708192</v>
      </c>
      <c r="BBQ624" s="14">
        <v>692.80610018109439</v>
      </c>
      <c r="BBR624" s="13">
        <v>6.3480721476960174</v>
      </c>
      <c r="BBS624" s="13">
        <v>2.9608475814574975</v>
      </c>
      <c r="BBT624" s="13">
        <v>4.7022865110629883</v>
      </c>
      <c r="BBU624" s="14">
        <v>17.81576057518507</v>
      </c>
      <c r="BBV624" s="14">
        <v>18.476047928765524</v>
      </c>
      <c r="BBW624" s="14">
        <v>18.934245088315667</v>
      </c>
      <c r="BBX624" s="14">
        <v>1050.5484981951734</v>
      </c>
      <c r="BBY624" s="14">
        <v>956.79061686787293</v>
      </c>
      <c r="BBZ624" s="14">
        <v>961.66684534490514</v>
      </c>
      <c r="BCA624" s="13">
        <v>5.6314071574152118</v>
      </c>
      <c r="BCB624" s="13">
        <v>0.76239915224862864</v>
      </c>
      <c r="BCC624" s="13">
        <v>0.23290841953821173</v>
      </c>
      <c r="BCD624" s="13">
        <v>0.16939246040710396</v>
      </c>
      <c r="BCE624" s="13">
        <v>14.292762926326041</v>
      </c>
      <c r="BCF624" s="13">
        <v>1.976562281017738E-2</v>
      </c>
      <c r="BCG624" s="13">
        <v>2.2970567233727937E-2</v>
      </c>
      <c r="BCH624" s="13">
        <v>1.0810592524787275E-3</v>
      </c>
      <c r="BCI624" s="13">
        <v>23709.804430714656</v>
      </c>
      <c r="BCJ624" s="13">
        <v>7.7287814530257726E-6</v>
      </c>
      <c r="BCK624" s="13">
        <v>14.199107173428187</v>
      </c>
      <c r="BCL624" s="13">
        <v>2.0143287805131801E-6</v>
      </c>
      <c r="BCM624" s="13">
        <v>3.6863820594799678E-8</v>
      </c>
      <c r="BCN624" s="13">
        <v>4.9498572678708429E-3</v>
      </c>
      <c r="BCO624" s="13">
        <v>0.10534225125431017</v>
      </c>
      <c r="BCP624" s="13">
        <v>5.6894709768167955E-2</v>
      </c>
      <c r="BCQ624" s="13">
        <v>4.2746745486739188</v>
      </c>
      <c r="BCR624" s="13">
        <v>0.36209534072806954</v>
      </c>
      <c r="BCS624" s="13">
        <v>0.26782199176795563</v>
      </c>
      <c r="BCT624" s="13">
        <v>0.4718496282546128</v>
      </c>
      <c r="BCU624" s="13">
        <v>0.53560428851217401</v>
      </c>
      <c r="BCV624" s="13">
        <v>0.12824683430688991</v>
      </c>
      <c r="BCW624" s="13">
        <v>14.11664067500222</v>
      </c>
      <c r="BCX624" s="13">
        <v>2.2118395629916271E-2</v>
      </c>
      <c r="BCY624" s="13">
        <v>4.1842663382937149E-2</v>
      </c>
      <c r="BCZ624" s="13">
        <v>4.3440466483274529E-2</v>
      </c>
      <c r="BDA624" s="13">
        <v>3.5957641773031512E-2</v>
      </c>
      <c r="BDB624" s="13">
        <v>9.00511356878359E-4</v>
      </c>
      <c r="BDC624" s="13">
        <v>22533.374519227858</v>
      </c>
      <c r="BDD624" s="13">
        <v>2.6907811315272077E-5</v>
      </c>
      <c r="BDE624" s="13">
        <v>16.143615610754395</v>
      </c>
      <c r="BDF624" s="13">
        <v>2.9354129120991724E-6</v>
      </c>
      <c r="BDG624" s="13">
        <v>2.87359285246972E-8</v>
      </c>
      <c r="BDH624" s="13">
        <v>3.0916903453281644E-2</v>
      </c>
      <c r="BDI624" s="13">
        <v>3.6834384179323658E-2</v>
      </c>
      <c r="BDJ624" s="13">
        <v>2.345227958725072E-2</v>
      </c>
      <c r="BDK624" s="13">
        <v>0.38851408077782845</v>
      </c>
      <c r="BDL624" s="13">
        <v>8.7957993796443673E-2</v>
      </c>
      <c r="BDM624" s="13">
        <v>0.28619470770482258</v>
      </c>
      <c r="BDN624" s="13">
        <v>0.29433673721254161</v>
      </c>
      <c r="BDO624" s="13">
        <v>0.19655128362521937</v>
      </c>
      <c r="BDP624" s="13">
        <v>0.48072602604528436</v>
      </c>
      <c r="BDQ624" s="13">
        <v>3.1783710825434972</v>
      </c>
      <c r="BDR624" s="13">
        <v>6.3452086882318923</v>
      </c>
      <c r="BDS624" s="13">
        <v>0.23258576281993926</v>
      </c>
      <c r="BDT624" s="13">
        <v>0.23662905815026214</v>
      </c>
      <c r="BDU624" s="13">
        <v>0.4320580387960023</v>
      </c>
      <c r="BDV624" s="13">
        <v>0.59857159493099887</v>
      </c>
      <c r="BDW624" s="13">
        <v>4.4671456953386958E-2</v>
      </c>
      <c r="BDX624" s="13">
        <v>14.402340817097214</v>
      </c>
      <c r="BDY624" s="13">
        <v>9.0185496325239506E-2</v>
      </c>
      <c r="BDZ624" s="13">
        <v>3.5854825833871313</v>
      </c>
      <c r="BEA624" s="13">
        <v>2.8111176028232352E-2</v>
      </c>
      <c r="BEB624" s="13">
        <v>4.1731903948373381E-2</v>
      </c>
      <c r="BEC624" s="13">
        <v>2.4705510717042276E-2</v>
      </c>
      <c r="BED624" s="13">
        <v>5.4071460032488104E-2</v>
      </c>
      <c r="BEE624" s="13">
        <v>8.5464504602631428E-2</v>
      </c>
      <c r="BEF624" s="13">
        <v>4.0175877473955555E-4</v>
      </c>
      <c r="BEG624" s="13">
        <v>16661.856198661026</v>
      </c>
      <c r="BEH624" s="13">
        <v>2.7608390888271618E-5</v>
      </c>
      <c r="BEI624" s="13">
        <v>11.404265275032419</v>
      </c>
      <c r="BEJ624" s="13">
        <v>0.71685583936162089</v>
      </c>
      <c r="BEK624" s="13">
        <v>6.1024203312895899E-6</v>
      </c>
      <c r="BEL624" s="13">
        <v>3.4432847716450969E-8</v>
      </c>
      <c r="BEM624" s="13">
        <v>3.7659653745093856E-2</v>
      </c>
      <c r="BEN624" s="13">
        <v>3.2133325861146471E-2</v>
      </c>
      <c r="BEO624" s="13">
        <v>4.1573631890360514E-2</v>
      </c>
      <c r="BEP624" s="13">
        <v>0.23665695884875224</v>
      </c>
      <c r="BEQ624" s="13">
        <v>0.12828284924444899</v>
      </c>
      <c r="BER624" s="13">
        <v>0.20748116100935302</v>
      </c>
      <c r="BES624" s="13">
        <v>7.5814231887927991E-2</v>
      </c>
      <c r="BET624" s="13">
        <v>0.37539973956150002</v>
      </c>
      <c r="BEU624" s="22">
        <v>0.36348665895005233</v>
      </c>
    </row>
    <row r="625" spans="2:1503" x14ac:dyDescent="0.25">
      <c r="B625" s="16">
        <v>620</v>
      </c>
      <c r="C625" s="10">
        <v>0</v>
      </c>
      <c r="D625" s="11">
        <v>0</v>
      </c>
      <c r="E625" s="11">
        <v>0</v>
      </c>
      <c r="F625" s="11">
        <v>0</v>
      </c>
      <c r="G625" s="11">
        <v>1.5373892318699599E-5</v>
      </c>
      <c r="H625" s="11">
        <v>0</v>
      </c>
      <c r="I625" s="11">
        <v>0</v>
      </c>
      <c r="J625" s="11">
        <v>0</v>
      </c>
      <c r="K625" s="11">
        <v>0</v>
      </c>
      <c r="L625" s="11">
        <v>0</v>
      </c>
      <c r="M625" s="11">
        <v>0</v>
      </c>
      <c r="N625" s="11">
        <v>0</v>
      </c>
      <c r="O625" s="11">
        <v>-4.8583964609924101E-8</v>
      </c>
      <c r="P625" s="11">
        <v>0</v>
      </c>
      <c r="Q625" s="11">
        <v>0</v>
      </c>
      <c r="R625" s="11">
        <v>0</v>
      </c>
      <c r="S625" s="11">
        <v>0</v>
      </c>
      <c r="T625" s="11">
        <v>0</v>
      </c>
      <c r="U625" s="11">
        <v>0</v>
      </c>
      <c r="V625" s="11">
        <v>0</v>
      </c>
      <c r="W625" s="11">
        <v>0</v>
      </c>
      <c r="X625" s="11">
        <v>0</v>
      </c>
      <c r="Y625" s="11">
        <v>0</v>
      </c>
      <c r="Z625" s="11">
        <v>0</v>
      </c>
      <c r="AA625" s="11">
        <v>0</v>
      </c>
      <c r="AB625" s="11">
        <v>0</v>
      </c>
      <c r="AC625" s="11">
        <v>0</v>
      </c>
      <c r="AD625" s="11">
        <v>0</v>
      </c>
      <c r="AE625" s="11">
        <v>0</v>
      </c>
      <c r="AF625" s="11">
        <v>0</v>
      </c>
      <c r="AG625" s="11">
        <v>0</v>
      </c>
      <c r="AH625" s="11">
        <v>0</v>
      </c>
      <c r="AI625" s="11">
        <v>0</v>
      </c>
      <c r="AJ625" s="11">
        <v>0</v>
      </c>
      <c r="AK625" s="11">
        <v>0</v>
      </c>
      <c r="AL625" s="11">
        <v>0</v>
      </c>
      <c r="AM625" s="11">
        <v>0</v>
      </c>
      <c r="AN625" s="11">
        <v>0</v>
      </c>
      <c r="AO625" s="11">
        <v>0</v>
      </c>
      <c r="AP625" s="11">
        <v>0</v>
      </c>
      <c r="AQ625" s="11">
        <v>0</v>
      </c>
      <c r="AR625" s="11">
        <v>3.4232018746879598E-4</v>
      </c>
      <c r="AS625" s="11">
        <v>0</v>
      </c>
      <c r="AT625" s="11">
        <v>0</v>
      </c>
      <c r="AU625" s="11">
        <v>0</v>
      </c>
      <c r="AV625" s="11">
        <v>0</v>
      </c>
      <c r="AW625" s="11">
        <v>0</v>
      </c>
      <c r="AX625" s="11">
        <v>0</v>
      </c>
      <c r="AY625" s="11">
        <v>0</v>
      </c>
      <c r="AZ625" s="11">
        <v>0</v>
      </c>
      <c r="BA625" s="11">
        <v>-9.0894588250162978E-6</v>
      </c>
      <c r="BB625" s="11">
        <v>1.0639486830064836E-27</v>
      </c>
      <c r="BC625" s="11">
        <v>2.6185342919302087E-26</v>
      </c>
      <c r="BD625" s="11">
        <v>5.3192427904765053E-28</v>
      </c>
      <c r="BE625" s="11">
        <v>0</v>
      </c>
      <c r="BF625" s="11">
        <v>0</v>
      </c>
      <c r="BG625" s="11">
        <v>3.3095197936119374E-26</v>
      </c>
      <c r="BH625" s="11">
        <v>1.5060109943364463E-26</v>
      </c>
      <c r="BI625" s="11">
        <v>3.3095197936119374E-26</v>
      </c>
      <c r="BJ625" s="11">
        <v>9.2637848004476956E-8</v>
      </c>
      <c r="BK625" s="11">
        <v>0</v>
      </c>
      <c r="BL625" s="11">
        <v>0</v>
      </c>
      <c r="BM625" s="11">
        <v>0</v>
      </c>
      <c r="BN625" s="11">
        <v>0</v>
      </c>
      <c r="BO625" s="11">
        <v>0</v>
      </c>
      <c r="BP625" s="11">
        <v>0</v>
      </c>
      <c r="BQ625" s="11">
        <v>0</v>
      </c>
      <c r="BR625" s="11">
        <v>0</v>
      </c>
      <c r="BS625" s="11">
        <v>0</v>
      </c>
      <c r="BT625" s="11">
        <v>0</v>
      </c>
      <c r="BU625" s="11">
        <v>0</v>
      </c>
      <c r="BV625" s="11">
        <v>0</v>
      </c>
      <c r="BW625" s="11">
        <v>0</v>
      </c>
      <c r="BX625" s="11">
        <v>0</v>
      </c>
      <c r="BY625" s="11">
        <v>0</v>
      </c>
      <c r="BZ625" s="11">
        <v>0</v>
      </c>
      <c r="CA625" s="11">
        <v>0</v>
      </c>
      <c r="CB625" s="11">
        <v>0</v>
      </c>
      <c r="CC625" s="11">
        <v>0</v>
      </c>
      <c r="CD625" s="11">
        <v>0</v>
      </c>
      <c r="CE625" s="11">
        <v>0</v>
      </c>
      <c r="CF625" s="11">
        <v>0</v>
      </c>
      <c r="CG625" s="11">
        <v>0</v>
      </c>
      <c r="CH625" s="11">
        <v>0</v>
      </c>
      <c r="CI625" s="11">
        <v>0</v>
      </c>
      <c r="CJ625" s="11">
        <v>0</v>
      </c>
      <c r="CK625" s="11">
        <v>0</v>
      </c>
      <c r="CL625" s="11">
        <v>9.3330532663349886E-9</v>
      </c>
      <c r="CM625" s="11">
        <v>-3.4693618172733992E-9</v>
      </c>
      <c r="CN625" s="11">
        <v>0</v>
      </c>
      <c r="CO625" s="11">
        <v>0</v>
      </c>
      <c r="CP625" s="11">
        <v>0</v>
      </c>
      <c r="CQ625" s="11">
        <v>0</v>
      </c>
      <c r="CR625" s="11">
        <v>0</v>
      </c>
      <c r="CS625" s="11">
        <v>0</v>
      </c>
      <c r="CT625" s="11">
        <v>0</v>
      </c>
      <c r="CU625" s="11">
        <v>0</v>
      </c>
      <c r="CV625" s="11">
        <v>0</v>
      </c>
      <c r="CW625" s="11">
        <v>0</v>
      </c>
      <c r="CX625" s="11">
        <v>0</v>
      </c>
      <c r="CY625" s="11">
        <v>0</v>
      </c>
      <c r="CZ625" s="11">
        <v>0</v>
      </c>
      <c r="DA625" s="11">
        <v>0</v>
      </c>
      <c r="DB625" s="11">
        <v>0</v>
      </c>
      <c r="DC625" s="11">
        <v>0</v>
      </c>
      <c r="DD625" s="11">
        <v>0</v>
      </c>
      <c r="DE625" s="11">
        <v>0</v>
      </c>
      <c r="DF625" s="11">
        <v>0</v>
      </c>
      <c r="DG625" s="11">
        <v>0</v>
      </c>
      <c r="DH625" s="11">
        <v>0</v>
      </c>
      <c r="DI625" s="11">
        <v>0</v>
      </c>
      <c r="DJ625" s="11">
        <v>0</v>
      </c>
      <c r="DK625" s="11">
        <v>0</v>
      </c>
      <c r="DL625" s="11">
        <v>0</v>
      </c>
      <c r="DM625" s="11">
        <v>0</v>
      </c>
      <c r="DN625" s="11">
        <v>0</v>
      </c>
      <c r="DO625" s="11">
        <v>0</v>
      </c>
      <c r="DP625" s="11">
        <v>0</v>
      </c>
      <c r="DQ625" s="11">
        <v>0</v>
      </c>
      <c r="DR625" s="11">
        <v>0</v>
      </c>
      <c r="DS625" s="11">
        <v>0</v>
      </c>
      <c r="DT625" s="11">
        <v>0</v>
      </c>
      <c r="DU625" s="11">
        <v>0</v>
      </c>
      <c r="DV625" s="11">
        <v>0</v>
      </c>
      <c r="DW625" s="11">
        <v>1.0266358592968488E-7</v>
      </c>
      <c r="DX625" s="11">
        <v>3.4693618172691686E-9</v>
      </c>
      <c r="DY625" s="11">
        <v>-8.8670049605926996E-8</v>
      </c>
      <c r="DZ625" s="11">
        <v>0</v>
      </c>
      <c r="EA625" s="11">
        <v>3.888460426905005E-7</v>
      </c>
      <c r="EB625" s="11">
        <v>0</v>
      </c>
      <c r="EC625" s="11">
        <v>1.3120054226587813E-8</v>
      </c>
      <c r="ED625" s="11">
        <v>1.2810407335311063E-8</v>
      </c>
      <c r="EE625" s="11">
        <v>2.9416974088966229E-8</v>
      </c>
      <c r="EF625" s="11">
        <v>0</v>
      </c>
      <c r="EG625" s="11">
        <v>0</v>
      </c>
      <c r="EH625" s="11">
        <v>0</v>
      </c>
      <c r="EI625" s="11">
        <v>0</v>
      </c>
      <c r="EJ625" s="11">
        <v>0</v>
      </c>
      <c r="EK625" s="11">
        <v>0</v>
      </c>
      <c r="EL625" s="11">
        <v>0</v>
      </c>
      <c r="EM625" s="11">
        <v>0</v>
      </c>
      <c r="EN625" s="11">
        <v>0</v>
      </c>
      <c r="EO625" s="11">
        <v>0</v>
      </c>
      <c r="EP625" s="11">
        <v>0</v>
      </c>
      <c r="EQ625" s="11">
        <v>0</v>
      </c>
      <c r="ER625" s="11">
        <v>0</v>
      </c>
      <c r="ES625" s="11">
        <v>0</v>
      </c>
      <c r="ET625" s="11">
        <v>0</v>
      </c>
      <c r="EU625" s="11">
        <v>0</v>
      </c>
      <c r="EV625" s="11">
        <v>0</v>
      </c>
      <c r="EW625" s="11">
        <v>0</v>
      </c>
      <c r="EX625" s="11">
        <v>0</v>
      </c>
      <c r="EY625" s="11">
        <v>0</v>
      </c>
      <c r="EZ625" s="11">
        <v>0</v>
      </c>
      <c r="FA625" s="11">
        <v>0</v>
      </c>
      <c r="FB625" s="11">
        <v>9.9999999999999995E-21</v>
      </c>
      <c r="FC625" s="11">
        <v>0</v>
      </c>
      <c r="FD625" s="11">
        <v>0</v>
      </c>
      <c r="FE625" s="11">
        <v>0</v>
      </c>
      <c r="FF625" s="11">
        <v>0</v>
      </c>
      <c r="FG625" s="11">
        <v>0</v>
      </c>
      <c r="FH625" s="11">
        <v>3.7330001923631204E-6</v>
      </c>
      <c r="FI625" s="11">
        <v>0</v>
      </c>
      <c r="FJ625" s="11">
        <v>7.7635716740333752E-8</v>
      </c>
      <c r="FK625" s="11">
        <v>-3.1925626456072884E-8</v>
      </c>
      <c r="FL625" s="11">
        <v>0</v>
      </c>
      <c r="FM625" s="11">
        <v>4.1770532729394377E-7</v>
      </c>
      <c r="FN625" s="11">
        <v>0</v>
      </c>
      <c r="FO625" s="11">
        <v>0</v>
      </c>
      <c r="FP625" s="11">
        <v>0</v>
      </c>
      <c r="FQ625" s="11">
        <v>0</v>
      </c>
      <c r="FR625" s="11">
        <v>6.0731879421194862E-9</v>
      </c>
      <c r="FS625" s="11">
        <v>0</v>
      </c>
      <c r="FT625" s="11">
        <v>0</v>
      </c>
      <c r="FU625" s="11">
        <v>0</v>
      </c>
      <c r="FV625" s="11">
        <v>0</v>
      </c>
      <c r="FW625" s="11">
        <v>0</v>
      </c>
      <c r="FX625" s="11">
        <v>0</v>
      </c>
      <c r="FY625" s="11">
        <v>0</v>
      </c>
      <c r="FZ625" s="11">
        <v>0</v>
      </c>
      <c r="GA625" s="11">
        <v>0</v>
      </c>
      <c r="GB625" s="11">
        <v>0</v>
      </c>
      <c r="GC625" s="11">
        <v>0</v>
      </c>
      <c r="GD625" s="11">
        <v>0</v>
      </c>
      <c r="GE625" s="11">
        <v>0</v>
      </c>
      <c r="GF625" s="11">
        <v>0</v>
      </c>
      <c r="GG625" s="11">
        <v>0</v>
      </c>
      <c r="GH625" s="11">
        <v>0</v>
      </c>
      <c r="GI625" s="11">
        <v>0</v>
      </c>
      <c r="GJ625" s="11">
        <v>0</v>
      </c>
      <c r="GK625" s="11">
        <v>0</v>
      </c>
      <c r="GL625" s="11">
        <v>0</v>
      </c>
      <c r="GM625" s="11">
        <v>0</v>
      </c>
      <c r="GN625" s="11">
        <v>0</v>
      </c>
      <c r="GO625" s="11">
        <v>0</v>
      </c>
      <c r="GP625" s="11">
        <v>0</v>
      </c>
      <c r="GQ625" s="11">
        <v>0</v>
      </c>
      <c r="GR625" s="11">
        <v>0</v>
      </c>
      <c r="GS625" s="11">
        <v>0</v>
      </c>
      <c r="GT625" s="11">
        <v>0</v>
      </c>
      <c r="GU625" s="11">
        <v>1.1034332865589014E-8</v>
      </c>
      <c r="GV625" s="11">
        <v>0</v>
      </c>
      <c r="GW625" s="11">
        <v>-3.9031881122229378E-7</v>
      </c>
      <c r="GX625" s="11">
        <v>0</v>
      </c>
      <c r="GY625" s="11">
        <v>0</v>
      </c>
      <c r="GZ625" s="11">
        <v>0</v>
      </c>
      <c r="HA625" s="11">
        <v>0</v>
      </c>
      <c r="HB625" s="11">
        <v>0</v>
      </c>
      <c r="HC625" s="11">
        <v>0</v>
      </c>
      <c r="HD625" s="11">
        <v>0</v>
      </c>
      <c r="HE625" s="11">
        <v>0</v>
      </c>
      <c r="HF625" s="11">
        <v>0</v>
      </c>
      <c r="HG625" s="11">
        <v>0</v>
      </c>
      <c r="HH625" s="11">
        <v>0</v>
      </c>
      <c r="HI625" s="11">
        <v>0</v>
      </c>
      <c r="HJ625" s="11">
        <v>0</v>
      </c>
      <c r="HK625" s="11">
        <v>0</v>
      </c>
      <c r="HL625" s="11">
        <v>0</v>
      </c>
      <c r="HM625" s="11">
        <v>0</v>
      </c>
      <c r="HN625" s="11">
        <v>0</v>
      </c>
      <c r="HO625" s="11">
        <v>0</v>
      </c>
      <c r="HP625" s="11">
        <v>0</v>
      </c>
      <c r="HQ625" s="11">
        <v>0</v>
      </c>
      <c r="HR625" s="11">
        <v>0</v>
      </c>
      <c r="HS625" s="11">
        <v>0</v>
      </c>
      <c r="HT625" s="11">
        <v>0</v>
      </c>
      <c r="HU625" s="11">
        <v>0</v>
      </c>
      <c r="HV625" s="11">
        <v>0</v>
      </c>
      <c r="HW625" s="11">
        <v>0</v>
      </c>
      <c r="HX625" s="11">
        <v>0</v>
      </c>
      <c r="HY625" s="11">
        <v>0</v>
      </c>
      <c r="HZ625" s="11">
        <v>0</v>
      </c>
      <c r="IA625" s="11">
        <v>0</v>
      </c>
      <c r="IB625" s="11">
        <v>0</v>
      </c>
      <c r="IC625" s="11">
        <v>0</v>
      </c>
      <c r="ID625" s="11">
        <v>0</v>
      </c>
      <c r="IE625" s="11">
        <v>0</v>
      </c>
      <c r="IF625" s="11">
        <v>0</v>
      </c>
      <c r="IG625" s="11">
        <v>2.1583725972699795E-10</v>
      </c>
      <c r="IH625" s="11">
        <v>0</v>
      </c>
      <c r="II625" s="11">
        <v>-4.17705327293948E-7</v>
      </c>
      <c r="IJ625" s="11">
        <v>0</v>
      </c>
      <c r="IK625" s="11">
        <v>0</v>
      </c>
      <c r="IL625" s="11">
        <v>0</v>
      </c>
      <c r="IM625" s="11">
        <v>0</v>
      </c>
      <c r="IN625" s="11">
        <v>0</v>
      </c>
      <c r="IO625" s="11">
        <v>0</v>
      </c>
      <c r="IP625" s="11">
        <v>0</v>
      </c>
      <c r="IQ625" s="11">
        <v>0</v>
      </c>
      <c r="IR625" s="11">
        <v>0</v>
      </c>
      <c r="IS625" s="11">
        <v>0</v>
      </c>
      <c r="IT625" s="11">
        <v>0</v>
      </c>
      <c r="IU625" s="11">
        <v>0</v>
      </c>
      <c r="IV625" s="11">
        <v>0</v>
      </c>
      <c r="IW625" s="11">
        <v>0</v>
      </c>
      <c r="IX625" s="11">
        <v>0</v>
      </c>
      <c r="IY625" s="11">
        <v>0</v>
      </c>
      <c r="IZ625" s="11">
        <v>0</v>
      </c>
      <c r="JA625" s="11">
        <v>0</v>
      </c>
      <c r="JB625" s="11">
        <v>0</v>
      </c>
      <c r="JC625" s="11">
        <v>0</v>
      </c>
      <c r="JD625" s="11">
        <v>0</v>
      </c>
      <c r="JE625" s="11">
        <v>0</v>
      </c>
      <c r="JF625" s="11">
        <v>0</v>
      </c>
      <c r="JG625" s="11">
        <v>0</v>
      </c>
      <c r="JH625" s="11">
        <v>0</v>
      </c>
      <c r="JI625" s="11">
        <v>0</v>
      </c>
      <c r="JJ625" s="11">
        <v>0</v>
      </c>
      <c r="JK625" s="11">
        <v>0</v>
      </c>
      <c r="JL625" s="11">
        <v>0</v>
      </c>
      <c r="JM625" s="11">
        <v>0</v>
      </c>
      <c r="JN625" s="11">
        <v>0</v>
      </c>
      <c r="JO625" s="11">
        <v>1.0079697527631937E-6</v>
      </c>
      <c r="JP625" s="11">
        <v>0</v>
      </c>
      <c r="JQ625" s="11">
        <v>0</v>
      </c>
      <c r="JR625" s="11">
        <v>0</v>
      </c>
      <c r="JS625" s="11">
        <v>0</v>
      </c>
      <c r="JT625" s="11">
        <v>0</v>
      </c>
      <c r="JU625" s="11">
        <v>-1.3198721067514725E-8</v>
      </c>
      <c r="JV625" s="11">
        <v>0</v>
      </c>
      <c r="JW625" s="11">
        <v>0</v>
      </c>
      <c r="JX625" s="11">
        <v>0</v>
      </c>
      <c r="JY625" s="11">
        <v>0</v>
      </c>
      <c r="JZ625" s="11">
        <v>0</v>
      </c>
      <c r="KA625" s="11">
        <v>0</v>
      </c>
      <c r="KB625" s="11">
        <v>0</v>
      </c>
      <c r="KC625" s="11">
        <v>0</v>
      </c>
      <c r="KD625" s="11">
        <v>0</v>
      </c>
      <c r="KE625" s="11">
        <v>0</v>
      </c>
      <c r="KF625" s="11">
        <v>0</v>
      </c>
      <c r="KG625" s="11">
        <v>0</v>
      </c>
      <c r="KH625" s="11">
        <v>0</v>
      </c>
      <c r="KI625" s="11">
        <v>0</v>
      </c>
      <c r="KJ625" s="11">
        <v>0</v>
      </c>
      <c r="KK625" s="11">
        <v>0</v>
      </c>
      <c r="KL625" s="11">
        <v>0</v>
      </c>
      <c r="KM625" s="11">
        <v>0</v>
      </c>
      <c r="KN625" s="11">
        <v>0</v>
      </c>
      <c r="KO625" s="11">
        <v>0</v>
      </c>
      <c r="KP625" s="11">
        <v>0</v>
      </c>
      <c r="KQ625" s="11">
        <v>0</v>
      </c>
      <c r="KR625" s="11">
        <v>0</v>
      </c>
      <c r="KS625" s="11">
        <v>0</v>
      </c>
      <c r="KT625" s="11">
        <v>0</v>
      </c>
      <c r="KU625" s="11">
        <v>0</v>
      </c>
      <c r="KV625" s="11">
        <v>0</v>
      </c>
      <c r="KW625" s="11">
        <v>0</v>
      </c>
      <c r="KX625" s="11">
        <v>0</v>
      </c>
      <c r="KY625" s="11">
        <v>0</v>
      </c>
      <c r="KZ625" s="11">
        <v>2.2399327839182087E-6</v>
      </c>
      <c r="LA625" s="11">
        <v>0</v>
      </c>
      <c r="LB625" s="11">
        <v>0</v>
      </c>
      <c r="LC625" s="11">
        <v>0</v>
      </c>
      <c r="LD625" s="11">
        <v>0</v>
      </c>
      <c r="LE625" s="11">
        <v>0</v>
      </c>
      <c r="LF625" s="11">
        <v>0</v>
      </c>
      <c r="LG625" s="11">
        <v>-1.2834790548092651E-8</v>
      </c>
      <c r="LH625" s="11">
        <v>0</v>
      </c>
      <c r="LI625" s="11">
        <v>0</v>
      </c>
      <c r="LJ625" s="11">
        <v>0</v>
      </c>
      <c r="LK625" s="11">
        <v>0</v>
      </c>
      <c r="LL625" s="11">
        <v>0</v>
      </c>
      <c r="LM625" s="11">
        <v>0</v>
      </c>
      <c r="LN625" s="11">
        <v>0</v>
      </c>
      <c r="LO625" s="11">
        <v>0</v>
      </c>
      <c r="LP625" s="11">
        <v>0</v>
      </c>
      <c r="LQ625" s="11">
        <v>0</v>
      </c>
      <c r="LR625" s="11">
        <v>0</v>
      </c>
      <c r="LS625" s="11">
        <v>0</v>
      </c>
      <c r="LT625" s="11">
        <v>0</v>
      </c>
      <c r="LU625" s="11">
        <v>0</v>
      </c>
      <c r="LV625" s="11">
        <v>0</v>
      </c>
      <c r="LW625" s="11">
        <v>0</v>
      </c>
      <c r="LX625" s="11">
        <v>0</v>
      </c>
      <c r="LY625" s="11">
        <v>0</v>
      </c>
      <c r="LZ625" s="11">
        <v>0</v>
      </c>
      <c r="MA625" s="11">
        <v>0</v>
      </c>
      <c r="MB625" s="11">
        <v>0</v>
      </c>
      <c r="MC625" s="11">
        <v>0</v>
      </c>
      <c r="MD625" s="11">
        <v>0</v>
      </c>
      <c r="ME625" s="11">
        <v>0</v>
      </c>
      <c r="MF625" s="11">
        <v>0</v>
      </c>
      <c r="MG625" s="11">
        <v>0</v>
      </c>
      <c r="MH625" s="11">
        <v>0</v>
      </c>
      <c r="MI625" s="11">
        <v>0</v>
      </c>
      <c r="MJ625" s="11">
        <v>0</v>
      </c>
      <c r="MK625" s="11">
        <v>3.7332213065303472E-7</v>
      </c>
      <c r="ML625" s="11">
        <v>0</v>
      </c>
      <c r="MM625" s="11">
        <v>0</v>
      </c>
      <c r="MN625" s="11">
        <v>0</v>
      </c>
      <c r="MO625" s="11">
        <v>0</v>
      </c>
      <c r="MP625" s="11">
        <v>0</v>
      </c>
      <c r="MQ625" s="11">
        <v>0</v>
      </c>
      <c r="MR625" s="11">
        <v>0</v>
      </c>
      <c r="MS625" s="11">
        <v>-2.9709510976715096E-8</v>
      </c>
      <c r="MT625" s="11">
        <v>0</v>
      </c>
      <c r="MU625" s="11">
        <v>0</v>
      </c>
      <c r="MV625" s="11">
        <v>0</v>
      </c>
      <c r="MW625" s="11">
        <v>0</v>
      </c>
      <c r="MX625" s="11">
        <v>0</v>
      </c>
      <c r="MY625" s="11">
        <v>0</v>
      </c>
      <c r="MZ625" s="11">
        <v>0</v>
      </c>
      <c r="NA625" s="11">
        <v>0</v>
      </c>
      <c r="NB625" s="11">
        <v>0</v>
      </c>
      <c r="NC625" s="11">
        <v>0</v>
      </c>
      <c r="ND625" s="11">
        <v>0</v>
      </c>
      <c r="NE625" s="11">
        <v>0</v>
      </c>
      <c r="NF625" s="11">
        <v>0</v>
      </c>
      <c r="NG625" s="11">
        <v>0</v>
      </c>
      <c r="NH625" s="11">
        <v>0</v>
      </c>
      <c r="NI625" s="11">
        <v>0</v>
      </c>
      <c r="NJ625" s="11">
        <v>0</v>
      </c>
      <c r="NK625" s="11">
        <v>0</v>
      </c>
      <c r="NL625" s="11">
        <v>0</v>
      </c>
      <c r="NM625" s="11">
        <v>0</v>
      </c>
      <c r="NN625" s="11">
        <v>0</v>
      </c>
      <c r="NO625" s="11">
        <v>0</v>
      </c>
      <c r="NP625" s="11">
        <v>0</v>
      </c>
      <c r="NQ625" s="11">
        <v>0</v>
      </c>
      <c r="NR625" s="11">
        <v>0</v>
      </c>
      <c r="NS625" s="11">
        <v>0</v>
      </c>
      <c r="NT625" s="11">
        <v>0</v>
      </c>
      <c r="NU625" s="11">
        <v>0</v>
      </c>
      <c r="NV625" s="11">
        <v>1.6137782239936855E-6</v>
      </c>
      <c r="NW625" s="11">
        <v>0</v>
      </c>
      <c r="NX625" s="11">
        <v>0</v>
      </c>
      <c r="NY625" s="11">
        <v>0</v>
      </c>
      <c r="NZ625" s="11">
        <v>0</v>
      </c>
      <c r="OA625" s="11">
        <v>0</v>
      </c>
      <c r="OB625" s="11">
        <v>0</v>
      </c>
      <c r="OC625" s="11">
        <v>0</v>
      </c>
      <c r="OD625" s="11">
        <v>0</v>
      </c>
      <c r="OE625" s="11">
        <v>-8.8455934121503533E-6</v>
      </c>
      <c r="OF625" s="11">
        <v>6.4537298581773546E-28</v>
      </c>
      <c r="OG625" s="11">
        <v>0</v>
      </c>
      <c r="OH625" s="11">
        <v>0</v>
      </c>
      <c r="OI625" s="11">
        <v>1.2208275724267972E-25</v>
      </c>
      <c r="OJ625" s="11">
        <v>5.1925638918420895E-7</v>
      </c>
      <c r="OK625" s="11">
        <v>0</v>
      </c>
      <c r="OL625" s="11">
        <v>0</v>
      </c>
      <c r="OM625" s="11">
        <v>0</v>
      </c>
      <c r="ON625" s="11">
        <v>0</v>
      </c>
      <c r="OO625" s="11">
        <v>2.9979281607393609E-7</v>
      </c>
      <c r="OP625" s="11">
        <v>0</v>
      </c>
      <c r="OQ625" s="11">
        <v>0</v>
      </c>
      <c r="OR625" s="11">
        <v>0</v>
      </c>
      <c r="OS625" s="11">
        <v>0</v>
      </c>
      <c r="OT625" s="11">
        <v>0</v>
      </c>
      <c r="OU625" s="11">
        <v>0</v>
      </c>
      <c r="OV625" s="11">
        <v>0</v>
      </c>
      <c r="OW625" s="11">
        <v>0</v>
      </c>
      <c r="OX625" s="11">
        <v>0</v>
      </c>
      <c r="OY625" s="11">
        <v>0</v>
      </c>
      <c r="OZ625" s="11">
        <v>0</v>
      </c>
      <c r="PA625" s="11">
        <v>0</v>
      </c>
      <c r="PB625" s="11">
        <v>0</v>
      </c>
      <c r="PC625" s="11">
        <v>0</v>
      </c>
      <c r="PD625" s="11">
        <v>0</v>
      </c>
      <c r="PE625" s="11">
        <v>0</v>
      </c>
      <c r="PF625" s="11">
        <v>0</v>
      </c>
      <c r="PG625" s="11">
        <v>0</v>
      </c>
      <c r="PH625" s="11">
        <v>0</v>
      </c>
      <c r="PI625" s="11">
        <v>0</v>
      </c>
      <c r="PJ625" s="11">
        <v>3.1709764109535344E-8</v>
      </c>
      <c r="PK625" s="11">
        <v>0</v>
      </c>
      <c r="PL625" s="11">
        <v>0</v>
      </c>
      <c r="PM625" s="11">
        <v>0</v>
      </c>
      <c r="PN625" s="11">
        <v>0</v>
      </c>
      <c r="PO625" s="11">
        <v>0</v>
      </c>
      <c r="PP625" s="11">
        <v>3.9876710311599363E-6</v>
      </c>
      <c r="PQ625" s="11">
        <v>-2.9385921253465287E-7</v>
      </c>
      <c r="PR625" s="11">
        <v>8.3037289171706622E-9</v>
      </c>
      <c r="PS625" s="11">
        <v>0</v>
      </c>
      <c r="PT625" s="11">
        <v>4.9516418301357586E-8</v>
      </c>
      <c r="PU625" s="11">
        <v>0</v>
      </c>
      <c r="PV625" s="11">
        <v>0</v>
      </c>
      <c r="PW625" s="11">
        <v>0</v>
      </c>
      <c r="PX625" s="11">
        <v>0</v>
      </c>
      <c r="PY625" s="11">
        <v>0</v>
      </c>
      <c r="PZ625" s="11">
        <v>0</v>
      </c>
      <c r="QA625" s="11">
        <v>1.6806722689075633E-8</v>
      </c>
      <c r="QB625" s="11">
        <v>0</v>
      </c>
      <c r="QC625" s="11">
        <v>0</v>
      </c>
      <c r="QD625" s="11">
        <v>0</v>
      </c>
      <c r="QE625" s="11">
        <v>-0.35854165664117255</v>
      </c>
      <c r="QF625" s="11">
        <v>3.9994686132688115E-26</v>
      </c>
      <c r="QG625" s="11">
        <v>6.7220825031461391E-24</v>
      </c>
      <c r="QH625" s="11">
        <v>0</v>
      </c>
      <c r="QI625" s="11">
        <v>8.2019854023834794E-5</v>
      </c>
      <c r="QJ625" s="11">
        <v>0</v>
      </c>
      <c r="QK625" s="11">
        <v>0</v>
      </c>
      <c r="QL625" s="11">
        <v>0</v>
      </c>
      <c r="QM625" s="11">
        <v>0</v>
      </c>
      <c r="QN625" s="11">
        <v>0</v>
      </c>
      <c r="QO625" s="11">
        <v>0</v>
      </c>
      <c r="QP625" s="11">
        <v>0</v>
      </c>
      <c r="QQ625" s="11">
        <v>0</v>
      </c>
      <c r="QR625" s="11">
        <v>0</v>
      </c>
      <c r="QS625" s="11">
        <v>0</v>
      </c>
      <c r="QT625" s="11">
        <v>0</v>
      </c>
      <c r="QU625" s="11">
        <v>0</v>
      </c>
      <c r="QV625" s="11">
        <v>0</v>
      </c>
      <c r="QW625" s="11">
        <v>0</v>
      </c>
      <c r="QX625" s="11">
        <v>0</v>
      </c>
      <c r="QY625" s="11">
        <v>0</v>
      </c>
      <c r="QZ625" s="11">
        <v>0</v>
      </c>
      <c r="RA625" s="11">
        <v>0</v>
      </c>
      <c r="RB625" s="11">
        <v>0</v>
      </c>
      <c r="RC625" s="11">
        <v>0</v>
      </c>
      <c r="RD625" s="11">
        <v>0</v>
      </c>
      <c r="RE625" s="11">
        <v>0</v>
      </c>
      <c r="RF625" s="11">
        <v>0</v>
      </c>
      <c r="RG625" s="11">
        <v>0</v>
      </c>
      <c r="RH625" s="11">
        <v>0</v>
      </c>
      <c r="RI625" s="11">
        <v>0</v>
      </c>
      <c r="RJ625" s="11">
        <v>0</v>
      </c>
      <c r="RK625" s="11">
        <v>0</v>
      </c>
      <c r="RL625" s="11">
        <v>0</v>
      </c>
      <c r="RM625" s="11">
        <v>0</v>
      </c>
      <c r="RN625" s="11">
        <v>0</v>
      </c>
      <c r="RO625" s="11">
        <v>0</v>
      </c>
      <c r="RP625" s="11">
        <v>2.8565521015863123E-2</v>
      </c>
      <c r="RQ625" s="11">
        <v>-2.6796142736817913E-8</v>
      </c>
      <c r="RR625" s="11">
        <v>1.2692431071097964E-8</v>
      </c>
      <c r="RS625" s="11">
        <v>2.4075112755049474E-6</v>
      </c>
      <c r="RT625" s="11">
        <v>0</v>
      </c>
      <c r="RU625" s="11">
        <v>0</v>
      </c>
      <c r="RV625" s="11">
        <v>0</v>
      </c>
      <c r="RW625" s="11">
        <v>0</v>
      </c>
      <c r="RX625" s="11">
        <v>0</v>
      </c>
      <c r="RY625" s="11">
        <v>0</v>
      </c>
      <c r="RZ625" s="11">
        <v>0</v>
      </c>
      <c r="SA625" s="11">
        <v>0</v>
      </c>
      <c r="SB625" s="11">
        <v>0</v>
      </c>
      <c r="SC625" s="11">
        <v>0</v>
      </c>
      <c r="SD625" s="11">
        <v>0</v>
      </c>
      <c r="SE625" s="11">
        <v>0</v>
      </c>
      <c r="SF625" s="11">
        <v>0</v>
      </c>
      <c r="SG625" s="11">
        <v>0</v>
      </c>
      <c r="SH625" s="11">
        <v>0</v>
      </c>
      <c r="SI625" s="11">
        <v>0</v>
      </c>
      <c r="SJ625" s="11">
        <v>0</v>
      </c>
      <c r="SK625" s="11">
        <v>0</v>
      </c>
      <c r="SL625" s="11">
        <v>0</v>
      </c>
      <c r="SM625" s="11">
        <v>0</v>
      </c>
      <c r="SN625" s="11">
        <v>0</v>
      </c>
      <c r="SO625" s="11">
        <v>0</v>
      </c>
      <c r="SP625" s="11">
        <v>0</v>
      </c>
      <c r="SQ625" s="11">
        <v>0</v>
      </c>
      <c r="SR625" s="11">
        <v>0</v>
      </c>
      <c r="SS625" s="11">
        <v>0</v>
      </c>
      <c r="ST625" s="11">
        <v>0</v>
      </c>
      <c r="SU625" s="11">
        <v>0</v>
      </c>
      <c r="SV625" s="11">
        <v>0</v>
      </c>
      <c r="SW625" s="11">
        <v>0</v>
      </c>
      <c r="SX625" s="11">
        <v>0</v>
      </c>
      <c r="SY625" s="11">
        <v>0</v>
      </c>
      <c r="SZ625" s="11">
        <v>0</v>
      </c>
      <c r="TA625" s="11">
        <v>0.32850349168242587</v>
      </c>
      <c r="TB625" s="11">
        <v>0</v>
      </c>
      <c r="TC625" s="11">
        <v>-1.2818878685602071E-8</v>
      </c>
      <c r="TD625" s="11">
        <v>0</v>
      </c>
      <c r="TE625" s="11">
        <v>0</v>
      </c>
      <c r="TF625" s="11">
        <v>0</v>
      </c>
      <c r="TG625" s="11">
        <v>0</v>
      </c>
      <c r="TH625" s="11">
        <v>0</v>
      </c>
      <c r="TI625" s="11">
        <v>0</v>
      </c>
      <c r="TJ625" s="11">
        <v>0</v>
      </c>
      <c r="TK625" s="11">
        <v>0</v>
      </c>
      <c r="TL625" s="11">
        <v>0</v>
      </c>
      <c r="TM625" s="11">
        <v>0</v>
      </c>
      <c r="TN625" s="11">
        <v>0</v>
      </c>
      <c r="TO625" s="11">
        <v>0</v>
      </c>
      <c r="TP625" s="11">
        <v>0</v>
      </c>
      <c r="TQ625" s="11">
        <v>0</v>
      </c>
      <c r="TR625" s="11">
        <v>0</v>
      </c>
      <c r="TS625" s="11">
        <v>0</v>
      </c>
      <c r="TT625" s="11">
        <v>0</v>
      </c>
      <c r="TU625" s="11">
        <v>0</v>
      </c>
      <c r="TV625" s="11">
        <v>0</v>
      </c>
      <c r="TW625" s="11">
        <v>0</v>
      </c>
      <c r="TX625" s="11">
        <v>0</v>
      </c>
      <c r="TY625" s="11">
        <v>0</v>
      </c>
      <c r="TZ625" s="11">
        <v>0</v>
      </c>
      <c r="UA625" s="11">
        <v>0</v>
      </c>
      <c r="UB625" s="11">
        <v>0</v>
      </c>
      <c r="UC625" s="11">
        <v>0</v>
      </c>
      <c r="UD625" s="11">
        <v>0</v>
      </c>
      <c r="UE625" s="11">
        <v>0</v>
      </c>
      <c r="UF625" s="11">
        <v>0</v>
      </c>
      <c r="UG625" s="11">
        <v>0</v>
      </c>
      <c r="UH625" s="11">
        <v>0</v>
      </c>
      <c r="UI625" s="11">
        <v>0</v>
      </c>
      <c r="UJ625" s="11">
        <v>0</v>
      </c>
      <c r="UK625" s="11">
        <v>0</v>
      </c>
      <c r="UL625" s="11">
        <v>0</v>
      </c>
      <c r="UM625" s="11">
        <v>1.203580170334808E-8</v>
      </c>
      <c r="UN625" s="11">
        <v>0</v>
      </c>
      <c r="UO625" s="11">
        <v>-2.4090733184499519E-6</v>
      </c>
      <c r="UP625" s="11">
        <v>0</v>
      </c>
      <c r="UQ625" s="11">
        <v>0</v>
      </c>
      <c r="UR625" s="11">
        <v>0</v>
      </c>
      <c r="US625" s="11">
        <v>0</v>
      </c>
      <c r="UT625" s="11">
        <v>0</v>
      </c>
      <c r="UU625" s="11">
        <v>0</v>
      </c>
      <c r="UV625" s="11">
        <v>0</v>
      </c>
      <c r="UW625" s="11">
        <v>0</v>
      </c>
      <c r="UX625" s="11">
        <v>0</v>
      </c>
      <c r="UY625" s="11">
        <v>0</v>
      </c>
      <c r="UZ625" s="11">
        <v>0</v>
      </c>
      <c r="VA625" s="11">
        <v>0</v>
      </c>
      <c r="VB625" s="11">
        <v>0</v>
      </c>
      <c r="VC625" s="11">
        <v>0</v>
      </c>
      <c r="VD625" s="11">
        <v>0</v>
      </c>
      <c r="VE625" s="11">
        <v>0</v>
      </c>
      <c r="VF625" s="11">
        <v>0</v>
      </c>
      <c r="VG625" s="11">
        <v>0</v>
      </c>
      <c r="VH625" s="11">
        <v>0</v>
      </c>
      <c r="VI625" s="11">
        <v>0</v>
      </c>
      <c r="VJ625" s="11">
        <v>0</v>
      </c>
      <c r="VK625" s="11">
        <v>0</v>
      </c>
      <c r="VL625" s="11">
        <v>0</v>
      </c>
      <c r="VM625" s="11">
        <v>0</v>
      </c>
      <c r="VN625" s="11">
        <v>0</v>
      </c>
      <c r="VO625" s="11">
        <v>0</v>
      </c>
      <c r="VP625" s="11">
        <v>0</v>
      </c>
      <c r="VQ625" s="11">
        <v>0</v>
      </c>
      <c r="VR625" s="11">
        <v>0</v>
      </c>
      <c r="VS625" s="11">
        <v>0</v>
      </c>
      <c r="VT625" s="11">
        <v>0</v>
      </c>
      <c r="VU625" s="11">
        <v>0</v>
      </c>
      <c r="VV625" s="11">
        <v>0</v>
      </c>
      <c r="VW625" s="11">
        <v>1.4726435765577046E-3</v>
      </c>
      <c r="VX625" s="11">
        <v>0</v>
      </c>
      <c r="VY625" s="11">
        <v>0</v>
      </c>
      <c r="VZ625" s="11">
        <v>0</v>
      </c>
      <c r="WA625" s="11">
        <v>-4.5084711871282276E-4</v>
      </c>
      <c r="WB625" s="11">
        <v>2.5993777303059422E-28</v>
      </c>
      <c r="WC625" s="11">
        <v>7.0486661637058835E-27</v>
      </c>
      <c r="WD625" s="11">
        <v>2.5992776839998666E-27</v>
      </c>
      <c r="WE625" s="11">
        <v>0</v>
      </c>
      <c r="WF625" s="11">
        <v>0</v>
      </c>
      <c r="WG625" s="11">
        <v>2.3745572391463097E-26</v>
      </c>
      <c r="WH625" s="11">
        <v>8.7245312906704642E-27</v>
      </c>
      <c r="WI625" s="11">
        <v>4.4233355906836991E-26</v>
      </c>
      <c r="WJ625" s="11">
        <v>9.0927762472080551E-9</v>
      </c>
      <c r="WK625" s="11">
        <v>0</v>
      </c>
      <c r="WL625" s="11">
        <v>0</v>
      </c>
      <c r="WM625" s="11">
        <v>0</v>
      </c>
      <c r="WN625" s="11">
        <v>0</v>
      </c>
      <c r="WO625" s="11">
        <v>0</v>
      </c>
      <c r="WP625" s="11">
        <v>0</v>
      </c>
      <c r="WQ625" s="11">
        <v>0</v>
      </c>
      <c r="WR625" s="11">
        <v>0</v>
      </c>
      <c r="WS625" s="11">
        <v>0</v>
      </c>
      <c r="WT625" s="11">
        <v>0</v>
      </c>
      <c r="WU625" s="11">
        <v>0</v>
      </c>
      <c r="WV625" s="11">
        <v>0</v>
      </c>
      <c r="WW625" s="11">
        <v>0</v>
      </c>
      <c r="WX625" s="11">
        <v>0</v>
      </c>
      <c r="WY625" s="11">
        <v>0</v>
      </c>
      <c r="WZ625" s="11">
        <v>0</v>
      </c>
      <c r="XA625" s="11">
        <v>0</v>
      </c>
      <c r="XB625" s="11">
        <v>0</v>
      </c>
      <c r="XC625" s="11">
        <v>0</v>
      </c>
      <c r="XD625" s="11">
        <v>0</v>
      </c>
      <c r="XE625" s="11">
        <v>0</v>
      </c>
      <c r="XF625" s="11">
        <v>0</v>
      </c>
      <c r="XG625" s="11">
        <v>0</v>
      </c>
      <c r="XH625" s="11">
        <v>0</v>
      </c>
      <c r="XI625" s="11">
        <v>0</v>
      </c>
      <c r="XJ625" s="11">
        <v>0</v>
      </c>
      <c r="XK625" s="11">
        <v>0</v>
      </c>
      <c r="XL625" s="11">
        <v>2.6506710894311687E-25</v>
      </c>
      <c r="XM625" s="11">
        <v>-1.3481191933317232E-20</v>
      </c>
      <c r="XN625" s="11">
        <v>0</v>
      </c>
      <c r="XO625" s="11">
        <v>0</v>
      </c>
      <c r="XP625" s="11">
        <v>0</v>
      </c>
      <c r="XQ625" s="11">
        <v>0</v>
      </c>
      <c r="XR625" s="11">
        <v>0</v>
      </c>
      <c r="XS625" s="11">
        <v>0</v>
      </c>
      <c r="XT625" s="11">
        <v>0</v>
      </c>
      <c r="XU625" s="11">
        <v>0</v>
      </c>
      <c r="XV625" s="11">
        <v>0</v>
      </c>
      <c r="XW625" s="11">
        <v>0</v>
      </c>
      <c r="XX625" s="11">
        <v>0</v>
      </c>
      <c r="XY625" s="11">
        <v>0</v>
      </c>
      <c r="XZ625" s="11">
        <v>0</v>
      </c>
      <c r="YA625" s="11">
        <v>0</v>
      </c>
      <c r="YB625" s="11">
        <v>0</v>
      </c>
      <c r="YC625" s="11">
        <v>0</v>
      </c>
      <c r="YD625" s="11">
        <v>0</v>
      </c>
      <c r="YE625" s="11">
        <v>0</v>
      </c>
      <c r="YF625" s="11">
        <v>0</v>
      </c>
      <c r="YG625" s="11">
        <v>0</v>
      </c>
      <c r="YH625" s="11">
        <v>0</v>
      </c>
      <c r="YI625" s="11">
        <v>0</v>
      </c>
      <c r="YJ625" s="11">
        <v>0</v>
      </c>
      <c r="YK625" s="11">
        <v>0</v>
      </c>
      <c r="YL625" s="11">
        <v>0</v>
      </c>
      <c r="YM625" s="11">
        <v>0</v>
      </c>
      <c r="YN625" s="11">
        <v>0</v>
      </c>
      <c r="YO625" s="11">
        <v>0</v>
      </c>
      <c r="YP625" s="11">
        <v>0</v>
      </c>
      <c r="YQ625" s="11">
        <v>0</v>
      </c>
      <c r="YR625" s="11">
        <v>0</v>
      </c>
      <c r="YS625" s="11">
        <v>0</v>
      </c>
      <c r="YT625" s="11">
        <v>1.4760341033465356E-8</v>
      </c>
      <c r="YU625" s="11">
        <v>0</v>
      </c>
      <c r="YV625" s="11">
        <v>0</v>
      </c>
      <c r="YW625" s="11">
        <v>6.3616106146348054E-6</v>
      </c>
      <c r="YX625" s="11">
        <v>9.9999999999999995E-21</v>
      </c>
      <c r="YY625" s="11">
        <v>-2.3288488168481871E-8</v>
      </c>
      <c r="YZ625" s="11">
        <v>0</v>
      </c>
      <c r="ZA625" s="11">
        <v>2.0758833410809108E-7</v>
      </c>
      <c r="ZB625" s="11">
        <v>0</v>
      </c>
      <c r="ZC625" s="11">
        <v>3.8608116714588739E-8</v>
      </c>
      <c r="ZD625" s="11">
        <v>1.4186374317399086E-8</v>
      </c>
      <c r="ZE625" s="11">
        <v>4.7998831421612761E-8</v>
      </c>
      <c r="ZF625" s="11">
        <v>0</v>
      </c>
      <c r="ZG625" s="11">
        <v>0</v>
      </c>
      <c r="ZH625" s="11">
        <v>0</v>
      </c>
      <c r="ZI625" s="11">
        <v>0</v>
      </c>
      <c r="ZJ625" s="11">
        <v>0</v>
      </c>
      <c r="ZK625" s="11">
        <v>0</v>
      </c>
      <c r="ZL625" s="11">
        <v>0</v>
      </c>
      <c r="ZM625" s="11">
        <v>0</v>
      </c>
      <c r="ZN625" s="11">
        <v>0</v>
      </c>
      <c r="ZO625" s="11">
        <v>0</v>
      </c>
      <c r="ZP625" s="11">
        <v>0</v>
      </c>
      <c r="ZQ625" s="11">
        <v>0</v>
      </c>
      <c r="ZR625" s="11">
        <v>0</v>
      </c>
      <c r="ZS625" s="11">
        <v>0</v>
      </c>
      <c r="ZT625" s="11">
        <v>0</v>
      </c>
      <c r="ZU625" s="11">
        <v>0</v>
      </c>
      <c r="ZV625" s="11">
        <v>0</v>
      </c>
      <c r="ZW625" s="11">
        <v>0</v>
      </c>
      <c r="ZX625" s="11">
        <v>0</v>
      </c>
      <c r="ZY625" s="11">
        <v>0</v>
      </c>
      <c r="ZZ625" s="11">
        <v>0</v>
      </c>
      <c r="AAA625" s="11">
        <v>0</v>
      </c>
      <c r="AAB625" s="11">
        <v>0</v>
      </c>
      <c r="AAC625" s="11">
        <v>0</v>
      </c>
      <c r="AAD625" s="11">
        <v>0</v>
      </c>
      <c r="AAE625" s="11">
        <v>0</v>
      </c>
      <c r="AAF625" s="11">
        <v>0</v>
      </c>
      <c r="AAG625" s="11">
        <v>0</v>
      </c>
      <c r="AAH625" s="11">
        <v>1.2048504951959858E-27</v>
      </c>
      <c r="AAI625" s="11">
        <v>0</v>
      </c>
      <c r="AAJ625" s="11">
        <v>1.0636878664745531E-8</v>
      </c>
      <c r="AAK625" s="11">
        <v>-4.0187294658398429E-9</v>
      </c>
      <c r="AAL625" s="11">
        <v>0</v>
      </c>
      <c r="AAM625" s="11">
        <v>3.7114139331031258E-7</v>
      </c>
      <c r="AAN625" s="11">
        <v>0</v>
      </c>
      <c r="AAO625" s="11">
        <v>0</v>
      </c>
      <c r="AAP625" s="11">
        <v>0</v>
      </c>
      <c r="AAQ625" s="11">
        <v>0</v>
      </c>
      <c r="AAR625" s="11">
        <v>0</v>
      </c>
      <c r="AAS625" s="11">
        <v>0</v>
      </c>
      <c r="AAT625" s="11">
        <v>2.5086806315910038E-14</v>
      </c>
      <c r="AAU625" s="11">
        <v>0</v>
      </c>
      <c r="AAV625" s="11">
        <v>0</v>
      </c>
      <c r="AAW625" s="11">
        <v>0</v>
      </c>
      <c r="AAX625" s="11">
        <v>0</v>
      </c>
      <c r="AAY625" s="11">
        <v>0</v>
      </c>
      <c r="AAZ625" s="11">
        <v>0</v>
      </c>
      <c r="ABA625" s="11">
        <v>0</v>
      </c>
      <c r="ABB625" s="11">
        <v>0</v>
      </c>
      <c r="ABC625" s="11">
        <v>0</v>
      </c>
      <c r="ABD625" s="11">
        <v>0</v>
      </c>
      <c r="ABE625" s="11">
        <v>0</v>
      </c>
      <c r="ABF625" s="11">
        <v>0</v>
      </c>
      <c r="ABG625" s="11">
        <v>0</v>
      </c>
      <c r="ABH625" s="11">
        <v>0</v>
      </c>
      <c r="ABI625" s="11">
        <v>0</v>
      </c>
      <c r="ABJ625" s="11">
        <v>0</v>
      </c>
      <c r="ABK625" s="11">
        <v>0</v>
      </c>
      <c r="ABL625" s="11">
        <v>0</v>
      </c>
      <c r="ABM625" s="11">
        <v>0</v>
      </c>
      <c r="ABN625" s="11">
        <v>0</v>
      </c>
      <c r="ABO625" s="11">
        <v>0</v>
      </c>
      <c r="ABP625" s="11">
        <v>0</v>
      </c>
      <c r="ABQ625" s="11">
        <v>0</v>
      </c>
      <c r="ABR625" s="11">
        <v>0</v>
      </c>
      <c r="ABS625" s="11">
        <v>0</v>
      </c>
      <c r="ABT625" s="11">
        <v>0</v>
      </c>
      <c r="ABU625" s="11">
        <v>1.2651609503732859E-8</v>
      </c>
      <c r="ABV625" s="11">
        <v>0</v>
      </c>
      <c r="ABW625" s="11">
        <v>-2.0898143125306495E-7</v>
      </c>
      <c r="ABX625" s="11">
        <v>0</v>
      </c>
      <c r="ABY625" s="11">
        <v>0</v>
      </c>
      <c r="ABZ625" s="11">
        <v>0</v>
      </c>
      <c r="ACA625" s="11">
        <v>0</v>
      </c>
      <c r="ACB625" s="11">
        <v>0</v>
      </c>
      <c r="ACC625" s="11">
        <v>0</v>
      </c>
      <c r="ACD625" s="11">
        <v>0</v>
      </c>
      <c r="ACE625" s="11">
        <v>0</v>
      </c>
      <c r="ACF625" s="11">
        <v>0</v>
      </c>
      <c r="ACG625" s="11">
        <v>0</v>
      </c>
      <c r="ACH625" s="11">
        <v>0</v>
      </c>
      <c r="ACI625" s="11">
        <v>0</v>
      </c>
      <c r="ACJ625" s="11">
        <v>0</v>
      </c>
      <c r="ACK625" s="11">
        <v>0</v>
      </c>
      <c r="ACL625" s="11">
        <v>0</v>
      </c>
      <c r="ACM625" s="11">
        <v>0</v>
      </c>
      <c r="ACN625" s="11">
        <v>0</v>
      </c>
      <c r="ACO625" s="11">
        <v>0</v>
      </c>
      <c r="ACP625" s="11">
        <v>0</v>
      </c>
      <c r="ACQ625" s="11">
        <v>0</v>
      </c>
      <c r="ACR625" s="11">
        <v>0</v>
      </c>
      <c r="ACS625" s="11">
        <v>0</v>
      </c>
      <c r="ACT625" s="11">
        <v>0</v>
      </c>
      <c r="ACU625" s="11">
        <v>0</v>
      </c>
      <c r="ACV625" s="11">
        <v>0</v>
      </c>
      <c r="ACW625" s="11">
        <v>0</v>
      </c>
      <c r="ACX625" s="11">
        <v>0</v>
      </c>
      <c r="ACY625" s="11">
        <v>0</v>
      </c>
      <c r="ACZ625" s="11">
        <v>0</v>
      </c>
      <c r="ADA625" s="11">
        <v>0</v>
      </c>
      <c r="ADB625" s="11">
        <v>0</v>
      </c>
      <c r="ADC625" s="11">
        <v>0</v>
      </c>
      <c r="ADD625" s="11">
        <v>0</v>
      </c>
      <c r="ADE625" s="11">
        <v>0</v>
      </c>
      <c r="ADF625" s="11">
        <v>0</v>
      </c>
      <c r="ADG625" s="11">
        <v>4.0187294658263624E-9</v>
      </c>
      <c r="ADH625" s="11">
        <v>0</v>
      </c>
      <c r="ADI625" s="11">
        <v>-3.7205568655190256E-7</v>
      </c>
      <c r="ADJ625" s="11">
        <v>0</v>
      </c>
      <c r="ADK625" s="11">
        <v>0</v>
      </c>
      <c r="ADL625" s="11">
        <v>0</v>
      </c>
      <c r="ADM625" s="11">
        <v>0</v>
      </c>
      <c r="ADN625" s="11">
        <v>0</v>
      </c>
      <c r="ADO625" s="11">
        <v>0</v>
      </c>
      <c r="ADP625" s="11">
        <v>0</v>
      </c>
      <c r="ADQ625" s="11">
        <v>0</v>
      </c>
      <c r="ADR625" s="11">
        <v>0</v>
      </c>
      <c r="ADS625" s="11">
        <v>0</v>
      </c>
      <c r="ADT625" s="11">
        <v>0</v>
      </c>
      <c r="ADU625" s="11">
        <v>0</v>
      </c>
      <c r="ADV625" s="11">
        <v>0</v>
      </c>
      <c r="ADW625" s="11">
        <v>0</v>
      </c>
      <c r="ADX625" s="11">
        <v>0</v>
      </c>
      <c r="ADY625" s="11">
        <v>0</v>
      </c>
      <c r="ADZ625" s="11">
        <v>0</v>
      </c>
      <c r="AEA625" s="11">
        <v>0</v>
      </c>
      <c r="AEB625" s="11">
        <v>0</v>
      </c>
      <c r="AEC625" s="11">
        <v>0</v>
      </c>
      <c r="AED625" s="11">
        <v>0</v>
      </c>
      <c r="AEE625" s="11">
        <v>0</v>
      </c>
      <c r="AEF625" s="11">
        <v>0</v>
      </c>
      <c r="AEG625" s="11">
        <v>0</v>
      </c>
      <c r="AEH625" s="11">
        <v>0</v>
      </c>
      <c r="AEI625" s="11">
        <v>0</v>
      </c>
      <c r="AEJ625" s="11">
        <v>0</v>
      </c>
      <c r="AEK625" s="11">
        <v>0</v>
      </c>
      <c r="AEL625" s="11">
        <v>0</v>
      </c>
      <c r="AEM625" s="11">
        <v>0</v>
      </c>
      <c r="AEN625" s="11">
        <v>0</v>
      </c>
      <c r="AEO625" s="11">
        <v>2.6506710894309657E-25</v>
      </c>
      <c r="AEP625" s="11">
        <v>0</v>
      </c>
      <c r="AEQ625" s="11">
        <v>0</v>
      </c>
      <c r="AER625" s="11">
        <v>0</v>
      </c>
      <c r="AES625" s="11">
        <v>0</v>
      </c>
      <c r="AET625" s="11">
        <v>0</v>
      </c>
      <c r="AEU625" s="11">
        <v>-3.8854953392590038E-8</v>
      </c>
      <c r="AEV625" s="11">
        <v>0</v>
      </c>
      <c r="AEW625" s="11">
        <v>0</v>
      </c>
      <c r="AEX625" s="11">
        <v>0</v>
      </c>
      <c r="AEY625" s="11">
        <v>0</v>
      </c>
      <c r="AEZ625" s="11">
        <v>0</v>
      </c>
      <c r="AFA625" s="11">
        <v>0</v>
      </c>
      <c r="AFB625" s="11">
        <v>0</v>
      </c>
      <c r="AFC625" s="11">
        <v>0</v>
      </c>
      <c r="AFD625" s="11">
        <v>0</v>
      </c>
      <c r="AFE625" s="11">
        <v>0</v>
      </c>
      <c r="AFF625" s="11">
        <v>0</v>
      </c>
      <c r="AFG625" s="11">
        <v>0</v>
      </c>
      <c r="AFH625" s="11">
        <v>0</v>
      </c>
      <c r="AFI625" s="11">
        <v>0</v>
      </c>
      <c r="AFJ625" s="11">
        <v>0</v>
      </c>
      <c r="AFK625" s="11">
        <v>0</v>
      </c>
      <c r="AFL625" s="11">
        <v>0</v>
      </c>
      <c r="AFM625" s="11">
        <v>0</v>
      </c>
      <c r="AFN625" s="11">
        <v>0</v>
      </c>
      <c r="AFO625" s="11">
        <v>0</v>
      </c>
      <c r="AFP625" s="11">
        <v>0</v>
      </c>
      <c r="AFQ625" s="11">
        <v>0</v>
      </c>
      <c r="AFR625" s="11">
        <v>0</v>
      </c>
      <c r="AFS625" s="11">
        <v>0</v>
      </c>
      <c r="AFT625" s="11">
        <v>0</v>
      </c>
      <c r="AFU625" s="11">
        <v>0</v>
      </c>
      <c r="AFV625" s="11">
        <v>0</v>
      </c>
      <c r="AFW625" s="11">
        <v>0</v>
      </c>
      <c r="AFX625" s="11">
        <v>0</v>
      </c>
      <c r="AFY625" s="11">
        <v>0</v>
      </c>
      <c r="AFZ625" s="11">
        <v>4.7712079609757381E-6</v>
      </c>
      <c r="AGA625" s="11">
        <v>0</v>
      </c>
      <c r="AGB625" s="11">
        <v>0</v>
      </c>
      <c r="AGC625" s="11">
        <v>0</v>
      </c>
      <c r="AGD625" s="11">
        <v>0</v>
      </c>
      <c r="AGE625" s="11">
        <v>0</v>
      </c>
      <c r="AGF625" s="11">
        <v>0</v>
      </c>
      <c r="AGG625" s="11">
        <v>-1.4269664204155076E-8</v>
      </c>
      <c r="AGH625" s="11">
        <v>0</v>
      </c>
      <c r="AGI625" s="11">
        <v>0</v>
      </c>
      <c r="AGJ625" s="11">
        <v>0</v>
      </c>
      <c r="AGK625" s="11">
        <v>0</v>
      </c>
      <c r="AGL625" s="11">
        <v>0</v>
      </c>
      <c r="AGM625" s="11">
        <v>0</v>
      </c>
      <c r="AGN625" s="11">
        <v>0</v>
      </c>
      <c r="AGO625" s="11">
        <v>0</v>
      </c>
      <c r="AGP625" s="11">
        <v>0</v>
      </c>
      <c r="AGQ625" s="11">
        <v>0</v>
      </c>
      <c r="AGR625" s="11">
        <v>0</v>
      </c>
      <c r="AGS625" s="11">
        <v>0</v>
      </c>
      <c r="AGT625" s="11">
        <v>0</v>
      </c>
      <c r="AGU625" s="11">
        <v>0</v>
      </c>
      <c r="AGV625" s="11">
        <v>0</v>
      </c>
      <c r="AGW625" s="11">
        <v>0</v>
      </c>
      <c r="AGX625" s="11">
        <v>0</v>
      </c>
      <c r="AGY625" s="11">
        <v>0</v>
      </c>
      <c r="AGZ625" s="11">
        <v>0</v>
      </c>
      <c r="AHA625" s="11">
        <v>0</v>
      </c>
      <c r="AHB625" s="11">
        <v>0</v>
      </c>
      <c r="AHC625" s="11">
        <v>0</v>
      </c>
      <c r="AHD625" s="11">
        <v>0</v>
      </c>
      <c r="AHE625" s="11">
        <v>0</v>
      </c>
      <c r="AHF625" s="11">
        <v>0</v>
      </c>
      <c r="AHG625" s="11">
        <v>0</v>
      </c>
      <c r="AHH625" s="11">
        <v>0</v>
      </c>
      <c r="AHI625" s="11">
        <v>0</v>
      </c>
      <c r="AHJ625" s="11">
        <v>0</v>
      </c>
      <c r="AHK625" s="11">
        <v>0</v>
      </c>
      <c r="AHL625" s="11">
        <v>0</v>
      </c>
      <c r="AHM625" s="11">
        <v>0</v>
      </c>
      <c r="AHN625" s="11">
        <v>0</v>
      </c>
      <c r="AHO625" s="11">
        <v>0</v>
      </c>
      <c r="AHP625" s="11">
        <v>0</v>
      </c>
      <c r="AHQ625" s="11">
        <v>0</v>
      </c>
      <c r="AHR625" s="11">
        <v>0</v>
      </c>
      <c r="AHS625" s="11">
        <v>0</v>
      </c>
      <c r="AHT625" s="11">
        <v>0</v>
      </c>
      <c r="AHU625" s="11">
        <v>0</v>
      </c>
      <c r="AHV625" s="11">
        <v>0</v>
      </c>
      <c r="AHW625" s="11">
        <v>0</v>
      </c>
      <c r="AHX625" s="11">
        <v>0</v>
      </c>
      <c r="AHY625" s="11">
        <v>0</v>
      </c>
      <c r="AHZ625" s="11">
        <v>0</v>
      </c>
      <c r="AIA625" s="11">
        <v>0</v>
      </c>
      <c r="AIB625" s="11">
        <v>0</v>
      </c>
      <c r="AIC625" s="11">
        <v>0</v>
      </c>
      <c r="AID625" s="11">
        <v>2.4911186751511984E-7</v>
      </c>
      <c r="AIE625" s="11">
        <v>-9.6024478744579856E-9</v>
      </c>
      <c r="AIF625" s="11">
        <v>3.1413585928710668E-7</v>
      </c>
      <c r="AIG625" s="11">
        <v>0</v>
      </c>
      <c r="AIH625" s="11">
        <v>0</v>
      </c>
      <c r="AII625" s="11">
        <v>0</v>
      </c>
      <c r="AIJ625" s="11">
        <v>1.9607843137254903E-9</v>
      </c>
      <c r="AIK625" s="11">
        <v>0</v>
      </c>
      <c r="AIL625" s="11">
        <v>0</v>
      </c>
      <c r="AIM625" s="11">
        <v>0</v>
      </c>
      <c r="AIN625" s="11">
        <v>0</v>
      </c>
      <c r="AIO625" s="11">
        <v>0</v>
      </c>
      <c r="AIP625" s="11">
        <v>0</v>
      </c>
      <c r="AIQ625" s="11">
        <v>0</v>
      </c>
      <c r="AIR625" s="11">
        <v>0</v>
      </c>
      <c r="AIS625" s="11">
        <v>0</v>
      </c>
      <c r="AIT625" s="11">
        <v>0</v>
      </c>
      <c r="AIU625" s="11">
        <v>0</v>
      </c>
      <c r="AIV625" s="11">
        <v>0</v>
      </c>
      <c r="AIW625" s="11">
        <v>0</v>
      </c>
      <c r="AIX625" s="11">
        <v>0</v>
      </c>
      <c r="AIY625" s="11">
        <v>0</v>
      </c>
      <c r="AIZ625" s="11">
        <v>0</v>
      </c>
      <c r="AJA625" s="11">
        <v>0</v>
      </c>
      <c r="AJB625" s="11">
        <v>0</v>
      </c>
      <c r="AJC625" s="11">
        <v>0</v>
      </c>
      <c r="AJD625" s="11">
        <v>0</v>
      </c>
      <c r="AJE625" s="11">
        <v>0</v>
      </c>
      <c r="AJF625" s="11">
        <v>0</v>
      </c>
      <c r="AJG625" s="11">
        <v>0</v>
      </c>
      <c r="AJH625" s="11">
        <v>0</v>
      </c>
      <c r="AJI625" s="11">
        <v>0</v>
      </c>
      <c r="AJJ625" s="11">
        <v>0</v>
      </c>
      <c r="AJK625" s="11">
        <v>0</v>
      </c>
      <c r="AJL625" s="11">
        <v>0</v>
      </c>
      <c r="AJM625" s="11">
        <v>0</v>
      </c>
      <c r="AJN625" s="11">
        <v>0</v>
      </c>
      <c r="AJO625" s="11">
        <v>0</v>
      </c>
      <c r="AJP625" s="11">
        <v>9.5803880362812033E-12</v>
      </c>
      <c r="AJQ625" s="11">
        <v>-3.1413884322142539E-7</v>
      </c>
      <c r="AJR625" s="11">
        <v>0</v>
      </c>
      <c r="AJS625" s="11">
        <v>0</v>
      </c>
      <c r="AJT625" s="11">
        <v>0</v>
      </c>
      <c r="AJU625" s="11">
        <v>0</v>
      </c>
      <c r="AJV625" s="11">
        <v>0</v>
      </c>
      <c r="AJW625" s="11">
        <v>0</v>
      </c>
      <c r="AJX625" s="11">
        <v>0</v>
      </c>
      <c r="AJY625" s="11">
        <v>0</v>
      </c>
      <c r="AJZ625" s="11">
        <v>0</v>
      </c>
      <c r="AKA625" s="11">
        <v>0</v>
      </c>
      <c r="AKB625" s="11">
        <v>0</v>
      </c>
      <c r="AKC625" s="11">
        <v>0</v>
      </c>
      <c r="AKD625" s="11">
        <v>0</v>
      </c>
      <c r="AKE625" s="11">
        <v>0</v>
      </c>
      <c r="AKF625" s="11">
        <v>0</v>
      </c>
      <c r="AKG625" s="11">
        <v>0</v>
      </c>
      <c r="AKH625" s="11">
        <v>0</v>
      </c>
      <c r="AKI625" s="11">
        <v>0</v>
      </c>
      <c r="AKJ625" s="11">
        <v>0</v>
      </c>
      <c r="AKK625" s="11">
        <v>0</v>
      </c>
      <c r="AKL625" s="11">
        <v>0</v>
      </c>
      <c r="AKM625" s="11">
        <v>0</v>
      </c>
      <c r="AKN625" s="11">
        <v>0</v>
      </c>
      <c r="AKO625" s="11">
        <v>0</v>
      </c>
      <c r="AKP625" s="11">
        <v>0</v>
      </c>
      <c r="AKQ625" s="11">
        <v>0</v>
      </c>
      <c r="AKR625" s="11">
        <v>0</v>
      </c>
      <c r="AKS625" s="11">
        <v>0</v>
      </c>
      <c r="AKT625" s="11">
        <v>0</v>
      </c>
      <c r="AKU625" s="11">
        <v>0</v>
      </c>
      <c r="AKV625" s="11">
        <v>0</v>
      </c>
      <c r="AKW625" s="11">
        <v>0</v>
      </c>
      <c r="AKX625" s="11">
        <v>0</v>
      </c>
      <c r="AKY625" s="11">
        <v>3.9876710311586666E-6</v>
      </c>
      <c r="AKZ625" s="11">
        <v>0</v>
      </c>
      <c r="ALA625" s="11">
        <v>0</v>
      </c>
      <c r="ALB625" s="11">
        <v>0</v>
      </c>
      <c r="ALC625" s="11">
        <v>-4.9849894399613454E-8</v>
      </c>
      <c r="ALD625" s="11">
        <v>0</v>
      </c>
      <c r="ALE625" s="11">
        <v>0</v>
      </c>
      <c r="ALF625" s="11">
        <v>0</v>
      </c>
      <c r="ALG625" s="11">
        <v>0</v>
      </c>
      <c r="ALH625" s="11">
        <v>0</v>
      </c>
      <c r="ALI625" s="11">
        <v>0</v>
      </c>
      <c r="ALJ625" s="11">
        <v>0</v>
      </c>
      <c r="ALK625" s="11">
        <v>0</v>
      </c>
      <c r="ALL625" s="11">
        <v>0</v>
      </c>
      <c r="ALM625" s="11">
        <v>0</v>
      </c>
      <c r="ALN625" s="11">
        <v>0</v>
      </c>
      <c r="ALO625" s="11">
        <v>0</v>
      </c>
      <c r="ALP625" s="11">
        <v>0</v>
      </c>
      <c r="ALQ625" s="11">
        <v>0</v>
      </c>
      <c r="ALR625" s="11">
        <v>0</v>
      </c>
      <c r="ALS625" s="11">
        <v>0</v>
      </c>
      <c r="ALT625" s="11">
        <v>0</v>
      </c>
      <c r="ALU625" s="11">
        <v>0</v>
      </c>
      <c r="ALV625" s="11">
        <v>0</v>
      </c>
      <c r="ALW625" s="11">
        <v>0</v>
      </c>
      <c r="ALX625" s="11">
        <v>0</v>
      </c>
      <c r="ALY625" s="11">
        <v>0</v>
      </c>
      <c r="ALZ625" s="11">
        <v>0</v>
      </c>
      <c r="AMA625" s="11">
        <v>0</v>
      </c>
      <c r="AMB625" s="11">
        <v>0</v>
      </c>
      <c r="AMC625" s="11">
        <v>0</v>
      </c>
      <c r="AMD625" s="11">
        <v>0</v>
      </c>
      <c r="AME625" s="11">
        <v>0</v>
      </c>
      <c r="AMF625" s="11">
        <v>0</v>
      </c>
      <c r="AMG625" s="11">
        <v>0</v>
      </c>
      <c r="AMH625" s="11">
        <v>0</v>
      </c>
      <c r="AMI625" s="11">
        <v>0</v>
      </c>
      <c r="AMJ625" s="11">
        <v>2.844922114157459E-7</v>
      </c>
      <c r="AMK625" s="11">
        <v>0</v>
      </c>
      <c r="AML625" s="11">
        <v>0</v>
      </c>
      <c r="AMM625" s="11">
        <v>0</v>
      </c>
      <c r="AMN625" s="11">
        <v>0</v>
      </c>
      <c r="AMO625" s="11">
        <v>-8.5779183114769953E-6</v>
      </c>
      <c r="AMP625" s="11">
        <v>1.8949843550390222E-33</v>
      </c>
      <c r="AMQ625" s="11">
        <v>0</v>
      </c>
      <c r="AMR625" s="11">
        <v>0</v>
      </c>
      <c r="AMS625" s="11">
        <v>3.5847123504893628E-31</v>
      </c>
      <c r="AMT625" s="11">
        <v>0</v>
      </c>
      <c r="AMU625" s="11">
        <v>0</v>
      </c>
      <c r="AMV625" s="11">
        <v>0</v>
      </c>
      <c r="AMW625" s="11">
        <v>0</v>
      </c>
      <c r="AMX625" s="11">
        <v>0</v>
      </c>
      <c r="AMY625" s="11">
        <v>0</v>
      </c>
      <c r="AMZ625" s="11">
        <v>0</v>
      </c>
      <c r="ANA625" s="11">
        <v>0</v>
      </c>
      <c r="ANB625" s="11">
        <v>0</v>
      </c>
      <c r="ANC625" s="11">
        <v>0</v>
      </c>
      <c r="AND625" s="11">
        <v>0</v>
      </c>
      <c r="ANE625" s="11">
        <v>0</v>
      </c>
      <c r="ANF625" s="11">
        <v>0</v>
      </c>
      <c r="ANG625" s="11">
        <v>0</v>
      </c>
      <c r="ANH625" s="11">
        <v>0</v>
      </c>
      <c r="ANI625" s="11">
        <v>0</v>
      </c>
      <c r="ANJ625" s="11">
        <v>0</v>
      </c>
      <c r="ANK625" s="11">
        <v>0</v>
      </c>
      <c r="ANL625" s="11">
        <v>0</v>
      </c>
      <c r="ANM625" s="11">
        <v>0</v>
      </c>
      <c r="ANN625" s="11">
        <v>0</v>
      </c>
      <c r="ANO625" s="11">
        <v>0</v>
      </c>
      <c r="ANP625" s="11">
        <v>0</v>
      </c>
      <c r="ANQ625" s="11">
        <v>0</v>
      </c>
      <c r="ANR625" s="11">
        <v>0</v>
      </c>
      <c r="ANS625" s="11">
        <v>0</v>
      </c>
      <c r="ANT625" s="11">
        <v>0</v>
      </c>
      <c r="ANU625" s="11">
        <v>0</v>
      </c>
      <c r="ANV625" s="11">
        <v>3.8674157077409421E-8</v>
      </c>
      <c r="ANW625" s="11">
        <v>0</v>
      </c>
      <c r="ANX625" s="11">
        <v>0</v>
      </c>
      <c r="ANY625" s="11">
        <v>0</v>
      </c>
      <c r="ANZ625" s="11">
        <v>4.8349773578471839E-6</v>
      </c>
      <c r="AOA625" s="11">
        <v>-2.6926123984947601E-7</v>
      </c>
      <c r="AOB625" s="11">
        <v>8.9753746616491718E-9</v>
      </c>
      <c r="AOC625" s="11">
        <v>0</v>
      </c>
      <c r="AOD625" s="11">
        <v>1.769997751273129E-8</v>
      </c>
      <c r="AOE625" s="11">
        <v>0</v>
      </c>
      <c r="AOF625" s="11">
        <v>0</v>
      </c>
      <c r="AOG625" s="11">
        <v>0</v>
      </c>
      <c r="AOH625" s="11">
        <v>0</v>
      </c>
      <c r="AOI625" s="11">
        <v>0</v>
      </c>
      <c r="AOJ625" s="11">
        <v>0</v>
      </c>
      <c r="AOK625" s="11">
        <v>0</v>
      </c>
      <c r="AOL625" s="11">
        <v>0</v>
      </c>
      <c r="AOM625" s="11">
        <v>0</v>
      </c>
      <c r="AON625" s="11">
        <v>0</v>
      </c>
      <c r="AOO625" s="11">
        <v>0</v>
      </c>
      <c r="AOP625" s="11">
        <v>0</v>
      </c>
      <c r="AOQ625" s="11">
        <v>0</v>
      </c>
      <c r="AOR625" s="11">
        <v>0</v>
      </c>
      <c r="AOS625" s="11">
        <v>0</v>
      </c>
      <c r="AOT625" s="11">
        <v>0</v>
      </c>
      <c r="AOU625" s="11">
        <v>0</v>
      </c>
      <c r="AOV625" s="11">
        <v>0</v>
      </c>
      <c r="AOW625" s="11">
        <v>0</v>
      </c>
      <c r="AOX625" s="11">
        <v>0</v>
      </c>
      <c r="AOY625" s="11">
        <v>0</v>
      </c>
      <c r="AOZ625" s="11">
        <v>0</v>
      </c>
      <c r="APA625" s="11">
        <v>0</v>
      </c>
      <c r="APB625" s="11">
        <v>0</v>
      </c>
      <c r="APC625" s="11">
        <v>0</v>
      </c>
      <c r="APD625" s="11">
        <v>0</v>
      </c>
      <c r="APE625" s="11">
        <v>0</v>
      </c>
      <c r="APF625" s="11">
        <v>0</v>
      </c>
      <c r="APG625" s="11">
        <v>0</v>
      </c>
      <c r="APH625" s="11">
        <v>0</v>
      </c>
      <c r="API625" s="11">
        <v>0</v>
      </c>
      <c r="APJ625" s="11">
        <v>0</v>
      </c>
      <c r="APK625" s="11">
        <v>0</v>
      </c>
      <c r="APL625" s="11">
        <v>2.6926123984947511E-7</v>
      </c>
      <c r="APM625" s="11">
        <v>-1.0945739363411827E-8</v>
      </c>
      <c r="APN625" s="11">
        <v>3.141367292352891E-7</v>
      </c>
      <c r="APO625" s="11">
        <v>0</v>
      </c>
      <c r="APP625" s="11">
        <v>0</v>
      </c>
      <c r="APQ625" s="11">
        <v>0</v>
      </c>
      <c r="APR625" s="11">
        <v>0</v>
      </c>
      <c r="APS625" s="11">
        <v>0</v>
      </c>
      <c r="APT625" s="11">
        <v>0</v>
      </c>
      <c r="APU625" s="11">
        <v>0</v>
      </c>
      <c r="APV625" s="11">
        <v>0</v>
      </c>
      <c r="APW625" s="11">
        <v>0</v>
      </c>
      <c r="APX625" s="11">
        <v>0</v>
      </c>
      <c r="APY625" s="11">
        <v>0</v>
      </c>
      <c r="APZ625" s="11">
        <v>0</v>
      </c>
      <c r="AQA625" s="11">
        <v>0</v>
      </c>
      <c r="AQB625" s="11">
        <v>0</v>
      </c>
      <c r="AQC625" s="11">
        <v>0</v>
      </c>
      <c r="AQD625" s="11">
        <v>0</v>
      </c>
      <c r="AQE625" s="11">
        <v>0</v>
      </c>
      <c r="AQF625" s="11">
        <v>0</v>
      </c>
      <c r="AQG625" s="11">
        <v>0</v>
      </c>
      <c r="AQH625" s="11">
        <v>0</v>
      </c>
      <c r="AQI625" s="11">
        <v>0</v>
      </c>
      <c r="AQJ625" s="11">
        <v>0</v>
      </c>
      <c r="AQK625" s="11">
        <v>0</v>
      </c>
      <c r="AQL625" s="11">
        <v>0</v>
      </c>
      <c r="AQM625" s="11">
        <v>0</v>
      </c>
      <c r="AQN625" s="11">
        <v>0</v>
      </c>
      <c r="AQO625" s="11">
        <v>0</v>
      </c>
      <c r="AQP625" s="11">
        <v>0</v>
      </c>
      <c r="AQQ625" s="11">
        <v>0</v>
      </c>
      <c r="AQR625" s="11">
        <v>0</v>
      </c>
      <c r="AQS625" s="11">
        <v>0</v>
      </c>
      <c r="AQT625" s="11">
        <v>0</v>
      </c>
      <c r="AQU625" s="11">
        <v>0</v>
      </c>
      <c r="AQV625" s="11">
        <v>0</v>
      </c>
      <c r="AQW625" s="11">
        <v>0</v>
      </c>
      <c r="AQX625" s="11">
        <v>9.5803880362812033E-12</v>
      </c>
      <c r="AQY625" s="11">
        <v>-3.1413884322142221E-7</v>
      </c>
      <c r="AQZ625" s="11">
        <v>0</v>
      </c>
      <c r="ARA625" s="11">
        <v>0</v>
      </c>
      <c r="ARB625" s="11">
        <v>0</v>
      </c>
      <c r="ARC625" s="11">
        <v>0</v>
      </c>
      <c r="ARD625" s="11">
        <v>0</v>
      </c>
      <c r="ARE625" s="11">
        <v>0</v>
      </c>
      <c r="ARF625" s="11">
        <v>0</v>
      </c>
      <c r="ARG625" s="11">
        <v>0</v>
      </c>
      <c r="ARH625" s="11">
        <v>0</v>
      </c>
      <c r="ARI625" s="11">
        <v>0</v>
      </c>
      <c r="ARJ625" s="11">
        <v>0</v>
      </c>
      <c r="ARK625" s="11">
        <v>0</v>
      </c>
      <c r="ARL625" s="11">
        <v>0</v>
      </c>
      <c r="ARM625" s="11">
        <v>0</v>
      </c>
      <c r="ARN625" s="11">
        <v>0</v>
      </c>
      <c r="ARO625" s="11">
        <v>0</v>
      </c>
      <c r="ARP625" s="11">
        <v>0</v>
      </c>
      <c r="ARQ625" s="11">
        <v>0</v>
      </c>
      <c r="ARR625" s="11">
        <v>0</v>
      </c>
      <c r="ARS625" s="11">
        <v>0</v>
      </c>
      <c r="ART625" s="11">
        <v>0</v>
      </c>
      <c r="ARU625" s="11">
        <v>0</v>
      </c>
      <c r="ARV625" s="11">
        <v>0</v>
      </c>
      <c r="ARW625" s="11">
        <v>0</v>
      </c>
      <c r="ARX625" s="11">
        <v>0</v>
      </c>
      <c r="ARY625" s="11">
        <v>0</v>
      </c>
      <c r="ARZ625" s="11">
        <v>0</v>
      </c>
      <c r="ASA625" s="11">
        <v>0</v>
      </c>
      <c r="ASB625" s="11">
        <v>0</v>
      </c>
      <c r="ASC625" s="11">
        <v>0</v>
      </c>
      <c r="ASD625" s="11">
        <v>0</v>
      </c>
      <c r="ASE625" s="11">
        <v>0</v>
      </c>
      <c r="ASF625" s="11">
        <v>0</v>
      </c>
      <c r="ASG625" s="11">
        <v>3.2233182385637737E-6</v>
      </c>
      <c r="ASH625" s="11">
        <v>0</v>
      </c>
      <c r="ASI625" s="11">
        <v>0</v>
      </c>
      <c r="ASJ625" s="11">
        <v>0</v>
      </c>
      <c r="ASK625" s="11">
        <v>-1.7819076119250675E-8</v>
      </c>
      <c r="ASL625" s="11">
        <v>0</v>
      </c>
      <c r="ASM625" s="11">
        <v>0</v>
      </c>
      <c r="ASN625" s="11">
        <v>0</v>
      </c>
      <c r="ASO625" s="11">
        <v>0</v>
      </c>
      <c r="ASP625" s="11">
        <v>0</v>
      </c>
      <c r="ASQ625" s="11">
        <v>0</v>
      </c>
      <c r="ASR625" s="11">
        <v>0</v>
      </c>
      <c r="ASS625" s="11">
        <v>0</v>
      </c>
      <c r="AST625" s="11">
        <v>0</v>
      </c>
      <c r="ASU625" s="11">
        <v>0</v>
      </c>
      <c r="ASV625" s="11">
        <v>0</v>
      </c>
      <c r="ASW625" s="11">
        <v>0</v>
      </c>
      <c r="ASX625" s="11">
        <v>0</v>
      </c>
      <c r="ASY625" s="11">
        <v>0</v>
      </c>
      <c r="ASZ625" s="11">
        <v>0</v>
      </c>
      <c r="ATA625" s="11">
        <v>0</v>
      </c>
      <c r="ATB625" s="11">
        <v>0</v>
      </c>
      <c r="ATC625" s="11">
        <v>0</v>
      </c>
      <c r="ATD625" s="11">
        <v>0</v>
      </c>
      <c r="ATE625" s="11">
        <v>0</v>
      </c>
      <c r="ATF625" s="11">
        <v>0</v>
      </c>
      <c r="ATG625" s="11">
        <v>0</v>
      </c>
      <c r="ATH625" s="11">
        <v>0</v>
      </c>
      <c r="ATI625" s="11">
        <v>0</v>
      </c>
      <c r="ATJ625" s="11">
        <v>0</v>
      </c>
      <c r="ATK625" s="11">
        <v>0</v>
      </c>
      <c r="ATL625" s="11">
        <v>0</v>
      </c>
      <c r="ATM625" s="11">
        <v>4.9275496452969838E-7</v>
      </c>
      <c r="ATN625" s="11">
        <v>0</v>
      </c>
      <c r="ATO625" s="11">
        <v>0</v>
      </c>
      <c r="ATP625" s="11">
        <v>0</v>
      </c>
      <c r="ATQ625" s="11">
        <v>0</v>
      </c>
      <c r="ATR625" s="11">
        <v>0</v>
      </c>
      <c r="ATS625" s="11">
        <v>0</v>
      </c>
      <c r="ATT625" s="11">
        <v>0</v>
      </c>
      <c r="ATU625" s="11">
        <v>0</v>
      </c>
      <c r="ATV625" s="11">
        <v>0</v>
      </c>
      <c r="ATW625" s="11">
        <v>-8.4122738683007098E-6</v>
      </c>
      <c r="ATX625" s="11">
        <v>4.9398993389820287E-25</v>
      </c>
      <c r="ATY625" s="11">
        <v>0</v>
      </c>
      <c r="ATZ625" s="11">
        <v>0</v>
      </c>
      <c r="AUA625" s="11">
        <v>9.3104970984493152E-23</v>
      </c>
      <c r="AUB625" s="11">
        <v>0</v>
      </c>
      <c r="AUC625" s="11">
        <v>0</v>
      </c>
      <c r="AUD625" s="11">
        <v>0</v>
      </c>
      <c r="AUE625" s="11">
        <v>0</v>
      </c>
      <c r="AUF625" s="11">
        <v>0</v>
      </c>
      <c r="AUG625" s="11">
        <v>0</v>
      </c>
      <c r="AUH625" s="11">
        <v>0</v>
      </c>
      <c r="AUI625" s="11">
        <v>0</v>
      </c>
      <c r="AUJ625" s="11">
        <v>0</v>
      </c>
      <c r="AUK625" s="11">
        <v>0</v>
      </c>
      <c r="AUL625" s="11">
        <v>0</v>
      </c>
      <c r="AUM625" s="11">
        <v>0</v>
      </c>
      <c r="AUN625" s="11">
        <v>0</v>
      </c>
      <c r="AUO625" s="11">
        <v>0</v>
      </c>
      <c r="AUP625" s="11">
        <v>0</v>
      </c>
      <c r="AUQ625" s="11">
        <v>0</v>
      </c>
      <c r="AUR625" s="11">
        <v>0</v>
      </c>
      <c r="AUS625" s="11">
        <v>0</v>
      </c>
      <c r="AUT625" s="11">
        <v>0</v>
      </c>
      <c r="AUU625" s="11">
        <v>0</v>
      </c>
      <c r="AUV625" s="11">
        <v>0</v>
      </c>
      <c r="AUW625" s="11">
        <v>0</v>
      </c>
      <c r="AUX625" s="11">
        <v>0</v>
      </c>
      <c r="AUY625" s="11">
        <v>0</v>
      </c>
      <c r="AUZ625" s="11">
        <v>0</v>
      </c>
      <c r="AVA625" s="11">
        <v>0</v>
      </c>
      <c r="AVB625" s="11">
        <v>0</v>
      </c>
      <c r="AVC625" s="11">
        <v>0</v>
      </c>
      <c r="AVD625" s="11">
        <v>0</v>
      </c>
      <c r="AVE625" s="11">
        <v>0</v>
      </c>
      <c r="AVF625" s="11">
        <v>0</v>
      </c>
      <c r="AVG625" s="11">
        <v>0</v>
      </c>
      <c r="AVH625" s="11">
        <v>5.6784803086240948E-6</v>
      </c>
      <c r="AVI625" s="11">
        <v>-2.4405115581587169E-7</v>
      </c>
      <c r="AVJ625" s="11">
        <v>7.5748144375595357E-9</v>
      </c>
      <c r="AVK625" s="11">
        <v>0</v>
      </c>
      <c r="AVL625" s="11">
        <v>9.1938339352859339E-8</v>
      </c>
      <c r="AVM625" s="11">
        <v>0</v>
      </c>
      <c r="AVN625" s="11">
        <v>0</v>
      </c>
      <c r="AVO625" s="11">
        <v>0</v>
      </c>
      <c r="AVP625" s="11">
        <v>0</v>
      </c>
      <c r="AVQ625" s="11">
        <v>0</v>
      </c>
      <c r="AVR625" s="11">
        <v>0</v>
      </c>
      <c r="AVS625" s="11">
        <v>0</v>
      </c>
      <c r="AVT625" s="11">
        <v>0</v>
      </c>
      <c r="AVU625" s="11">
        <v>0</v>
      </c>
      <c r="AVV625" s="11">
        <v>0</v>
      </c>
      <c r="AVW625" s="11">
        <v>0</v>
      </c>
      <c r="AVX625" s="11">
        <v>0</v>
      </c>
      <c r="AVY625" s="11">
        <v>0</v>
      </c>
      <c r="AVZ625" s="11">
        <v>0</v>
      </c>
      <c r="AWA625" s="11">
        <v>0</v>
      </c>
      <c r="AWB625" s="11">
        <v>0</v>
      </c>
      <c r="AWC625" s="11">
        <v>0</v>
      </c>
      <c r="AWD625" s="11">
        <v>0</v>
      </c>
      <c r="AWE625" s="11">
        <v>0</v>
      </c>
      <c r="AWF625" s="11">
        <v>0</v>
      </c>
      <c r="AWG625" s="11">
        <v>0</v>
      </c>
      <c r="AWH625" s="11">
        <v>0</v>
      </c>
      <c r="AWI625" s="11">
        <v>0</v>
      </c>
      <c r="AWJ625" s="11">
        <v>0</v>
      </c>
      <c r="AWK625" s="11">
        <v>1.2891385692469807E-9</v>
      </c>
      <c r="AWL625" s="11">
        <v>0</v>
      </c>
      <c r="AWM625" s="11">
        <v>0</v>
      </c>
      <c r="AWN625" s="11">
        <v>0</v>
      </c>
      <c r="AWO625" s="11">
        <v>0</v>
      </c>
      <c r="AWP625" s="11">
        <v>0</v>
      </c>
      <c r="AWQ625" s="11">
        <v>0</v>
      </c>
      <c r="AWR625" s="11">
        <v>0</v>
      </c>
      <c r="AWS625" s="11">
        <v>0</v>
      </c>
      <c r="AWT625" s="11">
        <v>2.2724443312678606E-7</v>
      </c>
      <c r="AWU625" s="11">
        <v>-7.5843948256058163E-9</v>
      </c>
      <c r="AWV625" s="11">
        <v>3.141367292352891E-7</v>
      </c>
      <c r="AWW625" s="11">
        <v>0</v>
      </c>
      <c r="AWX625" s="11">
        <v>0</v>
      </c>
      <c r="AWY625" s="11">
        <v>0</v>
      </c>
      <c r="AWZ625" s="11">
        <v>0</v>
      </c>
      <c r="AXA625" s="11">
        <v>0</v>
      </c>
      <c r="AXB625" s="11">
        <v>0</v>
      </c>
      <c r="AXC625" s="11">
        <v>0</v>
      </c>
      <c r="AXD625" s="11">
        <v>0</v>
      </c>
      <c r="AXE625" s="11">
        <v>0</v>
      </c>
      <c r="AXF625" s="11">
        <v>0</v>
      </c>
      <c r="AXG625" s="11">
        <v>0</v>
      </c>
      <c r="AXH625" s="11">
        <v>0</v>
      </c>
      <c r="AXI625" s="11">
        <v>0</v>
      </c>
      <c r="AXJ625" s="11">
        <v>0</v>
      </c>
      <c r="AXK625" s="11">
        <v>0</v>
      </c>
      <c r="AXL625" s="11">
        <v>0</v>
      </c>
      <c r="AXM625" s="11">
        <v>0</v>
      </c>
      <c r="AXN625" s="11">
        <v>0</v>
      </c>
      <c r="AXO625" s="11">
        <v>0</v>
      </c>
      <c r="AXP625" s="11">
        <v>0</v>
      </c>
      <c r="AXQ625" s="11">
        <v>0</v>
      </c>
      <c r="AXR625" s="11">
        <v>0</v>
      </c>
      <c r="AXS625" s="11">
        <v>0</v>
      </c>
      <c r="AXT625" s="11">
        <v>0</v>
      </c>
      <c r="AXU625" s="11">
        <v>0</v>
      </c>
      <c r="AXV625" s="11">
        <v>0</v>
      </c>
      <c r="AXW625" s="11">
        <v>0</v>
      </c>
      <c r="AXX625" s="11">
        <v>0</v>
      </c>
      <c r="AXY625" s="11">
        <v>0</v>
      </c>
      <c r="AXZ625" s="11">
        <v>0</v>
      </c>
      <c r="AYA625" s="11">
        <v>0</v>
      </c>
      <c r="AYB625" s="11">
        <v>0</v>
      </c>
      <c r="AYC625" s="11">
        <v>0</v>
      </c>
      <c r="AYD625" s="11">
        <v>0</v>
      </c>
      <c r="AYE625" s="11">
        <v>0</v>
      </c>
      <c r="AYF625" s="11">
        <v>9.5803880362812033E-12</v>
      </c>
      <c r="AYG625" s="11">
        <v>-3.1413884322143137E-7</v>
      </c>
      <c r="AYH625" s="11">
        <v>0</v>
      </c>
      <c r="AYI625" s="11">
        <v>0</v>
      </c>
      <c r="AYJ625" s="11">
        <v>0</v>
      </c>
      <c r="AYK625" s="11">
        <v>0</v>
      </c>
      <c r="AYL625" s="11">
        <v>0</v>
      </c>
      <c r="AYM625" s="11">
        <v>0</v>
      </c>
      <c r="AYN625" s="11">
        <v>0</v>
      </c>
      <c r="AYO625" s="11">
        <v>0</v>
      </c>
      <c r="AYP625" s="11">
        <v>0</v>
      </c>
      <c r="AYQ625" s="11">
        <v>0</v>
      </c>
      <c r="AYR625" s="11">
        <v>0</v>
      </c>
      <c r="AYS625" s="11">
        <v>0</v>
      </c>
      <c r="AYT625" s="11">
        <v>0</v>
      </c>
      <c r="AYU625" s="11">
        <v>0</v>
      </c>
      <c r="AYV625" s="11">
        <v>0</v>
      </c>
      <c r="AYW625" s="11">
        <v>0</v>
      </c>
      <c r="AYX625" s="11">
        <v>0</v>
      </c>
      <c r="AYY625" s="11">
        <v>0</v>
      </c>
      <c r="AYZ625" s="11">
        <v>0</v>
      </c>
      <c r="AZA625" s="11">
        <v>0</v>
      </c>
      <c r="AZB625" s="11">
        <v>0</v>
      </c>
      <c r="AZC625" s="11">
        <v>0</v>
      </c>
      <c r="AZD625" s="11">
        <v>0</v>
      </c>
      <c r="AZE625" s="11">
        <v>0</v>
      </c>
      <c r="AZF625" s="11">
        <v>0</v>
      </c>
      <c r="AZG625" s="11">
        <v>0</v>
      </c>
      <c r="AZH625" s="11">
        <v>0</v>
      </c>
      <c r="AZI625" s="11">
        <v>0</v>
      </c>
      <c r="AZJ625" s="11">
        <v>0</v>
      </c>
      <c r="AZK625" s="11">
        <v>0</v>
      </c>
      <c r="AZL625" s="11">
        <v>0</v>
      </c>
      <c r="AZM625" s="11">
        <v>0</v>
      </c>
      <c r="AZN625" s="11">
        <v>0</v>
      </c>
      <c r="AZO625" s="11">
        <v>2.4336344177208501E-6</v>
      </c>
      <c r="AZP625" s="11">
        <v>0</v>
      </c>
      <c r="AZQ625" s="11">
        <v>0</v>
      </c>
      <c r="AZR625" s="11">
        <v>0</v>
      </c>
      <c r="AZS625" s="11">
        <v>-9.255765210676564E-8</v>
      </c>
      <c r="AZT625" s="12">
        <v>6587647347.0986557</v>
      </c>
      <c r="AZU625" s="12">
        <v>6526466.1467656754</v>
      </c>
      <c r="AZV625" s="12">
        <v>1472000</v>
      </c>
      <c r="AZW625" s="12">
        <v>71177.390737583177</v>
      </c>
      <c r="AZX625" s="12">
        <v>118279368645.46327</v>
      </c>
      <c r="AZY625" s="12">
        <v>2.1999999999999999E-10</v>
      </c>
      <c r="AZZ625" s="12">
        <v>194662714.06043363</v>
      </c>
      <c r="BAA625" s="12">
        <v>1E-13</v>
      </c>
      <c r="BAB625" s="12">
        <v>3292134.6043029083</v>
      </c>
      <c r="BAC625" s="12">
        <v>2.9999999999999999E-16</v>
      </c>
      <c r="BAD625" s="12">
        <v>1.1E-13</v>
      </c>
      <c r="BAE625" s="12">
        <v>7920000</v>
      </c>
      <c r="BAF625" s="12">
        <v>6380000</v>
      </c>
      <c r="BAG625" s="12">
        <v>4452921148349837.5</v>
      </c>
      <c r="BAH625" s="12">
        <v>928602500000</v>
      </c>
      <c r="BAI625" s="12">
        <v>414971123110.26794</v>
      </c>
      <c r="BAJ625" s="12">
        <v>742837999999999.88</v>
      </c>
      <c r="BAK625" s="12">
        <v>5980404613.3615913</v>
      </c>
      <c r="BAL625" s="12">
        <v>93190128219.159973</v>
      </c>
      <c r="BAM625" s="12">
        <v>50144535000</v>
      </c>
      <c r="BAN625" s="12">
        <v>445729200000</v>
      </c>
      <c r="BAO625" s="12">
        <v>18572050000</v>
      </c>
      <c r="BAP625" s="12">
        <v>7.757118E+16</v>
      </c>
      <c r="BAQ625" s="12">
        <v>3878559000000000</v>
      </c>
      <c r="BAR625" s="12">
        <v>1.1635677E+17</v>
      </c>
      <c r="BAS625" s="12">
        <v>1163567700000</v>
      </c>
      <c r="BAT625" s="12">
        <v>1939279500000</v>
      </c>
      <c r="BAU625" s="12">
        <v>4.25E+16</v>
      </c>
      <c r="BAV625" s="12">
        <v>2550000000000000</v>
      </c>
      <c r="BAW625" s="12">
        <v>7.65E+16</v>
      </c>
      <c r="BAX625" s="12">
        <v>765000000000</v>
      </c>
      <c r="BAY625" s="12">
        <v>850000000000</v>
      </c>
      <c r="BAZ625" s="12">
        <v>1.275E+17</v>
      </c>
      <c r="BBA625" s="12">
        <v>8924999999999999</v>
      </c>
      <c r="BBB625" s="12">
        <v>2.6774999999999997E+17</v>
      </c>
      <c r="BBC625" s="12">
        <v>2677500000000</v>
      </c>
      <c r="BBD625" s="12">
        <v>1912500000000.0005</v>
      </c>
      <c r="BBE625" s="13">
        <v>5.0988016771606839</v>
      </c>
      <c r="BBF625" s="13">
        <v>3.6867938269021518</v>
      </c>
      <c r="BBG625" s="13">
        <v>4.0625184140123363</v>
      </c>
      <c r="BBH625" s="13">
        <v>2581.4304698260489</v>
      </c>
      <c r="BBI625" s="12">
        <v>85.533870047112401</v>
      </c>
      <c r="BBJ625" s="12">
        <v>443.33716410360802</v>
      </c>
      <c r="BBK625" s="12">
        <v>35.314376466333897</v>
      </c>
      <c r="BBL625" s="12">
        <v>522.56391180000003</v>
      </c>
      <c r="BBM625" s="12">
        <v>5197.871212</v>
      </c>
      <c r="BBN625" s="12">
        <v>696.55208555906495</v>
      </c>
      <c r="BBO625" s="14">
        <v>411.72795919366598</v>
      </c>
      <c r="BBP625" s="14">
        <v>537.63349384301489</v>
      </c>
      <c r="BBQ625" s="14">
        <v>599.42938754944907</v>
      </c>
      <c r="BBR625" s="13">
        <v>5.2203855565619524</v>
      </c>
      <c r="BBS625" s="13">
        <v>4.4997542146105518</v>
      </c>
      <c r="BBT625" s="13">
        <v>3.9199671485021321</v>
      </c>
      <c r="BBU625" s="14">
        <v>13.410342362139236</v>
      </c>
      <c r="BBV625" s="14">
        <v>9.7766065081500066</v>
      </c>
      <c r="BBW625" s="14">
        <v>12.588776461178647</v>
      </c>
      <c r="BBX625" s="14">
        <v>649.87101830761992</v>
      </c>
      <c r="BBY625" s="14">
        <v>731.34049107668989</v>
      </c>
      <c r="BBZ625" s="14">
        <v>820.32573723272105</v>
      </c>
      <c r="BCA625" s="13">
        <v>5.5607336513736856</v>
      </c>
      <c r="BCB625" s="13">
        <v>0.76076429250142885</v>
      </c>
      <c r="BCC625" s="13">
        <v>0.25550268791104824</v>
      </c>
      <c r="BCD625" s="13">
        <v>5.7009048854548793E-2</v>
      </c>
      <c r="BCE625" s="13">
        <v>53.210957619451044</v>
      </c>
      <c r="BCF625" s="13">
        <v>3.0163024945075691E-2</v>
      </c>
      <c r="BCG625" s="13">
        <v>4.7189809309885949E-2</v>
      </c>
      <c r="BCH625" s="13">
        <v>9.5725541739575084E-4</v>
      </c>
      <c r="BCI625" s="13">
        <v>23802.198219919519</v>
      </c>
      <c r="BCJ625" s="13">
        <v>2.0090795916054112E-5</v>
      </c>
      <c r="BCK625" s="13">
        <v>15.813715337692415</v>
      </c>
      <c r="BCL625" s="13">
        <v>6.3134146900264657E-6</v>
      </c>
      <c r="BCM625" s="13">
        <v>5.6675485280754241E-8</v>
      </c>
      <c r="BCN625" s="13">
        <v>2.3514841320260504E-2</v>
      </c>
      <c r="BCO625" s="13">
        <v>0.23061833354204817</v>
      </c>
      <c r="BCP625" s="13">
        <v>0.34129967597585564</v>
      </c>
      <c r="BCQ625" s="13">
        <v>6.2351034172403565</v>
      </c>
      <c r="BCR625" s="13">
        <v>0.36111649206201063</v>
      </c>
      <c r="BCS625" s="13">
        <v>0.48382491006858586</v>
      </c>
      <c r="BCT625" s="13">
        <v>0.41872823844255502</v>
      </c>
      <c r="BCU625" s="13">
        <v>0.74503969414633464</v>
      </c>
      <c r="BCV625" s="13">
        <v>9.1908644674201914E-2</v>
      </c>
      <c r="BCW625" s="13">
        <v>33.822145225609589</v>
      </c>
      <c r="BCX625" s="13">
        <v>4.6716820707049148E-2</v>
      </c>
      <c r="BCY625" s="13">
        <v>4.1943640452518589E-2</v>
      </c>
      <c r="BCZ625" s="13">
        <v>7.1585465055033881E-2</v>
      </c>
      <c r="BDA625" s="13">
        <v>2.3247478902835825E-2</v>
      </c>
      <c r="BDB625" s="13">
        <v>4.483144730579523E-4</v>
      </c>
      <c r="BDC625" s="13">
        <v>23531.360943447828</v>
      </c>
      <c r="BDD625" s="13">
        <v>2.8985723188705712E-5</v>
      </c>
      <c r="BDE625" s="13">
        <v>11.277115488528704</v>
      </c>
      <c r="BDF625" s="13">
        <v>4.4299522088319678E-6</v>
      </c>
      <c r="BDG625" s="13">
        <v>3.9294911937218759E-8</v>
      </c>
      <c r="BDH625" s="13">
        <v>3.5080687242277094E-2</v>
      </c>
      <c r="BDI625" s="13">
        <v>3.1313771673046768E-2</v>
      </c>
      <c r="BDJ625" s="13">
        <v>3.2853937688650109E-2</v>
      </c>
      <c r="BDK625" s="13">
        <v>0.28969326313876409</v>
      </c>
      <c r="BDL625" s="13">
        <v>0.29826899998655482</v>
      </c>
      <c r="BDM625" s="13">
        <v>0.19337516462141061</v>
      </c>
      <c r="BDN625" s="13">
        <v>0.27508063522287185</v>
      </c>
      <c r="BDO625" s="13">
        <v>0.25262909128501487</v>
      </c>
      <c r="BDP625" s="13">
        <v>0.35005541862661149</v>
      </c>
      <c r="BDQ625" s="13">
        <v>5.854745670717401</v>
      </c>
      <c r="BDR625" s="13">
        <v>2.5090296462798074</v>
      </c>
      <c r="BDS625" s="13">
        <v>0.12128125005929817</v>
      </c>
      <c r="BDT625" s="13">
        <v>9.9234957176420543E-2</v>
      </c>
      <c r="BDU625" s="13">
        <v>0.31676535912671344</v>
      </c>
      <c r="BDV625" s="13">
        <v>0.7617268669428976</v>
      </c>
      <c r="BDW625" s="13">
        <v>7.4477276107880422E-2</v>
      </c>
      <c r="BDX625" s="13">
        <v>24.917221966854374</v>
      </c>
      <c r="BDY625" s="13">
        <v>7.2566814012182693E-2</v>
      </c>
      <c r="BDZ625" s="13">
        <v>15.852134611671218</v>
      </c>
      <c r="BEA625" s="13">
        <v>2.090323418189776E-2</v>
      </c>
      <c r="BEB625" s="13">
        <v>6.4235893585868745E-2</v>
      </c>
      <c r="BEC625" s="13">
        <v>9.519645055567387E-2</v>
      </c>
      <c r="BED625" s="13">
        <v>4.8967895507345101E-2</v>
      </c>
      <c r="BEE625" s="13">
        <v>6.6370302217866051E-2</v>
      </c>
      <c r="BEF625" s="13">
        <v>3.3707901599688681E-4</v>
      </c>
      <c r="BEG625" s="13">
        <v>14651.68519359809</v>
      </c>
      <c r="BEH625" s="13">
        <v>2.7554752858680949E-5</v>
      </c>
      <c r="BEI625" s="13">
        <v>13.110074267572621</v>
      </c>
      <c r="BEJ625" s="13">
        <v>1.5558796457899584</v>
      </c>
      <c r="BEK625" s="13">
        <v>4.489087395900906E-6</v>
      </c>
      <c r="BEL625" s="13">
        <v>4.0828537123163358E-8</v>
      </c>
      <c r="BEM625" s="13">
        <v>1.3083056622610183E-2</v>
      </c>
      <c r="BEN625" s="13">
        <v>1.703686566455968E-2</v>
      </c>
      <c r="BEO625" s="13">
        <v>4.3444538450160539E-2</v>
      </c>
      <c r="BEP625" s="13">
        <v>0.28530097561526596</v>
      </c>
      <c r="BEQ625" s="13">
        <v>0.32670265762013051</v>
      </c>
      <c r="BER625" s="13">
        <v>0.32881134459977962</v>
      </c>
      <c r="BES625" s="13">
        <v>0.25408609509931235</v>
      </c>
      <c r="BET625" s="13">
        <v>9.2334697921594891E-2</v>
      </c>
      <c r="BEU625" s="22">
        <v>0.48586883844935558</v>
      </c>
    </row>
    <row r="626" spans="2:1503" x14ac:dyDescent="0.25">
      <c r="B626" s="16">
        <v>621</v>
      </c>
      <c r="C626" s="10">
        <v>0</v>
      </c>
      <c r="D626" s="11">
        <v>0</v>
      </c>
      <c r="E626" s="11">
        <v>0</v>
      </c>
      <c r="F626" s="11">
        <v>0</v>
      </c>
      <c r="G626" s="11">
        <v>1.5861837248937846E-5</v>
      </c>
      <c r="H626" s="11">
        <v>0</v>
      </c>
      <c r="I626" s="11">
        <v>0</v>
      </c>
      <c r="J626" s="11">
        <v>0</v>
      </c>
      <c r="K626" s="11">
        <v>0</v>
      </c>
      <c r="L626" s="11">
        <v>0</v>
      </c>
      <c r="M626" s="11">
        <v>0</v>
      </c>
      <c r="N626" s="11">
        <v>0</v>
      </c>
      <c r="O626" s="11">
        <v>-1.014404152432448E-7</v>
      </c>
      <c r="P626" s="11">
        <v>0</v>
      </c>
      <c r="Q626" s="11">
        <v>0</v>
      </c>
      <c r="R626" s="11">
        <v>0</v>
      </c>
      <c r="S626" s="11">
        <v>0</v>
      </c>
      <c r="T626" s="11">
        <v>0</v>
      </c>
      <c r="U626" s="11">
        <v>0</v>
      </c>
      <c r="V626" s="11">
        <v>0</v>
      </c>
      <c r="W626" s="11">
        <v>0</v>
      </c>
      <c r="X626" s="11">
        <v>0</v>
      </c>
      <c r="Y626" s="11">
        <v>0</v>
      </c>
      <c r="Z626" s="11">
        <v>0</v>
      </c>
      <c r="AA626" s="11">
        <v>0</v>
      </c>
      <c r="AB626" s="11">
        <v>0</v>
      </c>
      <c r="AC626" s="11">
        <v>0</v>
      </c>
      <c r="AD626" s="11">
        <v>0</v>
      </c>
      <c r="AE626" s="11">
        <v>0</v>
      </c>
      <c r="AF626" s="11">
        <v>0</v>
      </c>
      <c r="AG626" s="11">
        <v>0</v>
      </c>
      <c r="AH626" s="11">
        <v>0</v>
      </c>
      <c r="AI626" s="11">
        <v>0</v>
      </c>
      <c r="AJ626" s="11">
        <v>0</v>
      </c>
      <c r="AK626" s="11">
        <v>0</v>
      </c>
      <c r="AL626" s="11">
        <v>0</v>
      </c>
      <c r="AM626" s="11">
        <v>0</v>
      </c>
      <c r="AN626" s="11">
        <v>0</v>
      </c>
      <c r="AO626" s="11">
        <v>0</v>
      </c>
      <c r="AP626" s="11">
        <v>0</v>
      </c>
      <c r="AQ626" s="11">
        <v>0</v>
      </c>
      <c r="AR626" s="11">
        <v>3.1598009281804101E-4</v>
      </c>
      <c r="AS626" s="11">
        <v>0</v>
      </c>
      <c r="AT626" s="11">
        <v>0</v>
      </c>
      <c r="AU626" s="11">
        <v>0</v>
      </c>
      <c r="AV626" s="11">
        <v>0</v>
      </c>
      <c r="AW626" s="11">
        <v>0</v>
      </c>
      <c r="AX626" s="11">
        <v>0</v>
      </c>
      <c r="AY626" s="11">
        <v>0</v>
      </c>
      <c r="AZ626" s="11">
        <v>0</v>
      </c>
      <c r="BA626" s="11">
        <v>-9.8694895860897459E-6</v>
      </c>
      <c r="BB626" s="11">
        <v>3.2776795665983188E-27</v>
      </c>
      <c r="BC626" s="11">
        <v>1.3030351941250395E-25</v>
      </c>
      <c r="BD626" s="11">
        <v>1.6388208733484808E-27</v>
      </c>
      <c r="BE626" s="11">
        <v>0</v>
      </c>
      <c r="BF626" s="11">
        <v>0</v>
      </c>
      <c r="BG626" s="11">
        <v>1.4401357907123738E-25</v>
      </c>
      <c r="BH626" s="11">
        <v>6.5533988898830531E-26</v>
      </c>
      <c r="BI626" s="11">
        <v>1.4401357907123738E-25</v>
      </c>
      <c r="BJ626" s="11">
        <v>1.4344486183141212E-7</v>
      </c>
      <c r="BK626" s="11">
        <v>0</v>
      </c>
      <c r="BL626" s="11">
        <v>0</v>
      </c>
      <c r="BM626" s="11">
        <v>0</v>
      </c>
      <c r="BN626" s="11">
        <v>0</v>
      </c>
      <c r="BO626" s="11">
        <v>0</v>
      </c>
      <c r="BP626" s="11">
        <v>0</v>
      </c>
      <c r="BQ626" s="11">
        <v>0</v>
      </c>
      <c r="BR626" s="11">
        <v>0</v>
      </c>
      <c r="BS626" s="11">
        <v>0</v>
      </c>
      <c r="BT626" s="11">
        <v>0</v>
      </c>
      <c r="BU626" s="11">
        <v>0</v>
      </c>
      <c r="BV626" s="11">
        <v>0</v>
      </c>
      <c r="BW626" s="11">
        <v>0</v>
      </c>
      <c r="BX626" s="11">
        <v>0</v>
      </c>
      <c r="BY626" s="11">
        <v>0</v>
      </c>
      <c r="BZ626" s="11">
        <v>0</v>
      </c>
      <c r="CA626" s="11">
        <v>0</v>
      </c>
      <c r="CB626" s="11">
        <v>0</v>
      </c>
      <c r="CC626" s="11">
        <v>0</v>
      </c>
      <c r="CD626" s="11">
        <v>0</v>
      </c>
      <c r="CE626" s="11">
        <v>0</v>
      </c>
      <c r="CF626" s="11">
        <v>0</v>
      </c>
      <c r="CG626" s="11">
        <v>0</v>
      </c>
      <c r="CH626" s="11">
        <v>0</v>
      </c>
      <c r="CI626" s="11">
        <v>0</v>
      </c>
      <c r="CJ626" s="11">
        <v>0</v>
      </c>
      <c r="CK626" s="11">
        <v>0</v>
      </c>
      <c r="CL626" s="11">
        <v>9.2569066194069639E-9</v>
      </c>
      <c r="CM626" s="11">
        <v>-2.662580785435132E-9</v>
      </c>
      <c r="CN626" s="11">
        <v>0</v>
      </c>
      <c r="CO626" s="11">
        <v>0</v>
      </c>
      <c r="CP626" s="11">
        <v>0</v>
      </c>
      <c r="CQ626" s="11">
        <v>0</v>
      </c>
      <c r="CR626" s="11">
        <v>0</v>
      </c>
      <c r="CS626" s="11">
        <v>0</v>
      </c>
      <c r="CT626" s="11">
        <v>0</v>
      </c>
      <c r="CU626" s="11">
        <v>0</v>
      </c>
      <c r="CV626" s="11">
        <v>0</v>
      </c>
      <c r="CW626" s="11">
        <v>0</v>
      </c>
      <c r="CX626" s="11">
        <v>0</v>
      </c>
      <c r="CY626" s="11">
        <v>0</v>
      </c>
      <c r="CZ626" s="11">
        <v>0</v>
      </c>
      <c r="DA626" s="11">
        <v>0</v>
      </c>
      <c r="DB626" s="11">
        <v>0</v>
      </c>
      <c r="DC626" s="11">
        <v>0</v>
      </c>
      <c r="DD626" s="11">
        <v>0</v>
      </c>
      <c r="DE626" s="11">
        <v>0</v>
      </c>
      <c r="DF626" s="11">
        <v>0</v>
      </c>
      <c r="DG626" s="11">
        <v>0</v>
      </c>
      <c r="DH626" s="11">
        <v>0</v>
      </c>
      <c r="DI626" s="11">
        <v>0</v>
      </c>
      <c r="DJ626" s="11">
        <v>0</v>
      </c>
      <c r="DK626" s="11">
        <v>0</v>
      </c>
      <c r="DL626" s="11">
        <v>0</v>
      </c>
      <c r="DM626" s="11">
        <v>0</v>
      </c>
      <c r="DN626" s="11">
        <v>0</v>
      </c>
      <c r="DO626" s="11">
        <v>0</v>
      </c>
      <c r="DP626" s="11">
        <v>0</v>
      </c>
      <c r="DQ626" s="11">
        <v>0</v>
      </c>
      <c r="DR626" s="11">
        <v>0</v>
      </c>
      <c r="DS626" s="11">
        <v>0</v>
      </c>
      <c r="DT626" s="11">
        <v>0</v>
      </c>
      <c r="DU626" s="11">
        <v>0</v>
      </c>
      <c r="DV626" s="11">
        <v>0</v>
      </c>
      <c r="DW626" s="11">
        <v>1.018259728134766E-7</v>
      </c>
      <c r="DX626" s="11">
        <v>2.6625807854304298E-9</v>
      </c>
      <c r="DY626" s="11">
        <v>-1.1426886855045276E-7</v>
      </c>
      <c r="DZ626" s="11">
        <v>0</v>
      </c>
      <c r="EA626" s="11">
        <v>2.8961089041413771E-7</v>
      </c>
      <c r="EB626" s="11">
        <v>0</v>
      </c>
      <c r="EC626" s="11">
        <v>2.2371039015846082E-8</v>
      </c>
      <c r="ED626" s="11">
        <v>1.1744906785825705E-8</v>
      </c>
      <c r="EE626" s="11">
        <v>8.3423448382682831E-8</v>
      </c>
      <c r="EF626" s="11">
        <v>0</v>
      </c>
      <c r="EG626" s="11">
        <v>0</v>
      </c>
      <c r="EH626" s="11">
        <v>0</v>
      </c>
      <c r="EI626" s="11">
        <v>0</v>
      </c>
      <c r="EJ626" s="11">
        <v>0</v>
      </c>
      <c r="EK626" s="11">
        <v>0</v>
      </c>
      <c r="EL626" s="11">
        <v>0</v>
      </c>
      <c r="EM626" s="11">
        <v>0</v>
      </c>
      <c r="EN626" s="11">
        <v>0</v>
      </c>
      <c r="EO626" s="11">
        <v>0</v>
      </c>
      <c r="EP626" s="11">
        <v>0</v>
      </c>
      <c r="EQ626" s="11">
        <v>0</v>
      </c>
      <c r="ER626" s="11">
        <v>0</v>
      </c>
      <c r="ES626" s="11">
        <v>0</v>
      </c>
      <c r="ET626" s="11">
        <v>0</v>
      </c>
      <c r="EU626" s="11">
        <v>0</v>
      </c>
      <c r="EV626" s="11">
        <v>0</v>
      </c>
      <c r="EW626" s="11">
        <v>0</v>
      </c>
      <c r="EX626" s="11">
        <v>0</v>
      </c>
      <c r="EY626" s="11">
        <v>0</v>
      </c>
      <c r="EZ626" s="11">
        <v>0</v>
      </c>
      <c r="FA626" s="11">
        <v>0</v>
      </c>
      <c r="FB626" s="11">
        <v>9.9999999999999995E-21</v>
      </c>
      <c r="FC626" s="11">
        <v>0</v>
      </c>
      <c r="FD626" s="11">
        <v>0</v>
      </c>
      <c r="FE626" s="11">
        <v>0</v>
      </c>
      <c r="FF626" s="11">
        <v>0</v>
      </c>
      <c r="FG626" s="11">
        <v>0</v>
      </c>
      <c r="FH626" s="11">
        <v>3.7025433376213339E-6</v>
      </c>
      <c r="FI626" s="11">
        <v>0</v>
      </c>
      <c r="FJ626" s="11">
        <v>9.6268954365254509E-8</v>
      </c>
      <c r="FK626" s="11">
        <v>-3.1912269839255932E-8</v>
      </c>
      <c r="FL626" s="11">
        <v>0</v>
      </c>
      <c r="FM626" s="11">
        <v>5.7670471478588434E-7</v>
      </c>
      <c r="FN626" s="11">
        <v>0</v>
      </c>
      <c r="FO626" s="11">
        <v>0</v>
      </c>
      <c r="FP626" s="11">
        <v>0</v>
      </c>
      <c r="FQ626" s="11">
        <v>0</v>
      </c>
      <c r="FR626" s="11">
        <v>6.0731792406892121E-9</v>
      </c>
      <c r="FS626" s="11">
        <v>0</v>
      </c>
      <c r="FT626" s="11">
        <v>0</v>
      </c>
      <c r="FU626" s="11">
        <v>0</v>
      </c>
      <c r="FV626" s="11">
        <v>0</v>
      </c>
      <c r="FW626" s="11">
        <v>0</v>
      </c>
      <c r="FX626" s="11">
        <v>0</v>
      </c>
      <c r="FY626" s="11">
        <v>0</v>
      </c>
      <c r="FZ626" s="11">
        <v>0</v>
      </c>
      <c r="GA626" s="11">
        <v>0</v>
      </c>
      <c r="GB626" s="11">
        <v>0</v>
      </c>
      <c r="GC626" s="11">
        <v>0</v>
      </c>
      <c r="GD626" s="11">
        <v>0</v>
      </c>
      <c r="GE626" s="11">
        <v>0</v>
      </c>
      <c r="GF626" s="11">
        <v>0</v>
      </c>
      <c r="GG626" s="11">
        <v>0</v>
      </c>
      <c r="GH626" s="11">
        <v>0</v>
      </c>
      <c r="GI626" s="11">
        <v>0</v>
      </c>
      <c r="GJ626" s="11">
        <v>0</v>
      </c>
      <c r="GK626" s="11">
        <v>0</v>
      </c>
      <c r="GL626" s="11">
        <v>0</v>
      </c>
      <c r="GM626" s="11">
        <v>0</v>
      </c>
      <c r="GN626" s="11">
        <v>0</v>
      </c>
      <c r="GO626" s="11">
        <v>0</v>
      </c>
      <c r="GP626" s="11">
        <v>0</v>
      </c>
      <c r="GQ626" s="11">
        <v>0</v>
      </c>
      <c r="GR626" s="11">
        <v>0</v>
      </c>
      <c r="GS626" s="11">
        <v>0</v>
      </c>
      <c r="GT626" s="11">
        <v>0</v>
      </c>
      <c r="GU626" s="11">
        <v>1.7999914185193555E-8</v>
      </c>
      <c r="GV626" s="11">
        <v>0</v>
      </c>
      <c r="GW626" s="11">
        <v>-2.9208250530257731E-7</v>
      </c>
      <c r="GX626" s="11">
        <v>0</v>
      </c>
      <c r="GY626" s="11">
        <v>0</v>
      </c>
      <c r="GZ626" s="11">
        <v>0</v>
      </c>
      <c r="HA626" s="11">
        <v>0</v>
      </c>
      <c r="HB626" s="11">
        <v>0</v>
      </c>
      <c r="HC626" s="11">
        <v>0</v>
      </c>
      <c r="HD626" s="11">
        <v>0</v>
      </c>
      <c r="HE626" s="11">
        <v>0</v>
      </c>
      <c r="HF626" s="11">
        <v>0</v>
      </c>
      <c r="HG626" s="11">
        <v>0</v>
      </c>
      <c r="HH626" s="11">
        <v>0</v>
      </c>
      <c r="HI626" s="11">
        <v>0</v>
      </c>
      <c r="HJ626" s="11">
        <v>0</v>
      </c>
      <c r="HK626" s="11">
        <v>0</v>
      </c>
      <c r="HL626" s="11">
        <v>0</v>
      </c>
      <c r="HM626" s="11">
        <v>0</v>
      </c>
      <c r="HN626" s="11">
        <v>0</v>
      </c>
      <c r="HO626" s="11">
        <v>0</v>
      </c>
      <c r="HP626" s="11">
        <v>0</v>
      </c>
      <c r="HQ626" s="11">
        <v>0</v>
      </c>
      <c r="HR626" s="11">
        <v>0</v>
      </c>
      <c r="HS626" s="11">
        <v>0</v>
      </c>
      <c r="HT626" s="11">
        <v>0</v>
      </c>
      <c r="HU626" s="11">
        <v>0</v>
      </c>
      <c r="HV626" s="11">
        <v>0</v>
      </c>
      <c r="HW626" s="11">
        <v>0</v>
      </c>
      <c r="HX626" s="11">
        <v>0</v>
      </c>
      <c r="HY626" s="11">
        <v>0</v>
      </c>
      <c r="HZ626" s="11">
        <v>0</v>
      </c>
      <c r="IA626" s="11">
        <v>0</v>
      </c>
      <c r="IB626" s="11">
        <v>0</v>
      </c>
      <c r="IC626" s="11">
        <v>0</v>
      </c>
      <c r="ID626" s="11">
        <v>0</v>
      </c>
      <c r="IE626" s="11">
        <v>0</v>
      </c>
      <c r="IF626" s="11">
        <v>0</v>
      </c>
      <c r="IG626" s="11">
        <v>2.0248518616270026E-10</v>
      </c>
      <c r="IH626" s="11">
        <v>0</v>
      </c>
      <c r="II626" s="11">
        <v>-5.76704714785889E-7</v>
      </c>
      <c r="IJ626" s="11">
        <v>0</v>
      </c>
      <c r="IK626" s="11">
        <v>0</v>
      </c>
      <c r="IL626" s="11">
        <v>0</v>
      </c>
      <c r="IM626" s="11">
        <v>0</v>
      </c>
      <c r="IN626" s="11">
        <v>0</v>
      </c>
      <c r="IO626" s="11">
        <v>0</v>
      </c>
      <c r="IP626" s="11">
        <v>0</v>
      </c>
      <c r="IQ626" s="11">
        <v>0</v>
      </c>
      <c r="IR626" s="11">
        <v>0</v>
      </c>
      <c r="IS626" s="11">
        <v>0</v>
      </c>
      <c r="IT626" s="11">
        <v>0</v>
      </c>
      <c r="IU626" s="11">
        <v>0</v>
      </c>
      <c r="IV626" s="11">
        <v>0</v>
      </c>
      <c r="IW626" s="11">
        <v>0</v>
      </c>
      <c r="IX626" s="11">
        <v>0</v>
      </c>
      <c r="IY626" s="11">
        <v>0</v>
      </c>
      <c r="IZ626" s="11">
        <v>0</v>
      </c>
      <c r="JA626" s="11">
        <v>0</v>
      </c>
      <c r="JB626" s="11">
        <v>0</v>
      </c>
      <c r="JC626" s="11">
        <v>0</v>
      </c>
      <c r="JD626" s="11">
        <v>0</v>
      </c>
      <c r="JE626" s="11">
        <v>0</v>
      </c>
      <c r="JF626" s="11">
        <v>0</v>
      </c>
      <c r="JG626" s="11">
        <v>0</v>
      </c>
      <c r="JH626" s="11">
        <v>0</v>
      </c>
      <c r="JI626" s="11">
        <v>0</v>
      </c>
      <c r="JJ626" s="11">
        <v>0</v>
      </c>
      <c r="JK626" s="11">
        <v>0</v>
      </c>
      <c r="JL626" s="11">
        <v>0</v>
      </c>
      <c r="JM626" s="11">
        <v>0</v>
      </c>
      <c r="JN626" s="11">
        <v>0</v>
      </c>
      <c r="JO626" s="11">
        <v>9.9974591489280432E-7</v>
      </c>
      <c r="JP626" s="11">
        <v>0</v>
      </c>
      <c r="JQ626" s="11">
        <v>0</v>
      </c>
      <c r="JR626" s="11">
        <v>0</v>
      </c>
      <c r="JS626" s="11">
        <v>0</v>
      </c>
      <c r="JT626" s="11">
        <v>0</v>
      </c>
      <c r="JU626" s="11">
        <v>-2.2439470060419553E-8</v>
      </c>
      <c r="JV626" s="11">
        <v>0</v>
      </c>
      <c r="JW626" s="11">
        <v>0</v>
      </c>
      <c r="JX626" s="11">
        <v>0</v>
      </c>
      <c r="JY626" s="11">
        <v>0</v>
      </c>
      <c r="JZ626" s="11">
        <v>0</v>
      </c>
      <c r="KA626" s="11">
        <v>0</v>
      </c>
      <c r="KB626" s="11">
        <v>0</v>
      </c>
      <c r="KC626" s="11">
        <v>0</v>
      </c>
      <c r="KD626" s="11">
        <v>0</v>
      </c>
      <c r="KE626" s="11">
        <v>0</v>
      </c>
      <c r="KF626" s="11">
        <v>0</v>
      </c>
      <c r="KG626" s="11">
        <v>0</v>
      </c>
      <c r="KH626" s="11">
        <v>0</v>
      </c>
      <c r="KI626" s="11">
        <v>0</v>
      </c>
      <c r="KJ626" s="11">
        <v>0</v>
      </c>
      <c r="KK626" s="11">
        <v>0</v>
      </c>
      <c r="KL626" s="11">
        <v>0</v>
      </c>
      <c r="KM626" s="11">
        <v>0</v>
      </c>
      <c r="KN626" s="11">
        <v>0</v>
      </c>
      <c r="KO626" s="11">
        <v>0</v>
      </c>
      <c r="KP626" s="11">
        <v>0</v>
      </c>
      <c r="KQ626" s="11">
        <v>0</v>
      </c>
      <c r="KR626" s="11">
        <v>0</v>
      </c>
      <c r="KS626" s="11">
        <v>0</v>
      </c>
      <c r="KT626" s="11">
        <v>0</v>
      </c>
      <c r="KU626" s="11">
        <v>0</v>
      </c>
      <c r="KV626" s="11">
        <v>0</v>
      </c>
      <c r="KW626" s="11">
        <v>0</v>
      </c>
      <c r="KX626" s="11">
        <v>0</v>
      </c>
      <c r="KY626" s="11">
        <v>0</v>
      </c>
      <c r="KZ626" s="11">
        <v>2.2216575886506765E-6</v>
      </c>
      <c r="LA626" s="11">
        <v>0</v>
      </c>
      <c r="LB626" s="11">
        <v>0</v>
      </c>
      <c r="LC626" s="11">
        <v>0</v>
      </c>
      <c r="LD626" s="11">
        <v>0</v>
      </c>
      <c r="LE626" s="11">
        <v>0</v>
      </c>
      <c r="LF626" s="11">
        <v>0</v>
      </c>
      <c r="LG626" s="11">
        <v>-1.2110474623339557E-8</v>
      </c>
      <c r="LH626" s="11">
        <v>0</v>
      </c>
      <c r="LI626" s="11">
        <v>0</v>
      </c>
      <c r="LJ626" s="11">
        <v>0</v>
      </c>
      <c r="LK626" s="11">
        <v>0</v>
      </c>
      <c r="LL626" s="11">
        <v>0</v>
      </c>
      <c r="LM626" s="11">
        <v>0</v>
      </c>
      <c r="LN626" s="11">
        <v>0</v>
      </c>
      <c r="LO626" s="11">
        <v>0</v>
      </c>
      <c r="LP626" s="11">
        <v>0</v>
      </c>
      <c r="LQ626" s="11">
        <v>0</v>
      </c>
      <c r="LR626" s="11">
        <v>0</v>
      </c>
      <c r="LS626" s="11">
        <v>0</v>
      </c>
      <c r="LT626" s="11">
        <v>0</v>
      </c>
      <c r="LU626" s="11">
        <v>0</v>
      </c>
      <c r="LV626" s="11">
        <v>0</v>
      </c>
      <c r="LW626" s="11">
        <v>0</v>
      </c>
      <c r="LX626" s="11">
        <v>0</v>
      </c>
      <c r="LY626" s="11">
        <v>0</v>
      </c>
      <c r="LZ626" s="11">
        <v>0</v>
      </c>
      <c r="MA626" s="11">
        <v>0</v>
      </c>
      <c r="MB626" s="11">
        <v>0</v>
      </c>
      <c r="MC626" s="11">
        <v>0</v>
      </c>
      <c r="MD626" s="11">
        <v>0</v>
      </c>
      <c r="ME626" s="11">
        <v>0</v>
      </c>
      <c r="MF626" s="11">
        <v>0</v>
      </c>
      <c r="MG626" s="11">
        <v>0</v>
      </c>
      <c r="MH626" s="11">
        <v>0</v>
      </c>
      <c r="MI626" s="11">
        <v>0</v>
      </c>
      <c r="MJ626" s="11">
        <v>0</v>
      </c>
      <c r="MK626" s="11">
        <v>3.7027626477511276E-7</v>
      </c>
      <c r="ML626" s="11">
        <v>0</v>
      </c>
      <c r="MM626" s="11">
        <v>0</v>
      </c>
      <c r="MN626" s="11">
        <v>0</v>
      </c>
      <c r="MO626" s="11">
        <v>0</v>
      </c>
      <c r="MP626" s="11">
        <v>0</v>
      </c>
      <c r="MQ626" s="11">
        <v>0</v>
      </c>
      <c r="MR626" s="11">
        <v>0</v>
      </c>
      <c r="MS626" s="11">
        <v>-8.4204903412264988E-8</v>
      </c>
      <c r="MT626" s="11">
        <v>0</v>
      </c>
      <c r="MU626" s="11">
        <v>0</v>
      </c>
      <c r="MV626" s="11">
        <v>0</v>
      </c>
      <c r="MW626" s="11">
        <v>0</v>
      </c>
      <c r="MX626" s="11">
        <v>0</v>
      </c>
      <c r="MY626" s="11">
        <v>0</v>
      </c>
      <c r="MZ626" s="11">
        <v>0</v>
      </c>
      <c r="NA626" s="11">
        <v>0</v>
      </c>
      <c r="NB626" s="11">
        <v>0</v>
      </c>
      <c r="NC626" s="11">
        <v>0</v>
      </c>
      <c r="ND626" s="11">
        <v>0</v>
      </c>
      <c r="NE626" s="11">
        <v>0</v>
      </c>
      <c r="NF626" s="11">
        <v>0</v>
      </c>
      <c r="NG626" s="11">
        <v>0</v>
      </c>
      <c r="NH626" s="11">
        <v>0</v>
      </c>
      <c r="NI626" s="11">
        <v>0</v>
      </c>
      <c r="NJ626" s="11">
        <v>0</v>
      </c>
      <c r="NK626" s="11">
        <v>0</v>
      </c>
      <c r="NL626" s="11">
        <v>0</v>
      </c>
      <c r="NM626" s="11">
        <v>0</v>
      </c>
      <c r="NN626" s="11">
        <v>0</v>
      </c>
      <c r="NO626" s="11">
        <v>0</v>
      </c>
      <c r="NP626" s="11">
        <v>0</v>
      </c>
      <c r="NQ626" s="11">
        <v>0</v>
      </c>
      <c r="NR626" s="11">
        <v>0</v>
      </c>
      <c r="NS626" s="11">
        <v>0</v>
      </c>
      <c r="NT626" s="11">
        <v>0</v>
      </c>
      <c r="NU626" s="11">
        <v>0</v>
      </c>
      <c r="NV626" s="11">
        <v>2.4562711156528757E-6</v>
      </c>
      <c r="NW626" s="11">
        <v>0</v>
      </c>
      <c r="NX626" s="11">
        <v>0</v>
      </c>
      <c r="NY626" s="11">
        <v>0</v>
      </c>
      <c r="NZ626" s="11">
        <v>0</v>
      </c>
      <c r="OA626" s="11">
        <v>0</v>
      </c>
      <c r="OB626" s="11">
        <v>0</v>
      </c>
      <c r="OC626" s="11">
        <v>0</v>
      </c>
      <c r="OD626" s="11">
        <v>0</v>
      </c>
      <c r="OE626" s="11">
        <v>-8.884687813030652E-6</v>
      </c>
      <c r="OF626" s="11">
        <v>6.4536498223996839E-28</v>
      </c>
      <c r="OG626" s="11">
        <v>0</v>
      </c>
      <c r="OH626" s="11">
        <v>0</v>
      </c>
      <c r="OI626" s="11">
        <v>9.6767482997708787E-26</v>
      </c>
      <c r="OJ626" s="11">
        <v>5.1925638918420895E-7</v>
      </c>
      <c r="OK626" s="11">
        <v>0</v>
      </c>
      <c r="OL626" s="11">
        <v>0</v>
      </c>
      <c r="OM626" s="11">
        <v>0</v>
      </c>
      <c r="ON626" s="11">
        <v>0</v>
      </c>
      <c r="OO626" s="11">
        <v>2.9979281607393609E-7</v>
      </c>
      <c r="OP626" s="11">
        <v>0</v>
      </c>
      <c r="OQ626" s="11">
        <v>0</v>
      </c>
      <c r="OR626" s="11">
        <v>0</v>
      </c>
      <c r="OS626" s="11">
        <v>0</v>
      </c>
      <c r="OT626" s="11">
        <v>0</v>
      </c>
      <c r="OU626" s="11">
        <v>0</v>
      </c>
      <c r="OV626" s="11">
        <v>0</v>
      </c>
      <c r="OW626" s="11">
        <v>0</v>
      </c>
      <c r="OX626" s="11">
        <v>0</v>
      </c>
      <c r="OY626" s="11">
        <v>0</v>
      </c>
      <c r="OZ626" s="11">
        <v>0</v>
      </c>
      <c r="PA626" s="11">
        <v>0</v>
      </c>
      <c r="PB626" s="11">
        <v>0</v>
      </c>
      <c r="PC626" s="11">
        <v>0</v>
      </c>
      <c r="PD626" s="11">
        <v>0</v>
      </c>
      <c r="PE626" s="11">
        <v>0</v>
      </c>
      <c r="PF626" s="11">
        <v>0</v>
      </c>
      <c r="PG626" s="11">
        <v>0</v>
      </c>
      <c r="PH626" s="11">
        <v>0</v>
      </c>
      <c r="PI626" s="11">
        <v>0</v>
      </c>
      <c r="PJ626" s="11">
        <v>3.170971867700402E-8</v>
      </c>
      <c r="PK626" s="11">
        <v>0</v>
      </c>
      <c r="PL626" s="11">
        <v>0</v>
      </c>
      <c r="PM626" s="11">
        <v>0</v>
      </c>
      <c r="PN626" s="11">
        <v>0</v>
      </c>
      <c r="PO626" s="11">
        <v>0</v>
      </c>
      <c r="PP626" s="11">
        <v>3.9818147246866187E-6</v>
      </c>
      <c r="PQ626" s="11">
        <v>-2.9385920383322253E-7</v>
      </c>
      <c r="PR626" s="11">
        <v>8.3037289171706622E-9</v>
      </c>
      <c r="PS626" s="11">
        <v>0</v>
      </c>
      <c r="PT626" s="11">
        <v>3.9253532417161303E-8</v>
      </c>
      <c r="PU626" s="11">
        <v>0</v>
      </c>
      <c r="PV626" s="11">
        <v>0</v>
      </c>
      <c r="PW626" s="11">
        <v>0</v>
      </c>
      <c r="PX626" s="11">
        <v>0</v>
      </c>
      <c r="PY626" s="11">
        <v>0</v>
      </c>
      <c r="PZ626" s="11">
        <v>0</v>
      </c>
      <c r="QA626" s="11">
        <v>1.6806722689075633E-8</v>
      </c>
      <c r="QB626" s="11">
        <v>0</v>
      </c>
      <c r="QC626" s="11">
        <v>0</v>
      </c>
      <c r="QD626" s="11">
        <v>0</v>
      </c>
      <c r="QE626" s="11">
        <v>-373.28042977272241</v>
      </c>
      <c r="QF626" s="11">
        <v>1.6982830920326508E-26</v>
      </c>
      <c r="QG626" s="11">
        <v>3.7970093302919532E-24</v>
      </c>
      <c r="QH626" s="11">
        <v>0</v>
      </c>
      <c r="QI626" s="11">
        <v>9.379912076502057E-5</v>
      </c>
      <c r="QJ626" s="11">
        <v>0</v>
      </c>
      <c r="QK626" s="11">
        <v>0</v>
      </c>
      <c r="QL626" s="11">
        <v>0</v>
      </c>
      <c r="QM626" s="11">
        <v>0</v>
      </c>
      <c r="QN626" s="11">
        <v>0</v>
      </c>
      <c r="QO626" s="11">
        <v>0</v>
      </c>
      <c r="QP626" s="11">
        <v>0</v>
      </c>
      <c r="QQ626" s="11">
        <v>0</v>
      </c>
      <c r="QR626" s="11">
        <v>0</v>
      </c>
      <c r="QS626" s="11">
        <v>0</v>
      </c>
      <c r="QT626" s="11">
        <v>0</v>
      </c>
      <c r="QU626" s="11">
        <v>0</v>
      </c>
      <c r="QV626" s="11">
        <v>0</v>
      </c>
      <c r="QW626" s="11">
        <v>0</v>
      </c>
      <c r="QX626" s="11">
        <v>0</v>
      </c>
      <c r="QY626" s="11">
        <v>0</v>
      </c>
      <c r="QZ626" s="11">
        <v>0</v>
      </c>
      <c r="RA626" s="11">
        <v>0</v>
      </c>
      <c r="RB626" s="11">
        <v>0</v>
      </c>
      <c r="RC626" s="11">
        <v>0</v>
      </c>
      <c r="RD626" s="11">
        <v>0</v>
      </c>
      <c r="RE626" s="11">
        <v>0</v>
      </c>
      <c r="RF626" s="11">
        <v>0</v>
      </c>
      <c r="RG626" s="11">
        <v>0</v>
      </c>
      <c r="RH626" s="11">
        <v>0</v>
      </c>
      <c r="RI626" s="11">
        <v>0</v>
      </c>
      <c r="RJ626" s="11">
        <v>0</v>
      </c>
      <c r="RK626" s="11">
        <v>0</v>
      </c>
      <c r="RL626" s="11">
        <v>0</v>
      </c>
      <c r="RM626" s="11">
        <v>0</v>
      </c>
      <c r="RN626" s="11">
        <v>0</v>
      </c>
      <c r="RO626" s="11">
        <v>0</v>
      </c>
      <c r="RP626" s="11">
        <v>29.86232134833763</v>
      </c>
      <c r="RQ626" s="11">
        <v>-7.0436968464360416E-8</v>
      </c>
      <c r="RR626" s="11">
        <v>2.1179932138305122E-9</v>
      </c>
      <c r="RS626" s="11">
        <v>8.2856262328578159E-6</v>
      </c>
      <c r="RT626" s="11">
        <v>0</v>
      </c>
      <c r="RU626" s="11">
        <v>0</v>
      </c>
      <c r="RV626" s="11">
        <v>0</v>
      </c>
      <c r="RW626" s="11">
        <v>0</v>
      </c>
      <c r="RX626" s="11">
        <v>0</v>
      </c>
      <c r="RY626" s="11">
        <v>0</v>
      </c>
      <c r="RZ626" s="11">
        <v>0</v>
      </c>
      <c r="SA626" s="11">
        <v>0</v>
      </c>
      <c r="SB626" s="11">
        <v>0</v>
      </c>
      <c r="SC626" s="11">
        <v>0</v>
      </c>
      <c r="SD626" s="11">
        <v>0</v>
      </c>
      <c r="SE626" s="11">
        <v>0</v>
      </c>
      <c r="SF626" s="11">
        <v>0</v>
      </c>
      <c r="SG626" s="11">
        <v>0</v>
      </c>
      <c r="SH626" s="11">
        <v>0</v>
      </c>
      <c r="SI626" s="11">
        <v>0</v>
      </c>
      <c r="SJ626" s="11">
        <v>0</v>
      </c>
      <c r="SK626" s="11">
        <v>0</v>
      </c>
      <c r="SL626" s="11">
        <v>0</v>
      </c>
      <c r="SM626" s="11">
        <v>0</v>
      </c>
      <c r="SN626" s="11">
        <v>0</v>
      </c>
      <c r="SO626" s="11">
        <v>0</v>
      </c>
      <c r="SP626" s="11">
        <v>0</v>
      </c>
      <c r="SQ626" s="11">
        <v>0</v>
      </c>
      <c r="SR626" s="11">
        <v>0</v>
      </c>
      <c r="SS626" s="11">
        <v>0</v>
      </c>
      <c r="ST626" s="11">
        <v>0</v>
      </c>
      <c r="SU626" s="11">
        <v>0</v>
      </c>
      <c r="SV626" s="11">
        <v>0</v>
      </c>
      <c r="SW626" s="11">
        <v>0</v>
      </c>
      <c r="SX626" s="11">
        <v>0</v>
      </c>
      <c r="SY626" s="11">
        <v>0</v>
      </c>
      <c r="SZ626" s="11">
        <v>0</v>
      </c>
      <c r="TA626" s="11">
        <v>343.41669550588279</v>
      </c>
      <c r="TB626" s="11">
        <v>0</v>
      </c>
      <c r="TC626" s="11">
        <v>-2.1393179912639733E-9</v>
      </c>
      <c r="TD626" s="11">
        <v>0</v>
      </c>
      <c r="TE626" s="11">
        <v>0</v>
      </c>
      <c r="TF626" s="11">
        <v>0</v>
      </c>
      <c r="TG626" s="11">
        <v>0</v>
      </c>
      <c r="TH626" s="11">
        <v>0</v>
      </c>
      <c r="TI626" s="11">
        <v>0</v>
      </c>
      <c r="TJ626" s="11">
        <v>0</v>
      </c>
      <c r="TK626" s="11">
        <v>0</v>
      </c>
      <c r="TL626" s="11">
        <v>0</v>
      </c>
      <c r="TM626" s="11">
        <v>0</v>
      </c>
      <c r="TN626" s="11">
        <v>0</v>
      </c>
      <c r="TO626" s="11">
        <v>0</v>
      </c>
      <c r="TP626" s="11">
        <v>0</v>
      </c>
      <c r="TQ626" s="11">
        <v>0</v>
      </c>
      <c r="TR626" s="11">
        <v>0</v>
      </c>
      <c r="TS626" s="11">
        <v>0</v>
      </c>
      <c r="TT626" s="11">
        <v>0</v>
      </c>
      <c r="TU626" s="11">
        <v>0</v>
      </c>
      <c r="TV626" s="11">
        <v>0</v>
      </c>
      <c r="TW626" s="11">
        <v>0</v>
      </c>
      <c r="TX626" s="11">
        <v>0</v>
      </c>
      <c r="TY626" s="11">
        <v>0</v>
      </c>
      <c r="TZ626" s="11">
        <v>0</v>
      </c>
      <c r="UA626" s="11">
        <v>0</v>
      </c>
      <c r="UB626" s="11">
        <v>0</v>
      </c>
      <c r="UC626" s="11">
        <v>0</v>
      </c>
      <c r="UD626" s="11">
        <v>0</v>
      </c>
      <c r="UE626" s="11">
        <v>0</v>
      </c>
      <c r="UF626" s="11">
        <v>0</v>
      </c>
      <c r="UG626" s="11">
        <v>0</v>
      </c>
      <c r="UH626" s="11">
        <v>0</v>
      </c>
      <c r="UI626" s="11">
        <v>0</v>
      </c>
      <c r="UJ626" s="11">
        <v>0</v>
      </c>
      <c r="UK626" s="11">
        <v>0</v>
      </c>
      <c r="UL626" s="11">
        <v>0</v>
      </c>
      <c r="UM626" s="11">
        <v>3.1908976960298713E-8</v>
      </c>
      <c r="UN626" s="11">
        <v>0</v>
      </c>
      <c r="UO626" s="11">
        <v>-8.2876922543200128E-6</v>
      </c>
      <c r="UP626" s="11">
        <v>0</v>
      </c>
      <c r="UQ626" s="11">
        <v>0</v>
      </c>
      <c r="UR626" s="11">
        <v>0</v>
      </c>
      <c r="US626" s="11">
        <v>0</v>
      </c>
      <c r="UT626" s="11">
        <v>0</v>
      </c>
      <c r="UU626" s="11">
        <v>0</v>
      </c>
      <c r="UV626" s="11">
        <v>0</v>
      </c>
      <c r="UW626" s="11">
        <v>0</v>
      </c>
      <c r="UX626" s="11">
        <v>0</v>
      </c>
      <c r="UY626" s="11">
        <v>0</v>
      </c>
      <c r="UZ626" s="11">
        <v>0</v>
      </c>
      <c r="VA626" s="11">
        <v>0</v>
      </c>
      <c r="VB626" s="11">
        <v>0</v>
      </c>
      <c r="VC626" s="11">
        <v>0</v>
      </c>
      <c r="VD626" s="11">
        <v>0</v>
      </c>
      <c r="VE626" s="11">
        <v>0</v>
      </c>
      <c r="VF626" s="11">
        <v>0</v>
      </c>
      <c r="VG626" s="11">
        <v>0</v>
      </c>
      <c r="VH626" s="11">
        <v>0</v>
      </c>
      <c r="VI626" s="11">
        <v>0</v>
      </c>
      <c r="VJ626" s="11">
        <v>0</v>
      </c>
      <c r="VK626" s="11">
        <v>0</v>
      </c>
      <c r="VL626" s="11">
        <v>0</v>
      </c>
      <c r="VM626" s="11">
        <v>0</v>
      </c>
      <c r="VN626" s="11">
        <v>0</v>
      </c>
      <c r="VO626" s="11">
        <v>0</v>
      </c>
      <c r="VP626" s="11">
        <v>0</v>
      </c>
      <c r="VQ626" s="11">
        <v>0</v>
      </c>
      <c r="VR626" s="11">
        <v>0</v>
      </c>
      <c r="VS626" s="11">
        <v>0</v>
      </c>
      <c r="VT626" s="11">
        <v>0</v>
      </c>
      <c r="VU626" s="11">
        <v>0</v>
      </c>
      <c r="VV626" s="11">
        <v>0</v>
      </c>
      <c r="VW626" s="11">
        <v>1.4129181357072998E-3</v>
      </c>
      <c r="VX626" s="11">
        <v>0</v>
      </c>
      <c r="VY626" s="11">
        <v>0</v>
      </c>
      <c r="VZ626" s="11">
        <v>0</v>
      </c>
      <c r="WA626" s="11">
        <v>-4.371275751657753E-4</v>
      </c>
      <c r="WB626" s="11">
        <v>2.1844926980975303E-26</v>
      </c>
      <c r="WC626" s="11">
        <v>7.7517120610999725E-25</v>
      </c>
      <c r="WD626" s="11">
        <v>2.1843842393207392E-25</v>
      </c>
      <c r="WE626" s="11">
        <v>0</v>
      </c>
      <c r="WF626" s="11">
        <v>0</v>
      </c>
      <c r="WG626" s="11">
        <v>2.4591775118815144E-24</v>
      </c>
      <c r="WH626" s="11">
        <v>2.0400221825918954E-25</v>
      </c>
      <c r="WI626" s="11">
        <v>1.9977052839749849E-24</v>
      </c>
      <c r="WJ626" s="11">
        <v>7.5461591822312089E-9</v>
      </c>
      <c r="WK626" s="11">
        <v>0</v>
      </c>
      <c r="WL626" s="11">
        <v>0</v>
      </c>
      <c r="WM626" s="11">
        <v>0</v>
      </c>
      <c r="WN626" s="11">
        <v>0</v>
      </c>
      <c r="WO626" s="11">
        <v>0</v>
      </c>
      <c r="WP626" s="11">
        <v>0</v>
      </c>
      <c r="WQ626" s="11">
        <v>0</v>
      </c>
      <c r="WR626" s="11">
        <v>0</v>
      </c>
      <c r="WS626" s="11">
        <v>0</v>
      </c>
      <c r="WT626" s="11">
        <v>0</v>
      </c>
      <c r="WU626" s="11">
        <v>0</v>
      </c>
      <c r="WV626" s="11">
        <v>0</v>
      </c>
      <c r="WW626" s="11">
        <v>0</v>
      </c>
      <c r="WX626" s="11">
        <v>0</v>
      </c>
      <c r="WY626" s="11">
        <v>0</v>
      </c>
      <c r="WZ626" s="11">
        <v>0</v>
      </c>
      <c r="XA626" s="11">
        <v>0</v>
      </c>
      <c r="XB626" s="11">
        <v>0</v>
      </c>
      <c r="XC626" s="11">
        <v>0</v>
      </c>
      <c r="XD626" s="11">
        <v>0</v>
      </c>
      <c r="XE626" s="11">
        <v>0</v>
      </c>
      <c r="XF626" s="11">
        <v>0</v>
      </c>
      <c r="XG626" s="11">
        <v>0</v>
      </c>
      <c r="XH626" s="11">
        <v>0</v>
      </c>
      <c r="XI626" s="11">
        <v>0</v>
      </c>
      <c r="XJ626" s="11">
        <v>0</v>
      </c>
      <c r="XK626" s="11">
        <v>0</v>
      </c>
      <c r="XL626" s="11">
        <v>2.7347995256966289E-25</v>
      </c>
      <c r="XM626" s="11">
        <v>-1.6286183746757891E-20</v>
      </c>
      <c r="XN626" s="11">
        <v>0</v>
      </c>
      <c r="XO626" s="11">
        <v>0</v>
      </c>
      <c r="XP626" s="11">
        <v>0</v>
      </c>
      <c r="XQ626" s="11">
        <v>0</v>
      </c>
      <c r="XR626" s="11">
        <v>0</v>
      </c>
      <c r="XS626" s="11">
        <v>0</v>
      </c>
      <c r="XT626" s="11">
        <v>0</v>
      </c>
      <c r="XU626" s="11">
        <v>0</v>
      </c>
      <c r="XV626" s="11">
        <v>0</v>
      </c>
      <c r="XW626" s="11">
        <v>0</v>
      </c>
      <c r="XX626" s="11">
        <v>0</v>
      </c>
      <c r="XY626" s="11">
        <v>0</v>
      </c>
      <c r="XZ626" s="11">
        <v>0</v>
      </c>
      <c r="YA626" s="11">
        <v>0</v>
      </c>
      <c r="YB626" s="11">
        <v>0</v>
      </c>
      <c r="YC626" s="11">
        <v>0</v>
      </c>
      <c r="YD626" s="11">
        <v>0</v>
      </c>
      <c r="YE626" s="11">
        <v>0</v>
      </c>
      <c r="YF626" s="11">
        <v>0</v>
      </c>
      <c r="YG626" s="11">
        <v>0</v>
      </c>
      <c r="YH626" s="11">
        <v>0</v>
      </c>
      <c r="YI626" s="11">
        <v>0</v>
      </c>
      <c r="YJ626" s="11">
        <v>0</v>
      </c>
      <c r="YK626" s="11">
        <v>0</v>
      </c>
      <c r="YL626" s="11">
        <v>0</v>
      </c>
      <c r="YM626" s="11">
        <v>0</v>
      </c>
      <c r="YN626" s="11">
        <v>0</v>
      </c>
      <c r="YO626" s="11">
        <v>0</v>
      </c>
      <c r="YP626" s="11">
        <v>0</v>
      </c>
      <c r="YQ626" s="11">
        <v>0</v>
      </c>
      <c r="YR626" s="11">
        <v>0</v>
      </c>
      <c r="YS626" s="11">
        <v>0</v>
      </c>
      <c r="YT626" s="11">
        <v>3.8527991504058196E-8</v>
      </c>
      <c r="YU626" s="11">
        <v>0</v>
      </c>
      <c r="YV626" s="11">
        <v>0</v>
      </c>
      <c r="YW626" s="11">
        <v>6.5635188616719102E-6</v>
      </c>
      <c r="YX626" s="11">
        <v>9.9999999999999995E-21</v>
      </c>
      <c r="YY626" s="11">
        <v>-5.208154393068154E-8</v>
      </c>
      <c r="YZ626" s="11">
        <v>0</v>
      </c>
      <c r="ZA626" s="11">
        <v>5.7583231048232073E-7</v>
      </c>
      <c r="ZB626" s="11">
        <v>0</v>
      </c>
      <c r="ZC626" s="11">
        <v>1.3284554363368995E-7</v>
      </c>
      <c r="ZD626" s="11">
        <v>1.1029378511906342E-8</v>
      </c>
      <c r="ZE626" s="11">
        <v>1.0090832784680668E-7</v>
      </c>
      <c r="ZF626" s="11">
        <v>0</v>
      </c>
      <c r="ZG626" s="11">
        <v>0</v>
      </c>
      <c r="ZH626" s="11">
        <v>0</v>
      </c>
      <c r="ZI626" s="11">
        <v>0</v>
      </c>
      <c r="ZJ626" s="11">
        <v>0</v>
      </c>
      <c r="ZK626" s="11">
        <v>0</v>
      </c>
      <c r="ZL626" s="11">
        <v>0</v>
      </c>
      <c r="ZM626" s="11">
        <v>0</v>
      </c>
      <c r="ZN626" s="11">
        <v>0</v>
      </c>
      <c r="ZO626" s="11">
        <v>0</v>
      </c>
      <c r="ZP626" s="11">
        <v>0</v>
      </c>
      <c r="ZQ626" s="11">
        <v>0</v>
      </c>
      <c r="ZR626" s="11">
        <v>0</v>
      </c>
      <c r="ZS626" s="11">
        <v>0</v>
      </c>
      <c r="ZT626" s="11">
        <v>0</v>
      </c>
      <c r="ZU626" s="11">
        <v>0</v>
      </c>
      <c r="ZV626" s="11">
        <v>0</v>
      </c>
      <c r="ZW626" s="11">
        <v>0</v>
      </c>
      <c r="ZX626" s="11">
        <v>0</v>
      </c>
      <c r="ZY626" s="11">
        <v>0</v>
      </c>
      <c r="ZZ626" s="11">
        <v>0</v>
      </c>
      <c r="AAA626" s="11">
        <v>0</v>
      </c>
      <c r="AAB626" s="11">
        <v>0</v>
      </c>
      <c r="AAC626" s="11">
        <v>0</v>
      </c>
      <c r="AAD626" s="11">
        <v>0</v>
      </c>
      <c r="AAE626" s="11">
        <v>0</v>
      </c>
      <c r="AAF626" s="11">
        <v>0</v>
      </c>
      <c r="AAG626" s="11">
        <v>0</v>
      </c>
      <c r="AAH626" s="11">
        <v>1.2430906934984679E-27</v>
      </c>
      <c r="AAI626" s="11">
        <v>0</v>
      </c>
      <c r="AAJ626" s="11">
        <v>3.6598567897354003E-8</v>
      </c>
      <c r="AAK626" s="11">
        <v>-4.4138090959737921E-9</v>
      </c>
      <c r="AAL626" s="11">
        <v>0</v>
      </c>
      <c r="AAM626" s="11">
        <v>7.1485336211491129E-7</v>
      </c>
      <c r="AAN626" s="11">
        <v>0</v>
      </c>
      <c r="AAO626" s="11">
        <v>0</v>
      </c>
      <c r="AAP626" s="11">
        <v>0</v>
      </c>
      <c r="AAQ626" s="11">
        <v>0</v>
      </c>
      <c r="AAR626" s="11">
        <v>0</v>
      </c>
      <c r="AAS626" s="11">
        <v>0</v>
      </c>
      <c r="AAT626" s="11">
        <v>6.597608450830203E-14</v>
      </c>
      <c r="AAU626" s="11">
        <v>0</v>
      </c>
      <c r="AAV626" s="11">
        <v>0</v>
      </c>
      <c r="AAW626" s="11">
        <v>0</v>
      </c>
      <c r="AAX626" s="11">
        <v>0</v>
      </c>
      <c r="AAY626" s="11">
        <v>0</v>
      </c>
      <c r="AAZ626" s="11">
        <v>0</v>
      </c>
      <c r="ABA626" s="11">
        <v>0</v>
      </c>
      <c r="ABB626" s="11">
        <v>0</v>
      </c>
      <c r="ABC626" s="11">
        <v>0</v>
      </c>
      <c r="ABD626" s="11">
        <v>0</v>
      </c>
      <c r="ABE626" s="11">
        <v>0</v>
      </c>
      <c r="ABF626" s="11">
        <v>0</v>
      </c>
      <c r="ABG626" s="11">
        <v>0</v>
      </c>
      <c r="ABH626" s="11">
        <v>0</v>
      </c>
      <c r="ABI626" s="11">
        <v>0</v>
      </c>
      <c r="ABJ626" s="11">
        <v>0</v>
      </c>
      <c r="ABK626" s="11">
        <v>0</v>
      </c>
      <c r="ABL626" s="11">
        <v>0</v>
      </c>
      <c r="ABM626" s="11">
        <v>0</v>
      </c>
      <c r="ABN626" s="11">
        <v>0</v>
      </c>
      <c r="ABO626" s="11">
        <v>0</v>
      </c>
      <c r="ABP626" s="11">
        <v>0</v>
      </c>
      <c r="ABQ626" s="11">
        <v>0</v>
      </c>
      <c r="ABR626" s="11">
        <v>0</v>
      </c>
      <c r="ABS626" s="11">
        <v>0</v>
      </c>
      <c r="ABT626" s="11">
        <v>0</v>
      </c>
      <c r="ABU626" s="11">
        <v>1.5482976033321253E-8</v>
      </c>
      <c r="ABV626" s="11">
        <v>0</v>
      </c>
      <c r="ABW626" s="11">
        <v>-5.7772456562175496E-7</v>
      </c>
      <c r="ABX626" s="11">
        <v>0</v>
      </c>
      <c r="ABY626" s="11">
        <v>0</v>
      </c>
      <c r="ABZ626" s="11">
        <v>0</v>
      </c>
      <c r="ACA626" s="11">
        <v>0</v>
      </c>
      <c r="ACB626" s="11">
        <v>0</v>
      </c>
      <c r="ACC626" s="11">
        <v>0</v>
      </c>
      <c r="ACD626" s="11">
        <v>0</v>
      </c>
      <c r="ACE626" s="11">
        <v>0</v>
      </c>
      <c r="ACF626" s="11">
        <v>0</v>
      </c>
      <c r="ACG626" s="11">
        <v>0</v>
      </c>
      <c r="ACH626" s="11">
        <v>0</v>
      </c>
      <c r="ACI626" s="11">
        <v>0</v>
      </c>
      <c r="ACJ626" s="11">
        <v>0</v>
      </c>
      <c r="ACK626" s="11">
        <v>0</v>
      </c>
      <c r="ACL626" s="11">
        <v>0</v>
      </c>
      <c r="ACM626" s="11">
        <v>0</v>
      </c>
      <c r="ACN626" s="11">
        <v>0</v>
      </c>
      <c r="ACO626" s="11">
        <v>0</v>
      </c>
      <c r="ACP626" s="11">
        <v>0</v>
      </c>
      <c r="ACQ626" s="11">
        <v>0</v>
      </c>
      <c r="ACR626" s="11">
        <v>0</v>
      </c>
      <c r="ACS626" s="11">
        <v>0</v>
      </c>
      <c r="ACT626" s="11">
        <v>0</v>
      </c>
      <c r="ACU626" s="11">
        <v>0</v>
      </c>
      <c r="ACV626" s="11">
        <v>0</v>
      </c>
      <c r="ACW626" s="11">
        <v>0</v>
      </c>
      <c r="ACX626" s="11">
        <v>0</v>
      </c>
      <c r="ACY626" s="11">
        <v>0</v>
      </c>
      <c r="ACZ626" s="11">
        <v>0</v>
      </c>
      <c r="ADA626" s="11">
        <v>0</v>
      </c>
      <c r="ADB626" s="11">
        <v>0</v>
      </c>
      <c r="ADC626" s="11">
        <v>0</v>
      </c>
      <c r="ADD626" s="11">
        <v>0</v>
      </c>
      <c r="ADE626" s="11">
        <v>0</v>
      </c>
      <c r="ADF626" s="11">
        <v>0</v>
      </c>
      <c r="ADG626" s="11">
        <v>4.4138090959575065E-9</v>
      </c>
      <c r="ADH626" s="11">
        <v>0</v>
      </c>
      <c r="ADI626" s="11">
        <v>-7.1576765535650407E-7</v>
      </c>
      <c r="ADJ626" s="11">
        <v>0</v>
      </c>
      <c r="ADK626" s="11">
        <v>0</v>
      </c>
      <c r="ADL626" s="11">
        <v>0</v>
      </c>
      <c r="ADM626" s="11">
        <v>0</v>
      </c>
      <c r="ADN626" s="11">
        <v>0</v>
      </c>
      <c r="ADO626" s="11">
        <v>0</v>
      </c>
      <c r="ADP626" s="11">
        <v>0</v>
      </c>
      <c r="ADQ626" s="11">
        <v>0</v>
      </c>
      <c r="ADR626" s="11">
        <v>0</v>
      </c>
      <c r="ADS626" s="11">
        <v>0</v>
      </c>
      <c r="ADT626" s="11">
        <v>0</v>
      </c>
      <c r="ADU626" s="11">
        <v>0</v>
      </c>
      <c r="ADV626" s="11">
        <v>0</v>
      </c>
      <c r="ADW626" s="11">
        <v>0</v>
      </c>
      <c r="ADX626" s="11">
        <v>0</v>
      </c>
      <c r="ADY626" s="11">
        <v>0</v>
      </c>
      <c r="ADZ626" s="11">
        <v>0</v>
      </c>
      <c r="AEA626" s="11">
        <v>0</v>
      </c>
      <c r="AEB626" s="11">
        <v>0</v>
      </c>
      <c r="AEC626" s="11">
        <v>0</v>
      </c>
      <c r="AED626" s="11">
        <v>0</v>
      </c>
      <c r="AEE626" s="11">
        <v>0</v>
      </c>
      <c r="AEF626" s="11">
        <v>0</v>
      </c>
      <c r="AEG626" s="11">
        <v>0</v>
      </c>
      <c r="AEH626" s="11">
        <v>0</v>
      </c>
      <c r="AEI626" s="11">
        <v>0</v>
      </c>
      <c r="AEJ626" s="11">
        <v>0</v>
      </c>
      <c r="AEK626" s="11">
        <v>0</v>
      </c>
      <c r="AEL626" s="11">
        <v>0</v>
      </c>
      <c r="AEM626" s="11">
        <v>0</v>
      </c>
      <c r="AEN626" s="11">
        <v>0</v>
      </c>
      <c r="AEO626" s="11">
        <v>2.7347995256789391E-25</v>
      </c>
      <c r="AEP626" s="11">
        <v>0</v>
      </c>
      <c r="AEQ626" s="11">
        <v>0</v>
      </c>
      <c r="AER626" s="11">
        <v>0</v>
      </c>
      <c r="AES626" s="11">
        <v>0</v>
      </c>
      <c r="AET626" s="11">
        <v>0</v>
      </c>
      <c r="AEU626" s="11">
        <v>-1.3310194692823025E-7</v>
      </c>
      <c r="AEV626" s="11">
        <v>0</v>
      </c>
      <c r="AEW626" s="11">
        <v>0</v>
      </c>
      <c r="AEX626" s="11">
        <v>0</v>
      </c>
      <c r="AEY626" s="11">
        <v>0</v>
      </c>
      <c r="AEZ626" s="11">
        <v>0</v>
      </c>
      <c r="AFA626" s="11">
        <v>0</v>
      </c>
      <c r="AFB626" s="11">
        <v>0</v>
      </c>
      <c r="AFC626" s="11">
        <v>0</v>
      </c>
      <c r="AFD626" s="11">
        <v>0</v>
      </c>
      <c r="AFE626" s="11">
        <v>0</v>
      </c>
      <c r="AFF626" s="11">
        <v>0</v>
      </c>
      <c r="AFG626" s="11">
        <v>0</v>
      </c>
      <c r="AFH626" s="11">
        <v>0</v>
      </c>
      <c r="AFI626" s="11">
        <v>0</v>
      </c>
      <c r="AFJ626" s="11">
        <v>0</v>
      </c>
      <c r="AFK626" s="11">
        <v>0</v>
      </c>
      <c r="AFL626" s="11">
        <v>0</v>
      </c>
      <c r="AFM626" s="11">
        <v>0</v>
      </c>
      <c r="AFN626" s="11">
        <v>0</v>
      </c>
      <c r="AFO626" s="11">
        <v>0</v>
      </c>
      <c r="AFP626" s="11">
        <v>0</v>
      </c>
      <c r="AFQ626" s="11">
        <v>0</v>
      </c>
      <c r="AFR626" s="11">
        <v>0</v>
      </c>
      <c r="AFS626" s="11">
        <v>0</v>
      </c>
      <c r="AFT626" s="11">
        <v>0</v>
      </c>
      <c r="AFU626" s="11">
        <v>0</v>
      </c>
      <c r="AFV626" s="11">
        <v>0</v>
      </c>
      <c r="AFW626" s="11">
        <v>0</v>
      </c>
      <c r="AFX626" s="11">
        <v>0</v>
      </c>
      <c r="AFY626" s="11">
        <v>0</v>
      </c>
      <c r="AFZ626" s="11">
        <v>4.9226391462220899E-6</v>
      </c>
      <c r="AGA626" s="11">
        <v>0</v>
      </c>
      <c r="AGB626" s="11">
        <v>0</v>
      </c>
      <c r="AGC626" s="11">
        <v>0</v>
      </c>
      <c r="AGD626" s="11">
        <v>0</v>
      </c>
      <c r="AGE626" s="11">
        <v>0</v>
      </c>
      <c r="AGF626" s="11">
        <v>0</v>
      </c>
      <c r="AGG626" s="11">
        <v>-1.1096177406980047E-8</v>
      </c>
      <c r="AGH626" s="11">
        <v>0</v>
      </c>
      <c r="AGI626" s="11">
        <v>0</v>
      </c>
      <c r="AGJ626" s="11">
        <v>0</v>
      </c>
      <c r="AGK626" s="11">
        <v>0</v>
      </c>
      <c r="AGL626" s="11">
        <v>0</v>
      </c>
      <c r="AGM626" s="11">
        <v>0</v>
      </c>
      <c r="AGN626" s="11">
        <v>0</v>
      </c>
      <c r="AGO626" s="11">
        <v>0</v>
      </c>
      <c r="AGP626" s="11">
        <v>0</v>
      </c>
      <c r="AGQ626" s="11">
        <v>0</v>
      </c>
      <c r="AGR626" s="11">
        <v>0</v>
      </c>
      <c r="AGS626" s="11">
        <v>0</v>
      </c>
      <c r="AGT626" s="11">
        <v>0</v>
      </c>
      <c r="AGU626" s="11">
        <v>0</v>
      </c>
      <c r="AGV626" s="11">
        <v>0</v>
      </c>
      <c r="AGW626" s="11">
        <v>0</v>
      </c>
      <c r="AGX626" s="11">
        <v>0</v>
      </c>
      <c r="AGY626" s="11">
        <v>0</v>
      </c>
      <c r="AGZ626" s="11">
        <v>0</v>
      </c>
      <c r="AHA626" s="11">
        <v>0</v>
      </c>
      <c r="AHB626" s="11">
        <v>0</v>
      </c>
      <c r="AHC626" s="11">
        <v>0</v>
      </c>
      <c r="AHD626" s="11">
        <v>0</v>
      </c>
      <c r="AHE626" s="11">
        <v>0</v>
      </c>
      <c r="AHF626" s="11">
        <v>0</v>
      </c>
      <c r="AHG626" s="11">
        <v>0</v>
      </c>
      <c r="AHH626" s="11">
        <v>0</v>
      </c>
      <c r="AHI626" s="11">
        <v>0</v>
      </c>
      <c r="AHJ626" s="11">
        <v>0</v>
      </c>
      <c r="AHK626" s="11">
        <v>0</v>
      </c>
      <c r="AHL626" s="11">
        <v>0</v>
      </c>
      <c r="AHM626" s="11">
        <v>0</v>
      </c>
      <c r="AHN626" s="11">
        <v>0</v>
      </c>
      <c r="AHO626" s="11">
        <v>0</v>
      </c>
      <c r="AHP626" s="11">
        <v>0</v>
      </c>
      <c r="AHQ626" s="11">
        <v>0</v>
      </c>
      <c r="AHR626" s="11">
        <v>0</v>
      </c>
      <c r="AHS626" s="11">
        <v>0</v>
      </c>
      <c r="AHT626" s="11">
        <v>0</v>
      </c>
      <c r="AHU626" s="11">
        <v>0</v>
      </c>
      <c r="AHV626" s="11">
        <v>0</v>
      </c>
      <c r="AHW626" s="11">
        <v>0</v>
      </c>
      <c r="AHX626" s="11">
        <v>0</v>
      </c>
      <c r="AHY626" s="11">
        <v>0</v>
      </c>
      <c r="AHZ626" s="11">
        <v>0</v>
      </c>
      <c r="AIA626" s="11">
        <v>0</v>
      </c>
      <c r="AIB626" s="11">
        <v>0</v>
      </c>
      <c r="AIC626" s="11">
        <v>0</v>
      </c>
      <c r="AID626" s="11">
        <v>2.4911186751511984E-7</v>
      </c>
      <c r="AIE626" s="11">
        <v>-9.6025673686511479E-9</v>
      </c>
      <c r="AIF626" s="11">
        <v>2.6202444743556456E-7</v>
      </c>
      <c r="AIG626" s="11">
        <v>0</v>
      </c>
      <c r="AIH626" s="11">
        <v>0</v>
      </c>
      <c r="AII626" s="11">
        <v>0</v>
      </c>
      <c r="AIJ626" s="11">
        <v>1.9607843137254903E-9</v>
      </c>
      <c r="AIK626" s="11">
        <v>0</v>
      </c>
      <c r="AIL626" s="11">
        <v>0</v>
      </c>
      <c r="AIM626" s="11">
        <v>0</v>
      </c>
      <c r="AIN626" s="11">
        <v>0</v>
      </c>
      <c r="AIO626" s="11">
        <v>0</v>
      </c>
      <c r="AIP626" s="11">
        <v>0</v>
      </c>
      <c r="AIQ626" s="11">
        <v>0</v>
      </c>
      <c r="AIR626" s="11">
        <v>0</v>
      </c>
      <c r="AIS626" s="11">
        <v>0</v>
      </c>
      <c r="AIT626" s="11">
        <v>0</v>
      </c>
      <c r="AIU626" s="11">
        <v>0</v>
      </c>
      <c r="AIV626" s="11">
        <v>0</v>
      </c>
      <c r="AIW626" s="11">
        <v>0</v>
      </c>
      <c r="AIX626" s="11">
        <v>0</v>
      </c>
      <c r="AIY626" s="11">
        <v>0</v>
      </c>
      <c r="AIZ626" s="11">
        <v>0</v>
      </c>
      <c r="AJA626" s="11">
        <v>0</v>
      </c>
      <c r="AJB626" s="11">
        <v>0</v>
      </c>
      <c r="AJC626" s="11">
        <v>0</v>
      </c>
      <c r="AJD626" s="11">
        <v>0</v>
      </c>
      <c r="AJE626" s="11">
        <v>0</v>
      </c>
      <c r="AJF626" s="11">
        <v>0</v>
      </c>
      <c r="AJG626" s="11">
        <v>0</v>
      </c>
      <c r="AJH626" s="11">
        <v>0</v>
      </c>
      <c r="AJI626" s="11">
        <v>0</v>
      </c>
      <c r="AJJ626" s="11">
        <v>0</v>
      </c>
      <c r="AJK626" s="11">
        <v>0</v>
      </c>
      <c r="AJL626" s="11">
        <v>0</v>
      </c>
      <c r="AJM626" s="11">
        <v>0</v>
      </c>
      <c r="AJN626" s="11">
        <v>0</v>
      </c>
      <c r="AJO626" s="11">
        <v>0</v>
      </c>
      <c r="AJP626" s="11">
        <v>9.6998822294443608E-12</v>
      </c>
      <c r="AJQ626" s="11">
        <v>-2.6202743136988327E-7</v>
      </c>
      <c r="AJR626" s="11">
        <v>0</v>
      </c>
      <c r="AJS626" s="11">
        <v>0</v>
      </c>
      <c r="AJT626" s="11">
        <v>0</v>
      </c>
      <c r="AJU626" s="11">
        <v>0</v>
      </c>
      <c r="AJV626" s="11">
        <v>0</v>
      </c>
      <c r="AJW626" s="11">
        <v>0</v>
      </c>
      <c r="AJX626" s="11">
        <v>0</v>
      </c>
      <c r="AJY626" s="11">
        <v>0</v>
      </c>
      <c r="AJZ626" s="11">
        <v>0</v>
      </c>
      <c r="AKA626" s="11">
        <v>0</v>
      </c>
      <c r="AKB626" s="11">
        <v>0</v>
      </c>
      <c r="AKC626" s="11">
        <v>0</v>
      </c>
      <c r="AKD626" s="11">
        <v>0</v>
      </c>
      <c r="AKE626" s="11">
        <v>0</v>
      </c>
      <c r="AKF626" s="11">
        <v>0</v>
      </c>
      <c r="AKG626" s="11">
        <v>0</v>
      </c>
      <c r="AKH626" s="11">
        <v>0</v>
      </c>
      <c r="AKI626" s="11">
        <v>0</v>
      </c>
      <c r="AKJ626" s="11">
        <v>0</v>
      </c>
      <c r="AKK626" s="11">
        <v>0</v>
      </c>
      <c r="AKL626" s="11">
        <v>0</v>
      </c>
      <c r="AKM626" s="11">
        <v>0</v>
      </c>
      <c r="AKN626" s="11">
        <v>0</v>
      </c>
      <c r="AKO626" s="11">
        <v>0</v>
      </c>
      <c r="AKP626" s="11">
        <v>0</v>
      </c>
      <c r="AKQ626" s="11">
        <v>0</v>
      </c>
      <c r="AKR626" s="11">
        <v>0</v>
      </c>
      <c r="AKS626" s="11">
        <v>0</v>
      </c>
      <c r="AKT626" s="11">
        <v>0</v>
      </c>
      <c r="AKU626" s="11">
        <v>0</v>
      </c>
      <c r="AKV626" s="11">
        <v>0</v>
      </c>
      <c r="AKW626" s="11">
        <v>0</v>
      </c>
      <c r="AKX626" s="11">
        <v>0</v>
      </c>
      <c r="AKY626" s="11">
        <v>3.981814724685349E-6</v>
      </c>
      <c r="AKZ626" s="11">
        <v>0</v>
      </c>
      <c r="ALA626" s="11">
        <v>0</v>
      </c>
      <c r="ALB626" s="11">
        <v>0</v>
      </c>
      <c r="ALC626" s="11">
        <v>-3.9517857734271793E-8</v>
      </c>
      <c r="ALD626" s="11">
        <v>0</v>
      </c>
      <c r="ALE626" s="11">
        <v>0</v>
      </c>
      <c r="ALF626" s="11">
        <v>0</v>
      </c>
      <c r="ALG626" s="11">
        <v>0</v>
      </c>
      <c r="ALH626" s="11">
        <v>0</v>
      </c>
      <c r="ALI626" s="11">
        <v>0</v>
      </c>
      <c r="ALJ626" s="11">
        <v>0</v>
      </c>
      <c r="ALK626" s="11">
        <v>0</v>
      </c>
      <c r="ALL626" s="11">
        <v>0</v>
      </c>
      <c r="ALM626" s="11">
        <v>0</v>
      </c>
      <c r="ALN626" s="11">
        <v>0</v>
      </c>
      <c r="ALO626" s="11">
        <v>0</v>
      </c>
      <c r="ALP626" s="11">
        <v>0</v>
      </c>
      <c r="ALQ626" s="11">
        <v>0</v>
      </c>
      <c r="ALR626" s="11">
        <v>0</v>
      </c>
      <c r="ALS626" s="11">
        <v>0</v>
      </c>
      <c r="ALT626" s="11">
        <v>0</v>
      </c>
      <c r="ALU626" s="11">
        <v>0</v>
      </c>
      <c r="ALV626" s="11">
        <v>0</v>
      </c>
      <c r="ALW626" s="11">
        <v>0</v>
      </c>
      <c r="ALX626" s="11">
        <v>0</v>
      </c>
      <c r="ALY626" s="11">
        <v>0</v>
      </c>
      <c r="ALZ626" s="11">
        <v>0</v>
      </c>
      <c r="AMA626" s="11">
        <v>0</v>
      </c>
      <c r="AMB626" s="11">
        <v>0</v>
      </c>
      <c r="AMC626" s="11">
        <v>0</v>
      </c>
      <c r="AMD626" s="11">
        <v>0</v>
      </c>
      <c r="AME626" s="11">
        <v>0</v>
      </c>
      <c r="AMF626" s="11">
        <v>0</v>
      </c>
      <c r="AMG626" s="11">
        <v>0</v>
      </c>
      <c r="AMH626" s="11">
        <v>0</v>
      </c>
      <c r="AMI626" s="11">
        <v>0</v>
      </c>
      <c r="AMJ626" s="11">
        <v>2.844922114157459E-7</v>
      </c>
      <c r="AMK626" s="11">
        <v>0</v>
      </c>
      <c r="AML626" s="11">
        <v>0</v>
      </c>
      <c r="AMM626" s="11">
        <v>0</v>
      </c>
      <c r="AMN626" s="11">
        <v>0</v>
      </c>
      <c r="AMO626" s="11">
        <v>-8.5779183114769953E-6</v>
      </c>
      <c r="AMP626" s="11">
        <v>1.8949608544355167E-33</v>
      </c>
      <c r="AMQ626" s="11">
        <v>0</v>
      </c>
      <c r="AMR626" s="11">
        <v>0</v>
      </c>
      <c r="AMS626" s="11">
        <v>2.8413737409579319E-31</v>
      </c>
      <c r="AMT626" s="11">
        <v>0</v>
      </c>
      <c r="AMU626" s="11">
        <v>0</v>
      </c>
      <c r="AMV626" s="11">
        <v>0</v>
      </c>
      <c r="AMW626" s="11">
        <v>0</v>
      </c>
      <c r="AMX626" s="11">
        <v>0</v>
      </c>
      <c r="AMY626" s="11">
        <v>0</v>
      </c>
      <c r="AMZ626" s="11">
        <v>0</v>
      </c>
      <c r="ANA626" s="11">
        <v>0</v>
      </c>
      <c r="ANB626" s="11">
        <v>0</v>
      </c>
      <c r="ANC626" s="11">
        <v>0</v>
      </c>
      <c r="AND626" s="11">
        <v>0</v>
      </c>
      <c r="ANE626" s="11">
        <v>0</v>
      </c>
      <c r="ANF626" s="11">
        <v>0</v>
      </c>
      <c r="ANG626" s="11">
        <v>0</v>
      </c>
      <c r="ANH626" s="11">
        <v>0</v>
      </c>
      <c r="ANI626" s="11">
        <v>0</v>
      </c>
      <c r="ANJ626" s="11">
        <v>0</v>
      </c>
      <c r="ANK626" s="11">
        <v>0</v>
      </c>
      <c r="ANL626" s="11">
        <v>0</v>
      </c>
      <c r="ANM626" s="11">
        <v>0</v>
      </c>
      <c r="ANN626" s="11">
        <v>0</v>
      </c>
      <c r="ANO626" s="11">
        <v>0</v>
      </c>
      <c r="ANP626" s="11">
        <v>0</v>
      </c>
      <c r="ANQ626" s="11">
        <v>0</v>
      </c>
      <c r="ANR626" s="11">
        <v>0</v>
      </c>
      <c r="ANS626" s="11">
        <v>0</v>
      </c>
      <c r="ANT626" s="11">
        <v>0</v>
      </c>
      <c r="ANU626" s="11">
        <v>0</v>
      </c>
      <c r="ANV626" s="11">
        <v>3.8674157077409421E-8</v>
      </c>
      <c r="ANW626" s="11">
        <v>0</v>
      </c>
      <c r="ANX626" s="11">
        <v>0</v>
      </c>
      <c r="ANY626" s="11">
        <v>0</v>
      </c>
      <c r="ANZ626" s="11">
        <v>4.8349773578471839E-6</v>
      </c>
      <c r="AOA626" s="11">
        <v>-2.6926123984947601E-7</v>
      </c>
      <c r="AOB626" s="11">
        <v>8.9753746616491718E-9</v>
      </c>
      <c r="AOC626" s="11">
        <v>0</v>
      </c>
      <c r="AOD626" s="11">
        <v>1.4034661125518326E-8</v>
      </c>
      <c r="AOE626" s="11">
        <v>0</v>
      </c>
      <c r="AOF626" s="11">
        <v>0</v>
      </c>
      <c r="AOG626" s="11">
        <v>0</v>
      </c>
      <c r="AOH626" s="11">
        <v>0</v>
      </c>
      <c r="AOI626" s="11">
        <v>0</v>
      </c>
      <c r="AOJ626" s="11">
        <v>0</v>
      </c>
      <c r="AOK626" s="11">
        <v>0</v>
      </c>
      <c r="AOL626" s="11">
        <v>0</v>
      </c>
      <c r="AOM626" s="11">
        <v>0</v>
      </c>
      <c r="AON626" s="11">
        <v>0</v>
      </c>
      <c r="AOO626" s="11">
        <v>0</v>
      </c>
      <c r="AOP626" s="11">
        <v>0</v>
      </c>
      <c r="AOQ626" s="11">
        <v>0</v>
      </c>
      <c r="AOR626" s="11">
        <v>0</v>
      </c>
      <c r="AOS626" s="11">
        <v>0</v>
      </c>
      <c r="AOT626" s="11">
        <v>0</v>
      </c>
      <c r="AOU626" s="11">
        <v>0</v>
      </c>
      <c r="AOV626" s="11">
        <v>0</v>
      </c>
      <c r="AOW626" s="11">
        <v>0</v>
      </c>
      <c r="AOX626" s="11">
        <v>0</v>
      </c>
      <c r="AOY626" s="11">
        <v>0</v>
      </c>
      <c r="AOZ626" s="11">
        <v>0</v>
      </c>
      <c r="APA626" s="11">
        <v>0</v>
      </c>
      <c r="APB626" s="11">
        <v>0</v>
      </c>
      <c r="APC626" s="11">
        <v>0</v>
      </c>
      <c r="APD626" s="11">
        <v>0</v>
      </c>
      <c r="APE626" s="11">
        <v>0</v>
      </c>
      <c r="APF626" s="11">
        <v>0</v>
      </c>
      <c r="APG626" s="11">
        <v>0</v>
      </c>
      <c r="APH626" s="11">
        <v>0</v>
      </c>
      <c r="API626" s="11">
        <v>0</v>
      </c>
      <c r="APJ626" s="11">
        <v>0</v>
      </c>
      <c r="APK626" s="11">
        <v>0</v>
      </c>
      <c r="APL626" s="11">
        <v>2.6926123984947511E-7</v>
      </c>
      <c r="APM626" s="11">
        <v>-1.0945858857604989E-8</v>
      </c>
      <c r="APN626" s="11">
        <v>2.6202531738374693E-7</v>
      </c>
      <c r="APO626" s="11">
        <v>0</v>
      </c>
      <c r="APP626" s="11">
        <v>0</v>
      </c>
      <c r="APQ626" s="11">
        <v>0</v>
      </c>
      <c r="APR626" s="11">
        <v>0</v>
      </c>
      <c r="APS626" s="11">
        <v>0</v>
      </c>
      <c r="APT626" s="11">
        <v>0</v>
      </c>
      <c r="APU626" s="11">
        <v>0</v>
      </c>
      <c r="APV626" s="11">
        <v>0</v>
      </c>
      <c r="APW626" s="11">
        <v>0</v>
      </c>
      <c r="APX626" s="11">
        <v>0</v>
      </c>
      <c r="APY626" s="11">
        <v>0</v>
      </c>
      <c r="APZ626" s="11">
        <v>0</v>
      </c>
      <c r="AQA626" s="11">
        <v>0</v>
      </c>
      <c r="AQB626" s="11">
        <v>0</v>
      </c>
      <c r="AQC626" s="11">
        <v>0</v>
      </c>
      <c r="AQD626" s="11">
        <v>0</v>
      </c>
      <c r="AQE626" s="11">
        <v>0</v>
      </c>
      <c r="AQF626" s="11">
        <v>0</v>
      </c>
      <c r="AQG626" s="11">
        <v>0</v>
      </c>
      <c r="AQH626" s="11">
        <v>0</v>
      </c>
      <c r="AQI626" s="11">
        <v>0</v>
      </c>
      <c r="AQJ626" s="11">
        <v>0</v>
      </c>
      <c r="AQK626" s="11">
        <v>0</v>
      </c>
      <c r="AQL626" s="11">
        <v>0</v>
      </c>
      <c r="AQM626" s="11">
        <v>0</v>
      </c>
      <c r="AQN626" s="11">
        <v>0</v>
      </c>
      <c r="AQO626" s="11">
        <v>0</v>
      </c>
      <c r="AQP626" s="11">
        <v>0</v>
      </c>
      <c r="AQQ626" s="11">
        <v>0</v>
      </c>
      <c r="AQR626" s="11">
        <v>0</v>
      </c>
      <c r="AQS626" s="11">
        <v>0</v>
      </c>
      <c r="AQT626" s="11">
        <v>0</v>
      </c>
      <c r="AQU626" s="11">
        <v>0</v>
      </c>
      <c r="AQV626" s="11">
        <v>0</v>
      </c>
      <c r="AQW626" s="11">
        <v>0</v>
      </c>
      <c r="AQX626" s="11">
        <v>9.6998822294443608E-12</v>
      </c>
      <c r="AQY626" s="11">
        <v>-2.6202743136988004E-7</v>
      </c>
      <c r="AQZ626" s="11">
        <v>0</v>
      </c>
      <c r="ARA626" s="11">
        <v>0</v>
      </c>
      <c r="ARB626" s="11">
        <v>0</v>
      </c>
      <c r="ARC626" s="11">
        <v>0</v>
      </c>
      <c r="ARD626" s="11">
        <v>0</v>
      </c>
      <c r="ARE626" s="11">
        <v>0</v>
      </c>
      <c r="ARF626" s="11">
        <v>0</v>
      </c>
      <c r="ARG626" s="11">
        <v>0</v>
      </c>
      <c r="ARH626" s="11">
        <v>0</v>
      </c>
      <c r="ARI626" s="11">
        <v>0</v>
      </c>
      <c r="ARJ626" s="11">
        <v>0</v>
      </c>
      <c r="ARK626" s="11">
        <v>0</v>
      </c>
      <c r="ARL626" s="11">
        <v>0</v>
      </c>
      <c r="ARM626" s="11">
        <v>0</v>
      </c>
      <c r="ARN626" s="11">
        <v>0</v>
      </c>
      <c r="ARO626" s="11">
        <v>0</v>
      </c>
      <c r="ARP626" s="11">
        <v>0</v>
      </c>
      <c r="ARQ626" s="11">
        <v>0</v>
      </c>
      <c r="ARR626" s="11">
        <v>0</v>
      </c>
      <c r="ARS626" s="11">
        <v>0</v>
      </c>
      <c r="ART626" s="11">
        <v>0</v>
      </c>
      <c r="ARU626" s="11">
        <v>0</v>
      </c>
      <c r="ARV626" s="11">
        <v>0</v>
      </c>
      <c r="ARW626" s="11">
        <v>0</v>
      </c>
      <c r="ARX626" s="11">
        <v>0</v>
      </c>
      <c r="ARY626" s="11">
        <v>0</v>
      </c>
      <c r="ARZ626" s="11">
        <v>0</v>
      </c>
      <c r="ASA626" s="11">
        <v>0</v>
      </c>
      <c r="ASB626" s="11">
        <v>0</v>
      </c>
      <c r="ASC626" s="11">
        <v>0</v>
      </c>
      <c r="ASD626" s="11">
        <v>0</v>
      </c>
      <c r="ASE626" s="11">
        <v>0</v>
      </c>
      <c r="ASF626" s="11">
        <v>0</v>
      </c>
      <c r="ASG626" s="11">
        <v>3.2233182385637737E-6</v>
      </c>
      <c r="ASH626" s="11">
        <v>0</v>
      </c>
      <c r="ASI626" s="11">
        <v>0</v>
      </c>
      <c r="ASJ626" s="11">
        <v>0</v>
      </c>
      <c r="ASK626" s="11">
        <v>-1.4129063024485792E-8</v>
      </c>
      <c r="ASL626" s="11">
        <v>0</v>
      </c>
      <c r="ASM626" s="11">
        <v>0</v>
      </c>
      <c r="ASN626" s="11">
        <v>0</v>
      </c>
      <c r="ASO626" s="11">
        <v>0</v>
      </c>
      <c r="ASP626" s="11">
        <v>0</v>
      </c>
      <c r="ASQ626" s="11">
        <v>0</v>
      </c>
      <c r="ASR626" s="11">
        <v>0</v>
      </c>
      <c r="ASS626" s="11">
        <v>0</v>
      </c>
      <c r="AST626" s="11">
        <v>0</v>
      </c>
      <c r="ASU626" s="11">
        <v>0</v>
      </c>
      <c r="ASV626" s="11">
        <v>0</v>
      </c>
      <c r="ASW626" s="11">
        <v>0</v>
      </c>
      <c r="ASX626" s="11">
        <v>0</v>
      </c>
      <c r="ASY626" s="11">
        <v>0</v>
      </c>
      <c r="ASZ626" s="11">
        <v>0</v>
      </c>
      <c r="ATA626" s="11">
        <v>0</v>
      </c>
      <c r="ATB626" s="11">
        <v>0</v>
      </c>
      <c r="ATC626" s="11">
        <v>0</v>
      </c>
      <c r="ATD626" s="11">
        <v>0</v>
      </c>
      <c r="ATE626" s="11">
        <v>0</v>
      </c>
      <c r="ATF626" s="11">
        <v>0</v>
      </c>
      <c r="ATG626" s="11">
        <v>0</v>
      </c>
      <c r="ATH626" s="11">
        <v>0</v>
      </c>
      <c r="ATI626" s="11">
        <v>0</v>
      </c>
      <c r="ATJ626" s="11">
        <v>0</v>
      </c>
      <c r="ATK626" s="11">
        <v>0</v>
      </c>
      <c r="ATL626" s="11">
        <v>0</v>
      </c>
      <c r="ATM626" s="11">
        <v>4.9275496452969838E-7</v>
      </c>
      <c r="ATN626" s="11">
        <v>0</v>
      </c>
      <c r="ATO626" s="11">
        <v>0</v>
      </c>
      <c r="ATP626" s="11">
        <v>0</v>
      </c>
      <c r="ATQ626" s="11">
        <v>0</v>
      </c>
      <c r="ATR626" s="11">
        <v>0</v>
      </c>
      <c r="ATS626" s="11">
        <v>0</v>
      </c>
      <c r="ATT626" s="11">
        <v>0</v>
      </c>
      <c r="ATU626" s="11">
        <v>0</v>
      </c>
      <c r="ATV626" s="11">
        <v>0</v>
      </c>
      <c r="ATW626" s="11">
        <v>-8.412273868300742E-6</v>
      </c>
      <c r="ATX626" s="11">
        <v>4.9398380769376156E-25</v>
      </c>
      <c r="ATY626" s="11">
        <v>0</v>
      </c>
      <c r="ATZ626" s="11">
        <v>0</v>
      </c>
      <c r="AUA626" s="11">
        <v>7.3854499379954443E-23</v>
      </c>
      <c r="AUB626" s="11">
        <v>0</v>
      </c>
      <c r="AUC626" s="11">
        <v>0</v>
      </c>
      <c r="AUD626" s="11">
        <v>0</v>
      </c>
      <c r="AUE626" s="11">
        <v>0</v>
      </c>
      <c r="AUF626" s="11">
        <v>0</v>
      </c>
      <c r="AUG626" s="11">
        <v>0</v>
      </c>
      <c r="AUH626" s="11">
        <v>0</v>
      </c>
      <c r="AUI626" s="11">
        <v>0</v>
      </c>
      <c r="AUJ626" s="11">
        <v>0</v>
      </c>
      <c r="AUK626" s="11">
        <v>0</v>
      </c>
      <c r="AUL626" s="11">
        <v>0</v>
      </c>
      <c r="AUM626" s="11">
        <v>0</v>
      </c>
      <c r="AUN626" s="11">
        <v>0</v>
      </c>
      <c r="AUO626" s="11">
        <v>0</v>
      </c>
      <c r="AUP626" s="11">
        <v>0</v>
      </c>
      <c r="AUQ626" s="11">
        <v>0</v>
      </c>
      <c r="AUR626" s="11">
        <v>0</v>
      </c>
      <c r="AUS626" s="11">
        <v>0</v>
      </c>
      <c r="AUT626" s="11">
        <v>0</v>
      </c>
      <c r="AUU626" s="11">
        <v>0</v>
      </c>
      <c r="AUV626" s="11">
        <v>0</v>
      </c>
      <c r="AUW626" s="11">
        <v>0</v>
      </c>
      <c r="AUX626" s="11">
        <v>0</v>
      </c>
      <c r="AUY626" s="11">
        <v>0</v>
      </c>
      <c r="AUZ626" s="11">
        <v>0</v>
      </c>
      <c r="AVA626" s="11">
        <v>0</v>
      </c>
      <c r="AVB626" s="11">
        <v>0</v>
      </c>
      <c r="AVC626" s="11">
        <v>0</v>
      </c>
      <c r="AVD626" s="11">
        <v>0</v>
      </c>
      <c r="AVE626" s="11">
        <v>0</v>
      </c>
      <c r="AVF626" s="11">
        <v>0</v>
      </c>
      <c r="AVG626" s="11">
        <v>0</v>
      </c>
      <c r="AVH626" s="11">
        <v>5.6784803086240804E-6</v>
      </c>
      <c r="AVI626" s="11">
        <v>-2.4405115581587169E-7</v>
      </c>
      <c r="AVJ626" s="11">
        <v>7.5748144375595357E-9</v>
      </c>
      <c r="AVK626" s="11">
        <v>0</v>
      </c>
      <c r="AVL626" s="11">
        <v>7.287869413935193E-8</v>
      </c>
      <c r="AVM626" s="11">
        <v>0</v>
      </c>
      <c r="AVN626" s="11">
        <v>0</v>
      </c>
      <c r="AVO626" s="11">
        <v>0</v>
      </c>
      <c r="AVP626" s="11">
        <v>0</v>
      </c>
      <c r="AVQ626" s="11">
        <v>0</v>
      </c>
      <c r="AVR626" s="11">
        <v>0</v>
      </c>
      <c r="AVS626" s="11">
        <v>0</v>
      </c>
      <c r="AVT626" s="11">
        <v>0</v>
      </c>
      <c r="AVU626" s="11">
        <v>0</v>
      </c>
      <c r="AVV626" s="11">
        <v>0</v>
      </c>
      <c r="AVW626" s="11">
        <v>0</v>
      </c>
      <c r="AVX626" s="11">
        <v>0</v>
      </c>
      <c r="AVY626" s="11">
        <v>0</v>
      </c>
      <c r="AVZ626" s="11">
        <v>0</v>
      </c>
      <c r="AWA626" s="11">
        <v>0</v>
      </c>
      <c r="AWB626" s="11">
        <v>0</v>
      </c>
      <c r="AWC626" s="11">
        <v>0</v>
      </c>
      <c r="AWD626" s="11">
        <v>0</v>
      </c>
      <c r="AWE626" s="11">
        <v>0</v>
      </c>
      <c r="AWF626" s="11">
        <v>0</v>
      </c>
      <c r="AWG626" s="11">
        <v>0</v>
      </c>
      <c r="AWH626" s="11">
        <v>0</v>
      </c>
      <c r="AWI626" s="11">
        <v>0</v>
      </c>
      <c r="AWJ626" s="11">
        <v>0</v>
      </c>
      <c r="AWK626" s="11">
        <v>1.2891385692469807E-9</v>
      </c>
      <c r="AWL626" s="11">
        <v>0</v>
      </c>
      <c r="AWM626" s="11">
        <v>0</v>
      </c>
      <c r="AWN626" s="11">
        <v>0</v>
      </c>
      <c r="AWO626" s="11">
        <v>0</v>
      </c>
      <c r="AWP626" s="11">
        <v>0</v>
      </c>
      <c r="AWQ626" s="11">
        <v>0</v>
      </c>
      <c r="AWR626" s="11">
        <v>0</v>
      </c>
      <c r="AWS626" s="11">
        <v>0</v>
      </c>
      <c r="AWT626" s="11">
        <v>2.2724443312678606E-7</v>
      </c>
      <c r="AWU626" s="11">
        <v>-7.5845143197989787E-9</v>
      </c>
      <c r="AWV626" s="11">
        <v>2.6202531738374693E-7</v>
      </c>
      <c r="AWW626" s="11">
        <v>0</v>
      </c>
      <c r="AWX626" s="11">
        <v>0</v>
      </c>
      <c r="AWY626" s="11">
        <v>0</v>
      </c>
      <c r="AWZ626" s="11">
        <v>0</v>
      </c>
      <c r="AXA626" s="11">
        <v>0</v>
      </c>
      <c r="AXB626" s="11">
        <v>0</v>
      </c>
      <c r="AXC626" s="11">
        <v>0</v>
      </c>
      <c r="AXD626" s="11">
        <v>0</v>
      </c>
      <c r="AXE626" s="11">
        <v>0</v>
      </c>
      <c r="AXF626" s="11">
        <v>0</v>
      </c>
      <c r="AXG626" s="11">
        <v>0</v>
      </c>
      <c r="AXH626" s="11">
        <v>0</v>
      </c>
      <c r="AXI626" s="11">
        <v>0</v>
      </c>
      <c r="AXJ626" s="11">
        <v>0</v>
      </c>
      <c r="AXK626" s="11">
        <v>0</v>
      </c>
      <c r="AXL626" s="11">
        <v>0</v>
      </c>
      <c r="AXM626" s="11">
        <v>0</v>
      </c>
      <c r="AXN626" s="11">
        <v>0</v>
      </c>
      <c r="AXO626" s="11">
        <v>0</v>
      </c>
      <c r="AXP626" s="11">
        <v>0</v>
      </c>
      <c r="AXQ626" s="11">
        <v>0</v>
      </c>
      <c r="AXR626" s="11">
        <v>0</v>
      </c>
      <c r="AXS626" s="11">
        <v>0</v>
      </c>
      <c r="AXT626" s="11">
        <v>0</v>
      </c>
      <c r="AXU626" s="11">
        <v>0</v>
      </c>
      <c r="AXV626" s="11">
        <v>0</v>
      </c>
      <c r="AXW626" s="11">
        <v>0</v>
      </c>
      <c r="AXX626" s="11">
        <v>0</v>
      </c>
      <c r="AXY626" s="11">
        <v>0</v>
      </c>
      <c r="AXZ626" s="11">
        <v>0</v>
      </c>
      <c r="AYA626" s="11">
        <v>0</v>
      </c>
      <c r="AYB626" s="11">
        <v>0</v>
      </c>
      <c r="AYC626" s="11">
        <v>0</v>
      </c>
      <c r="AYD626" s="11">
        <v>0</v>
      </c>
      <c r="AYE626" s="11">
        <v>0</v>
      </c>
      <c r="AYF626" s="11">
        <v>9.6998822294443608E-12</v>
      </c>
      <c r="AYG626" s="11">
        <v>-2.620274313698892E-7</v>
      </c>
      <c r="AYH626" s="11">
        <v>0</v>
      </c>
      <c r="AYI626" s="11">
        <v>0</v>
      </c>
      <c r="AYJ626" s="11">
        <v>0</v>
      </c>
      <c r="AYK626" s="11">
        <v>0</v>
      </c>
      <c r="AYL626" s="11">
        <v>0</v>
      </c>
      <c r="AYM626" s="11">
        <v>0</v>
      </c>
      <c r="AYN626" s="11">
        <v>0</v>
      </c>
      <c r="AYO626" s="11">
        <v>0</v>
      </c>
      <c r="AYP626" s="11">
        <v>0</v>
      </c>
      <c r="AYQ626" s="11">
        <v>0</v>
      </c>
      <c r="AYR626" s="11">
        <v>0</v>
      </c>
      <c r="AYS626" s="11">
        <v>0</v>
      </c>
      <c r="AYT626" s="11">
        <v>0</v>
      </c>
      <c r="AYU626" s="11">
        <v>0</v>
      </c>
      <c r="AYV626" s="11">
        <v>0</v>
      </c>
      <c r="AYW626" s="11">
        <v>0</v>
      </c>
      <c r="AYX626" s="11">
        <v>0</v>
      </c>
      <c r="AYY626" s="11">
        <v>0</v>
      </c>
      <c r="AYZ626" s="11">
        <v>0</v>
      </c>
      <c r="AZA626" s="11">
        <v>0</v>
      </c>
      <c r="AZB626" s="11">
        <v>0</v>
      </c>
      <c r="AZC626" s="11">
        <v>0</v>
      </c>
      <c r="AZD626" s="11">
        <v>0</v>
      </c>
      <c r="AZE626" s="11">
        <v>0</v>
      </c>
      <c r="AZF626" s="11">
        <v>0</v>
      </c>
      <c r="AZG626" s="11">
        <v>0</v>
      </c>
      <c r="AZH626" s="11">
        <v>0</v>
      </c>
      <c r="AZI626" s="11">
        <v>0</v>
      </c>
      <c r="AZJ626" s="11">
        <v>0</v>
      </c>
      <c r="AZK626" s="11">
        <v>0</v>
      </c>
      <c r="AZL626" s="11">
        <v>0</v>
      </c>
      <c r="AZM626" s="11">
        <v>0</v>
      </c>
      <c r="AZN626" s="11">
        <v>0</v>
      </c>
      <c r="AZO626" s="11">
        <v>2.4336344177208971E-6</v>
      </c>
      <c r="AZP626" s="11">
        <v>0</v>
      </c>
      <c r="AZQ626" s="11">
        <v>0</v>
      </c>
      <c r="AZR626" s="11">
        <v>0</v>
      </c>
      <c r="AZS626" s="11">
        <v>-7.3369584013988234E-8</v>
      </c>
      <c r="AZT626" s="12">
        <v>7182193490.0811672</v>
      </c>
      <c r="AZU626" s="12">
        <v>2226312.4899356854</v>
      </c>
      <c r="AZV626" s="12">
        <v>1472000</v>
      </c>
      <c r="AZW626" s="12">
        <v>53814.610873960424</v>
      </c>
      <c r="AZX626" s="12">
        <v>108187063519.67117</v>
      </c>
      <c r="AZY626" s="12">
        <v>2.1999999999999999E-10</v>
      </c>
      <c r="AZZ626" s="12">
        <v>148790104.4574945</v>
      </c>
      <c r="BAA626" s="12">
        <v>1E-13</v>
      </c>
      <c r="BAB626" s="12">
        <v>2423702.3974997136</v>
      </c>
      <c r="BAC626" s="12">
        <v>2.9999999999999999E-16</v>
      </c>
      <c r="BAD626" s="12">
        <v>1.1E-13</v>
      </c>
      <c r="BAE626" s="12">
        <v>7920000</v>
      </c>
      <c r="BAF626" s="12">
        <v>6380000</v>
      </c>
      <c r="BAG626" s="12">
        <v>4530113604434907</v>
      </c>
      <c r="BAH626" s="12">
        <v>928602500000</v>
      </c>
      <c r="BAI626" s="12">
        <v>256830375909.3316</v>
      </c>
      <c r="BAJ626" s="12">
        <v>742837999999999.88</v>
      </c>
      <c r="BAK626" s="12">
        <v>3563561525.3565392</v>
      </c>
      <c r="BAL626" s="12">
        <v>102274504712.87483</v>
      </c>
      <c r="BAM626" s="12">
        <v>50144535000</v>
      </c>
      <c r="BAN626" s="12">
        <v>445729200000</v>
      </c>
      <c r="BAO626" s="12">
        <v>18572050000</v>
      </c>
      <c r="BAP626" s="12">
        <v>7.757118E+16</v>
      </c>
      <c r="BAQ626" s="12">
        <v>3878559000000000</v>
      </c>
      <c r="BAR626" s="12">
        <v>1.1635677E+17</v>
      </c>
      <c r="BAS626" s="12">
        <v>1163567700000</v>
      </c>
      <c r="BAT626" s="12">
        <v>1939279500000</v>
      </c>
      <c r="BAU626" s="12">
        <v>4.25E+16</v>
      </c>
      <c r="BAV626" s="12">
        <v>2550000000000000</v>
      </c>
      <c r="BAW626" s="12">
        <v>7.65E+16</v>
      </c>
      <c r="BAX626" s="12">
        <v>765000000000</v>
      </c>
      <c r="BAY626" s="12">
        <v>850000000000</v>
      </c>
      <c r="BAZ626" s="12">
        <v>1.275E+17</v>
      </c>
      <c r="BBA626" s="12">
        <v>8924999999999999</v>
      </c>
      <c r="BBB626" s="12">
        <v>2.6774999999999997E+17</v>
      </c>
      <c r="BBC626" s="12">
        <v>2677500000000</v>
      </c>
      <c r="BBD626" s="12">
        <v>1912500000000.0005</v>
      </c>
      <c r="BBE626" s="13">
        <v>1.7393066327622542</v>
      </c>
      <c r="BBF626" s="13">
        <v>2.8179944026040626</v>
      </c>
      <c r="BBG626" s="13">
        <v>2.5143391269953956</v>
      </c>
      <c r="BBH626" s="13">
        <v>2564.1514887454423</v>
      </c>
      <c r="BBI626" s="12">
        <v>110.338213719843</v>
      </c>
      <c r="BBJ626" s="12">
        <v>526.11972743935905</v>
      </c>
      <c r="BBK626" s="12">
        <v>526.81236826308998</v>
      </c>
      <c r="BBL626" s="12">
        <v>2030.3923199999999</v>
      </c>
      <c r="BBM626" s="12">
        <v>3250.5810780000002</v>
      </c>
      <c r="BBN626" s="12">
        <v>5800.26075394502</v>
      </c>
      <c r="BBO626" s="14">
        <v>448.88709313007297</v>
      </c>
      <c r="BBP626" s="14">
        <v>491.75937963486894</v>
      </c>
      <c r="BBQ626" s="14">
        <v>609.8206397483923</v>
      </c>
      <c r="BBR626" s="13">
        <v>5.0086643812972911</v>
      </c>
      <c r="BBS626" s="13">
        <v>4.1535171060299199</v>
      </c>
      <c r="BBT626" s="13">
        <v>5.951232584618281</v>
      </c>
      <c r="BBU626" s="14">
        <v>9.8622792457947206</v>
      </c>
      <c r="BBV626" s="14">
        <v>18.302606190741233</v>
      </c>
      <c r="BBW626" s="14">
        <v>14.113628950910879</v>
      </c>
      <c r="BBX626" s="14">
        <v>1295.537783978692</v>
      </c>
      <c r="BBY626" s="14">
        <v>1459.1369592226738</v>
      </c>
      <c r="BBZ626" s="14">
        <v>1592.9832103237802</v>
      </c>
      <c r="BCA626" s="13">
        <v>4.2042664745281577</v>
      </c>
      <c r="BCB626" s="13">
        <v>0.70364695334588712</v>
      </c>
      <c r="BCC626" s="13">
        <v>0.19388276361145979</v>
      </c>
      <c r="BCD626" s="13">
        <v>9.4152921444273424E-2</v>
      </c>
      <c r="BCE626" s="13">
        <v>6.0994509102117291</v>
      </c>
      <c r="BCF626" s="13">
        <v>6.8484799238670263E-2</v>
      </c>
      <c r="BCG626" s="13">
        <v>9.7974438298235406E-2</v>
      </c>
      <c r="BCH626" s="13">
        <v>5.1370541530301771E-4</v>
      </c>
      <c r="BCI626" s="13">
        <v>20064.922966947452</v>
      </c>
      <c r="BCJ626" s="13">
        <v>2.3285662323091498E-5</v>
      </c>
      <c r="BCK626" s="13">
        <v>6.6259143550939132</v>
      </c>
      <c r="BCL626" s="13">
        <v>7.6941792944832429E-6</v>
      </c>
      <c r="BCM626" s="13">
        <v>5.4409620966796994E-8</v>
      </c>
      <c r="BCN626" s="13">
        <v>3.8026214029172792E-2</v>
      </c>
      <c r="BCO626" s="13">
        <v>5.4887555253229789E-2</v>
      </c>
      <c r="BCP626" s="13">
        <v>8.2762842255303157E-2</v>
      </c>
      <c r="BCQ626" s="13">
        <v>4.590345449810064</v>
      </c>
      <c r="BCR626" s="13">
        <v>0.24564786732661725</v>
      </c>
      <c r="BCS626" s="13">
        <v>0.16259861557830843</v>
      </c>
      <c r="BCT626" s="13">
        <v>0.30267860465309337</v>
      </c>
      <c r="BCU626" s="13">
        <v>0.92015879016833979</v>
      </c>
      <c r="BCV626" s="13">
        <v>6.1185275783571927E-2</v>
      </c>
      <c r="BCW626" s="13">
        <v>5.1962232335585776</v>
      </c>
      <c r="BCX626" s="13">
        <v>3.2390359049108176E-2</v>
      </c>
      <c r="BCY626" s="13">
        <v>2.2730515824098203E-2</v>
      </c>
      <c r="BCZ626" s="13">
        <v>0.11502780978210803</v>
      </c>
      <c r="BDA626" s="13">
        <v>3.118900062128727E-2</v>
      </c>
      <c r="BDB626" s="13">
        <v>1.5746952054296783E-3</v>
      </c>
      <c r="BDC626" s="13">
        <v>12298.263949041349</v>
      </c>
      <c r="BDD626" s="13">
        <v>2.5290239762683452E-5</v>
      </c>
      <c r="BDE626" s="13">
        <v>10.353381708072241</v>
      </c>
      <c r="BDF626" s="13">
        <v>5.9270424677761424E-6</v>
      </c>
      <c r="BDG626" s="13">
        <v>4.3055841692063046E-8</v>
      </c>
      <c r="BDH626" s="13">
        <v>2.7071476623402053E-2</v>
      </c>
      <c r="BDI626" s="13">
        <v>3.357015021780764E-2</v>
      </c>
      <c r="BDJ626" s="13">
        <v>5.2895847739200384E-2</v>
      </c>
      <c r="BDK626" s="13">
        <v>0.43042818773765879</v>
      </c>
      <c r="BDL626" s="13">
        <v>0.34213158890277146</v>
      </c>
      <c r="BDM626" s="13">
        <v>0.40238293336490272</v>
      </c>
      <c r="BDN626" s="13">
        <v>0.12331646139591212</v>
      </c>
      <c r="BDO626" s="13">
        <v>0.38732576590098422</v>
      </c>
      <c r="BDP626" s="13">
        <v>0.31502965051292664</v>
      </c>
      <c r="BDQ626" s="13">
        <v>3.4886847565968893</v>
      </c>
      <c r="BDR626" s="13">
        <v>2.7536153162028558</v>
      </c>
      <c r="BDS626" s="13">
        <v>8.8574681605078767E-2</v>
      </c>
      <c r="BDT626" s="13">
        <v>0.53664803859750676</v>
      </c>
      <c r="BDU626" s="13">
        <v>0.21507992689069597</v>
      </c>
      <c r="BDV626" s="13">
        <v>0.84111092630759332</v>
      </c>
      <c r="BDW626" s="13">
        <v>0.11849647181251906</v>
      </c>
      <c r="BDX626" s="13">
        <v>33.272715673077379</v>
      </c>
      <c r="BDY626" s="13">
        <v>5.5107352684263596E-2</v>
      </c>
      <c r="BDZ626" s="13">
        <v>2.805014039490727</v>
      </c>
      <c r="BEA626" s="13">
        <v>7.8150944793460478E-2</v>
      </c>
      <c r="BEB626" s="13">
        <v>3.80271200193531E-2</v>
      </c>
      <c r="BEC626" s="13">
        <v>3.636937994256946E-2</v>
      </c>
      <c r="BED626" s="13">
        <v>3.7478644546393748E-2</v>
      </c>
      <c r="BEE626" s="13">
        <v>2.5968888856231501E-2</v>
      </c>
      <c r="BEF626" s="13">
        <v>4.3067713459042948E-4</v>
      </c>
      <c r="BEG626" s="13">
        <v>19405.813804689278</v>
      </c>
      <c r="BEH626" s="13">
        <v>1.1435749176778326E-5</v>
      </c>
      <c r="BEI626" s="13">
        <v>16.163076340646299</v>
      </c>
      <c r="BEJ626" s="13">
        <v>0.84925948876274227</v>
      </c>
      <c r="BEK626" s="13">
        <v>3.3389401413265042E-6</v>
      </c>
      <c r="BEL626" s="13">
        <v>4.0795138227378146E-8</v>
      </c>
      <c r="BEM626" s="13">
        <v>1.5541670176838388E-2</v>
      </c>
      <c r="BEN626" s="13">
        <v>2.6635727619908497E-2</v>
      </c>
      <c r="BEO626" s="13">
        <v>4.1158615217415685E-2</v>
      </c>
      <c r="BEP626" s="13">
        <v>0.12903495675006918</v>
      </c>
      <c r="BEQ626" s="13">
        <v>6.6874702436512931E-2</v>
      </c>
      <c r="BER626" s="13">
        <v>0.29312313730537609</v>
      </c>
      <c r="BES626" s="13">
        <v>5.8612470152912197E-2</v>
      </c>
      <c r="BET626" s="13">
        <v>0.30918187421903504</v>
      </c>
      <c r="BEU626" s="22">
        <v>0.40767218023248569</v>
      </c>
    </row>
    <row r="627" spans="2:1503" x14ac:dyDescent="0.25">
      <c r="B627" s="16">
        <v>622</v>
      </c>
      <c r="C627" s="10">
        <v>0</v>
      </c>
      <c r="D627" s="11">
        <v>0</v>
      </c>
      <c r="E627" s="11">
        <v>0</v>
      </c>
      <c r="F627" s="11">
        <v>0</v>
      </c>
      <c r="G627" s="11">
        <v>1.448770194210906E-5</v>
      </c>
      <c r="H627" s="11">
        <v>0</v>
      </c>
      <c r="I627" s="11">
        <v>0</v>
      </c>
      <c r="J627" s="11">
        <v>0</v>
      </c>
      <c r="K627" s="11">
        <v>0</v>
      </c>
      <c r="L627" s="11">
        <v>0</v>
      </c>
      <c r="M627" s="11">
        <v>0</v>
      </c>
      <c r="N627" s="11">
        <v>0</v>
      </c>
      <c r="O627" s="11">
        <v>-3.2139803868151397E-10</v>
      </c>
      <c r="P627" s="11">
        <v>0</v>
      </c>
      <c r="Q627" s="11">
        <v>0</v>
      </c>
      <c r="R627" s="11">
        <v>0</v>
      </c>
      <c r="S627" s="11">
        <v>0</v>
      </c>
      <c r="T627" s="11">
        <v>0</v>
      </c>
      <c r="U627" s="11">
        <v>0</v>
      </c>
      <c r="V627" s="11">
        <v>0</v>
      </c>
      <c r="W627" s="11">
        <v>0</v>
      </c>
      <c r="X627" s="11">
        <v>0</v>
      </c>
      <c r="Y627" s="11">
        <v>0</v>
      </c>
      <c r="Z627" s="11">
        <v>0</v>
      </c>
      <c r="AA627" s="11">
        <v>0</v>
      </c>
      <c r="AB627" s="11">
        <v>0</v>
      </c>
      <c r="AC627" s="11">
        <v>0</v>
      </c>
      <c r="AD627" s="11">
        <v>0</v>
      </c>
      <c r="AE627" s="11">
        <v>0</v>
      </c>
      <c r="AF627" s="11">
        <v>0</v>
      </c>
      <c r="AG627" s="11">
        <v>0</v>
      </c>
      <c r="AH627" s="11">
        <v>0</v>
      </c>
      <c r="AI627" s="11">
        <v>0</v>
      </c>
      <c r="AJ627" s="11">
        <v>0</v>
      </c>
      <c r="AK627" s="11">
        <v>0</v>
      </c>
      <c r="AL627" s="11">
        <v>0</v>
      </c>
      <c r="AM627" s="11">
        <v>0</v>
      </c>
      <c r="AN627" s="11">
        <v>0</v>
      </c>
      <c r="AO627" s="11">
        <v>0</v>
      </c>
      <c r="AP627" s="11">
        <v>0</v>
      </c>
      <c r="AQ627" s="11">
        <v>0</v>
      </c>
      <c r="AR627" s="11">
        <v>3.2588444996507613E-4</v>
      </c>
      <c r="AS627" s="11">
        <v>0</v>
      </c>
      <c r="AT627" s="11">
        <v>0</v>
      </c>
      <c r="AU627" s="11">
        <v>0</v>
      </c>
      <c r="AV627" s="11">
        <v>0</v>
      </c>
      <c r="AW627" s="11">
        <v>0</v>
      </c>
      <c r="AX627" s="11">
        <v>0</v>
      </c>
      <c r="AY627" s="11">
        <v>0</v>
      </c>
      <c r="AZ627" s="11">
        <v>0</v>
      </c>
      <c r="BA627" s="11">
        <v>-8.6564772111667652E-6</v>
      </c>
      <c r="BB627" s="11">
        <v>6.2193248214849733E-27</v>
      </c>
      <c r="BC627" s="11">
        <v>8.7656307509833593E-26</v>
      </c>
      <c r="BD627" s="11">
        <v>3.1081090770837649E-27</v>
      </c>
      <c r="BE627" s="11">
        <v>0</v>
      </c>
      <c r="BF627" s="11">
        <v>0</v>
      </c>
      <c r="BG627" s="11">
        <v>5.845518191760888E-26</v>
      </c>
      <c r="BH627" s="11">
        <v>2.6600278026371147E-26</v>
      </c>
      <c r="BI627" s="11">
        <v>5.845518191760888E-26</v>
      </c>
      <c r="BJ627" s="11">
        <v>8.6655235588157453E-8</v>
      </c>
      <c r="BK627" s="11">
        <v>0</v>
      </c>
      <c r="BL627" s="11">
        <v>0</v>
      </c>
      <c r="BM627" s="11">
        <v>0</v>
      </c>
      <c r="BN627" s="11">
        <v>0</v>
      </c>
      <c r="BO627" s="11">
        <v>0</v>
      </c>
      <c r="BP627" s="11">
        <v>0</v>
      </c>
      <c r="BQ627" s="11">
        <v>0</v>
      </c>
      <c r="BR627" s="11">
        <v>0</v>
      </c>
      <c r="BS627" s="11">
        <v>0</v>
      </c>
      <c r="BT627" s="11">
        <v>0</v>
      </c>
      <c r="BU627" s="11">
        <v>0</v>
      </c>
      <c r="BV627" s="11">
        <v>0</v>
      </c>
      <c r="BW627" s="11">
        <v>0</v>
      </c>
      <c r="BX627" s="11">
        <v>0</v>
      </c>
      <c r="BY627" s="11">
        <v>0</v>
      </c>
      <c r="BZ627" s="11">
        <v>0</v>
      </c>
      <c r="CA627" s="11">
        <v>0</v>
      </c>
      <c r="CB627" s="11">
        <v>0</v>
      </c>
      <c r="CC627" s="11">
        <v>0</v>
      </c>
      <c r="CD627" s="11">
        <v>0</v>
      </c>
      <c r="CE627" s="11">
        <v>0</v>
      </c>
      <c r="CF627" s="11">
        <v>0</v>
      </c>
      <c r="CG627" s="11">
        <v>0</v>
      </c>
      <c r="CH627" s="11">
        <v>0</v>
      </c>
      <c r="CI627" s="11">
        <v>0</v>
      </c>
      <c r="CJ627" s="11">
        <v>0</v>
      </c>
      <c r="CK627" s="11">
        <v>0</v>
      </c>
      <c r="CL627" s="11">
        <v>9.0568184052500455E-9</v>
      </c>
      <c r="CM627" s="11">
        <v>-1.9600869700121806E-9</v>
      </c>
      <c r="CN627" s="11">
        <v>0</v>
      </c>
      <c r="CO627" s="11">
        <v>0</v>
      </c>
      <c r="CP627" s="11">
        <v>0</v>
      </c>
      <c r="CQ627" s="11">
        <v>0</v>
      </c>
      <c r="CR627" s="11">
        <v>0</v>
      </c>
      <c r="CS627" s="11">
        <v>0</v>
      </c>
      <c r="CT627" s="11">
        <v>0</v>
      </c>
      <c r="CU627" s="11">
        <v>0</v>
      </c>
      <c r="CV627" s="11">
        <v>0</v>
      </c>
      <c r="CW627" s="11">
        <v>0</v>
      </c>
      <c r="CX627" s="11">
        <v>0</v>
      </c>
      <c r="CY627" s="11">
        <v>0</v>
      </c>
      <c r="CZ627" s="11">
        <v>0</v>
      </c>
      <c r="DA627" s="11">
        <v>0</v>
      </c>
      <c r="DB627" s="11">
        <v>0</v>
      </c>
      <c r="DC627" s="11">
        <v>0</v>
      </c>
      <c r="DD627" s="11">
        <v>0</v>
      </c>
      <c r="DE627" s="11">
        <v>0</v>
      </c>
      <c r="DF627" s="11">
        <v>0</v>
      </c>
      <c r="DG627" s="11">
        <v>0</v>
      </c>
      <c r="DH627" s="11">
        <v>0</v>
      </c>
      <c r="DI627" s="11">
        <v>0</v>
      </c>
      <c r="DJ627" s="11">
        <v>0</v>
      </c>
      <c r="DK627" s="11">
        <v>0</v>
      </c>
      <c r="DL627" s="11">
        <v>0</v>
      </c>
      <c r="DM627" s="11">
        <v>0</v>
      </c>
      <c r="DN627" s="11">
        <v>0</v>
      </c>
      <c r="DO627" s="11">
        <v>0</v>
      </c>
      <c r="DP627" s="11">
        <v>0</v>
      </c>
      <c r="DQ627" s="11">
        <v>0</v>
      </c>
      <c r="DR627" s="11">
        <v>0</v>
      </c>
      <c r="DS627" s="11">
        <v>0</v>
      </c>
      <c r="DT627" s="11">
        <v>0</v>
      </c>
      <c r="DU627" s="11">
        <v>0</v>
      </c>
      <c r="DV627" s="11">
        <v>0</v>
      </c>
      <c r="DW627" s="11">
        <v>9.9625002457750516E-8</v>
      </c>
      <c r="DX627" s="11">
        <v>1.9600869700067704E-9</v>
      </c>
      <c r="DY627" s="11">
        <v>-3.2131713518042013E-8</v>
      </c>
      <c r="DZ627" s="11">
        <v>0</v>
      </c>
      <c r="EA627" s="11">
        <v>3.9916693536847818E-8</v>
      </c>
      <c r="EB627" s="11">
        <v>0</v>
      </c>
      <c r="EC627" s="11">
        <v>1.9192039269990579E-9</v>
      </c>
      <c r="ED627" s="11">
        <v>8.193287364360131E-10</v>
      </c>
      <c r="EE627" s="11">
        <v>1.17145365706813E-9</v>
      </c>
      <c r="EF627" s="11">
        <v>0</v>
      </c>
      <c r="EG627" s="11">
        <v>0</v>
      </c>
      <c r="EH627" s="11">
        <v>0</v>
      </c>
      <c r="EI627" s="11">
        <v>0</v>
      </c>
      <c r="EJ627" s="11">
        <v>0</v>
      </c>
      <c r="EK627" s="11">
        <v>0</v>
      </c>
      <c r="EL627" s="11">
        <v>0</v>
      </c>
      <c r="EM627" s="11">
        <v>0</v>
      </c>
      <c r="EN627" s="11">
        <v>0</v>
      </c>
      <c r="EO627" s="11">
        <v>0</v>
      </c>
      <c r="EP627" s="11">
        <v>0</v>
      </c>
      <c r="EQ627" s="11">
        <v>0</v>
      </c>
      <c r="ER627" s="11">
        <v>0</v>
      </c>
      <c r="ES627" s="11">
        <v>0</v>
      </c>
      <c r="ET627" s="11">
        <v>0</v>
      </c>
      <c r="EU627" s="11">
        <v>0</v>
      </c>
      <c r="EV627" s="11">
        <v>0</v>
      </c>
      <c r="EW627" s="11">
        <v>0</v>
      </c>
      <c r="EX627" s="11">
        <v>0</v>
      </c>
      <c r="EY627" s="11">
        <v>0</v>
      </c>
      <c r="EZ627" s="11">
        <v>0</v>
      </c>
      <c r="FA627" s="11">
        <v>0</v>
      </c>
      <c r="FB627" s="11">
        <v>9.9999999999999995E-21</v>
      </c>
      <c r="FC627" s="11">
        <v>0</v>
      </c>
      <c r="FD627" s="11">
        <v>0</v>
      </c>
      <c r="FE627" s="11">
        <v>0</v>
      </c>
      <c r="FF627" s="11">
        <v>0</v>
      </c>
      <c r="FG627" s="11">
        <v>0</v>
      </c>
      <c r="FH627" s="11">
        <v>3.6225127923514813E-6</v>
      </c>
      <c r="FI627" s="11">
        <v>0</v>
      </c>
      <c r="FJ627" s="11">
        <v>2.5142082152185007E-8</v>
      </c>
      <c r="FK627" s="11">
        <v>-3.1900399204026837E-8</v>
      </c>
      <c r="FL627" s="11">
        <v>0</v>
      </c>
      <c r="FM627" s="11">
        <v>3.1419706573898298E-8</v>
      </c>
      <c r="FN627" s="11">
        <v>0</v>
      </c>
      <c r="FO627" s="11">
        <v>0</v>
      </c>
      <c r="FP627" s="11">
        <v>0</v>
      </c>
      <c r="FQ627" s="11">
        <v>0</v>
      </c>
      <c r="FR627" s="11">
        <v>6.0731909749048024E-9</v>
      </c>
      <c r="FS627" s="11">
        <v>0</v>
      </c>
      <c r="FT627" s="11">
        <v>0</v>
      </c>
      <c r="FU627" s="11">
        <v>0</v>
      </c>
      <c r="FV627" s="11">
        <v>0</v>
      </c>
      <c r="FW627" s="11">
        <v>0</v>
      </c>
      <c r="FX627" s="11">
        <v>0</v>
      </c>
      <c r="FY627" s="11">
        <v>0</v>
      </c>
      <c r="FZ627" s="11">
        <v>0</v>
      </c>
      <c r="GA627" s="11">
        <v>0</v>
      </c>
      <c r="GB627" s="11">
        <v>0</v>
      </c>
      <c r="GC627" s="11">
        <v>0</v>
      </c>
      <c r="GD627" s="11">
        <v>0</v>
      </c>
      <c r="GE627" s="11">
        <v>0</v>
      </c>
      <c r="GF627" s="11">
        <v>0</v>
      </c>
      <c r="GG627" s="11">
        <v>0</v>
      </c>
      <c r="GH627" s="11">
        <v>0</v>
      </c>
      <c r="GI627" s="11">
        <v>0</v>
      </c>
      <c r="GJ627" s="11">
        <v>0</v>
      </c>
      <c r="GK627" s="11">
        <v>0</v>
      </c>
      <c r="GL627" s="11">
        <v>0</v>
      </c>
      <c r="GM627" s="11">
        <v>0</v>
      </c>
      <c r="GN627" s="11">
        <v>0</v>
      </c>
      <c r="GO627" s="11">
        <v>0</v>
      </c>
      <c r="GP627" s="11">
        <v>0</v>
      </c>
      <c r="GQ627" s="11">
        <v>0</v>
      </c>
      <c r="GR627" s="11">
        <v>0</v>
      </c>
      <c r="GS627" s="11">
        <v>0</v>
      </c>
      <c r="GT627" s="11">
        <v>0</v>
      </c>
      <c r="GU627" s="11">
        <v>6.9896313658515963E-9</v>
      </c>
      <c r="GV627" s="11">
        <v>0</v>
      </c>
      <c r="GW627" s="11">
        <v>-4.3014388873810996E-8</v>
      </c>
      <c r="GX627" s="11">
        <v>0</v>
      </c>
      <c r="GY627" s="11">
        <v>0</v>
      </c>
      <c r="GZ627" s="11">
        <v>0</v>
      </c>
      <c r="HA627" s="11">
        <v>0</v>
      </c>
      <c r="HB627" s="11">
        <v>0</v>
      </c>
      <c r="HC627" s="11">
        <v>0</v>
      </c>
      <c r="HD627" s="11">
        <v>0</v>
      </c>
      <c r="HE627" s="11">
        <v>0</v>
      </c>
      <c r="HF627" s="11">
        <v>0</v>
      </c>
      <c r="HG627" s="11">
        <v>0</v>
      </c>
      <c r="HH627" s="11">
        <v>0</v>
      </c>
      <c r="HI627" s="11">
        <v>0</v>
      </c>
      <c r="HJ627" s="11">
        <v>0</v>
      </c>
      <c r="HK627" s="11">
        <v>0</v>
      </c>
      <c r="HL627" s="11">
        <v>0</v>
      </c>
      <c r="HM627" s="11">
        <v>0</v>
      </c>
      <c r="HN627" s="11">
        <v>0</v>
      </c>
      <c r="HO627" s="11">
        <v>0</v>
      </c>
      <c r="HP627" s="11">
        <v>0</v>
      </c>
      <c r="HQ627" s="11">
        <v>0</v>
      </c>
      <c r="HR627" s="11">
        <v>0</v>
      </c>
      <c r="HS627" s="11">
        <v>0</v>
      </c>
      <c r="HT627" s="11">
        <v>0</v>
      </c>
      <c r="HU627" s="11">
        <v>0</v>
      </c>
      <c r="HV627" s="11">
        <v>0</v>
      </c>
      <c r="HW627" s="11">
        <v>0</v>
      </c>
      <c r="HX627" s="11">
        <v>0</v>
      </c>
      <c r="HY627" s="11">
        <v>0</v>
      </c>
      <c r="HZ627" s="11">
        <v>0</v>
      </c>
      <c r="IA627" s="11">
        <v>0</v>
      </c>
      <c r="IB627" s="11">
        <v>0</v>
      </c>
      <c r="IC627" s="11">
        <v>0</v>
      </c>
      <c r="ID627" s="11">
        <v>0</v>
      </c>
      <c r="IE627" s="11">
        <v>0</v>
      </c>
      <c r="IF627" s="11">
        <v>0</v>
      </c>
      <c r="IG627" s="11">
        <v>1.9060842418016159E-10</v>
      </c>
      <c r="IH627" s="11">
        <v>0</v>
      </c>
      <c r="II627" s="11">
        <v>-3.1419706573903711E-8</v>
      </c>
      <c r="IJ627" s="11">
        <v>0</v>
      </c>
      <c r="IK627" s="11">
        <v>0</v>
      </c>
      <c r="IL627" s="11">
        <v>0</v>
      </c>
      <c r="IM627" s="11">
        <v>0</v>
      </c>
      <c r="IN627" s="11">
        <v>0</v>
      </c>
      <c r="IO627" s="11">
        <v>0</v>
      </c>
      <c r="IP627" s="11">
        <v>0</v>
      </c>
      <c r="IQ627" s="11">
        <v>0</v>
      </c>
      <c r="IR627" s="11">
        <v>0</v>
      </c>
      <c r="IS627" s="11">
        <v>0</v>
      </c>
      <c r="IT627" s="11">
        <v>0</v>
      </c>
      <c r="IU627" s="11">
        <v>0</v>
      </c>
      <c r="IV627" s="11">
        <v>0</v>
      </c>
      <c r="IW627" s="11">
        <v>0</v>
      </c>
      <c r="IX627" s="11">
        <v>0</v>
      </c>
      <c r="IY627" s="11">
        <v>0</v>
      </c>
      <c r="IZ627" s="11">
        <v>0</v>
      </c>
      <c r="JA627" s="11">
        <v>0</v>
      </c>
      <c r="JB627" s="11">
        <v>0</v>
      </c>
      <c r="JC627" s="11">
        <v>0</v>
      </c>
      <c r="JD627" s="11">
        <v>0</v>
      </c>
      <c r="JE627" s="11">
        <v>0</v>
      </c>
      <c r="JF627" s="11">
        <v>0</v>
      </c>
      <c r="JG627" s="11">
        <v>0</v>
      </c>
      <c r="JH627" s="11">
        <v>0</v>
      </c>
      <c r="JI627" s="11">
        <v>0</v>
      </c>
      <c r="JJ627" s="11">
        <v>0</v>
      </c>
      <c r="JK627" s="11">
        <v>0</v>
      </c>
      <c r="JL627" s="11">
        <v>0</v>
      </c>
      <c r="JM627" s="11">
        <v>0</v>
      </c>
      <c r="JN627" s="11">
        <v>0</v>
      </c>
      <c r="JO627" s="11">
        <v>9.7813638776184533E-7</v>
      </c>
      <c r="JP627" s="11">
        <v>0</v>
      </c>
      <c r="JQ627" s="11">
        <v>0</v>
      </c>
      <c r="JR627" s="11">
        <v>0</v>
      </c>
      <c r="JS627" s="11">
        <v>0</v>
      </c>
      <c r="JT627" s="11">
        <v>0</v>
      </c>
      <c r="JU627" s="11">
        <v>-1.9368762687135904E-9</v>
      </c>
      <c r="JV627" s="11">
        <v>0</v>
      </c>
      <c r="JW627" s="11">
        <v>0</v>
      </c>
      <c r="JX627" s="11">
        <v>0</v>
      </c>
      <c r="JY627" s="11">
        <v>0</v>
      </c>
      <c r="JZ627" s="11">
        <v>0</v>
      </c>
      <c r="KA627" s="11">
        <v>0</v>
      </c>
      <c r="KB627" s="11">
        <v>0</v>
      </c>
      <c r="KC627" s="11">
        <v>0</v>
      </c>
      <c r="KD627" s="11">
        <v>0</v>
      </c>
      <c r="KE627" s="11">
        <v>0</v>
      </c>
      <c r="KF627" s="11">
        <v>0</v>
      </c>
      <c r="KG627" s="11">
        <v>0</v>
      </c>
      <c r="KH627" s="11">
        <v>0</v>
      </c>
      <c r="KI627" s="11">
        <v>0</v>
      </c>
      <c r="KJ627" s="11">
        <v>0</v>
      </c>
      <c r="KK627" s="11">
        <v>0</v>
      </c>
      <c r="KL627" s="11">
        <v>0</v>
      </c>
      <c r="KM627" s="11">
        <v>0</v>
      </c>
      <c r="KN627" s="11">
        <v>0</v>
      </c>
      <c r="KO627" s="11">
        <v>0</v>
      </c>
      <c r="KP627" s="11">
        <v>0</v>
      </c>
      <c r="KQ627" s="11">
        <v>0</v>
      </c>
      <c r="KR627" s="11">
        <v>0</v>
      </c>
      <c r="KS627" s="11">
        <v>0</v>
      </c>
      <c r="KT627" s="11">
        <v>0</v>
      </c>
      <c r="KU627" s="11">
        <v>0</v>
      </c>
      <c r="KV627" s="11">
        <v>0</v>
      </c>
      <c r="KW627" s="11">
        <v>0</v>
      </c>
      <c r="KX627" s="11">
        <v>0</v>
      </c>
      <c r="KY627" s="11">
        <v>0</v>
      </c>
      <c r="KZ627" s="11">
        <v>2.173636417248545E-6</v>
      </c>
      <c r="LA627" s="11">
        <v>0</v>
      </c>
      <c r="LB627" s="11">
        <v>0</v>
      </c>
      <c r="LC627" s="11">
        <v>0</v>
      </c>
      <c r="LD627" s="11">
        <v>0</v>
      </c>
      <c r="LE627" s="11">
        <v>0</v>
      </c>
      <c r="LF627" s="11">
        <v>0</v>
      </c>
      <c r="LG627" s="11">
        <v>-8.2618441368080094E-10</v>
      </c>
      <c r="LH627" s="11">
        <v>0</v>
      </c>
      <c r="LI627" s="11">
        <v>0</v>
      </c>
      <c r="LJ627" s="11">
        <v>0</v>
      </c>
      <c r="LK627" s="11">
        <v>0</v>
      </c>
      <c r="LL627" s="11">
        <v>0</v>
      </c>
      <c r="LM627" s="11">
        <v>0</v>
      </c>
      <c r="LN627" s="11">
        <v>0</v>
      </c>
      <c r="LO627" s="11">
        <v>0</v>
      </c>
      <c r="LP627" s="11">
        <v>0</v>
      </c>
      <c r="LQ627" s="11">
        <v>0</v>
      </c>
      <c r="LR627" s="11">
        <v>0</v>
      </c>
      <c r="LS627" s="11">
        <v>0</v>
      </c>
      <c r="LT627" s="11">
        <v>0</v>
      </c>
      <c r="LU627" s="11">
        <v>0</v>
      </c>
      <c r="LV627" s="11">
        <v>0</v>
      </c>
      <c r="LW627" s="11">
        <v>0</v>
      </c>
      <c r="LX627" s="11">
        <v>0</v>
      </c>
      <c r="LY627" s="11">
        <v>0</v>
      </c>
      <c r="LZ627" s="11">
        <v>0</v>
      </c>
      <c r="MA627" s="11">
        <v>0</v>
      </c>
      <c r="MB627" s="11">
        <v>0</v>
      </c>
      <c r="MC627" s="11">
        <v>0</v>
      </c>
      <c r="MD627" s="11">
        <v>0</v>
      </c>
      <c r="ME627" s="11">
        <v>0</v>
      </c>
      <c r="MF627" s="11">
        <v>0</v>
      </c>
      <c r="MG627" s="11">
        <v>0</v>
      </c>
      <c r="MH627" s="11">
        <v>0</v>
      </c>
      <c r="MI627" s="11">
        <v>0</v>
      </c>
      <c r="MJ627" s="11">
        <v>0</v>
      </c>
      <c r="MK627" s="11">
        <v>3.6227273620809085E-7</v>
      </c>
      <c r="ML627" s="11">
        <v>0</v>
      </c>
      <c r="MM627" s="11">
        <v>0</v>
      </c>
      <c r="MN627" s="11">
        <v>0</v>
      </c>
      <c r="MO627" s="11">
        <v>0</v>
      </c>
      <c r="MP627" s="11">
        <v>0</v>
      </c>
      <c r="MQ627" s="11">
        <v>0</v>
      </c>
      <c r="MR627" s="11">
        <v>0</v>
      </c>
      <c r="MS627" s="11">
        <v>-1.1775093348433167E-9</v>
      </c>
      <c r="MT627" s="11">
        <v>0</v>
      </c>
      <c r="MU627" s="11">
        <v>0</v>
      </c>
      <c r="MV627" s="11">
        <v>0</v>
      </c>
      <c r="MW627" s="11">
        <v>0</v>
      </c>
      <c r="MX627" s="11">
        <v>0</v>
      </c>
      <c r="MY627" s="11">
        <v>0</v>
      </c>
      <c r="MZ627" s="11">
        <v>0</v>
      </c>
      <c r="NA627" s="11">
        <v>0</v>
      </c>
      <c r="NB627" s="11">
        <v>0</v>
      </c>
      <c r="NC627" s="11">
        <v>0</v>
      </c>
      <c r="ND627" s="11">
        <v>0</v>
      </c>
      <c r="NE627" s="11">
        <v>0</v>
      </c>
      <c r="NF627" s="11">
        <v>0</v>
      </c>
      <c r="NG627" s="11">
        <v>0</v>
      </c>
      <c r="NH627" s="11">
        <v>0</v>
      </c>
      <c r="NI627" s="11">
        <v>0</v>
      </c>
      <c r="NJ627" s="11">
        <v>0</v>
      </c>
      <c r="NK627" s="11">
        <v>0</v>
      </c>
      <c r="NL627" s="11">
        <v>0</v>
      </c>
      <c r="NM627" s="11">
        <v>0</v>
      </c>
      <c r="NN627" s="11">
        <v>0</v>
      </c>
      <c r="NO627" s="11">
        <v>0</v>
      </c>
      <c r="NP627" s="11">
        <v>0</v>
      </c>
      <c r="NQ627" s="11">
        <v>0</v>
      </c>
      <c r="NR627" s="11">
        <v>0</v>
      </c>
      <c r="NS627" s="11">
        <v>0</v>
      </c>
      <c r="NT627" s="11">
        <v>0</v>
      </c>
      <c r="NU627" s="11">
        <v>0</v>
      </c>
      <c r="NV627" s="11">
        <v>1.4002733081846294E-6</v>
      </c>
      <c r="NW627" s="11">
        <v>0</v>
      </c>
      <c r="NX627" s="11">
        <v>0</v>
      </c>
      <c r="NY627" s="11">
        <v>0</v>
      </c>
      <c r="NZ627" s="11">
        <v>0</v>
      </c>
      <c r="OA627" s="11">
        <v>0</v>
      </c>
      <c r="OB627" s="11">
        <v>0</v>
      </c>
      <c r="OC627" s="11">
        <v>0</v>
      </c>
      <c r="OD627" s="11">
        <v>0</v>
      </c>
      <c r="OE627" s="11">
        <v>-8.8409950461406394E-6</v>
      </c>
      <c r="OF627" s="11">
        <v>6.4488328488655341E-28</v>
      </c>
      <c r="OG627" s="11">
        <v>0</v>
      </c>
      <c r="OH627" s="11">
        <v>0</v>
      </c>
      <c r="OI627" s="11">
        <v>6.0452948313530682E-27</v>
      </c>
      <c r="OJ627" s="11">
        <v>5.1925638918420895E-7</v>
      </c>
      <c r="OK627" s="11">
        <v>0</v>
      </c>
      <c r="OL627" s="11">
        <v>0</v>
      </c>
      <c r="OM627" s="11">
        <v>0</v>
      </c>
      <c r="ON627" s="11">
        <v>0</v>
      </c>
      <c r="OO627" s="11">
        <v>2.9979281607393609E-7</v>
      </c>
      <c r="OP627" s="11">
        <v>0</v>
      </c>
      <c r="OQ627" s="11">
        <v>0</v>
      </c>
      <c r="OR627" s="11">
        <v>0</v>
      </c>
      <c r="OS627" s="11">
        <v>0</v>
      </c>
      <c r="OT627" s="11">
        <v>0</v>
      </c>
      <c r="OU627" s="11">
        <v>0</v>
      </c>
      <c r="OV627" s="11">
        <v>0</v>
      </c>
      <c r="OW627" s="11">
        <v>0</v>
      </c>
      <c r="OX627" s="11">
        <v>0</v>
      </c>
      <c r="OY627" s="11">
        <v>0</v>
      </c>
      <c r="OZ627" s="11">
        <v>0</v>
      </c>
      <c r="PA627" s="11">
        <v>0</v>
      </c>
      <c r="PB627" s="11">
        <v>0</v>
      </c>
      <c r="PC627" s="11">
        <v>0</v>
      </c>
      <c r="PD627" s="11">
        <v>0</v>
      </c>
      <c r="PE627" s="11">
        <v>0</v>
      </c>
      <c r="PF627" s="11">
        <v>0</v>
      </c>
      <c r="PG627" s="11">
        <v>0</v>
      </c>
      <c r="PH627" s="11">
        <v>0</v>
      </c>
      <c r="PI627" s="11">
        <v>0</v>
      </c>
      <c r="PJ627" s="11">
        <v>3.1709779944531373E-8</v>
      </c>
      <c r="PK627" s="11">
        <v>0</v>
      </c>
      <c r="PL627" s="11">
        <v>0</v>
      </c>
      <c r="PM627" s="11">
        <v>0</v>
      </c>
      <c r="PN627" s="11">
        <v>0</v>
      </c>
      <c r="PO627" s="11">
        <v>0</v>
      </c>
      <c r="PP627" s="11">
        <v>3.9883631543632397E-6</v>
      </c>
      <c r="PQ627" s="11">
        <v>-2.9385921556743814E-7</v>
      </c>
      <c r="PR627" s="11">
        <v>8.3037289171706622E-9</v>
      </c>
      <c r="PS627" s="11">
        <v>0</v>
      </c>
      <c r="PT627" s="11">
        <v>2.4749066718738639E-9</v>
      </c>
      <c r="PU627" s="11">
        <v>0</v>
      </c>
      <c r="PV627" s="11">
        <v>0</v>
      </c>
      <c r="PW627" s="11">
        <v>0</v>
      </c>
      <c r="PX627" s="11">
        <v>0</v>
      </c>
      <c r="PY627" s="11">
        <v>0</v>
      </c>
      <c r="PZ627" s="11">
        <v>0</v>
      </c>
      <c r="QA627" s="11">
        <v>1.6806722689075633E-8</v>
      </c>
      <c r="QB627" s="11">
        <v>0</v>
      </c>
      <c r="QC627" s="11">
        <v>0</v>
      </c>
      <c r="QD627" s="11">
        <v>0</v>
      </c>
      <c r="QE627" s="11">
        <v>-0.55309901669043349</v>
      </c>
      <c r="QF627" s="11">
        <v>8.3712362267558729E-25</v>
      </c>
      <c r="QG627" s="11">
        <v>3.5805257430234446E-22</v>
      </c>
      <c r="QH627" s="11">
        <v>0</v>
      </c>
      <c r="QI627" s="11">
        <v>5.4202597285222665E-5</v>
      </c>
      <c r="QJ627" s="11">
        <v>0</v>
      </c>
      <c r="QK627" s="11">
        <v>0</v>
      </c>
      <c r="QL627" s="11">
        <v>0</v>
      </c>
      <c r="QM627" s="11">
        <v>0</v>
      </c>
      <c r="QN627" s="11">
        <v>0</v>
      </c>
      <c r="QO627" s="11">
        <v>0</v>
      </c>
      <c r="QP627" s="11">
        <v>0</v>
      </c>
      <c r="QQ627" s="11">
        <v>0</v>
      </c>
      <c r="QR627" s="11">
        <v>0</v>
      </c>
      <c r="QS627" s="11">
        <v>0</v>
      </c>
      <c r="QT627" s="11">
        <v>0</v>
      </c>
      <c r="QU627" s="11">
        <v>0</v>
      </c>
      <c r="QV627" s="11">
        <v>0</v>
      </c>
      <c r="QW627" s="11">
        <v>0</v>
      </c>
      <c r="QX627" s="11">
        <v>0</v>
      </c>
      <c r="QY627" s="11">
        <v>0</v>
      </c>
      <c r="QZ627" s="11">
        <v>0</v>
      </c>
      <c r="RA627" s="11">
        <v>0</v>
      </c>
      <c r="RB627" s="11">
        <v>0</v>
      </c>
      <c r="RC627" s="11">
        <v>0</v>
      </c>
      <c r="RD627" s="11">
        <v>0</v>
      </c>
      <c r="RE627" s="11">
        <v>0</v>
      </c>
      <c r="RF627" s="11">
        <v>0</v>
      </c>
      <c r="RG627" s="11">
        <v>0</v>
      </c>
      <c r="RH627" s="11">
        <v>0</v>
      </c>
      <c r="RI627" s="11">
        <v>0</v>
      </c>
      <c r="RJ627" s="11">
        <v>0</v>
      </c>
      <c r="RK627" s="11">
        <v>0</v>
      </c>
      <c r="RL627" s="11">
        <v>0</v>
      </c>
      <c r="RM627" s="11">
        <v>0</v>
      </c>
      <c r="RN627" s="11">
        <v>0</v>
      </c>
      <c r="RO627" s="11">
        <v>0</v>
      </c>
      <c r="RP627" s="11">
        <v>4.4129330887113974E-2</v>
      </c>
      <c r="RQ627" s="11">
        <v>-2.7318989190764771E-8</v>
      </c>
      <c r="RR627" s="11">
        <v>1.9649104619765489E-9</v>
      </c>
      <c r="RS627" s="11">
        <v>2.661281549732269E-6</v>
      </c>
      <c r="RT627" s="11">
        <v>0</v>
      </c>
      <c r="RU627" s="11">
        <v>0</v>
      </c>
      <c r="RV627" s="11">
        <v>0</v>
      </c>
      <c r="RW627" s="11">
        <v>0</v>
      </c>
      <c r="RX627" s="11">
        <v>0</v>
      </c>
      <c r="RY627" s="11">
        <v>0</v>
      </c>
      <c r="RZ627" s="11">
        <v>0</v>
      </c>
      <c r="SA627" s="11">
        <v>0</v>
      </c>
      <c r="SB627" s="11">
        <v>0</v>
      </c>
      <c r="SC627" s="11">
        <v>0</v>
      </c>
      <c r="SD627" s="11">
        <v>0</v>
      </c>
      <c r="SE627" s="11">
        <v>0</v>
      </c>
      <c r="SF627" s="11">
        <v>0</v>
      </c>
      <c r="SG627" s="11">
        <v>0</v>
      </c>
      <c r="SH627" s="11">
        <v>0</v>
      </c>
      <c r="SI627" s="11">
        <v>0</v>
      </c>
      <c r="SJ627" s="11">
        <v>0</v>
      </c>
      <c r="SK627" s="11">
        <v>0</v>
      </c>
      <c r="SL627" s="11">
        <v>0</v>
      </c>
      <c r="SM627" s="11">
        <v>0</v>
      </c>
      <c r="SN627" s="11">
        <v>0</v>
      </c>
      <c r="SO627" s="11">
        <v>0</v>
      </c>
      <c r="SP627" s="11">
        <v>0</v>
      </c>
      <c r="SQ627" s="11">
        <v>0</v>
      </c>
      <c r="SR627" s="11">
        <v>0</v>
      </c>
      <c r="SS627" s="11">
        <v>0</v>
      </c>
      <c r="ST627" s="11">
        <v>0</v>
      </c>
      <c r="SU627" s="11">
        <v>0</v>
      </c>
      <c r="SV627" s="11">
        <v>0</v>
      </c>
      <c r="SW627" s="11">
        <v>0</v>
      </c>
      <c r="SX627" s="11">
        <v>0</v>
      </c>
      <c r="SY627" s="11">
        <v>0</v>
      </c>
      <c r="SZ627" s="11">
        <v>0</v>
      </c>
      <c r="TA627" s="11">
        <v>0.50748730520181051</v>
      </c>
      <c r="TB627" s="11">
        <v>0</v>
      </c>
      <c r="TC627" s="11">
        <v>-1.9710845836897098E-9</v>
      </c>
      <c r="TD627" s="11">
        <v>0</v>
      </c>
      <c r="TE627" s="11">
        <v>0</v>
      </c>
      <c r="TF627" s="11">
        <v>0</v>
      </c>
      <c r="TG627" s="11">
        <v>0</v>
      </c>
      <c r="TH627" s="11">
        <v>0</v>
      </c>
      <c r="TI627" s="11">
        <v>0</v>
      </c>
      <c r="TJ627" s="11">
        <v>0</v>
      </c>
      <c r="TK627" s="11">
        <v>0</v>
      </c>
      <c r="TL627" s="11">
        <v>0</v>
      </c>
      <c r="TM627" s="11">
        <v>0</v>
      </c>
      <c r="TN627" s="11">
        <v>0</v>
      </c>
      <c r="TO627" s="11">
        <v>0</v>
      </c>
      <c r="TP627" s="11">
        <v>0</v>
      </c>
      <c r="TQ627" s="11">
        <v>0</v>
      </c>
      <c r="TR627" s="11">
        <v>0</v>
      </c>
      <c r="TS627" s="11">
        <v>0</v>
      </c>
      <c r="TT627" s="11">
        <v>0</v>
      </c>
      <c r="TU627" s="11">
        <v>0</v>
      </c>
      <c r="TV627" s="11">
        <v>0</v>
      </c>
      <c r="TW627" s="11">
        <v>0</v>
      </c>
      <c r="TX627" s="11">
        <v>0</v>
      </c>
      <c r="TY627" s="11">
        <v>0</v>
      </c>
      <c r="TZ627" s="11">
        <v>0</v>
      </c>
      <c r="UA627" s="11">
        <v>0</v>
      </c>
      <c r="UB627" s="11">
        <v>0</v>
      </c>
      <c r="UC627" s="11">
        <v>0</v>
      </c>
      <c r="UD627" s="11">
        <v>0</v>
      </c>
      <c r="UE627" s="11">
        <v>0</v>
      </c>
      <c r="UF627" s="11">
        <v>0</v>
      </c>
      <c r="UG627" s="11">
        <v>0</v>
      </c>
      <c r="UH627" s="11">
        <v>0</v>
      </c>
      <c r="UI627" s="11">
        <v>0</v>
      </c>
      <c r="UJ627" s="11">
        <v>0</v>
      </c>
      <c r="UK627" s="11">
        <v>0</v>
      </c>
      <c r="UL627" s="11">
        <v>0</v>
      </c>
      <c r="UM627" s="11">
        <v>1.3433872562208219E-8</v>
      </c>
      <c r="UN627" s="11">
        <v>0</v>
      </c>
      <c r="UO627" s="11">
        <v>-2.6625111923809754E-6</v>
      </c>
      <c r="UP627" s="11">
        <v>0</v>
      </c>
      <c r="UQ627" s="11">
        <v>0</v>
      </c>
      <c r="UR627" s="11">
        <v>0</v>
      </c>
      <c r="US627" s="11">
        <v>0</v>
      </c>
      <c r="UT627" s="11">
        <v>0</v>
      </c>
      <c r="UU627" s="11">
        <v>0</v>
      </c>
      <c r="UV627" s="11">
        <v>0</v>
      </c>
      <c r="UW627" s="11">
        <v>0</v>
      </c>
      <c r="UX627" s="11">
        <v>0</v>
      </c>
      <c r="UY627" s="11">
        <v>0</v>
      </c>
      <c r="UZ627" s="11">
        <v>0</v>
      </c>
      <c r="VA627" s="11">
        <v>0</v>
      </c>
      <c r="VB627" s="11">
        <v>0</v>
      </c>
      <c r="VC627" s="11">
        <v>0</v>
      </c>
      <c r="VD627" s="11">
        <v>0</v>
      </c>
      <c r="VE627" s="11">
        <v>0</v>
      </c>
      <c r="VF627" s="11">
        <v>0</v>
      </c>
      <c r="VG627" s="11">
        <v>0</v>
      </c>
      <c r="VH627" s="11">
        <v>0</v>
      </c>
      <c r="VI627" s="11">
        <v>0</v>
      </c>
      <c r="VJ627" s="11">
        <v>0</v>
      </c>
      <c r="VK627" s="11">
        <v>0</v>
      </c>
      <c r="VL627" s="11">
        <v>0</v>
      </c>
      <c r="VM627" s="11">
        <v>0</v>
      </c>
      <c r="VN627" s="11">
        <v>0</v>
      </c>
      <c r="VO627" s="11">
        <v>0</v>
      </c>
      <c r="VP627" s="11">
        <v>0</v>
      </c>
      <c r="VQ627" s="11">
        <v>0</v>
      </c>
      <c r="VR627" s="11">
        <v>0</v>
      </c>
      <c r="VS627" s="11">
        <v>0</v>
      </c>
      <c r="VT627" s="11">
        <v>0</v>
      </c>
      <c r="VU627" s="11">
        <v>0</v>
      </c>
      <c r="VV627" s="11">
        <v>0</v>
      </c>
      <c r="VW627" s="11">
        <v>1.4823802351831361E-3</v>
      </c>
      <c r="VX627" s="11">
        <v>0</v>
      </c>
      <c r="VY627" s="11">
        <v>0</v>
      </c>
      <c r="VZ627" s="11">
        <v>0</v>
      </c>
      <c r="WA627" s="11">
        <v>-4.0506621002810769E-4</v>
      </c>
      <c r="WB627" s="11">
        <v>1.0758927076760957E-26</v>
      </c>
      <c r="WC627" s="11">
        <v>2.5245179024505508E-25</v>
      </c>
      <c r="WD627" s="11">
        <v>1.0751165930267945E-25</v>
      </c>
      <c r="WE627" s="11">
        <v>0</v>
      </c>
      <c r="WF627" s="11">
        <v>0</v>
      </c>
      <c r="WG627" s="11">
        <v>5.277222507812296E-26</v>
      </c>
      <c r="WH627" s="11">
        <v>2.4218933467697203E-26</v>
      </c>
      <c r="WI627" s="11">
        <v>5.1574021971647903E-26</v>
      </c>
      <c r="WJ627" s="11">
        <v>1.059742266734498E-8</v>
      </c>
      <c r="WK627" s="11">
        <v>0</v>
      </c>
      <c r="WL627" s="11">
        <v>0</v>
      </c>
      <c r="WM627" s="11">
        <v>0</v>
      </c>
      <c r="WN627" s="11">
        <v>0</v>
      </c>
      <c r="WO627" s="11">
        <v>0</v>
      </c>
      <c r="WP627" s="11">
        <v>0</v>
      </c>
      <c r="WQ627" s="11">
        <v>0</v>
      </c>
      <c r="WR627" s="11">
        <v>0</v>
      </c>
      <c r="WS627" s="11">
        <v>0</v>
      </c>
      <c r="WT627" s="11">
        <v>0</v>
      </c>
      <c r="WU627" s="11">
        <v>0</v>
      </c>
      <c r="WV627" s="11">
        <v>0</v>
      </c>
      <c r="WW627" s="11">
        <v>0</v>
      </c>
      <c r="WX627" s="11">
        <v>0</v>
      </c>
      <c r="WY627" s="11">
        <v>0</v>
      </c>
      <c r="WZ627" s="11">
        <v>0</v>
      </c>
      <c r="XA627" s="11">
        <v>0</v>
      </c>
      <c r="XB627" s="11">
        <v>0</v>
      </c>
      <c r="XC627" s="11">
        <v>0</v>
      </c>
      <c r="XD627" s="11">
        <v>0</v>
      </c>
      <c r="XE627" s="11">
        <v>0</v>
      </c>
      <c r="XF627" s="11">
        <v>0</v>
      </c>
      <c r="XG627" s="11">
        <v>0</v>
      </c>
      <c r="XH627" s="11">
        <v>0</v>
      </c>
      <c r="XI627" s="11">
        <v>0</v>
      </c>
      <c r="XJ627" s="11">
        <v>0</v>
      </c>
      <c r="XK627" s="11">
        <v>0</v>
      </c>
      <c r="XL627" s="11">
        <v>2.4978796451974176E-25</v>
      </c>
      <c r="XM627" s="11">
        <v>-1.5695429375298723E-20</v>
      </c>
      <c r="XN627" s="11">
        <v>0</v>
      </c>
      <c r="XO627" s="11">
        <v>0</v>
      </c>
      <c r="XP627" s="11">
        <v>0</v>
      </c>
      <c r="XQ627" s="11">
        <v>0</v>
      </c>
      <c r="XR627" s="11">
        <v>0</v>
      </c>
      <c r="XS627" s="11">
        <v>0</v>
      </c>
      <c r="XT627" s="11">
        <v>0</v>
      </c>
      <c r="XU627" s="11">
        <v>0</v>
      </c>
      <c r="XV627" s="11">
        <v>0</v>
      </c>
      <c r="XW627" s="11">
        <v>0</v>
      </c>
      <c r="XX627" s="11">
        <v>0</v>
      </c>
      <c r="XY627" s="11">
        <v>0</v>
      </c>
      <c r="XZ627" s="11">
        <v>0</v>
      </c>
      <c r="YA627" s="11">
        <v>0</v>
      </c>
      <c r="YB627" s="11">
        <v>0</v>
      </c>
      <c r="YC627" s="11">
        <v>0</v>
      </c>
      <c r="YD627" s="11">
        <v>0</v>
      </c>
      <c r="YE627" s="11">
        <v>0</v>
      </c>
      <c r="YF627" s="11">
        <v>0</v>
      </c>
      <c r="YG627" s="11">
        <v>0</v>
      </c>
      <c r="YH627" s="11">
        <v>0</v>
      </c>
      <c r="YI627" s="11">
        <v>0</v>
      </c>
      <c r="YJ627" s="11">
        <v>0</v>
      </c>
      <c r="YK627" s="11">
        <v>0</v>
      </c>
      <c r="YL627" s="11">
        <v>0</v>
      </c>
      <c r="YM627" s="11">
        <v>0</v>
      </c>
      <c r="YN627" s="11">
        <v>0</v>
      </c>
      <c r="YO627" s="11">
        <v>0</v>
      </c>
      <c r="YP627" s="11">
        <v>0</v>
      </c>
      <c r="YQ627" s="11">
        <v>0</v>
      </c>
      <c r="YR627" s="11">
        <v>0</v>
      </c>
      <c r="YS627" s="11">
        <v>0</v>
      </c>
      <c r="YT627" s="11">
        <v>1.3885116628549969E-8</v>
      </c>
      <c r="YU627" s="11">
        <v>0</v>
      </c>
      <c r="YV627" s="11">
        <v>0</v>
      </c>
      <c r="YW627" s="11">
        <v>5.9949111484738025E-6</v>
      </c>
      <c r="YX627" s="11">
        <v>9.9999999999999995E-21</v>
      </c>
      <c r="YY627" s="11">
        <v>-1.6958603725758461E-8</v>
      </c>
      <c r="YZ627" s="11">
        <v>0</v>
      </c>
      <c r="ZA627" s="11">
        <v>1.4803437263164928E-8</v>
      </c>
      <c r="ZB627" s="11">
        <v>0</v>
      </c>
      <c r="ZC627" s="11">
        <v>1.1012236129425221E-9</v>
      </c>
      <c r="ZD627" s="11">
        <v>5.1464706726257806E-10</v>
      </c>
      <c r="ZE627" s="11">
        <v>3.1915161972838512E-10</v>
      </c>
      <c r="ZF627" s="11">
        <v>0</v>
      </c>
      <c r="ZG627" s="11">
        <v>0</v>
      </c>
      <c r="ZH627" s="11">
        <v>0</v>
      </c>
      <c r="ZI627" s="11">
        <v>0</v>
      </c>
      <c r="ZJ627" s="11">
        <v>0</v>
      </c>
      <c r="ZK627" s="11">
        <v>0</v>
      </c>
      <c r="ZL627" s="11">
        <v>0</v>
      </c>
      <c r="ZM627" s="11">
        <v>0</v>
      </c>
      <c r="ZN627" s="11">
        <v>0</v>
      </c>
      <c r="ZO627" s="11">
        <v>0</v>
      </c>
      <c r="ZP627" s="11">
        <v>0</v>
      </c>
      <c r="ZQ627" s="11">
        <v>0</v>
      </c>
      <c r="ZR627" s="11">
        <v>0</v>
      </c>
      <c r="ZS627" s="11">
        <v>0</v>
      </c>
      <c r="ZT627" s="11">
        <v>0</v>
      </c>
      <c r="ZU627" s="11">
        <v>0</v>
      </c>
      <c r="ZV627" s="11">
        <v>0</v>
      </c>
      <c r="ZW627" s="11">
        <v>0</v>
      </c>
      <c r="ZX627" s="11">
        <v>0</v>
      </c>
      <c r="ZY627" s="11">
        <v>0</v>
      </c>
      <c r="ZZ627" s="11">
        <v>0</v>
      </c>
      <c r="AAA627" s="11">
        <v>0</v>
      </c>
      <c r="AAB627" s="11">
        <v>0</v>
      </c>
      <c r="AAC627" s="11">
        <v>0</v>
      </c>
      <c r="AAD627" s="11">
        <v>0</v>
      </c>
      <c r="AAE627" s="11">
        <v>0</v>
      </c>
      <c r="AAF627" s="11">
        <v>0</v>
      </c>
      <c r="AAG627" s="11">
        <v>0</v>
      </c>
      <c r="AAH627" s="11">
        <v>1.135399838726099E-27</v>
      </c>
      <c r="AAI627" s="11">
        <v>0</v>
      </c>
      <c r="AAJ627" s="11">
        <v>3.9863579337791371E-9</v>
      </c>
      <c r="AAK627" s="11">
        <v>-3.928848211258788E-9</v>
      </c>
      <c r="AAL627" s="11">
        <v>0</v>
      </c>
      <c r="AAM627" s="11">
        <v>3.4830539609133955E-8</v>
      </c>
      <c r="AAN627" s="11">
        <v>0</v>
      </c>
      <c r="AAO627" s="11">
        <v>0</v>
      </c>
      <c r="AAP627" s="11">
        <v>0</v>
      </c>
      <c r="AAQ627" s="11">
        <v>0</v>
      </c>
      <c r="AAR627" s="11">
        <v>0</v>
      </c>
      <c r="AAS627" s="11">
        <v>0</v>
      </c>
      <c r="AAT627" s="11">
        <v>1.0835309893069369E-14</v>
      </c>
      <c r="AAU627" s="11">
        <v>0</v>
      </c>
      <c r="AAV627" s="11">
        <v>0</v>
      </c>
      <c r="AAW627" s="11">
        <v>0</v>
      </c>
      <c r="AAX627" s="11">
        <v>0</v>
      </c>
      <c r="AAY627" s="11">
        <v>0</v>
      </c>
      <c r="AAZ627" s="11">
        <v>0</v>
      </c>
      <c r="ABA627" s="11">
        <v>0</v>
      </c>
      <c r="ABB627" s="11">
        <v>0</v>
      </c>
      <c r="ABC627" s="11">
        <v>0</v>
      </c>
      <c r="ABD627" s="11">
        <v>0</v>
      </c>
      <c r="ABE627" s="11">
        <v>0</v>
      </c>
      <c r="ABF627" s="11">
        <v>0</v>
      </c>
      <c r="ABG627" s="11">
        <v>0</v>
      </c>
      <c r="ABH627" s="11">
        <v>0</v>
      </c>
      <c r="ABI627" s="11">
        <v>0</v>
      </c>
      <c r="ABJ627" s="11">
        <v>0</v>
      </c>
      <c r="ABK627" s="11">
        <v>0</v>
      </c>
      <c r="ABL627" s="11">
        <v>0</v>
      </c>
      <c r="ABM627" s="11">
        <v>0</v>
      </c>
      <c r="ABN627" s="11">
        <v>0</v>
      </c>
      <c r="ABO627" s="11">
        <v>0</v>
      </c>
      <c r="ABP627" s="11">
        <v>0</v>
      </c>
      <c r="ABQ627" s="11">
        <v>0</v>
      </c>
      <c r="ABR627" s="11">
        <v>0</v>
      </c>
      <c r="ABS627" s="11">
        <v>0</v>
      </c>
      <c r="ABT627" s="11">
        <v>0</v>
      </c>
      <c r="ABU627" s="11">
        <v>1.2972245791973647E-8</v>
      </c>
      <c r="ABV627" s="11">
        <v>0</v>
      </c>
      <c r="ABW627" s="11">
        <v>-1.6677804285355632E-8</v>
      </c>
      <c r="ABX627" s="11">
        <v>0</v>
      </c>
      <c r="ABY627" s="11">
        <v>0</v>
      </c>
      <c r="ABZ627" s="11">
        <v>0</v>
      </c>
      <c r="ACA627" s="11">
        <v>0</v>
      </c>
      <c r="ACB627" s="11">
        <v>0</v>
      </c>
      <c r="ACC627" s="11">
        <v>0</v>
      </c>
      <c r="ACD627" s="11">
        <v>0</v>
      </c>
      <c r="ACE627" s="11">
        <v>0</v>
      </c>
      <c r="ACF627" s="11">
        <v>0</v>
      </c>
      <c r="ACG627" s="11">
        <v>0</v>
      </c>
      <c r="ACH627" s="11">
        <v>0</v>
      </c>
      <c r="ACI627" s="11">
        <v>0</v>
      </c>
      <c r="ACJ627" s="11">
        <v>0</v>
      </c>
      <c r="ACK627" s="11">
        <v>0</v>
      </c>
      <c r="ACL627" s="11">
        <v>0</v>
      </c>
      <c r="ACM627" s="11">
        <v>0</v>
      </c>
      <c r="ACN627" s="11">
        <v>0</v>
      </c>
      <c r="ACO627" s="11">
        <v>0</v>
      </c>
      <c r="ACP627" s="11">
        <v>0</v>
      </c>
      <c r="ACQ627" s="11">
        <v>0</v>
      </c>
      <c r="ACR627" s="11">
        <v>0</v>
      </c>
      <c r="ACS627" s="11">
        <v>0</v>
      </c>
      <c r="ACT627" s="11">
        <v>0</v>
      </c>
      <c r="ACU627" s="11">
        <v>0</v>
      </c>
      <c r="ACV627" s="11">
        <v>0</v>
      </c>
      <c r="ACW627" s="11">
        <v>0</v>
      </c>
      <c r="ACX627" s="11">
        <v>0</v>
      </c>
      <c r="ACY627" s="11">
        <v>0</v>
      </c>
      <c r="ACZ627" s="11">
        <v>0</v>
      </c>
      <c r="ADA627" s="11">
        <v>0</v>
      </c>
      <c r="ADB627" s="11">
        <v>0</v>
      </c>
      <c r="ADC627" s="11">
        <v>0</v>
      </c>
      <c r="ADD627" s="11">
        <v>0</v>
      </c>
      <c r="ADE627" s="11">
        <v>0</v>
      </c>
      <c r="ADF627" s="11">
        <v>0</v>
      </c>
      <c r="ADG627" s="11">
        <v>3.9288482112430972E-9</v>
      </c>
      <c r="ADH627" s="11">
        <v>0</v>
      </c>
      <c r="ADI627" s="11">
        <v>-3.5744832850726156E-8</v>
      </c>
      <c r="ADJ627" s="11">
        <v>0</v>
      </c>
      <c r="ADK627" s="11">
        <v>0</v>
      </c>
      <c r="ADL627" s="11">
        <v>0</v>
      </c>
      <c r="ADM627" s="11">
        <v>0</v>
      </c>
      <c r="ADN627" s="11">
        <v>0</v>
      </c>
      <c r="ADO627" s="11">
        <v>0</v>
      </c>
      <c r="ADP627" s="11">
        <v>0</v>
      </c>
      <c r="ADQ627" s="11">
        <v>0</v>
      </c>
      <c r="ADR627" s="11">
        <v>0</v>
      </c>
      <c r="ADS627" s="11">
        <v>0</v>
      </c>
      <c r="ADT627" s="11">
        <v>0</v>
      </c>
      <c r="ADU627" s="11">
        <v>0</v>
      </c>
      <c r="ADV627" s="11">
        <v>0</v>
      </c>
      <c r="ADW627" s="11">
        <v>0</v>
      </c>
      <c r="ADX627" s="11">
        <v>0</v>
      </c>
      <c r="ADY627" s="11">
        <v>0</v>
      </c>
      <c r="ADZ627" s="11">
        <v>0</v>
      </c>
      <c r="AEA627" s="11">
        <v>0</v>
      </c>
      <c r="AEB627" s="11">
        <v>0</v>
      </c>
      <c r="AEC627" s="11">
        <v>0</v>
      </c>
      <c r="AED627" s="11">
        <v>0</v>
      </c>
      <c r="AEE627" s="11">
        <v>0</v>
      </c>
      <c r="AEF627" s="11">
        <v>0</v>
      </c>
      <c r="AEG627" s="11">
        <v>0</v>
      </c>
      <c r="AEH627" s="11">
        <v>0</v>
      </c>
      <c r="AEI627" s="11">
        <v>0</v>
      </c>
      <c r="AEJ627" s="11">
        <v>0</v>
      </c>
      <c r="AEK627" s="11">
        <v>0</v>
      </c>
      <c r="AEL627" s="11">
        <v>0</v>
      </c>
      <c r="AEM627" s="11">
        <v>0</v>
      </c>
      <c r="AEN627" s="11">
        <v>0</v>
      </c>
      <c r="AEO627" s="11">
        <v>2.4978796451912174E-25</v>
      </c>
      <c r="AEP627" s="11">
        <v>0</v>
      </c>
      <c r="AEQ627" s="11">
        <v>0</v>
      </c>
      <c r="AER627" s="11">
        <v>0</v>
      </c>
      <c r="AES627" s="11">
        <v>0</v>
      </c>
      <c r="AET627" s="11">
        <v>0</v>
      </c>
      <c r="AEU627" s="11">
        <v>-1.1037389287147211E-9</v>
      </c>
      <c r="AEV627" s="11">
        <v>0</v>
      </c>
      <c r="AEW627" s="11">
        <v>0</v>
      </c>
      <c r="AEX627" s="11">
        <v>0</v>
      </c>
      <c r="AEY627" s="11">
        <v>0</v>
      </c>
      <c r="AEZ627" s="11">
        <v>0</v>
      </c>
      <c r="AFA627" s="11">
        <v>0</v>
      </c>
      <c r="AFB627" s="11">
        <v>0</v>
      </c>
      <c r="AFC627" s="11">
        <v>0</v>
      </c>
      <c r="AFD627" s="11">
        <v>0</v>
      </c>
      <c r="AFE627" s="11">
        <v>0</v>
      </c>
      <c r="AFF627" s="11">
        <v>0</v>
      </c>
      <c r="AFG627" s="11">
        <v>0</v>
      </c>
      <c r="AFH627" s="11">
        <v>0</v>
      </c>
      <c r="AFI627" s="11">
        <v>0</v>
      </c>
      <c r="AFJ627" s="11">
        <v>0</v>
      </c>
      <c r="AFK627" s="11">
        <v>0</v>
      </c>
      <c r="AFL627" s="11">
        <v>0</v>
      </c>
      <c r="AFM627" s="11">
        <v>0</v>
      </c>
      <c r="AFN627" s="11">
        <v>0</v>
      </c>
      <c r="AFO627" s="11">
        <v>0</v>
      </c>
      <c r="AFP627" s="11">
        <v>0</v>
      </c>
      <c r="AFQ627" s="11">
        <v>0</v>
      </c>
      <c r="AFR627" s="11">
        <v>0</v>
      </c>
      <c r="AFS627" s="11">
        <v>0</v>
      </c>
      <c r="AFT627" s="11">
        <v>0</v>
      </c>
      <c r="AFU627" s="11">
        <v>0</v>
      </c>
      <c r="AFV627" s="11">
        <v>0</v>
      </c>
      <c r="AFW627" s="11">
        <v>0</v>
      </c>
      <c r="AFX627" s="11">
        <v>0</v>
      </c>
      <c r="AFY627" s="11">
        <v>0</v>
      </c>
      <c r="AFZ627" s="11">
        <v>4.4961833613441913E-6</v>
      </c>
      <c r="AGA627" s="11">
        <v>0</v>
      </c>
      <c r="AGB627" s="11">
        <v>0</v>
      </c>
      <c r="AGC627" s="11">
        <v>0</v>
      </c>
      <c r="AGD627" s="11">
        <v>0</v>
      </c>
      <c r="AGE627" s="11">
        <v>0</v>
      </c>
      <c r="AGF627" s="11">
        <v>0</v>
      </c>
      <c r="AGG627" s="11">
        <v>-5.1879870969246019E-10</v>
      </c>
      <c r="AGH627" s="11">
        <v>0</v>
      </c>
      <c r="AGI627" s="11">
        <v>0</v>
      </c>
      <c r="AGJ627" s="11">
        <v>0</v>
      </c>
      <c r="AGK627" s="11">
        <v>0</v>
      </c>
      <c r="AGL627" s="11">
        <v>0</v>
      </c>
      <c r="AGM627" s="11">
        <v>0</v>
      </c>
      <c r="AGN627" s="11">
        <v>0</v>
      </c>
      <c r="AGO627" s="11">
        <v>0</v>
      </c>
      <c r="AGP627" s="11">
        <v>0</v>
      </c>
      <c r="AGQ627" s="11">
        <v>0</v>
      </c>
      <c r="AGR627" s="11">
        <v>0</v>
      </c>
      <c r="AGS627" s="11">
        <v>0</v>
      </c>
      <c r="AGT627" s="11">
        <v>0</v>
      </c>
      <c r="AGU627" s="11">
        <v>0</v>
      </c>
      <c r="AGV627" s="11">
        <v>0</v>
      </c>
      <c r="AGW627" s="11">
        <v>0</v>
      </c>
      <c r="AGX627" s="11">
        <v>0</v>
      </c>
      <c r="AGY627" s="11">
        <v>0</v>
      </c>
      <c r="AGZ627" s="11">
        <v>0</v>
      </c>
      <c r="AHA627" s="11">
        <v>0</v>
      </c>
      <c r="AHB627" s="11">
        <v>0</v>
      </c>
      <c r="AHC627" s="11">
        <v>0</v>
      </c>
      <c r="AHD627" s="11">
        <v>0</v>
      </c>
      <c r="AHE627" s="11">
        <v>0</v>
      </c>
      <c r="AHF627" s="11">
        <v>0</v>
      </c>
      <c r="AHG627" s="11">
        <v>0</v>
      </c>
      <c r="AHH627" s="11">
        <v>0</v>
      </c>
      <c r="AHI627" s="11">
        <v>0</v>
      </c>
      <c r="AHJ627" s="11">
        <v>0</v>
      </c>
      <c r="AHK627" s="11">
        <v>0</v>
      </c>
      <c r="AHL627" s="11">
        <v>0</v>
      </c>
      <c r="AHM627" s="11">
        <v>0</v>
      </c>
      <c r="AHN627" s="11">
        <v>0</v>
      </c>
      <c r="AHO627" s="11">
        <v>0</v>
      </c>
      <c r="AHP627" s="11">
        <v>0</v>
      </c>
      <c r="AHQ627" s="11">
        <v>0</v>
      </c>
      <c r="AHR627" s="11">
        <v>0</v>
      </c>
      <c r="AHS627" s="11">
        <v>0</v>
      </c>
      <c r="AHT627" s="11">
        <v>0</v>
      </c>
      <c r="AHU627" s="11">
        <v>0</v>
      </c>
      <c r="AHV627" s="11">
        <v>0</v>
      </c>
      <c r="AHW627" s="11">
        <v>0</v>
      </c>
      <c r="AHX627" s="11">
        <v>0</v>
      </c>
      <c r="AHY627" s="11">
        <v>0</v>
      </c>
      <c r="AHZ627" s="11">
        <v>0</v>
      </c>
      <c r="AIA627" s="11">
        <v>0</v>
      </c>
      <c r="AIB627" s="11">
        <v>0</v>
      </c>
      <c r="AIC627" s="11">
        <v>0</v>
      </c>
      <c r="AID627" s="11">
        <v>2.4911186751511984E-7</v>
      </c>
      <c r="AIE627" s="11">
        <v>-9.6097591569077454E-9</v>
      </c>
      <c r="AIF627" s="11">
        <v>2.69607662107348E-8</v>
      </c>
      <c r="AIG627" s="11">
        <v>0</v>
      </c>
      <c r="AIH627" s="11">
        <v>0</v>
      </c>
      <c r="AII627" s="11">
        <v>0</v>
      </c>
      <c r="AIJ627" s="11">
        <v>1.9607843137254903E-9</v>
      </c>
      <c r="AIK627" s="11">
        <v>0</v>
      </c>
      <c r="AIL627" s="11">
        <v>0</v>
      </c>
      <c r="AIM627" s="11">
        <v>0</v>
      </c>
      <c r="AIN627" s="11">
        <v>0</v>
      </c>
      <c r="AIO627" s="11">
        <v>0</v>
      </c>
      <c r="AIP627" s="11">
        <v>0</v>
      </c>
      <c r="AIQ627" s="11">
        <v>0</v>
      </c>
      <c r="AIR627" s="11">
        <v>0</v>
      </c>
      <c r="AIS627" s="11">
        <v>0</v>
      </c>
      <c r="AIT627" s="11">
        <v>0</v>
      </c>
      <c r="AIU627" s="11">
        <v>0</v>
      </c>
      <c r="AIV627" s="11">
        <v>0</v>
      </c>
      <c r="AIW627" s="11">
        <v>0</v>
      </c>
      <c r="AIX627" s="11">
        <v>0</v>
      </c>
      <c r="AIY627" s="11">
        <v>0</v>
      </c>
      <c r="AIZ627" s="11">
        <v>0</v>
      </c>
      <c r="AJA627" s="11">
        <v>0</v>
      </c>
      <c r="AJB627" s="11">
        <v>0</v>
      </c>
      <c r="AJC627" s="11">
        <v>0</v>
      </c>
      <c r="AJD627" s="11">
        <v>0</v>
      </c>
      <c r="AJE627" s="11">
        <v>0</v>
      </c>
      <c r="AJF627" s="11">
        <v>0</v>
      </c>
      <c r="AJG627" s="11">
        <v>0</v>
      </c>
      <c r="AJH627" s="11">
        <v>0</v>
      </c>
      <c r="AJI627" s="11">
        <v>0</v>
      </c>
      <c r="AJJ627" s="11">
        <v>0</v>
      </c>
      <c r="AJK627" s="11">
        <v>0</v>
      </c>
      <c r="AJL627" s="11">
        <v>0</v>
      </c>
      <c r="AJM627" s="11">
        <v>0</v>
      </c>
      <c r="AJN627" s="11">
        <v>0</v>
      </c>
      <c r="AJO627" s="11">
        <v>0</v>
      </c>
      <c r="AJP627" s="11">
        <v>1.6891670486044721E-11</v>
      </c>
      <c r="AJQ627" s="11">
        <v>-2.6963750145053518E-8</v>
      </c>
      <c r="AJR627" s="11">
        <v>0</v>
      </c>
      <c r="AJS627" s="11">
        <v>0</v>
      </c>
      <c r="AJT627" s="11">
        <v>0</v>
      </c>
      <c r="AJU627" s="11">
        <v>0</v>
      </c>
      <c r="AJV627" s="11">
        <v>0</v>
      </c>
      <c r="AJW627" s="11">
        <v>0</v>
      </c>
      <c r="AJX627" s="11">
        <v>0</v>
      </c>
      <c r="AJY627" s="11">
        <v>0</v>
      </c>
      <c r="AJZ627" s="11">
        <v>0</v>
      </c>
      <c r="AKA627" s="11">
        <v>0</v>
      </c>
      <c r="AKB627" s="11">
        <v>0</v>
      </c>
      <c r="AKC627" s="11">
        <v>0</v>
      </c>
      <c r="AKD627" s="11">
        <v>0</v>
      </c>
      <c r="AKE627" s="11">
        <v>0</v>
      </c>
      <c r="AKF627" s="11">
        <v>0</v>
      </c>
      <c r="AKG627" s="11">
        <v>0</v>
      </c>
      <c r="AKH627" s="11">
        <v>0</v>
      </c>
      <c r="AKI627" s="11">
        <v>0</v>
      </c>
      <c r="AKJ627" s="11">
        <v>0</v>
      </c>
      <c r="AKK627" s="11">
        <v>0</v>
      </c>
      <c r="AKL627" s="11">
        <v>0</v>
      </c>
      <c r="AKM627" s="11">
        <v>0</v>
      </c>
      <c r="AKN627" s="11">
        <v>0</v>
      </c>
      <c r="AKO627" s="11">
        <v>0</v>
      </c>
      <c r="AKP627" s="11">
        <v>0</v>
      </c>
      <c r="AKQ627" s="11">
        <v>0</v>
      </c>
      <c r="AKR627" s="11">
        <v>0</v>
      </c>
      <c r="AKS627" s="11">
        <v>0</v>
      </c>
      <c r="AKT627" s="11">
        <v>0</v>
      </c>
      <c r="AKU627" s="11">
        <v>0</v>
      </c>
      <c r="AKV627" s="11">
        <v>0</v>
      </c>
      <c r="AKW627" s="11">
        <v>0</v>
      </c>
      <c r="AKX627" s="11">
        <v>0</v>
      </c>
      <c r="AKY627" s="11">
        <v>3.98836315436197E-6</v>
      </c>
      <c r="AKZ627" s="11">
        <v>0</v>
      </c>
      <c r="ALA627" s="11">
        <v>0</v>
      </c>
      <c r="ALB627" s="11">
        <v>0</v>
      </c>
      <c r="ALC627" s="11">
        <v>-2.4914195580134089E-9</v>
      </c>
      <c r="ALD627" s="11">
        <v>0</v>
      </c>
      <c r="ALE627" s="11">
        <v>0</v>
      </c>
      <c r="ALF627" s="11">
        <v>0</v>
      </c>
      <c r="ALG627" s="11">
        <v>0</v>
      </c>
      <c r="ALH627" s="11">
        <v>0</v>
      </c>
      <c r="ALI627" s="11">
        <v>0</v>
      </c>
      <c r="ALJ627" s="11">
        <v>0</v>
      </c>
      <c r="ALK627" s="11">
        <v>0</v>
      </c>
      <c r="ALL627" s="11">
        <v>0</v>
      </c>
      <c r="ALM627" s="11">
        <v>0</v>
      </c>
      <c r="ALN627" s="11">
        <v>0</v>
      </c>
      <c r="ALO627" s="11">
        <v>0</v>
      </c>
      <c r="ALP627" s="11">
        <v>0</v>
      </c>
      <c r="ALQ627" s="11">
        <v>0</v>
      </c>
      <c r="ALR627" s="11">
        <v>0</v>
      </c>
      <c r="ALS627" s="11">
        <v>0</v>
      </c>
      <c r="ALT627" s="11">
        <v>0</v>
      </c>
      <c r="ALU627" s="11">
        <v>0</v>
      </c>
      <c r="ALV627" s="11">
        <v>0</v>
      </c>
      <c r="ALW627" s="11">
        <v>0</v>
      </c>
      <c r="ALX627" s="11">
        <v>0</v>
      </c>
      <c r="ALY627" s="11">
        <v>0</v>
      </c>
      <c r="ALZ627" s="11">
        <v>0</v>
      </c>
      <c r="AMA627" s="11">
        <v>0</v>
      </c>
      <c r="AMB627" s="11">
        <v>0</v>
      </c>
      <c r="AMC627" s="11">
        <v>0</v>
      </c>
      <c r="AMD627" s="11">
        <v>0</v>
      </c>
      <c r="AME627" s="11">
        <v>0</v>
      </c>
      <c r="AMF627" s="11">
        <v>0</v>
      </c>
      <c r="AMG627" s="11">
        <v>0</v>
      </c>
      <c r="AMH627" s="11">
        <v>0</v>
      </c>
      <c r="AMI627" s="11">
        <v>0</v>
      </c>
      <c r="AMJ627" s="11">
        <v>2.844922114157459E-7</v>
      </c>
      <c r="AMK627" s="11">
        <v>0</v>
      </c>
      <c r="AML627" s="11">
        <v>0</v>
      </c>
      <c r="AMM627" s="11">
        <v>0</v>
      </c>
      <c r="AMN627" s="11">
        <v>0</v>
      </c>
      <c r="AMO627" s="11">
        <v>-8.5779183114769953E-6</v>
      </c>
      <c r="AMP627" s="11">
        <v>1.893546464666121E-33</v>
      </c>
      <c r="AMQ627" s="11">
        <v>0</v>
      </c>
      <c r="AMR627" s="11">
        <v>0</v>
      </c>
      <c r="AMS627" s="11">
        <v>1.7750581583323709E-32</v>
      </c>
      <c r="AMT627" s="11">
        <v>0</v>
      </c>
      <c r="AMU627" s="11">
        <v>0</v>
      </c>
      <c r="AMV627" s="11">
        <v>0</v>
      </c>
      <c r="AMW627" s="11">
        <v>0</v>
      </c>
      <c r="AMX627" s="11">
        <v>0</v>
      </c>
      <c r="AMY627" s="11">
        <v>0</v>
      </c>
      <c r="AMZ627" s="11">
        <v>0</v>
      </c>
      <c r="ANA627" s="11">
        <v>0</v>
      </c>
      <c r="ANB627" s="11">
        <v>0</v>
      </c>
      <c r="ANC627" s="11">
        <v>0</v>
      </c>
      <c r="AND627" s="11">
        <v>0</v>
      </c>
      <c r="ANE627" s="11">
        <v>0</v>
      </c>
      <c r="ANF627" s="11">
        <v>0</v>
      </c>
      <c r="ANG627" s="11">
        <v>0</v>
      </c>
      <c r="ANH627" s="11">
        <v>0</v>
      </c>
      <c r="ANI627" s="11">
        <v>0</v>
      </c>
      <c r="ANJ627" s="11">
        <v>0</v>
      </c>
      <c r="ANK627" s="11">
        <v>0</v>
      </c>
      <c r="ANL627" s="11">
        <v>0</v>
      </c>
      <c r="ANM627" s="11">
        <v>0</v>
      </c>
      <c r="ANN627" s="11">
        <v>0</v>
      </c>
      <c r="ANO627" s="11">
        <v>0</v>
      </c>
      <c r="ANP627" s="11">
        <v>0</v>
      </c>
      <c r="ANQ627" s="11">
        <v>0</v>
      </c>
      <c r="ANR627" s="11">
        <v>0</v>
      </c>
      <c r="ANS627" s="11">
        <v>0</v>
      </c>
      <c r="ANT627" s="11">
        <v>0</v>
      </c>
      <c r="ANU627" s="11">
        <v>0</v>
      </c>
      <c r="ANV627" s="11">
        <v>3.8674157077409421E-8</v>
      </c>
      <c r="ANW627" s="11">
        <v>0</v>
      </c>
      <c r="ANX627" s="11">
        <v>0</v>
      </c>
      <c r="ANY627" s="11">
        <v>0</v>
      </c>
      <c r="ANZ627" s="11">
        <v>4.8349773578471839E-6</v>
      </c>
      <c r="AOA627" s="11">
        <v>-2.6926123984947601E-7</v>
      </c>
      <c r="AOB627" s="11">
        <v>8.9753746616491718E-9</v>
      </c>
      <c r="AOC627" s="11">
        <v>0</v>
      </c>
      <c r="AOD627" s="11">
        <v>8.9943764505852779E-10</v>
      </c>
      <c r="AOE627" s="11">
        <v>0</v>
      </c>
      <c r="AOF627" s="11">
        <v>0</v>
      </c>
      <c r="AOG627" s="11">
        <v>0</v>
      </c>
      <c r="AOH627" s="11">
        <v>0</v>
      </c>
      <c r="AOI627" s="11">
        <v>0</v>
      </c>
      <c r="AOJ627" s="11">
        <v>0</v>
      </c>
      <c r="AOK627" s="11">
        <v>0</v>
      </c>
      <c r="AOL627" s="11">
        <v>0</v>
      </c>
      <c r="AOM627" s="11">
        <v>0</v>
      </c>
      <c r="AON627" s="11">
        <v>0</v>
      </c>
      <c r="AOO627" s="11">
        <v>0</v>
      </c>
      <c r="AOP627" s="11">
        <v>0</v>
      </c>
      <c r="AOQ627" s="11">
        <v>0</v>
      </c>
      <c r="AOR627" s="11">
        <v>0</v>
      </c>
      <c r="AOS627" s="11">
        <v>0</v>
      </c>
      <c r="AOT627" s="11">
        <v>0</v>
      </c>
      <c r="AOU627" s="11">
        <v>0</v>
      </c>
      <c r="AOV627" s="11">
        <v>0</v>
      </c>
      <c r="AOW627" s="11">
        <v>0</v>
      </c>
      <c r="AOX627" s="11">
        <v>0</v>
      </c>
      <c r="AOY627" s="11">
        <v>0</v>
      </c>
      <c r="AOZ627" s="11">
        <v>0</v>
      </c>
      <c r="APA627" s="11">
        <v>0</v>
      </c>
      <c r="APB627" s="11">
        <v>0</v>
      </c>
      <c r="APC627" s="11">
        <v>0</v>
      </c>
      <c r="APD627" s="11">
        <v>0</v>
      </c>
      <c r="APE627" s="11">
        <v>0</v>
      </c>
      <c r="APF627" s="11">
        <v>0</v>
      </c>
      <c r="APG627" s="11">
        <v>0</v>
      </c>
      <c r="APH627" s="11">
        <v>0</v>
      </c>
      <c r="API627" s="11">
        <v>0</v>
      </c>
      <c r="APJ627" s="11">
        <v>0</v>
      </c>
      <c r="APK627" s="11">
        <v>0</v>
      </c>
      <c r="APL627" s="11">
        <v>2.6926123984947511E-7</v>
      </c>
      <c r="APM627" s="11">
        <v>-1.095305064586159E-8</v>
      </c>
      <c r="APN627" s="11">
        <v>2.6961636158917208E-8</v>
      </c>
      <c r="APO627" s="11">
        <v>0</v>
      </c>
      <c r="APP627" s="11">
        <v>0</v>
      </c>
      <c r="APQ627" s="11">
        <v>0</v>
      </c>
      <c r="APR627" s="11">
        <v>0</v>
      </c>
      <c r="APS627" s="11">
        <v>0</v>
      </c>
      <c r="APT627" s="11">
        <v>0</v>
      </c>
      <c r="APU627" s="11">
        <v>0</v>
      </c>
      <c r="APV627" s="11">
        <v>0</v>
      </c>
      <c r="APW627" s="11">
        <v>0</v>
      </c>
      <c r="APX627" s="11">
        <v>0</v>
      </c>
      <c r="APY627" s="11">
        <v>0</v>
      </c>
      <c r="APZ627" s="11">
        <v>0</v>
      </c>
      <c r="AQA627" s="11">
        <v>0</v>
      </c>
      <c r="AQB627" s="11">
        <v>0</v>
      </c>
      <c r="AQC627" s="11">
        <v>0</v>
      </c>
      <c r="AQD627" s="11">
        <v>0</v>
      </c>
      <c r="AQE627" s="11">
        <v>0</v>
      </c>
      <c r="AQF627" s="11">
        <v>0</v>
      </c>
      <c r="AQG627" s="11">
        <v>0</v>
      </c>
      <c r="AQH627" s="11">
        <v>0</v>
      </c>
      <c r="AQI627" s="11">
        <v>0</v>
      </c>
      <c r="AQJ627" s="11">
        <v>0</v>
      </c>
      <c r="AQK627" s="11">
        <v>0</v>
      </c>
      <c r="AQL627" s="11">
        <v>0</v>
      </c>
      <c r="AQM627" s="11">
        <v>0</v>
      </c>
      <c r="AQN627" s="11">
        <v>0</v>
      </c>
      <c r="AQO627" s="11">
        <v>0</v>
      </c>
      <c r="AQP627" s="11">
        <v>0</v>
      </c>
      <c r="AQQ627" s="11">
        <v>0</v>
      </c>
      <c r="AQR627" s="11">
        <v>0</v>
      </c>
      <c r="AQS627" s="11">
        <v>0</v>
      </c>
      <c r="AQT627" s="11">
        <v>0</v>
      </c>
      <c r="AQU627" s="11">
        <v>0</v>
      </c>
      <c r="AQV627" s="11">
        <v>0</v>
      </c>
      <c r="AQW627" s="11">
        <v>0</v>
      </c>
      <c r="AQX627" s="11">
        <v>1.6891670486044721E-11</v>
      </c>
      <c r="AQY627" s="11">
        <v>-2.6963750145050341E-8</v>
      </c>
      <c r="AQZ627" s="11">
        <v>0</v>
      </c>
      <c r="ARA627" s="11">
        <v>0</v>
      </c>
      <c r="ARB627" s="11">
        <v>0</v>
      </c>
      <c r="ARC627" s="11">
        <v>0</v>
      </c>
      <c r="ARD627" s="11">
        <v>0</v>
      </c>
      <c r="ARE627" s="11">
        <v>0</v>
      </c>
      <c r="ARF627" s="11">
        <v>0</v>
      </c>
      <c r="ARG627" s="11">
        <v>0</v>
      </c>
      <c r="ARH627" s="11">
        <v>0</v>
      </c>
      <c r="ARI627" s="11">
        <v>0</v>
      </c>
      <c r="ARJ627" s="11">
        <v>0</v>
      </c>
      <c r="ARK627" s="11">
        <v>0</v>
      </c>
      <c r="ARL627" s="11">
        <v>0</v>
      </c>
      <c r="ARM627" s="11">
        <v>0</v>
      </c>
      <c r="ARN627" s="11">
        <v>0</v>
      </c>
      <c r="ARO627" s="11">
        <v>0</v>
      </c>
      <c r="ARP627" s="11">
        <v>0</v>
      </c>
      <c r="ARQ627" s="11">
        <v>0</v>
      </c>
      <c r="ARR627" s="11">
        <v>0</v>
      </c>
      <c r="ARS627" s="11">
        <v>0</v>
      </c>
      <c r="ART627" s="11">
        <v>0</v>
      </c>
      <c r="ARU627" s="11">
        <v>0</v>
      </c>
      <c r="ARV627" s="11">
        <v>0</v>
      </c>
      <c r="ARW627" s="11">
        <v>0</v>
      </c>
      <c r="ARX627" s="11">
        <v>0</v>
      </c>
      <c r="ARY627" s="11">
        <v>0</v>
      </c>
      <c r="ARZ627" s="11">
        <v>0</v>
      </c>
      <c r="ASA627" s="11">
        <v>0</v>
      </c>
      <c r="ASB627" s="11">
        <v>0</v>
      </c>
      <c r="ASC627" s="11">
        <v>0</v>
      </c>
      <c r="ASD627" s="11">
        <v>0</v>
      </c>
      <c r="ASE627" s="11">
        <v>0</v>
      </c>
      <c r="ASF627" s="11">
        <v>0</v>
      </c>
      <c r="ASG627" s="11">
        <v>3.2233182385637737E-6</v>
      </c>
      <c r="ASH627" s="11">
        <v>0</v>
      </c>
      <c r="ASI627" s="11">
        <v>0</v>
      </c>
      <c r="ASJ627" s="11">
        <v>0</v>
      </c>
      <c r="ASK627" s="11">
        <v>-9.0533510439351305E-10</v>
      </c>
      <c r="ASL627" s="11">
        <v>0</v>
      </c>
      <c r="ASM627" s="11">
        <v>0</v>
      </c>
      <c r="ASN627" s="11">
        <v>0</v>
      </c>
      <c r="ASO627" s="11">
        <v>0</v>
      </c>
      <c r="ASP627" s="11">
        <v>0</v>
      </c>
      <c r="ASQ627" s="11">
        <v>0</v>
      </c>
      <c r="ASR627" s="11">
        <v>0</v>
      </c>
      <c r="ASS627" s="11">
        <v>0</v>
      </c>
      <c r="AST627" s="11">
        <v>0</v>
      </c>
      <c r="ASU627" s="11">
        <v>0</v>
      </c>
      <c r="ASV627" s="11">
        <v>0</v>
      </c>
      <c r="ASW627" s="11">
        <v>0</v>
      </c>
      <c r="ASX627" s="11">
        <v>0</v>
      </c>
      <c r="ASY627" s="11">
        <v>0</v>
      </c>
      <c r="ASZ627" s="11">
        <v>0</v>
      </c>
      <c r="ATA627" s="11">
        <v>0</v>
      </c>
      <c r="ATB627" s="11">
        <v>0</v>
      </c>
      <c r="ATC627" s="11">
        <v>0</v>
      </c>
      <c r="ATD627" s="11">
        <v>0</v>
      </c>
      <c r="ATE627" s="11">
        <v>0</v>
      </c>
      <c r="ATF627" s="11">
        <v>0</v>
      </c>
      <c r="ATG627" s="11">
        <v>0</v>
      </c>
      <c r="ATH627" s="11">
        <v>0</v>
      </c>
      <c r="ATI627" s="11">
        <v>0</v>
      </c>
      <c r="ATJ627" s="11">
        <v>0</v>
      </c>
      <c r="ATK627" s="11">
        <v>0</v>
      </c>
      <c r="ATL627" s="11">
        <v>0</v>
      </c>
      <c r="ATM627" s="11">
        <v>4.9275496452969838E-7</v>
      </c>
      <c r="ATN627" s="11">
        <v>0</v>
      </c>
      <c r="ATO627" s="11">
        <v>0</v>
      </c>
      <c r="ATP627" s="11">
        <v>0</v>
      </c>
      <c r="ATQ627" s="11">
        <v>0</v>
      </c>
      <c r="ATR627" s="11">
        <v>0</v>
      </c>
      <c r="ATS627" s="11">
        <v>0</v>
      </c>
      <c r="ATT627" s="11">
        <v>0</v>
      </c>
      <c r="ATU627" s="11">
        <v>0</v>
      </c>
      <c r="ATV627" s="11">
        <v>0</v>
      </c>
      <c r="ATW627" s="11">
        <v>-8.4122738683008995E-6</v>
      </c>
      <c r="ATX627" s="11">
        <v>4.9361510052906527E-25</v>
      </c>
      <c r="ATY627" s="11">
        <v>0</v>
      </c>
      <c r="ATZ627" s="11">
        <v>0</v>
      </c>
      <c r="AUA627" s="11">
        <v>4.6264299748780332E-24</v>
      </c>
      <c r="AUB627" s="11">
        <v>0</v>
      </c>
      <c r="AUC627" s="11">
        <v>0</v>
      </c>
      <c r="AUD627" s="11">
        <v>0</v>
      </c>
      <c r="AUE627" s="11">
        <v>0</v>
      </c>
      <c r="AUF627" s="11">
        <v>0</v>
      </c>
      <c r="AUG627" s="11">
        <v>0</v>
      </c>
      <c r="AUH627" s="11">
        <v>0</v>
      </c>
      <c r="AUI627" s="11">
        <v>0</v>
      </c>
      <c r="AUJ627" s="11">
        <v>0</v>
      </c>
      <c r="AUK627" s="11">
        <v>0</v>
      </c>
      <c r="AUL627" s="11">
        <v>0</v>
      </c>
      <c r="AUM627" s="11">
        <v>0</v>
      </c>
      <c r="AUN627" s="11">
        <v>0</v>
      </c>
      <c r="AUO627" s="11">
        <v>0</v>
      </c>
      <c r="AUP627" s="11">
        <v>0</v>
      </c>
      <c r="AUQ627" s="11">
        <v>0</v>
      </c>
      <c r="AUR627" s="11">
        <v>0</v>
      </c>
      <c r="AUS627" s="11">
        <v>0</v>
      </c>
      <c r="AUT627" s="11">
        <v>0</v>
      </c>
      <c r="AUU627" s="11">
        <v>0</v>
      </c>
      <c r="AUV627" s="11">
        <v>0</v>
      </c>
      <c r="AUW627" s="11">
        <v>0</v>
      </c>
      <c r="AUX627" s="11">
        <v>0</v>
      </c>
      <c r="AUY627" s="11">
        <v>0</v>
      </c>
      <c r="AUZ627" s="11">
        <v>0</v>
      </c>
      <c r="AVA627" s="11">
        <v>0</v>
      </c>
      <c r="AVB627" s="11">
        <v>0</v>
      </c>
      <c r="AVC627" s="11">
        <v>0</v>
      </c>
      <c r="AVD627" s="11">
        <v>0</v>
      </c>
      <c r="AVE627" s="11">
        <v>0</v>
      </c>
      <c r="AVF627" s="11">
        <v>0</v>
      </c>
      <c r="AVG627" s="11">
        <v>0</v>
      </c>
      <c r="AVH627" s="11">
        <v>5.6784803086240567E-6</v>
      </c>
      <c r="AVI627" s="11">
        <v>-2.4405115581587169E-7</v>
      </c>
      <c r="AVJ627" s="11">
        <v>7.5748144375595357E-9</v>
      </c>
      <c r="AVK627" s="11">
        <v>0</v>
      </c>
      <c r="AVL627" s="11">
        <v>4.5755320409609785E-9</v>
      </c>
      <c r="AVM627" s="11">
        <v>0</v>
      </c>
      <c r="AVN627" s="11">
        <v>0</v>
      </c>
      <c r="AVO627" s="11">
        <v>0</v>
      </c>
      <c r="AVP627" s="11">
        <v>0</v>
      </c>
      <c r="AVQ627" s="11">
        <v>0</v>
      </c>
      <c r="AVR627" s="11">
        <v>0</v>
      </c>
      <c r="AVS627" s="11">
        <v>0</v>
      </c>
      <c r="AVT627" s="11">
        <v>0</v>
      </c>
      <c r="AVU627" s="11">
        <v>0</v>
      </c>
      <c r="AVV627" s="11">
        <v>0</v>
      </c>
      <c r="AVW627" s="11">
        <v>0</v>
      </c>
      <c r="AVX627" s="11">
        <v>0</v>
      </c>
      <c r="AVY627" s="11">
        <v>0</v>
      </c>
      <c r="AVZ627" s="11">
        <v>0</v>
      </c>
      <c r="AWA627" s="11">
        <v>0</v>
      </c>
      <c r="AWB627" s="11">
        <v>0</v>
      </c>
      <c r="AWC627" s="11">
        <v>0</v>
      </c>
      <c r="AWD627" s="11">
        <v>0</v>
      </c>
      <c r="AWE627" s="11">
        <v>0</v>
      </c>
      <c r="AWF627" s="11">
        <v>0</v>
      </c>
      <c r="AWG627" s="11">
        <v>0</v>
      </c>
      <c r="AWH627" s="11">
        <v>0</v>
      </c>
      <c r="AWI627" s="11">
        <v>0</v>
      </c>
      <c r="AWJ627" s="11">
        <v>0</v>
      </c>
      <c r="AWK627" s="11">
        <v>1.2891385692469807E-9</v>
      </c>
      <c r="AWL627" s="11">
        <v>0</v>
      </c>
      <c r="AWM627" s="11">
        <v>0</v>
      </c>
      <c r="AWN627" s="11">
        <v>0</v>
      </c>
      <c r="AWO627" s="11">
        <v>0</v>
      </c>
      <c r="AWP627" s="11">
        <v>0</v>
      </c>
      <c r="AWQ627" s="11">
        <v>0</v>
      </c>
      <c r="AWR627" s="11">
        <v>0</v>
      </c>
      <c r="AWS627" s="11">
        <v>0</v>
      </c>
      <c r="AWT627" s="11">
        <v>2.2724443312678606E-7</v>
      </c>
      <c r="AWU627" s="11">
        <v>-7.5917061080555729E-9</v>
      </c>
      <c r="AWV627" s="11">
        <v>2.6961636158917208E-8</v>
      </c>
      <c r="AWW627" s="11">
        <v>0</v>
      </c>
      <c r="AWX627" s="11">
        <v>0</v>
      </c>
      <c r="AWY627" s="11">
        <v>0</v>
      </c>
      <c r="AWZ627" s="11">
        <v>0</v>
      </c>
      <c r="AXA627" s="11">
        <v>0</v>
      </c>
      <c r="AXB627" s="11">
        <v>0</v>
      </c>
      <c r="AXC627" s="11">
        <v>0</v>
      </c>
      <c r="AXD627" s="11">
        <v>0</v>
      </c>
      <c r="AXE627" s="11">
        <v>0</v>
      </c>
      <c r="AXF627" s="11">
        <v>0</v>
      </c>
      <c r="AXG627" s="11">
        <v>0</v>
      </c>
      <c r="AXH627" s="11">
        <v>0</v>
      </c>
      <c r="AXI627" s="11">
        <v>0</v>
      </c>
      <c r="AXJ627" s="11">
        <v>0</v>
      </c>
      <c r="AXK627" s="11">
        <v>0</v>
      </c>
      <c r="AXL627" s="11">
        <v>0</v>
      </c>
      <c r="AXM627" s="11">
        <v>0</v>
      </c>
      <c r="AXN627" s="11">
        <v>0</v>
      </c>
      <c r="AXO627" s="11">
        <v>0</v>
      </c>
      <c r="AXP627" s="11">
        <v>0</v>
      </c>
      <c r="AXQ627" s="11">
        <v>0</v>
      </c>
      <c r="AXR627" s="11">
        <v>0</v>
      </c>
      <c r="AXS627" s="11">
        <v>0</v>
      </c>
      <c r="AXT627" s="11">
        <v>0</v>
      </c>
      <c r="AXU627" s="11">
        <v>0</v>
      </c>
      <c r="AXV627" s="11">
        <v>0</v>
      </c>
      <c r="AXW627" s="11">
        <v>0</v>
      </c>
      <c r="AXX627" s="11">
        <v>0</v>
      </c>
      <c r="AXY627" s="11">
        <v>0</v>
      </c>
      <c r="AXZ627" s="11">
        <v>0</v>
      </c>
      <c r="AYA627" s="11">
        <v>0</v>
      </c>
      <c r="AYB627" s="11">
        <v>0</v>
      </c>
      <c r="AYC627" s="11">
        <v>0</v>
      </c>
      <c r="AYD627" s="11">
        <v>0</v>
      </c>
      <c r="AYE627" s="11">
        <v>0</v>
      </c>
      <c r="AYF627" s="11">
        <v>1.6891670486044721E-11</v>
      </c>
      <c r="AYG627" s="11">
        <v>-2.696375014505946E-8</v>
      </c>
      <c r="AYH627" s="11">
        <v>0</v>
      </c>
      <c r="AYI627" s="11">
        <v>0</v>
      </c>
      <c r="AYJ627" s="11">
        <v>0</v>
      </c>
      <c r="AYK627" s="11">
        <v>0</v>
      </c>
      <c r="AYL627" s="11">
        <v>0</v>
      </c>
      <c r="AYM627" s="11">
        <v>0</v>
      </c>
      <c r="AYN627" s="11">
        <v>0</v>
      </c>
      <c r="AYO627" s="11">
        <v>0</v>
      </c>
      <c r="AYP627" s="11">
        <v>0</v>
      </c>
      <c r="AYQ627" s="11">
        <v>0</v>
      </c>
      <c r="AYR627" s="11">
        <v>0</v>
      </c>
      <c r="AYS627" s="11">
        <v>0</v>
      </c>
      <c r="AYT627" s="11">
        <v>0</v>
      </c>
      <c r="AYU627" s="11">
        <v>0</v>
      </c>
      <c r="AYV627" s="11">
        <v>0</v>
      </c>
      <c r="AYW627" s="11">
        <v>0</v>
      </c>
      <c r="AYX627" s="11">
        <v>0</v>
      </c>
      <c r="AYY627" s="11">
        <v>0</v>
      </c>
      <c r="AYZ627" s="11">
        <v>0</v>
      </c>
      <c r="AZA627" s="11">
        <v>0</v>
      </c>
      <c r="AZB627" s="11">
        <v>0</v>
      </c>
      <c r="AZC627" s="11">
        <v>0</v>
      </c>
      <c r="AZD627" s="11">
        <v>0</v>
      </c>
      <c r="AZE627" s="11">
        <v>0</v>
      </c>
      <c r="AZF627" s="11">
        <v>0</v>
      </c>
      <c r="AZG627" s="11">
        <v>0</v>
      </c>
      <c r="AZH627" s="11">
        <v>0</v>
      </c>
      <c r="AZI627" s="11">
        <v>0</v>
      </c>
      <c r="AZJ627" s="11">
        <v>0</v>
      </c>
      <c r="AZK627" s="11">
        <v>0</v>
      </c>
      <c r="AZL627" s="11">
        <v>0</v>
      </c>
      <c r="AZM627" s="11">
        <v>0</v>
      </c>
      <c r="AZN627" s="11">
        <v>0</v>
      </c>
      <c r="AZO627" s="11">
        <v>2.433634417721078E-6</v>
      </c>
      <c r="AZP627" s="11">
        <v>0</v>
      </c>
      <c r="AZQ627" s="11">
        <v>0</v>
      </c>
      <c r="AZR627" s="11">
        <v>0</v>
      </c>
      <c r="AZS627" s="11">
        <v>-4.6061988295083106E-9</v>
      </c>
      <c r="AZT627" s="12">
        <v>5707941253.0370741</v>
      </c>
      <c r="AZU627" s="12">
        <v>5677351.0075238319</v>
      </c>
      <c r="AZV627" s="12">
        <v>1472000</v>
      </c>
      <c r="AZW627" s="12">
        <v>90418.253760742882</v>
      </c>
      <c r="AZX627" s="12">
        <v>156105790513.39023</v>
      </c>
      <c r="AZY627" s="12">
        <v>2.1999999999999999E-10</v>
      </c>
      <c r="AZZ627" s="12">
        <v>224345130.84805772</v>
      </c>
      <c r="BAA627" s="12">
        <v>1E-13</v>
      </c>
      <c r="BAB627" s="12">
        <v>2446833.1249054316</v>
      </c>
      <c r="BAC627" s="12">
        <v>2.9999999999999999E-16</v>
      </c>
      <c r="BAD627" s="12">
        <v>1.1E-13</v>
      </c>
      <c r="BAE627" s="12">
        <v>7920000</v>
      </c>
      <c r="BAF627" s="12">
        <v>6380000</v>
      </c>
      <c r="BAG627" s="12">
        <v>4800454910096067</v>
      </c>
      <c r="BAH627" s="12">
        <v>928602500000</v>
      </c>
      <c r="BAI627" s="12">
        <v>723942293064.03333</v>
      </c>
      <c r="BAJ627" s="12">
        <v>742837999999999.88</v>
      </c>
      <c r="BAK627" s="12">
        <v>2843324072.8492603</v>
      </c>
      <c r="BAL627" s="12">
        <v>80354669241.853958</v>
      </c>
      <c r="BAM627" s="12">
        <v>50144535000</v>
      </c>
      <c r="BAN627" s="12">
        <v>445729200000</v>
      </c>
      <c r="BAO627" s="12">
        <v>18572050000</v>
      </c>
      <c r="BAP627" s="12">
        <v>7.757118E+16</v>
      </c>
      <c r="BAQ627" s="12">
        <v>3878559000000000</v>
      </c>
      <c r="BAR627" s="12">
        <v>1.1635677E+17</v>
      </c>
      <c r="BAS627" s="12">
        <v>1163567700000</v>
      </c>
      <c r="BAT627" s="12">
        <v>1939279500000</v>
      </c>
      <c r="BAU627" s="12">
        <v>4.25E+16</v>
      </c>
      <c r="BAV627" s="12">
        <v>2550000000000000</v>
      </c>
      <c r="BAW627" s="12">
        <v>7.65E+16</v>
      </c>
      <c r="BAX627" s="12">
        <v>765000000000</v>
      </c>
      <c r="BAY627" s="12">
        <v>850000000000</v>
      </c>
      <c r="BAZ627" s="12">
        <v>1.275E+17</v>
      </c>
      <c r="BBA627" s="12">
        <v>8924999999999999</v>
      </c>
      <c r="BBB627" s="12">
        <v>2.6774999999999997E+17</v>
      </c>
      <c r="BBC627" s="12">
        <v>2677500000000</v>
      </c>
      <c r="BBD627" s="12">
        <v>1912500000000.0005</v>
      </c>
      <c r="BBE627" s="13">
        <v>4.435430474627994</v>
      </c>
      <c r="BBF627" s="13">
        <v>4.2489608115162447</v>
      </c>
      <c r="BBG627" s="13">
        <v>7.0873097728138719</v>
      </c>
      <c r="BBH627" s="13">
        <v>2978.7831550527544</v>
      </c>
      <c r="BBI627" s="12">
        <v>1604.32753540811</v>
      </c>
      <c r="BBJ627" s="12">
        <v>86.425621889723303</v>
      </c>
      <c r="BBK627" s="12">
        <v>92.243672406805103</v>
      </c>
      <c r="BBL627" s="12">
        <v>808.43378159999997</v>
      </c>
      <c r="BBM627" s="12">
        <v>1278.7037949999999</v>
      </c>
      <c r="BBN627" s="12">
        <v>28549.785878881699</v>
      </c>
      <c r="BBO627" s="14">
        <v>356.74632831481711</v>
      </c>
      <c r="BBP627" s="14">
        <v>709.57177506086464</v>
      </c>
      <c r="BBQ627" s="14">
        <v>646.21259861832198</v>
      </c>
      <c r="BBR627" s="13">
        <v>5.2549011127131475</v>
      </c>
      <c r="BBS627" s="13">
        <v>4.2837085888779542</v>
      </c>
      <c r="BBT627" s="13">
        <v>3.4078906548345458</v>
      </c>
      <c r="BBU627" s="14">
        <v>18.997845305654675</v>
      </c>
      <c r="BBV627" s="14">
        <v>16.879908379838898</v>
      </c>
      <c r="BBW627" s="14">
        <v>16.138293757072805</v>
      </c>
      <c r="BBX627" s="14">
        <v>375.22448782288433</v>
      </c>
      <c r="BBY627" s="14">
        <v>381.10552970099701</v>
      </c>
      <c r="BBZ627" s="14">
        <v>444.69585878918889</v>
      </c>
      <c r="BCA627" s="13">
        <v>7.0639260750580375</v>
      </c>
      <c r="BCB627" s="13">
        <v>0.90525825853532571</v>
      </c>
      <c r="BCC627" s="13">
        <v>0.51802619768770186</v>
      </c>
      <c r="BCD627" s="13">
        <v>6.0109098386910455E-2</v>
      </c>
      <c r="BCE627" s="13">
        <v>22.061171676398878</v>
      </c>
      <c r="BCF627" s="13">
        <v>2.5598406103292747E-2</v>
      </c>
      <c r="BCG627" s="13">
        <v>2.5796896262083042E-2</v>
      </c>
      <c r="BCH627" s="13">
        <v>1.4941926660351032E-4</v>
      </c>
      <c r="BCI627" s="13">
        <v>23937.967370205286</v>
      </c>
      <c r="BCJ627" s="13">
        <v>2.1054051698725601E-5</v>
      </c>
      <c r="BCK627" s="13">
        <v>11.036798794206165</v>
      </c>
      <c r="BCL627" s="13">
        <v>4.1554518634479701E-6</v>
      </c>
      <c r="BCM627" s="13">
        <v>1.4973894664644478E-8</v>
      </c>
      <c r="BCN627" s="13">
        <v>5.4807166372275083E-2</v>
      </c>
      <c r="BCO627" s="13">
        <v>0.3631371440940937</v>
      </c>
      <c r="BCP627" s="13">
        <v>0.17174938202096765</v>
      </c>
      <c r="BCQ627" s="13">
        <v>4.6341536456542265</v>
      </c>
      <c r="BCR627" s="13">
        <v>0.29517354772522353</v>
      </c>
      <c r="BCS627" s="13">
        <v>0.13086555421472645</v>
      </c>
      <c r="BCT627" s="13">
        <v>0.43249638465508816</v>
      </c>
      <c r="BCU627" s="13">
        <v>0.86076264248296397</v>
      </c>
      <c r="BCV627" s="13">
        <v>9.3408992000726498E-2</v>
      </c>
      <c r="BCW627" s="13">
        <v>20.661356718133899</v>
      </c>
      <c r="BCX627" s="13">
        <v>0.11768935365078441</v>
      </c>
      <c r="BCY627" s="13">
        <v>3.532162547724902E-2</v>
      </c>
      <c r="BCZ627" s="13">
        <v>2.6473651385082356E-2</v>
      </c>
      <c r="BDA627" s="13">
        <v>4.9573012162541764E-2</v>
      </c>
      <c r="BDB627" s="13">
        <v>2.7124221922175332E-4</v>
      </c>
      <c r="BDC627" s="13">
        <v>26886.106872391356</v>
      </c>
      <c r="BDD627" s="13">
        <v>6.9609493225920046E-6</v>
      </c>
      <c r="BDE627" s="13">
        <v>9.052495332830345</v>
      </c>
      <c r="BDF627" s="13">
        <v>2.453631325873671E-6</v>
      </c>
      <c r="BDG627" s="13">
        <v>3.4206535543621177E-8</v>
      </c>
      <c r="BDH627" s="13">
        <v>5.3345306872012131E-3</v>
      </c>
      <c r="BDI627" s="13">
        <v>3.0627021749040823E-2</v>
      </c>
      <c r="BDJ627" s="13">
        <v>3.685843524488145E-2</v>
      </c>
      <c r="BDK627" s="13">
        <v>0.30539747812278706</v>
      </c>
      <c r="BDL627" s="13">
        <v>0.26975275358765161</v>
      </c>
      <c r="BDM627" s="13">
        <v>8.2457977008881592E-2</v>
      </c>
      <c r="BDN627" s="13">
        <v>0.10393304034707204</v>
      </c>
      <c r="BDO627" s="13">
        <v>0.37379323610686643</v>
      </c>
      <c r="BDP627" s="13">
        <v>9.4978720212337109E-2</v>
      </c>
      <c r="BDQ627" s="13">
        <v>2.7835807745796508</v>
      </c>
      <c r="BDR627" s="13">
        <v>2.1634506915869669</v>
      </c>
      <c r="BDS627" s="13">
        <v>8.2573077853688448E-2</v>
      </c>
      <c r="BDT627" s="13">
        <v>0.32390687969709603</v>
      </c>
      <c r="BDU627" s="13">
        <v>0.37122853410085876</v>
      </c>
      <c r="BDV627" s="13">
        <v>0.80437383578398736</v>
      </c>
      <c r="BDW627" s="13">
        <v>5.2616926709602121E-2</v>
      </c>
      <c r="BDX627" s="13">
        <v>14.014731666704156</v>
      </c>
      <c r="BDY627" s="13">
        <v>0.14943361455669252</v>
      </c>
      <c r="BDZ627" s="13">
        <v>2.4193871324898781</v>
      </c>
      <c r="BEA627" s="13">
        <v>3.8321588246153823E-2</v>
      </c>
      <c r="BEB627" s="13">
        <v>4.7429861706188424E-2</v>
      </c>
      <c r="BEC627" s="13">
        <v>1.5314129741045518E-2</v>
      </c>
      <c r="BED627" s="13">
        <v>3.1546852686977066E-2</v>
      </c>
      <c r="BEE627" s="13">
        <v>4.6674839389504917E-2</v>
      </c>
      <c r="BEF627" s="13">
        <v>1.3687004901403503E-4</v>
      </c>
      <c r="BEG627" s="13">
        <v>8913.2397475152338</v>
      </c>
      <c r="BEH627" s="13">
        <v>1.899173621928767E-5</v>
      </c>
      <c r="BEI627" s="13">
        <v>12.582605764172797</v>
      </c>
      <c r="BEJ627" s="13">
        <v>1.3148885485723427</v>
      </c>
      <c r="BEK627" s="13">
        <v>4.5102234309994931E-6</v>
      </c>
      <c r="BEL627" s="13">
        <v>2.7292307890248736E-8</v>
      </c>
      <c r="BEM627" s="13">
        <v>7.3283766317197756E-3</v>
      </c>
      <c r="BEN627" s="13">
        <v>3.7546084164050128E-2</v>
      </c>
      <c r="BEO627" s="13">
        <v>4.0241059852648933E-2</v>
      </c>
      <c r="BEP627" s="13">
        <v>0.28075106489794782</v>
      </c>
      <c r="BEQ627" s="13">
        <v>0.35614282142820791</v>
      </c>
      <c r="BER627" s="13">
        <v>0.30514770800198621</v>
      </c>
      <c r="BES627" s="13">
        <v>0.38486224722889401</v>
      </c>
      <c r="BET627" s="13">
        <v>0.44983096903094061</v>
      </c>
      <c r="BEU627" s="22">
        <v>0.24077571233725303</v>
      </c>
    </row>
    <row r="628" spans="2:1503" x14ac:dyDescent="0.25">
      <c r="B628" s="16">
        <v>623</v>
      </c>
      <c r="C628" s="10">
        <v>0</v>
      </c>
      <c r="D628" s="11">
        <v>0</v>
      </c>
      <c r="E628" s="11">
        <v>0</v>
      </c>
      <c r="F628" s="11">
        <v>0</v>
      </c>
      <c r="G628" s="11">
        <v>2.4516235001083253E-5</v>
      </c>
      <c r="H628" s="11">
        <v>0</v>
      </c>
      <c r="I628" s="11">
        <v>0</v>
      </c>
      <c r="J628" s="11">
        <v>0</v>
      </c>
      <c r="K628" s="11">
        <v>0</v>
      </c>
      <c r="L628" s="11">
        <v>0</v>
      </c>
      <c r="M628" s="11">
        <v>0</v>
      </c>
      <c r="N628" s="11">
        <v>0</v>
      </c>
      <c r="O628" s="11">
        <v>-1.4950832907114091E-8</v>
      </c>
      <c r="P628" s="11">
        <v>0</v>
      </c>
      <c r="Q628" s="11">
        <v>0</v>
      </c>
      <c r="R628" s="11">
        <v>0</v>
      </c>
      <c r="S628" s="11">
        <v>0</v>
      </c>
      <c r="T628" s="11">
        <v>0</v>
      </c>
      <c r="U628" s="11">
        <v>0</v>
      </c>
      <c r="V628" s="11">
        <v>0</v>
      </c>
      <c r="W628" s="11">
        <v>0</v>
      </c>
      <c r="X628" s="11">
        <v>0</v>
      </c>
      <c r="Y628" s="11">
        <v>0</v>
      </c>
      <c r="Z628" s="11">
        <v>0</v>
      </c>
      <c r="AA628" s="11">
        <v>0</v>
      </c>
      <c r="AB628" s="11">
        <v>0</v>
      </c>
      <c r="AC628" s="11">
        <v>0</v>
      </c>
      <c r="AD628" s="11">
        <v>0</v>
      </c>
      <c r="AE628" s="11">
        <v>0</v>
      </c>
      <c r="AF628" s="11">
        <v>0</v>
      </c>
      <c r="AG628" s="11">
        <v>0</v>
      </c>
      <c r="AH628" s="11">
        <v>0</v>
      </c>
      <c r="AI628" s="11">
        <v>0</v>
      </c>
      <c r="AJ628" s="11">
        <v>0</v>
      </c>
      <c r="AK628" s="11">
        <v>0</v>
      </c>
      <c r="AL628" s="11">
        <v>0</v>
      </c>
      <c r="AM628" s="11">
        <v>0</v>
      </c>
      <c r="AN628" s="11">
        <v>0</v>
      </c>
      <c r="AO628" s="11">
        <v>0</v>
      </c>
      <c r="AP628" s="11">
        <v>0</v>
      </c>
      <c r="AQ628" s="11">
        <v>0</v>
      </c>
      <c r="AR628" s="11">
        <v>5.8203407595175329E-4</v>
      </c>
      <c r="AS628" s="11">
        <v>0</v>
      </c>
      <c r="AT628" s="11">
        <v>0</v>
      </c>
      <c r="AU628" s="11">
        <v>0</v>
      </c>
      <c r="AV628" s="11">
        <v>0</v>
      </c>
      <c r="AW628" s="11">
        <v>0</v>
      </c>
      <c r="AX628" s="11">
        <v>0</v>
      </c>
      <c r="AY628" s="11">
        <v>0</v>
      </c>
      <c r="AZ628" s="11">
        <v>0</v>
      </c>
      <c r="BA628" s="11">
        <v>-9.4468253105356997E-6</v>
      </c>
      <c r="BB628" s="11">
        <v>5.8626341782924075E-25</v>
      </c>
      <c r="BC628" s="11">
        <v>3.2734013808359301E-23</v>
      </c>
      <c r="BD628" s="11">
        <v>2.9311570549714266E-25</v>
      </c>
      <c r="BE628" s="11">
        <v>0</v>
      </c>
      <c r="BF628" s="11">
        <v>0</v>
      </c>
      <c r="BG628" s="11">
        <v>3.5037671637985568E-23</v>
      </c>
      <c r="BH628" s="11">
        <v>1.5944040825683558E-23</v>
      </c>
      <c r="BI628" s="11">
        <v>3.5037671637985568E-23</v>
      </c>
      <c r="BJ628" s="11">
        <v>1.1599027658659067E-7</v>
      </c>
      <c r="BK628" s="11">
        <v>0</v>
      </c>
      <c r="BL628" s="11">
        <v>0</v>
      </c>
      <c r="BM628" s="11">
        <v>0</v>
      </c>
      <c r="BN628" s="11">
        <v>0</v>
      </c>
      <c r="BO628" s="11">
        <v>0</v>
      </c>
      <c r="BP628" s="11">
        <v>0</v>
      </c>
      <c r="BQ628" s="11">
        <v>0</v>
      </c>
      <c r="BR628" s="11">
        <v>0</v>
      </c>
      <c r="BS628" s="11">
        <v>0</v>
      </c>
      <c r="BT628" s="11">
        <v>0</v>
      </c>
      <c r="BU628" s="11">
        <v>0</v>
      </c>
      <c r="BV628" s="11">
        <v>0</v>
      </c>
      <c r="BW628" s="11">
        <v>0</v>
      </c>
      <c r="BX628" s="11">
        <v>0</v>
      </c>
      <c r="BY628" s="11">
        <v>0</v>
      </c>
      <c r="BZ628" s="11">
        <v>0</v>
      </c>
      <c r="CA628" s="11">
        <v>0</v>
      </c>
      <c r="CB628" s="11">
        <v>0</v>
      </c>
      <c r="CC628" s="11">
        <v>0</v>
      </c>
      <c r="CD628" s="11">
        <v>0</v>
      </c>
      <c r="CE628" s="11">
        <v>0</v>
      </c>
      <c r="CF628" s="11">
        <v>0</v>
      </c>
      <c r="CG628" s="11">
        <v>0</v>
      </c>
      <c r="CH628" s="11">
        <v>0</v>
      </c>
      <c r="CI628" s="11">
        <v>0</v>
      </c>
      <c r="CJ628" s="11">
        <v>0</v>
      </c>
      <c r="CK628" s="11">
        <v>0</v>
      </c>
      <c r="CL628" s="11">
        <v>9.2485634059080073E-9</v>
      </c>
      <c r="CM628" s="11">
        <v>-1.5061058747728632E-9</v>
      </c>
      <c r="CN628" s="11">
        <v>0</v>
      </c>
      <c r="CO628" s="11">
        <v>0</v>
      </c>
      <c r="CP628" s="11">
        <v>0</v>
      </c>
      <c r="CQ628" s="11">
        <v>0</v>
      </c>
      <c r="CR628" s="11">
        <v>0</v>
      </c>
      <c r="CS628" s="11">
        <v>0</v>
      </c>
      <c r="CT628" s="11">
        <v>0</v>
      </c>
      <c r="CU628" s="11">
        <v>0</v>
      </c>
      <c r="CV628" s="11">
        <v>0</v>
      </c>
      <c r="CW628" s="11">
        <v>0</v>
      </c>
      <c r="CX628" s="11">
        <v>0</v>
      </c>
      <c r="CY628" s="11">
        <v>0</v>
      </c>
      <c r="CZ628" s="11">
        <v>0</v>
      </c>
      <c r="DA628" s="11">
        <v>0</v>
      </c>
      <c r="DB628" s="11">
        <v>0</v>
      </c>
      <c r="DC628" s="11">
        <v>0</v>
      </c>
      <c r="DD628" s="11">
        <v>0</v>
      </c>
      <c r="DE628" s="11">
        <v>0</v>
      </c>
      <c r="DF628" s="11">
        <v>0</v>
      </c>
      <c r="DG628" s="11">
        <v>0</v>
      </c>
      <c r="DH628" s="11">
        <v>0</v>
      </c>
      <c r="DI628" s="11">
        <v>0</v>
      </c>
      <c r="DJ628" s="11">
        <v>0</v>
      </c>
      <c r="DK628" s="11">
        <v>0</v>
      </c>
      <c r="DL628" s="11">
        <v>0</v>
      </c>
      <c r="DM628" s="11">
        <v>0</v>
      </c>
      <c r="DN628" s="11">
        <v>0</v>
      </c>
      <c r="DO628" s="11">
        <v>0</v>
      </c>
      <c r="DP628" s="11">
        <v>0</v>
      </c>
      <c r="DQ628" s="11">
        <v>0</v>
      </c>
      <c r="DR628" s="11">
        <v>0</v>
      </c>
      <c r="DS628" s="11">
        <v>0</v>
      </c>
      <c r="DT628" s="11">
        <v>0</v>
      </c>
      <c r="DU628" s="11">
        <v>0</v>
      </c>
      <c r="DV628" s="11">
        <v>0</v>
      </c>
      <c r="DW628" s="11">
        <v>1.0173419746498808E-7</v>
      </c>
      <c r="DX628" s="11">
        <v>1.5061058747631259E-9</v>
      </c>
      <c r="DY628" s="11">
        <v>-9.1738408147911085E-8</v>
      </c>
      <c r="DZ628" s="11">
        <v>0</v>
      </c>
      <c r="EA628" s="11">
        <v>6.2245190332892339E-8</v>
      </c>
      <c r="EB628" s="11">
        <v>0</v>
      </c>
      <c r="EC628" s="11">
        <v>4.9855578622147507E-9</v>
      </c>
      <c r="ED628" s="11">
        <v>7.970769407151031E-9</v>
      </c>
      <c r="EE628" s="11">
        <v>2.8146177193632523E-10</v>
      </c>
      <c r="EF628" s="11">
        <v>0</v>
      </c>
      <c r="EG628" s="11">
        <v>0</v>
      </c>
      <c r="EH628" s="11">
        <v>0</v>
      </c>
      <c r="EI628" s="11">
        <v>0</v>
      </c>
      <c r="EJ628" s="11">
        <v>0</v>
      </c>
      <c r="EK628" s="11">
        <v>0</v>
      </c>
      <c r="EL628" s="11">
        <v>0</v>
      </c>
      <c r="EM628" s="11">
        <v>0</v>
      </c>
      <c r="EN628" s="11">
        <v>0</v>
      </c>
      <c r="EO628" s="11">
        <v>0</v>
      </c>
      <c r="EP628" s="11">
        <v>0</v>
      </c>
      <c r="EQ628" s="11">
        <v>0</v>
      </c>
      <c r="ER628" s="11">
        <v>0</v>
      </c>
      <c r="ES628" s="11">
        <v>0</v>
      </c>
      <c r="ET628" s="11">
        <v>0</v>
      </c>
      <c r="EU628" s="11">
        <v>0</v>
      </c>
      <c r="EV628" s="11">
        <v>0</v>
      </c>
      <c r="EW628" s="11">
        <v>0</v>
      </c>
      <c r="EX628" s="11">
        <v>0</v>
      </c>
      <c r="EY628" s="11">
        <v>0</v>
      </c>
      <c r="EZ628" s="11">
        <v>0</v>
      </c>
      <c r="FA628" s="11">
        <v>0</v>
      </c>
      <c r="FB628" s="11">
        <v>9.9999999999999995E-21</v>
      </c>
      <c r="FC628" s="11">
        <v>0</v>
      </c>
      <c r="FD628" s="11">
        <v>0</v>
      </c>
      <c r="FE628" s="11">
        <v>0</v>
      </c>
      <c r="FF628" s="11">
        <v>0</v>
      </c>
      <c r="FG628" s="11">
        <v>0</v>
      </c>
      <c r="FH628" s="11">
        <v>3.6992062498851183E-6</v>
      </c>
      <c r="FI628" s="11">
        <v>0</v>
      </c>
      <c r="FJ628" s="11">
        <v>7.6476159847266792E-8</v>
      </c>
      <c r="FK628" s="11">
        <v>-3.1820391484912643E-8</v>
      </c>
      <c r="FL628" s="11">
        <v>0</v>
      </c>
      <c r="FM628" s="11">
        <v>3.0716074829604965E-8</v>
      </c>
      <c r="FN628" s="11">
        <v>0</v>
      </c>
      <c r="FO628" s="11">
        <v>0</v>
      </c>
      <c r="FP628" s="11">
        <v>0</v>
      </c>
      <c r="FQ628" s="11">
        <v>0</v>
      </c>
      <c r="FR628" s="11">
        <v>6.0731902964815115E-9</v>
      </c>
      <c r="FS628" s="11">
        <v>0</v>
      </c>
      <c r="FT628" s="11">
        <v>0</v>
      </c>
      <c r="FU628" s="11">
        <v>0</v>
      </c>
      <c r="FV628" s="11">
        <v>0</v>
      </c>
      <c r="FW628" s="11">
        <v>0</v>
      </c>
      <c r="FX628" s="11">
        <v>0</v>
      </c>
      <c r="FY628" s="11">
        <v>0</v>
      </c>
      <c r="FZ628" s="11">
        <v>0</v>
      </c>
      <c r="GA628" s="11">
        <v>0</v>
      </c>
      <c r="GB628" s="11">
        <v>0</v>
      </c>
      <c r="GC628" s="11">
        <v>0</v>
      </c>
      <c r="GD628" s="11">
        <v>0</v>
      </c>
      <c r="GE628" s="11">
        <v>0</v>
      </c>
      <c r="GF628" s="11">
        <v>0</v>
      </c>
      <c r="GG628" s="11">
        <v>0</v>
      </c>
      <c r="GH628" s="11">
        <v>0</v>
      </c>
      <c r="GI628" s="11">
        <v>0</v>
      </c>
      <c r="GJ628" s="11">
        <v>0</v>
      </c>
      <c r="GK628" s="11">
        <v>0</v>
      </c>
      <c r="GL628" s="11">
        <v>0</v>
      </c>
      <c r="GM628" s="11">
        <v>0</v>
      </c>
      <c r="GN628" s="11">
        <v>0</v>
      </c>
      <c r="GO628" s="11">
        <v>0</v>
      </c>
      <c r="GP628" s="11">
        <v>0</v>
      </c>
      <c r="GQ628" s="11">
        <v>0</v>
      </c>
      <c r="GR628" s="11">
        <v>0</v>
      </c>
      <c r="GS628" s="11">
        <v>0</v>
      </c>
      <c r="GT628" s="11">
        <v>0</v>
      </c>
      <c r="GU628" s="11">
        <v>1.526224830063454E-8</v>
      </c>
      <c r="GV628" s="11">
        <v>0</v>
      </c>
      <c r="GW628" s="11">
        <v>-6.3762352344040396E-8</v>
      </c>
      <c r="GX628" s="11">
        <v>0</v>
      </c>
      <c r="GY628" s="11">
        <v>0</v>
      </c>
      <c r="GZ628" s="11">
        <v>0</v>
      </c>
      <c r="HA628" s="11">
        <v>0</v>
      </c>
      <c r="HB628" s="11">
        <v>0</v>
      </c>
      <c r="HC628" s="11">
        <v>0</v>
      </c>
      <c r="HD628" s="11">
        <v>0</v>
      </c>
      <c r="HE628" s="11">
        <v>0</v>
      </c>
      <c r="HF628" s="11">
        <v>0</v>
      </c>
      <c r="HG628" s="11">
        <v>0</v>
      </c>
      <c r="HH628" s="11">
        <v>0</v>
      </c>
      <c r="HI628" s="11">
        <v>0</v>
      </c>
      <c r="HJ628" s="11">
        <v>0</v>
      </c>
      <c r="HK628" s="11">
        <v>0</v>
      </c>
      <c r="HL628" s="11">
        <v>0</v>
      </c>
      <c r="HM628" s="11">
        <v>0</v>
      </c>
      <c r="HN628" s="11">
        <v>0</v>
      </c>
      <c r="HO628" s="11">
        <v>0</v>
      </c>
      <c r="HP628" s="11">
        <v>0</v>
      </c>
      <c r="HQ628" s="11">
        <v>0</v>
      </c>
      <c r="HR628" s="11">
        <v>0</v>
      </c>
      <c r="HS628" s="11">
        <v>0</v>
      </c>
      <c r="HT628" s="11">
        <v>0</v>
      </c>
      <c r="HU628" s="11">
        <v>0</v>
      </c>
      <c r="HV628" s="11">
        <v>0</v>
      </c>
      <c r="HW628" s="11">
        <v>0</v>
      </c>
      <c r="HX628" s="11">
        <v>0</v>
      </c>
      <c r="HY628" s="11">
        <v>0</v>
      </c>
      <c r="HZ628" s="11">
        <v>0</v>
      </c>
      <c r="IA628" s="11">
        <v>0</v>
      </c>
      <c r="IB628" s="11">
        <v>0</v>
      </c>
      <c r="IC628" s="11">
        <v>0</v>
      </c>
      <c r="ID628" s="11">
        <v>0</v>
      </c>
      <c r="IE628" s="11">
        <v>0</v>
      </c>
      <c r="IF628" s="11">
        <v>0</v>
      </c>
      <c r="IG628" s="11">
        <v>1.1060105928487353E-10</v>
      </c>
      <c r="IH628" s="11">
        <v>0</v>
      </c>
      <c r="II628" s="11">
        <v>-3.07160748296147E-8</v>
      </c>
      <c r="IJ628" s="11">
        <v>0</v>
      </c>
      <c r="IK628" s="11">
        <v>0</v>
      </c>
      <c r="IL628" s="11">
        <v>0</v>
      </c>
      <c r="IM628" s="11">
        <v>0</v>
      </c>
      <c r="IN628" s="11">
        <v>0</v>
      </c>
      <c r="IO628" s="11">
        <v>0</v>
      </c>
      <c r="IP628" s="11">
        <v>0</v>
      </c>
      <c r="IQ628" s="11">
        <v>0</v>
      </c>
      <c r="IR628" s="11">
        <v>0</v>
      </c>
      <c r="IS628" s="11">
        <v>0</v>
      </c>
      <c r="IT628" s="11">
        <v>0</v>
      </c>
      <c r="IU628" s="11">
        <v>0</v>
      </c>
      <c r="IV628" s="11">
        <v>0</v>
      </c>
      <c r="IW628" s="11">
        <v>0</v>
      </c>
      <c r="IX628" s="11">
        <v>0</v>
      </c>
      <c r="IY628" s="11">
        <v>0</v>
      </c>
      <c r="IZ628" s="11">
        <v>0</v>
      </c>
      <c r="JA628" s="11">
        <v>0</v>
      </c>
      <c r="JB628" s="11">
        <v>0</v>
      </c>
      <c r="JC628" s="11">
        <v>0</v>
      </c>
      <c r="JD628" s="11">
        <v>0</v>
      </c>
      <c r="JE628" s="11">
        <v>0</v>
      </c>
      <c r="JF628" s="11">
        <v>0</v>
      </c>
      <c r="JG628" s="11">
        <v>0</v>
      </c>
      <c r="JH628" s="11">
        <v>0</v>
      </c>
      <c r="JI628" s="11">
        <v>0</v>
      </c>
      <c r="JJ628" s="11">
        <v>0</v>
      </c>
      <c r="JK628" s="11">
        <v>0</v>
      </c>
      <c r="JL628" s="11">
        <v>0</v>
      </c>
      <c r="JM628" s="11">
        <v>0</v>
      </c>
      <c r="JN628" s="11">
        <v>0</v>
      </c>
      <c r="JO628" s="11">
        <v>9.9884484755878363E-7</v>
      </c>
      <c r="JP628" s="11">
        <v>0</v>
      </c>
      <c r="JQ628" s="11">
        <v>0</v>
      </c>
      <c r="JR628" s="11">
        <v>0</v>
      </c>
      <c r="JS628" s="11">
        <v>0</v>
      </c>
      <c r="JT628" s="11">
        <v>0</v>
      </c>
      <c r="JU628" s="11">
        <v>-5.0676696449485089E-9</v>
      </c>
      <c r="JV628" s="11">
        <v>0</v>
      </c>
      <c r="JW628" s="11">
        <v>0</v>
      </c>
      <c r="JX628" s="11">
        <v>0</v>
      </c>
      <c r="JY628" s="11">
        <v>0</v>
      </c>
      <c r="JZ628" s="11">
        <v>0</v>
      </c>
      <c r="KA628" s="11">
        <v>0</v>
      </c>
      <c r="KB628" s="11">
        <v>0</v>
      </c>
      <c r="KC628" s="11">
        <v>0</v>
      </c>
      <c r="KD628" s="11">
        <v>0</v>
      </c>
      <c r="KE628" s="11">
        <v>0</v>
      </c>
      <c r="KF628" s="11">
        <v>0</v>
      </c>
      <c r="KG628" s="11">
        <v>0</v>
      </c>
      <c r="KH628" s="11">
        <v>0</v>
      </c>
      <c r="KI628" s="11">
        <v>0</v>
      </c>
      <c r="KJ628" s="11">
        <v>0</v>
      </c>
      <c r="KK628" s="11">
        <v>0</v>
      </c>
      <c r="KL628" s="11">
        <v>0</v>
      </c>
      <c r="KM628" s="11">
        <v>0</v>
      </c>
      <c r="KN628" s="11">
        <v>0</v>
      </c>
      <c r="KO628" s="11">
        <v>0</v>
      </c>
      <c r="KP628" s="11">
        <v>0</v>
      </c>
      <c r="KQ628" s="11">
        <v>0</v>
      </c>
      <c r="KR628" s="11">
        <v>0</v>
      </c>
      <c r="KS628" s="11">
        <v>0</v>
      </c>
      <c r="KT628" s="11">
        <v>0</v>
      </c>
      <c r="KU628" s="11">
        <v>0</v>
      </c>
      <c r="KV628" s="11">
        <v>0</v>
      </c>
      <c r="KW628" s="11">
        <v>0</v>
      </c>
      <c r="KX628" s="11">
        <v>0</v>
      </c>
      <c r="KY628" s="11">
        <v>0</v>
      </c>
      <c r="KZ628" s="11">
        <v>2.2196552167972972E-6</v>
      </c>
      <c r="LA628" s="11">
        <v>0</v>
      </c>
      <c r="LB628" s="11">
        <v>0</v>
      </c>
      <c r="LC628" s="11">
        <v>0</v>
      </c>
      <c r="LD628" s="11">
        <v>0</v>
      </c>
      <c r="LE628" s="11">
        <v>0</v>
      </c>
      <c r="LF628" s="11">
        <v>0</v>
      </c>
      <c r="LG628" s="11">
        <v>-8.0117611213553492E-9</v>
      </c>
      <c r="LH628" s="11">
        <v>0</v>
      </c>
      <c r="LI628" s="11">
        <v>0</v>
      </c>
      <c r="LJ628" s="11">
        <v>0</v>
      </c>
      <c r="LK628" s="11">
        <v>0</v>
      </c>
      <c r="LL628" s="11">
        <v>0</v>
      </c>
      <c r="LM628" s="11">
        <v>0</v>
      </c>
      <c r="LN628" s="11">
        <v>0</v>
      </c>
      <c r="LO628" s="11">
        <v>0</v>
      </c>
      <c r="LP628" s="11">
        <v>0</v>
      </c>
      <c r="LQ628" s="11">
        <v>0</v>
      </c>
      <c r="LR628" s="11">
        <v>0</v>
      </c>
      <c r="LS628" s="11">
        <v>0</v>
      </c>
      <c r="LT628" s="11">
        <v>0</v>
      </c>
      <c r="LU628" s="11">
        <v>0</v>
      </c>
      <c r="LV628" s="11">
        <v>0</v>
      </c>
      <c r="LW628" s="11">
        <v>0</v>
      </c>
      <c r="LX628" s="11">
        <v>0</v>
      </c>
      <c r="LY628" s="11">
        <v>0</v>
      </c>
      <c r="LZ628" s="11">
        <v>0</v>
      </c>
      <c r="MA628" s="11">
        <v>0</v>
      </c>
      <c r="MB628" s="11">
        <v>0</v>
      </c>
      <c r="MC628" s="11">
        <v>0</v>
      </c>
      <c r="MD628" s="11">
        <v>0</v>
      </c>
      <c r="ME628" s="11">
        <v>0</v>
      </c>
      <c r="MF628" s="11">
        <v>0</v>
      </c>
      <c r="MG628" s="11">
        <v>0</v>
      </c>
      <c r="MH628" s="11">
        <v>0</v>
      </c>
      <c r="MI628" s="11">
        <v>0</v>
      </c>
      <c r="MJ628" s="11">
        <v>0</v>
      </c>
      <c r="MK628" s="11">
        <v>3.6994253613288282E-7</v>
      </c>
      <c r="ML628" s="11">
        <v>0</v>
      </c>
      <c r="MM628" s="11">
        <v>0</v>
      </c>
      <c r="MN628" s="11">
        <v>0</v>
      </c>
      <c r="MO628" s="11">
        <v>0</v>
      </c>
      <c r="MP628" s="11">
        <v>0</v>
      </c>
      <c r="MQ628" s="11">
        <v>0</v>
      </c>
      <c r="MR628" s="11">
        <v>0</v>
      </c>
      <c r="MS628" s="11">
        <v>-3.427300766050827E-10</v>
      </c>
      <c r="MT628" s="11">
        <v>0</v>
      </c>
      <c r="MU628" s="11">
        <v>0</v>
      </c>
      <c r="MV628" s="11">
        <v>0</v>
      </c>
      <c r="MW628" s="11">
        <v>0</v>
      </c>
      <c r="MX628" s="11">
        <v>0</v>
      </c>
      <c r="MY628" s="11">
        <v>0</v>
      </c>
      <c r="MZ628" s="11">
        <v>0</v>
      </c>
      <c r="NA628" s="11">
        <v>0</v>
      </c>
      <c r="NB628" s="11">
        <v>0</v>
      </c>
      <c r="NC628" s="11">
        <v>0</v>
      </c>
      <c r="ND628" s="11">
        <v>0</v>
      </c>
      <c r="NE628" s="11">
        <v>0</v>
      </c>
      <c r="NF628" s="11">
        <v>0</v>
      </c>
      <c r="NG628" s="11">
        <v>0</v>
      </c>
      <c r="NH628" s="11">
        <v>0</v>
      </c>
      <c r="NI628" s="11">
        <v>0</v>
      </c>
      <c r="NJ628" s="11">
        <v>0</v>
      </c>
      <c r="NK628" s="11">
        <v>0</v>
      </c>
      <c r="NL628" s="11">
        <v>0</v>
      </c>
      <c r="NM628" s="11">
        <v>0</v>
      </c>
      <c r="NN628" s="11">
        <v>0</v>
      </c>
      <c r="NO628" s="11">
        <v>0</v>
      </c>
      <c r="NP628" s="11">
        <v>0</v>
      </c>
      <c r="NQ628" s="11">
        <v>0</v>
      </c>
      <c r="NR628" s="11">
        <v>0</v>
      </c>
      <c r="NS628" s="11">
        <v>0</v>
      </c>
      <c r="NT628" s="11">
        <v>0</v>
      </c>
      <c r="NU628" s="11">
        <v>0</v>
      </c>
      <c r="NV628" s="11">
        <v>2.0334428828045938E-6</v>
      </c>
      <c r="NW628" s="11">
        <v>0</v>
      </c>
      <c r="NX628" s="11">
        <v>0</v>
      </c>
      <c r="NY628" s="11">
        <v>0</v>
      </c>
      <c r="NZ628" s="11">
        <v>0</v>
      </c>
      <c r="OA628" s="11">
        <v>0</v>
      </c>
      <c r="OB628" s="11">
        <v>0</v>
      </c>
      <c r="OC628" s="11">
        <v>0</v>
      </c>
      <c r="OD628" s="11">
        <v>0</v>
      </c>
      <c r="OE628" s="11">
        <v>-8.8635528186129976E-6</v>
      </c>
      <c r="OF628" s="11">
        <v>6.4535713086799067E-28</v>
      </c>
      <c r="OG628" s="11">
        <v>0</v>
      </c>
      <c r="OH628" s="11">
        <v>0</v>
      </c>
      <c r="OI628" s="11">
        <v>7.2999413170184788E-26</v>
      </c>
      <c r="OJ628" s="11">
        <v>5.1925638918420895E-7</v>
      </c>
      <c r="OK628" s="11">
        <v>0</v>
      </c>
      <c r="OL628" s="11">
        <v>0</v>
      </c>
      <c r="OM628" s="11">
        <v>0</v>
      </c>
      <c r="ON628" s="11">
        <v>0</v>
      </c>
      <c r="OO628" s="11">
        <v>2.9979281607393609E-7</v>
      </c>
      <c r="OP628" s="11">
        <v>0</v>
      </c>
      <c r="OQ628" s="11">
        <v>0</v>
      </c>
      <c r="OR628" s="11">
        <v>0</v>
      </c>
      <c r="OS628" s="11">
        <v>0</v>
      </c>
      <c r="OT628" s="11">
        <v>0</v>
      </c>
      <c r="OU628" s="11">
        <v>0</v>
      </c>
      <c r="OV628" s="11">
        <v>0</v>
      </c>
      <c r="OW628" s="11">
        <v>0</v>
      </c>
      <c r="OX628" s="11">
        <v>0</v>
      </c>
      <c r="OY628" s="11">
        <v>0</v>
      </c>
      <c r="OZ628" s="11">
        <v>0</v>
      </c>
      <c r="PA628" s="11">
        <v>0</v>
      </c>
      <c r="PB628" s="11">
        <v>0</v>
      </c>
      <c r="PC628" s="11">
        <v>0</v>
      </c>
      <c r="PD628" s="11">
        <v>0</v>
      </c>
      <c r="PE628" s="11">
        <v>0</v>
      </c>
      <c r="PF628" s="11">
        <v>0</v>
      </c>
      <c r="PG628" s="11">
        <v>0</v>
      </c>
      <c r="PH628" s="11">
        <v>0</v>
      </c>
      <c r="PI628" s="11">
        <v>0</v>
      </c>
      <c r="PJ628" s="11">
        <v>3.1709776402299071E-8</v>
      </c>
      <c r="PK628" s="11">
        <v>0</v>
      </c>
      <c r="PL628" s="11">
        <v>0</v>
      </c>
      <c r="PM628" s="11">
        <v>0</v>
      </c>
      <c r="PN628" s="11">
        <v>0</v>
      </c>
      <c r="PO628" s="11">
        <v>0</v>
      </c>
      <c r="PP628" s="11">
        <v>3.9849745201002013E-6</v>
      </c>
      <c r="PQ628" s="11">
        <v>-2.9385921488901483E-7</v>
      </c>
      <c r="PR628" s="11">
        <v>8.3037289171706622E-9</v>
      </c>
      <c r="PS628" s="11">
        <v>0</v>
      </c>
      <c r="PT628" s="11">
        <v>2.9617933529825831E-8</v>
      </c>
      <c r="PU628" s="11">
        <v>0</v>
      </c>
      <c r="PV628" s="11">
        <v>0</v>
      </c>
      <c r="PW628" s="11">
        <v>0</v>
      </c>
      <c r="PX628" s="11">
        <v>0</v>
      </c>
      <c r="PY628" s="11">
        <v>0</v>
      </c>
      <c r="PZ628" s="11">
        <v>0</v>
      </c>
      <c r="QA628" s="11">
        <v>1.6806722689075633E-8</v>
      </c>
      <c r="QB628" s="11">
        <v>0</v>
      </c>
      <c r="QC628" s="11">
        <v>0</v>
      </c>
      <c r="QD628" s="11">
        <v>0</v>
      </c>
      <c r="QE628" s="11">
        <v>-1.2358937182272218</v>
      </c>
      <c r="QF628" s="11">
        <v>4.6207411495257486E-24</v>
      </c>
      <c r="QG628" s="11">
        <v>1.5790242446511562E-21</v>
      </c>
      <c r="QH628" s="11">
        <v>0</v>
      </c>
      <c r="QI628" s="11">
        <v>8.2594700164559837E-5</v>
      </c>
      <c r="QJ628" s="11">
        <v>0</v>
      </c>
      <c r="QK628" s="11">
        <v>0</v>
      </c>
      <c r="QL628" s="11">
        <v>0</v>
      </c>
      <c r="QM628" s="11">
        <v>0</v>
      </c>
      <c r="QN628" s="11">
        <v>0</v>
      </c>
      <c r="QO628" s="11">
        <v>0</v>
      </c>
      <c r="QP628" s="11">
        <v>0</v>
      </c>
      <c r="QQ628" s="11">
        <v>0</v>
      </c>
      <c r="QR628" s="11">
        <v>0</v>
      </c>
      <c r="QS628" s="11">
        <v>0</v>
      </c>
      <c r="QT628" s="11">
        <v>0</v>
      </c>
      <c r="QU628" s="11">
        <v>0</v>
      </c>
      <c r="QV628" s="11">
        <v>0</v>
      </c>
      <c r="QW628" s="11">
        <v>0</v>
      </c>
      <c r="QX628" s="11">
        <v>0</v>
      </c>
      <c r="QY628" s="11">
        <v>0</v>
      </c>
      <c r="QZ628" s="11">
        <v>0</v>
      </c>
      <c r="RA628" s="11">
        <v>0</v>
      </c>
      <c r="RB628" s="11">
        <v>0</v>
      </c>
      <c r="RC628" s="11">
        <v>0</v>
      </c>
      <c r="RD628" s="11">
        <v>0</v>
      </c>
      <c r="RE628" s="11">
        <v>0</v>
      </c>
      <c r="RF628" s="11">
        <v>0</v>
      </c>
      <c r="RG628" s="11">
        <v>0</v>
      </c>
      <c r="RH628" s="11">
        <v>0</v>
      </c>
      <c r="RI628" s="11">
        <v>0</v>
      </c>
      <c r="RJ628" s="11">
        <v>0</v>
      </c>
      <c r="RK628" s="11">
        <v>0</v>
      </c>
      <c r="RL628" s="11">
        <v>0</v>
      </c>
      <c r="RM628" s="11">
        <v>0</v>
      </c>
      <c r="RN628" s="11">
        <v>0</v>
      </c>
      <c r="RO628" s="11">
        <v>0</v>
      </c>
      <c r="RP628" s="11">
        <v>9.8785120367577361E-2</v>
      </c>
      <c r="RQ628" s="11">
        <v>-1.7922291670047478E-8</v>
      </c>
      <c r="RR628" s="11">
        <v>2.0249851113799957E-9</v>
      </c>
      <c r="RS628" s="11">
        <v>2.2070218233464276E-5</v>
      </c>
      <c r="RT628" s="11">
        <v>0</v>
      </c>
      <c r="RU628" s="11">
        <v>0</v>
      </c>
      <c r="RV628" s="11">
        <v>0</v>
      </c>
      <c r="RW628" s="11">
        <v>0</v>
      </c>
      <c r="RX628" s="11">
        <v>0</v>
      </c>
      <c r="RY628" s="11">
        <v>0</v>
      </c>
      <c r="RZ628" s="11">
        <v>0</v>
      </c>
      <c r="SA628" s="11">
        <v>0</v>
      </c>
      <c r="SB628" s="11">
        <v>0</v>
      </c>
      <c r="SC628" s="11">
        <v>0</v>
      </c>
      <c r="SD628" s="11">
        <v>0</v>
      </c>
      <c r="SE628" s="11">
        <v>0</v>
      </c>
      <c r="SF628" s="11">
        <v>0</v>
      </c>
      <c r="SG628" s="11">
        <v>0</v>
      </c>
      <c r="SH628" s="11">
        <v>0</v>
      </c>
      <c r="SI628" s="11">
        <v>0</v>
      </c>
      <c r="SJ628" s="11">
        <v>0</v>
      </c>
      <c r="SK628" s="11">
        <v>0</v>
      </c>
      <c r="SL628" s="11">
        <v>0</v>
      </c>
      <c r="SM628" s="11">
        <v>0</v>
      </c>
      <c r="SN628" s="11">
        <v>0</v>
      </c>
      <c r="SO628" s="11">
        <v>0</v>
      </c>
      <c r="SP628" s="11">
        <v>0</v>
      </c>
      <c r="SQ628" s="11">
        <v>0</v>
      </c>
      <c r="SR628" s="11">
        <v>0</v>
      </c>
      <c r="SS628" s="11">
        <v>0</v>
      </c>
      <c r="ST628" s="11">
        <v>0</v>
      </c>
      <c r="SU628" s="11">
        <v>0</v>
      </c>
      <c r="SV628" s="11">
        <v>0</v>
      </c>
      <c r="SW628" s="11">
        <v>0</v>
      </c>
      <c r="SX628" s="11">
        <v>0</v>
      </c>
      <c r="SY628" s="11">
        <v>0</v>
      </c>
      <c r="SZ628" s="11">
        <v>0</v>
      </c>
      <c r="TA628" s="11">
        <v>1.1360288842271378</v>
      </c>
      <c r="TB628" s="11">
        <v>0</v>
      </c>
      <c r="TC628" s="11">
        <v>-2.0585021367677553E-9</v>
      </c>
      <c r="TD628" s="11">
        <v>0</v>
      </c>
      <c r="TE628" s="11">
        <v>0</v>
      </c>
      <c r="TF628" s="11">
        <v>0</v>
      </c>
      <c r="TG628" s="11">
        <v>0</v>
      </c>
      <c r="TH628" s="11">
        <v>0</v>
      </c>
      <c r="TI628" s="11">
        <v>0</v>
      </c>
      <c r="TJ628" s="11">
        <v>0</v>
      </c>
      <c r="TK628" s="11">
        <v>0</v>
      </c>
      <c r="TL628" s="11">
        <v>0</v>
      </c>
      <c r="TM628" s="11">
        <v>0</v>
      </c>
      <c r="TN628" s="11">
        <v>0</v>
      </c>
      <c r="TO628" s="11">
        <v>0</v>
      </c>
      <c r="TP628" s="11">
        <v>0</v>
      </c>
      <c r="TQ628" s="11">
        <v>0</v>
      </c>
      <c r="TR628" s="11">
        <v>0</v>
      </c>
      <c r="TS628" s="11">
        <v>0</v>
      </c>
      <c r="TT628" s="11">
        <v>0</v>
      </c>
      <c r="TU628" s="11">
        <v>0</v>
      </c>
      <c r="TV628" s="11">
        <v>0</v>
      </c>
      <c r="TW628" s="11">
        <v>0</v>
      </c>
      <c r="TX628" s="11">
        <v>0</v>
      </c>
      <c r="TY628" s="11">
        <v>0</v>
      </c>
      <c r="TZ628" s="11">
        <v>0</v>
      </c>
      <c r="UA628" s="11">
        <v>0</v>
      </c>
      <c r="UB628" s="11">
        <v>0</v>
      </c>
      <c r="UC628" s="11">
        <v>0</v>
      </c>
      <c r="UD628" s="11">
        <v>0</v>
      </c>
      <c r="UE628" s="11">
        <v>0</v>
      </c>
      <c r="UF628" s="11">
        <v>0</v>
      </c>
      <c r="UG628" s="11">
        <v>0</v>
      </c>
      <c r="UH628" s="11">
        <v>0</v>
      </c>
      <c r="UI628" s="11">
        <v>0</v>
      </c>
      <c r="UJ628" s="11">
        <v>0</v>
      </c>
      <c r="UK628" s="11">
        <v>0</v>
      </c>
      <c r="UL628" s="11">
        <v>0</v>
      </c>
      <c r="UM628" s="11">
        <v>1.3026502065698779E-8</v>
      </c>
      <c r="UN628" s="11">
        <v>0</v>
      </c>
      <c r="UO628" s="11">
        <v>-2.2074426226849133E-5</v>
      </c>
      <c r="UP628" s="11">
        <v>0</v>
      </c>
      <c r="UQ628" s="11">
        <v>0</v>
      </c>
      <c r="UR628" s="11">
        <v>0</v>
      </c>
      <c r="US628" s="11">
        <v>0</v>
      </c>
      <c r="UT628" s="11">
        <v>0</v>
      </c>
      <c r="UU628" s="11">
        <v>0</v>
      </c>
      <c r="UV628" s="11">
        <v>0</v>
      </c>
      <c r="UW628" s="11">
        <v>0</v>
      </c>
      <c r="UX628" s="11">
        <v>0</v>
      </c>
      <c r="UY628" s="11">
        <v>0</v>
      </c>
      <c r="UZ628" s="11">
        <v>0</v>
      </c>
      <c r="VA628" s="11">
        <v>0</v>
      </c>
      <c r="VB628" s="11">
        <v>0</v>
      </c>
      <c r="VC628" s="11">
        <v>0</v>
      </c>
      <c r="VD628" s="11">
        <v>0</v>
      </c>
      <c r="VE628" s="11">
        <v>0</v>
      </c>
      <c r="VF628" s="11">
        <v>0</v>
      </c>
      <c r="VG628" s="11">
        <v>0</v>
      </c>
      <c r="VH628" s="11">
        <v>0</v>
      </c>
      <c r="VI628" s="11">
        <v>0</v>
      </c>
      <c r="VJ628" s="11">
        <v>0</v>
      </c>
      <c r="VK628" s="11">
        <v>0</v>
      </c>
      <c r="VL628" s="11">
        <v>0</v>
      </c>
      <c r="VM628" s="11">
        <v>0</v>
      </c>
      <c r="VN628" s="11">
        <v>0</v>
      </c>
      <c r="VO628" s="11">
        <v>0</v>
      </c>
      <c r="VP628" s="11">
        <v>0</v>
      </c>
      <c r="VQ628" s="11">
        <v>0</v>
      </c>
      <c r="VR628" s="11">
        <v>0</v>
      </c>
      <c r="VS628" s="11">
        <v>0</v>
      </c>
      <c r="VT628" s="11">
        <v>0</v>
      </c>
      <c r="VU628" s="11">
        <v>0</v>
      </c>
      <c r="VV628" s="11">
        <v>0</v>
      </c>
      <c r="VW628" s="11">
        <v>1.0797132661807887E-3</v>
      </c>
      <c r="VX628" s="11">
        <v>0</v>
      </c>
      <c r="VY628" s="11">
        <v>0</v>
      </c>
      <c r="VZ628" s="11">
        <v>0</v>
      </c>
      <c r="WA628" s="11">
        <v>-7.0689851313469768E-4</v>
      </c>
      <c r="WB628" s="11">
        <v>1.027530249851421E-24</v>
      </c>
      <c r="WC628" s="11">
        <v>3.6135917390722779E-23</v>
      </c>
      <c r="WD628" s="11">
        <v>1.0274679835585129E-23</v>
      </c>
      <c r="WE628" s="11">
        <v>0</v>
      </c>
      <c r="WF628" s="11">
        <v>0</v>
      </c>
      <c r="WG628" s="11">
        <v>8.5582393698559995E-23</v>
      </c>
      <c r="WH628" s="11">
        <v>8.9377645094272308E-24</v>
      </c>
      <c r="WI628" s="11">
        <v>4.6271720688753289E-23</v>
      </c>
      <c r="WJ628" s="11">
        <v>1.4384490604298772E-8</v>
      </c>
      <c r="WK628" s="11">
        <v>0</v>
      </c>
      <c r="WL628" s="11">
        <v>0</v>
      </c>
      <c r="WM628" s="11">
        <v>0</v>
      </c>
      <c r="WN628" s="11">
        <v>0</v>
      </c>
      <c r="WO628" s="11">
        <v>0</v>
      </c>
      <c r="WP628" s="11">
        <v>0</v>
      </c>
      <c r="WQ628" s="11">
        <v>0</v>
      </c>
      <c r="WR628" s="11">
        <v>0</v>
      </c>
      <c r="WS628" s="11">
        <v>0</v>
      </c>
      <c r="WT628" s="11">
        <v>0</v>
      </c>
      <c r="WU628" s="11">
        <v>0</v>
      </c>
      <c r="WV628" s="11">
        <v>0</v>
      </c>
      <c r="WW628" s="11">
        <v>0</v>
      </c>
      <c r="WX628" s="11">
        <v>0</v>
      </c>
      <c r="WY628" s="11">
        <v>0</v>
      </c>
      <c r="WZ628" s="11">
        <v>0</v>
      </c>
      <c r="XA628" s="11">
        <v>0</v>
      </c>
      <c r="XB628" s="11">
        <v>0</v>
      </c>
      <c r="XC628" s="11">
        <v>0</v>
      </c>
      <c r="XD628" s="11">
        <v>0</v>
      </c>
      <c r="XE628" s="11">
        <v>0</v>
      </c>
      <c r="XF628" s="11">
        <v>0</v>
      </c>
      <c r="XG628" s="11">
        <v>0</v>
      </c>
      <c r="XH628" s="11">
        <v>0</v>
      </c>
      <c r="XI628" s="11">
        <v>0</v>
      </c>
      <c r="XJ628" s="11">
        <v>0</v>
      </c>
      <c r="XK628" s="11">
        <v>0</v>
      </c>
      <c r="XL628" s="11">
        <v>4.2269370695605837E-25</v>
      </c>
      <c r="XM628" s="11">
        <v>-2.0033082141305304E-20</v>
      </c>
      <c r="XN628" s="11">
        <v>0</v>
      </c>
      <c r="XO628" s="11">
        <v>0</v>
      </c>
      <c r="XP628" s="11">
        <v>0</v>
      </c>
      <c r="XQ628" s="11">
        <v>0</v>
      </c>
      <c r="XR628" s="11">
        <v>0</v>
      </c>
      <c r="XS628" s="11">
        <v>0</v>
      </c>
      <c r="XT628" s="11">
        <v>0</v>
      </c>
      <c r="XU628" s="11">
        <v>0</v>
      </c>
      <c r="XV628" s="11">
        <v>0</v>
      </c>
      <c r="XW628" s="11">
        <v>0</v>
      </c>
      <c r="XX628" s="11">
        <v>0</v>
      </c>
      <c r="XY628" s="11">
        <v>0</v>
      </c>
      <c r="XZ628" s="11">
        <v>0</v>
      </c>
      <c r="YA628" s="11">
        <v>0</v>
      </c>
      <c r="YB628" s="11">
        <v>0</v>
      </c>
      <c r="YC628" s="11">
        <v>0</v>
      </c>
      <c r="YD628" s="11">
        <v>0</v>
      </c>
      <c r="YE628" s="11">
        <v>0</v>
      </c>
      <c r="YF628" s="11">
        <v>0</v>
      </c>
      <c r="YG628" s="11">
        <v>0</v>
      </c>
      <c r="YH628" s="11">
        <v>0</v>
      </c>
      <c r="YI628" s="11">
        <v>0</v>
      </c>
      <c r="YJ628" s="11">
        <v>0</v>
      </c>
      <c r="YK628" s="11">
        <v>0</v>
      </c>
      <c r="YL628" s="11">
        <v>0</v>
      </c>
      <c r="YM628" s="11">
        <v>0</v>
      </c>
      <c r="YN628" s="11">
        <v>0</v>
      </c>
      <c r="YO628" s="11">
        <v>0</v>
      </c>
      <c r="YP628" s="11">
        <v>0</v>
      </c>
      <c r="YQ628" s="11">
        <v>0</v>
      </c>
      <c r="YR628" s="11">
        <v>0</v>
      </c>
      <c r="YS628" s="11">
        <v>0</v>
      </c>
      <c r="YT628" s="11">
        <v>4.8957896043396802E-9</v>
      </c>
      <c r="YU628" s="11">
        <v>0</v>
      </c>
      <c r="YV628" s="11">
        <v>0</v>
      </c>
      <c r="YW628" s="11">
        <v>1.01446489669454E-5</v>
      </c>
      <c r="YX628" s="11">
        <v>9.9999999999999995E-21</v>
      </c>
      <c r="YY628" s="11">
        <v>-1.6721845800941566E-8</v>
      </c>
      <c r="YZ628" s="11">
        <v>0</v>
      </c>
      <c r="ZA628" s="11">
        <v>1.4472635860841953E-7</v>
      </c>
      <c r="ZB628" s="11">
        <v>0</v>
      </c>
      <c r="ZC628" s="11">
        <v>1.4438065737339761E-8</v>
      </c>
      <c r="ZD628" s="11">
        <v>1.5105377190402223E-9</v>
      </c>
      <c r="ZE628" s="11">
        <v>1.4891850105979037E-8</v>
      </c>
      <c r="ZF628" s="11">
        <v>0</v>
      </c>
      <c r="ZG628" s="11">
        <v>0</v>
      </c>
      <c r="ZH628" s="11">
        <v>0</v>
      </c>
      <c r="ZI628" s="11">
        <v>0</v>
      </c>
      <c r="ZJ628" s="11">
        <v>0</v>
      </c>
      <c r="ZK628" s="11">
        <v>0</v>
      </c>
      <c r="ZL628" s="11">
        <v>0</v>
      </c>
      <c r="ZM628" s="11">
        <v>0</v>
      </c>
      <c r="ZN628" s="11">
        <v>0</v>
      </c>
      <c r="ZO628" s="11">
        <v>0</v>
      </c>
      <c r="ZP628" s="11">
        <v>0</v>
      </c>
      <c r="ZQ628" s="11">
        <v>0</v>
      </c>
      <c r="ZR628" s="11">
        <v>0</v>
      </c>
      <c r="ZS628" s="11">
        <v>0</v>
      </c>
      <c r="ZT628" s="11">
        <v>0</v>
      </c>
      <c r="ZU628" s="11">
        <v>0</v>
      </c>
      <c r="ZV628" s="11">
        <v>0</v>
      </c>
      <c r="ZW628" s="11">
        <v>0</v>
      </c>
      <c r="ZX628" s="11">
        <v>0</v>
      </c>
      <c r="ZY628" s="11">
        <v>0</v>
      </c>
      <c r="ZZ628" s="11">
        <v>0</v>
      </c>
      <c r="AAA628" s="11">
        <v>0</v>
      </c>
      <c r="AAB628" s="11">
        <v>0</v>
      </c>
      <c r="AAC628" s="11">
        <v>0</v>
      </c>
      <c r="AAD628" s="11">
        <v>0</v>
      </c>
      <c r="AAE628" s="11">
        <v>0</v>
      </c>
      <c r="AAF628" s="11">
        <v>0</v>
      </c>
      <c r="AAG628" s="11">
        <v>0</v>
      </c>
      <c r="AAH628" s="11">
        <v>1.9213350316184471E-27</v>
      </c>
      <c r="AAI628" s="11">
        <v>0</v>
      </c>
      <c r="AAJ628" s="11">
        <v>7.7117467975540321E-9</v>
      </c>
      <c r="AAK628" s="11">
        <v>-2.2192375191049215E-9</v>
      </c>
      <c r="AAL628" s="11">
        <v>0</v>
      </c>
      <c r="AAM628" s="11">
        <v>1.4132478760542611E-7</v>
      </c>
      <c r="AAN628" s="11">
        <v>0</v>
      </c>
      <c r="AAO628" s="11">
        <v>0</v>
      </c>
      <c r="AAP628" s="11">
        <v>0</v>
      </c>
      <c r="AAQ628" s="11">
        <v>0</v>
      </c>
      <c r="AAR628" s="11">
        <v>0</v>
      </c>
      <c r="AAS628" s="11">
        <v>0</v>
      </c>
      <c r="AAT628" s="11">
        <v>1.4023318966565352E-14</v>
      </c>
      <c r="AAU628" s="11">
        <v>0</v>
      </c>
      <c r="AAV628" s="11">
        <v>0</v>
      </c>
      <c r="AAW628" s="11">
        <v>0</v>
      </c>
      <c r="AAX628" s="11">
        <v>0</v>
      </c>
      <c r="AAY628" s="11">
        <v>0</v>
      </c>
      <c r="AAZ628" s="11">
        <v>0</v>
      </c>
      <c r="ABA628" s="11">
        <v>0</v>
      </c>
      <c r="ABB628" s="11">
        <v>0</v>
      </c>
      <c r="ABC628" s="11">
        <v>0</v>
      </c>
      <c r="ABD628" s="11">
        <v>0</v>
      </c>
      <c r="ABE628" s="11">
        <v>0</v>
      </c>
      <c r="ABF628" s="11">
        <v>0</v>
      </c>
      <c r="ABG628" s="11">
        <v>0</v>
      </c>
      <c r="ABH628" s="11">
        <v>0</v>
      </c>
      <c r="ABI628" s="11">
        <v>0</v>
      </c>
      <c r="ABJ628" s="11">
        <v>0</v>
      </c>
      <c r="ABK628" s="11">
        <v>0</v>
      </c>
      <c r="ABL628" s="11">
        <v>0</v>
      </c>
      <c r="ABM628" s="11">
        <v>0</v>
      </c>
      <c r="ABN628" s="11">
        <v>0</v>
      </c>
      <c r="ABO628" s="11">
        <v>0</v>
      </c>
      <c r="ABP628" s="11">
        <v>0</v>
      </c>
      <c r="ABQ628" s="11">
        <v>0</v>
      </c>
      <c r="ABR628" s="11">
        <v>0</v>
      </c>
      <c r="ABS628" s="11">
        <v>0</v>
      </c>
      <c r="ABT628" s="11">
        <v>0</v>
      </c>
      <c r="ABU628" s="11">
        <v>9.0100990033774688E-9</v>
      </c>
      <c r="ABV628" s="11">
        <v>0</v>
      </c>
      <c r="ABW628" s="11">
        <v>-1.4688447810379621E-7</v>
      </c>
      <c r="ABX628" s="11">
        <v>0</v>
      </c>
      <c r="ABY628" s="11">
        <v>0</v>
      </c>
      <c r="ABZ628" s="11">
        <v>0</v>
      </c>
      <c r="ACA628" s="11">
        <v>0</v>
      </c>
      <c r="ACB628" s="11">
        <v>0</v>
      </c>
      <c r="ACC628" s="11">
        <v>0</v>
      </c>
      <c r="ACD628" s="11">
        <v>0</v>
      </c>
      <c r="ACE628" s="11">
        <v>0</v>
      </c>
      <c r="ACF628" s="11">
        <v>0</v>
      </c>
      <c r="ACG628" s="11">
        <v>0</v>
      </c>
      <c r="ACH628" s="11">
        <v>0</v>
      </c>
      <c r="ACI628" s="11">
        <v>0</v>
      </c>
      <c r="ACJ628" s="11">
        <v>0</v>
      </c>
      <c r="ACK628" s="11">
        <v>0</v>
      </c>
      <c r="ACL628" s="11">
        <v>0</v>
      </c>
      <c r="ACM628" s="11">
        <v>0</v>
      </c>
      <c r="ACN628" s="11">
        <v>0</v>
      </c>
      <c r="ACO628" s="11">
        <v>0</v>
      </c>
      <c r="ACP628" s="11">
        <v>0</v>
      </c>
      <c r="ACQ628" s="11">
        <v>0</v>
      </c>
      <c r="ACR628" s="11">
        <v>0</v>
      </c>
      <c r="ACS628" s="11">
        <v>0</v>
      </c>
      <c r="ACT628" s="11">
        <v>0</v>
      </c>
      <c r="ACU628" s="11">
        <v>0</v>
      </c>
      <c r="ACV628" s="11">
        <v>0</v>
      </c>
      <c r="ACW628" s="11">
        <v>0</v>
      </c>
      <c r="ACX628" s="11">
        <v>0</v>
      </c>
      <c r="ACY628" s="11">
        <v>0</v>
      </c>
      <c r="ACZ628" s="11">
        <v>0</v>
      </c>
      <c r="ADA628" s="11">
        <v>0</v>
      </c>
      <c r="ADB628" s="11">
        <v>0</v>
      </c>
      <c r="ADC628" s="11">
        <v>0</v>
      </c>
      <c r="ADD628" s="11">
        <v>0</v>
      </c>
      <c r="ADE628" s="11">
        <v>0</v>
      </c>
      <c r="ADF628" s="11">
        <v>0</v>
      </c>
      <c r="ADG628" s="11">
        <v>2.2192375190848793E-9</v>
      </c>
      <c r="ADH628" s="11">
        <v>0</v>
      </c>
      <c r="ADI628" s="11">
        <v>-1.4223908084702266E-7</v>
      </c>
      <c r="ADJ628" s="11">
        <v>0</v>
      </c>
      <c r="ADK628" s="11">
        <v>0</v>
      </c>
      <c r="ADL628" s="11">
        <v>0</v>
      </c>
      <c r="ADM628" s="11">
        <v>0</v>
      </c>
      <c r="ADN628" s="11">
        <v>0</v>
      </c>
      <c r="ADO628" s="11">
        <v>0</v>
      </c>
      <c r="ADP628" s="11">
        <v>0</v>
      </c>
      <c r="ADQ628" s="11">
        <v>0</v>
      </c>
      <c r="ADR628" s="11">
        <v>0</v>
      </c>
      <c r="ADS628" s="11">
        <v>0</v>
      </c>
      <c r="ADT628" s="11">
        <v>0</v>
      </c>
      <c r="ADU628" s="11">
        <v>0</v>
      </c>
      <c r="ADV628" s="11">
        <v>0</v>
      </c>
      <c r="ADW628" s="11">
        <v>0</v>
      </c>
      <c r="ADX628" s="11">
        <v>0</v>
      </c>
      <c r="ADY628" s="11">
        <v>0</v>
      </c>
      <c r="ADZ628" s="11">
        <v>0</v>
      </c>
      <c r="AEA628" s="11">
        <v>0</v>
      </c>
      <c r="AEB628" s="11">
        <v>0</v>
      </c>
      <c r="AEC628" s="11">
        <v>0</v>
      </c>
      <c r="AED628" s="11">
        <v>0</v>
      </c>
      <c r="AEE628" s="11">
        <v>0</v>
      </c>
      <c r="AEF628" s="11">
        <v>0</v>
      </c>
      <c r="AEG628" s="11">
        <v>0</v>
      </c>
      <c r="AEH628" s="11">
        <v>0</v>
      </c>
      <c r="AEI628" s="11">
        <v>0</v>
      </c>
      <c r="AEJ628" s="11">
        <v>0</v>
      </c>
      <c r="AEK628" s="11">
        <v>0</v>
      </c>
      <c r="AEL628" s="11">
        <v>0</v>
      </c>
      <c r="AEM628" s="11">
        <v>0</v>
      </c>
      <c r="AEN628" s="11">
        <v>0</v>
      </c>
      <c r="AEO628" s="11">
        <v>4.2269370691522849E-25</v>
      </c>
      <c r="AEP628" s="11">
        <v>0</v>
      </c>
      <c r="AEQ628" s="11">
        <v>0</v>
      </c>
      <c r="AER628" s="11">
        <v>0</v>
      </c>
      <c r="AES628" s="11">
        <v>0</v>
      </c>
      <c r="AET628" s="11">
        <v>0</v>
      </c>
      <c r="AEU628" s="11">
        <v>-1.45861180080002E-8</v>
      </c>
      <c r="AEV628" s="11">
        <v>0</v>
      </c>
      <c r="AEW628" s="11">
        <v>0</v>
      </c>
      <c r="AEX628" s="11">
        <v>0</v>
      </c>
      <c r="AEY628" s="11">
        <v>0</v>
      </c>
      <c r="AEZ628" s="11">
        <v>0</v>
      </c>
      <c r="AFA628" s="11">
        <v>0</v>
      </c>
      <c r="AFB628" s="11">
        <v>0</v>
      </c>
      <c r="AFC628" s="11">
        <v>0</v>
      </c>
      <c r="AFD628" s="11">
        <v>0</v>
      </c>
      <c r="AFE628" s="11">
        <v>0</v>
      </c>
      <c r="AFF628" s="11">
        <v>0</v>
      </c>
      <c r="AFG628" s="11">
        <v>0</v>
      </c>
      <c r="AFH628" s="11">
        <v>0</v>
      </c>
      <c r="AFI628" s="11">
        <v>0</v>
      </c>
      <c r="AFJ628" s="11">
        <v>0</v>
      </c>
      <c r="AFK628" s="11">
        <v>0</v>
      </c>
      <c r="AFL628" s="11">
        <v>0</v>
      </c>
      <c r="AFM628" s="11">
        <v>0</v>
      </c>
      <c r="AFN628" s="11">
        <v>0</v>
      </c>
      <c r="AFO628" s="11">
        <v>0</v>
      </c>
      <c r="AFP628" s="11">
        <v>0</v>
      </c>
      <c r="AFQ628" s="11">
        <v>0</v>
      </c>
      <c r="AFR628" s="11">
        <v>0</v>
      </c>
      <c r="AFS628" s="11">
        <v>0</v>
      </c>
      <c r="AFT628" s="11">
        <v>0</v>
      </c>
      <c r="AFU628" s="11">
        <v>0</v>
      </c>
      <c r="AFV628" s="11">
        <v>0</v>
      </c>
      <c r="AFW628" s="11">
        <v>0</v>
      </c>
      <c r="AFX628" s="11">
        <v>0</v>
      </c>
      <c r="AFY628" s="11">
        <v>0</v>
      </c>
      <c r="AFZ628" s="11">
        <v>7.6084867244741129E-6</v>
      </c>
      <c r="AGA628" s="11">
        <v>0</v>
      </c>
      <c r="AGB628" s="11">
        <v>0</v>
      </c>
      <c r="AGC628" s="11">
        <v>0</v>
      </c>
      <c r="AGD628" s="11">
        <v>0</v>
      </c>
      <c r="AGE628" s="11">
        <v>0</v>
      </c>
      <c r="AGF628" s="11">
        <v>0</v>
      </c>
      <c r="AGG628" s="11">
        <v>-1.529875476420769E-9</v>
      </c>
      <c r="AGH628" s="11">
        <v>0</v>
      </c>
      <c r="AGI628" s="11">
        <v>0</v>
      </c>
      <c r="AGJ628" s="11">
        <v>0</v>
      </c>
      <c r="AGK628" s="11">
        <v>0</v>
      </c>
      <c r="AGL628" s="11">
        <v>0</v>
      </c>
      <c r="AGM628" s="11">
        <v>0</v>
      </c>
      <c r="AGN628" s="11">
        <v>0</v>
      </c>
      <c r="AGO628" s="11">
        <v>0</v>
      </c>
      <c r="AGP628" s="11">
        <v>0</v>
      </c>
      <c r="AGQ628" s="11">
        <v>0</v>
      </c>
      <c r="AGR628" s="11">
        <v>0</v>
      </c>
      <c r="AGS628" s="11">
        <v>0</v>
      </c>
      <c r="AGT628" s="11">
        <v>0</v>
      </c>
      <c r="AGU628" s="11">
        <v>0</v>
      </c>
      <c r="AGV628" s="11">
        <v>0</v>
      </c>
      <c r="AGW628" s="11">
        <v>0</v>
      </c>
      <c r="AGX628" s="11">
        <v>0</v>
      </c>
      <c r="AGY628" s="11">
        <v>0</v>
      </c>
      <c r="AGZ628" s="11">
        <v>0</v>
      </c>
      <c r="AHA628" s="11">
        <v>0</v>
      </c>
      <c r="AHB628" s="11">
        <v>0</v>
      </c>
      <c r="AHC628" s="11">
        <v>0</v>
      </c>
      <c r="AHD628" s="11">
        <v>0</v>
      </c>
      <c r="AHE628" s="11">
        <v>0</v>
      </c>
      <c r="AHF628" s="11">
        <v>0</v>
      </c>
      <c r="AHG628" s="11">
        <v>0</v>
      </c>
      <c r="AHH628" s="11">
        <v>0</v>
      </c>
      <c r="AHI628" s="11">
        <v>0</v>
      </c>
      <c r="AHJ628" s="11">
        <v>0</v>
      </c>
      <c r="AHK628" s="11">
        <v>0</v>
      </c>
      <c r="AHL628" s="11">
        <v>0</v>
      </c>
      <c r="AHM628" s="11">
        <v>0</v>
      </c>
      <c r="AHN628" s="11">
        <v>0</v>
      </c>
      <c r="AHO628" s="11">
        <v>0</v>
      </c>
      <c r="AHP628" s="11">
        <v>0</v>
      </c>
      <c r="AHQ628" s="11">
        <v>0</v>
      </c>
      <c r="AHR628" s="11">
        <v>0</v>
      </c>
      <c r="AHS628" s="11">
        <v>0</v>
      </c>
      <c r="AHT628" s="11">
        <v>0</v>
      </c>
      <c r="AHU628" s="11">
        <v>0</v>
      </c>
      <c r="AHV628" s="11">
        <v>0</v>
      </c>
      <c r="AHW628" s="11">
        <v>0</v>
      </c>
      <c r="AHX628" s="11">
        <v>0</v>
      </c>
      <c r="AHY628" s="11">
        <v>0</v>
      </c>
      <c r="AHZ628" s="11">
        <v>0</v>
      </c>
      <c r="AIA628" s="11">
        <v>0</v>
      </c>
      <c r="AIB628" s="11">
        <v>0</v>
      </c>
      <c r="AIC628" s="11">
        <v>0</v>
      </c>
      <c r="AID628" s="11">
        <v>2.4911186751511984E-7</v>
      </c>
      <c r="AIE628" s="11">
        <v>-9.6026845903971002E-9</v>
      </c>
      <c r="AIF628" s="11">
        <v>2.0764007417109851E-7</v>
      </c>
      <c r="AIG628" s="11">
        <v>0</v>
      </c>
      <c r="AIH628" s="11">
        <v>0</v>
      </c>
      <c r="AII628" s="11">
        <v>0</v>
      </c>
      <c r="AIJ628" s="11">
        <v>1.9607843137254903E-9</v>
      </c>
      <c r="AIK628" s="11">
        <v>0</v>
      </c>
      <c r="AIL628" s="11">
        <v>0</v>
      </c>
      <c r="AIM628" s="11">
        <v>0</v>
      </c>
      <c r="AIN628" s="11">
        <v>0</v>
      </c>
      <c r="AIO628" s="11">
        <v>0</v>
      </c>
      <c r="AIP628" s="11">
        <v>0</v>
      </c>
      <c r="AIQ628" s="11">
        <v>0</v>
      </c>
      <c r="AIR628" s="11">
        <v>0</v>
      </c>
      <c r="AIS628" s="11">
        <v>0</v>
      </c>
      <c r="AIT628" s="11">
        <v>0</v>
      </c>
      <c r="AIU628" s="11">
        <v>0</v>
      </c>
      <c r="AIV628" s="11">
        <v>0</v>
      </c>
      <c r="AIW628" s="11">
        <v>0</v>
      </c>
      <c r="AIX628" s="11">
        <v>0</v>
      </c>
      <c r="AIY628" s="11">
        <v>0</v>
      </c>
      <c r="AIZ628" s="11">
        <v>0</v>
      </c>
      <c r="AJA628" s="11">
        <v>0</v>
      </c>
      <c r="AJB628" s="11">
        <v>0</v>
      </c>
      <c r="AJC628" s="11">
        <v>0</v>
      </c>
      <c r="AJD628" s="11">
        <v>0</v>
      </c>
      <c r="AJE628" s="11">
        <v>0</v>
      </c>
      <c r="AJF628" s="11">
        <v>0</v>
      </c>
      <c r="AJG628" s="11">
        <v>0</v>
      </c>
      <c r="AJH628" s="11">
        <v>0</v>
      </c>
      <c r="AJI628" s="11">
        <v>0</v>
      </c>
      <c r="AJJ628" s="11">
        <v>0</v>
      </c>
      <c r="AJK628" s="11">
        <v>0</v>
      </c>
      <c r="AJL628" s="11">
        <v>0</v>
      </c>
      <c r="AJM628" s="11">
        <v>0</v>
      </c>
      <c r="AJN628" s="11">
        <v>0</v>
      </c>
      <c r="AJO628" s="11">
        <v>0</v>
      </c>
      <c r="AJP628" s="11">
        <v>9.8171039753964402E-12</v>
      </c>
      <c r="AJQ628" s="11">
        <v>-2.0764305810541722E-7</v>
      </c>
      <c r="AJR628" s="11">
        <v>0</v>
      </c>
      <c r="AJS628" s="11">
        <v>0</v>
      </c>
      <c r="AJT628" s="11">
        <v>0</v>
      </c>
      <c r="AJU628" s="11">
        <v>0</v>
      </c>
      <c r="AJV628" s="11">
        <v>0</v>
      </c>
      <c r="AJW628" s="11">
        <v>0</v>
      </c>
      <c r="AJX628" s="11">
        <v>0</v>
      </c>
      <c r="AJY628" s="11">
        <v>0</v>
      </c>
      <c r="AJZ628" s="11">
        <v>0</v>
      </c>
      <c r="AKA628" s="11">
        <v>0</v>
      </c>
      <c r="AKB628" s="11">
        <v>0</v>
      </c>
      <c r="AKC628" s="11">
        <v>0</v>
      </c>
      <c r="AKD628" s="11">
        <v>0</v>
      </c>
      <c r="AKE628" s="11">
        <v>0</v>
      </c>
      <c r="AKF628" s="11">
        <v>0</v>
      </c>
      <c r="AKG628" s="11">
        <v>0</v>
      </c>
      <c r="AKH628" s="11">
        <v>0</v>
      </c>
      <c r="AKI628" s="11">
        <v>0</v>
      </c>
      <c r="AKJ628" s="11">
        <v>0</v>
      </c>
      <c r="AKK628" s="11">
        <v>0</v>
      </c>
      <c r="AKL628" s="11">
        <v>0</v>
      </c>
      <c r="AKM628" s="11">
        <v>0</v>
      </c>
      <c r="AKN628" s="11">
        <v>0</v>
      </c>
      <c r="AKO628" s="11">
        <v>0</v>
      </c>
      <c r="AKP628" s="11">
        <v>0</v>
      </c>
      <c r="AKQ628" s="11">
        <v>0</v>
      </c>
      <c r="AKR628" s="11">
        <v>0</v>
      </c>
      <c r="AKS628" s="11">
        <v>0</v>
      </c>
      <c r="AKT628" s="11">
        <v>0</v>
      </c>
      <c r="AKU628" s="11">
        <v>0</v>
      </c>
      <c r="AKV628" s="11">
        <v>0</v>
      </c>
      <c r="AKW628" s="11">
        <v>0</v>
      </c>
      <c r="AKX628" s="11">
        <v>0</v>
      </c>
      <c r="AKY628" s="11">
        <v>3.9849745200989316E-6</v>
      </c>
      <c r="AKZ628" s="11">
        <v>0</v>
      </c>
      <c r="ALA628" s="11">
        <v>0</v>
      </c>
      <c r="ALB628" s="11">
        <v>0</v>
      </c>
      <c r="ALC628" s="11">
        <v>-2.9817334692329012E-8</v>
      </c>
      <c r="ALD628" s="11">
        <v>0</v>
      </c>
      <c r="ALE628" s="11">
        <v>0</v>
      </c>
      <c r="ALF628" s="11">
        <v>0</v>
      </c>
      <c r="ALG628" s="11">
        <v>0</v>
      </c>
      <c r="ALH628" s="11">
        <v>0</v>
      </c>
      <c r="ALI628" s="11">
        <v>0</v>
      </c>
      <c r="ALJ628" s="11">
        <v>0</v>
      </c>
      <c r="ALK628" s="11">
        <v>0</v>
      </c>
      <c r="ALL628" s="11">
        <v>0</v>
      </c>
      <c r="ALM628" s="11">
        <v>0</v>
      </c>
      <c r="ALN628" s="11">
        <v>0</v>
      </c>
      <c r="ALO628" s="11">
        <v>0</v>
      </c>
      <c r="ALP628" s="11">
        <v>0</v>
      </c>
      <c r="ALQ628" s="11">
        <v>0</v>
      </c>
      <c r="ALR628" s="11">
        <v>0</v>
      </c>
      <c r="ALS628" s="11">
        <v>0</v>
      </c>
      <c r="ALT628" s="11">
        <v>0</v>
      </c>
      <c r="ALU628" s="11">
        <v>0</v>
      </c>
      <c r="ALV628" s="11">
        <v>0</v>
      </c>
      <c r="ALW628" s="11">
        <v>0</v>
      </c>
      <c r="ALX628" s="11">
        <v>0</v>
      </c>
      <c r="ALY628" s="11">
        <v>0</v>
      </c>
      <c r="ALZ628" s="11">
        <v>0</v>
      </c>
      <c r="AMA628" s="11">
        <v>0</v>
      </c>
      <c r="AMB628" s="11">
        <v>0</v>
      </c>
      <c r="AMC628" s="11">
        <v>0</v>
      </c>
      <c r="AMD628" s="11">
        <v>0</v>
      </c>
      <c r="AME628" s="11">
        <v>0</v>
      </c>
      <c r="AMF628" s="11">
        <v>0</v>
      </c>
      <c r="AMG628" s="11">
        <v>0</v>
      </c>
      <c r="AMH628" s="11">
        <v>0</v>
      </c>
      <c r="AMI628" s="11">
        <v>0</v>
      </c>
      <c r="AMJ628" s="11">
        <v>2.844922114157459E-7</v>
      </c>
      <c r="AMK628" s="11">
        <v>0</v>
      </c>
      <c r="AML628" s="11">
        <v>0</v>
      </c>
      <c r="AMM628" s="11">
        <v>0</v>
      </c>
      <c r="AMN628" s="11">
        <v>0</v>
      </c>
      <c r="AMO628" s="11">
        <v>-8.5779183114769953E-6</v>
      </c>
      <c r="AMP628" s="11">
        <v>1.8949378007481295E-33</v>
      </c>
      <c r="AMQ628" s="11">
        <v>0</v>
      </c>
      <c r="AMR628" s="11">
        <v>0</v>
      </c>
      <c r="AMS628" s="11">
        <v>2.143469393175641E-31</v>
      </c>
      <c r="AMT628" s="11">
        <v>0</v>
      </c>
      <c r="AMU628" s="11">
        <v>0</v>
      </c>
      <c r="AMV628" s="11">
        <v>0</v>
      </c>
      <c r="AMW628" s="11">
        <v>0</v>
      </c>
      <c r="AMX628" s="11">
        <v>0</v>
      </c>
      <c r="AMY628" s="11">
        <v>0</v>
      </c>
      <c r="AMZ628" s="11">
        <v>0</v>
      </c>
      <c r="ANA628" s="11">
        <v>0</v>
      </c>
      <c r="ANB628" s="11">
        <v>0</v>
      </c>
      <c r="ANC628" s="11">
        <v>0</v>
      </c>
      <c r="AND628" s="11">
        <v>0</v>
      </c>
      <c r="ANE628" s="11">
        <v>0</v>
      </c>
      <c r="ANF628" s="11">
        <v>0</v>
      </c>
      <c r="ANG628" s="11">
        <v>0</v>
      </c>
      <c r="ANH628" s="11">
        <v>0</v>
      </c>
      <c r="ANI628" s="11">
        <v>0</v>
      </c>
      <c r="ANJ628" s="11">
        <v>0</v>
      </c>
      <c r="ANK628" s="11">
        <v>0</v>
      </c>
      <c r="ANL628" s="11">
        <v>0</v>
      </c>
      <c r="ANM628" s="11">
        <v>0</v>
      </c>
      <c r="ANN628" s="11">
        <v>0</v>
      </c>
      <c r="ANO628" s="11">
        <v>0</v>
      </c>
      <c r="ANP628" s="11">
        <v>0</v>
      </c>
      <c r="ANQ628" s="11">
        <v>0</v>
      </c>
      <c r="ANR628" s="11">
        <v>0</v>
      </c>
      <c r="ANS628" s="11">
        <v>0</v>
      </c>
      <c r="ANT628" s="11">
        <v>0</v>
      </c>
      <c r="ANU628" s="11">
        <v>0</v>
      </c>
      <c r="ANV628" s="11">
        <v>3.8674157077409421E-8</v>
      </c>
      <c r="ANW628" s="11">
        <v>0</v>
      </c>
      <c r="ANX628" s="11">
        <v>0</v>
      </c>
      <c r="ANY628" s="11">
        <v>0</v>
      </c>
      <c r="ANZ628" s="11">
        <v>4.8349773578471839E-6</v>
      </c>
      <c r="AOA628" s="11">
        <v>-2.6926123984947601E-7</v>
      </c>
      <c r="AOB628" s="11">
        <v>8.9753746616491718E-9</v>
      </c>
      <c r="AOC628" s="11">
        <v>0</v>
      </c>
      <c r="AOD628" s="11">
        <v>1.05933758086128E-8</v>
      </c>
      <c r="AOE628" s="11">
        <v>0</v>
      </c>
      <c r="AOF628" s="11">
        <v>0</v>
      </c>
      <c r="AOG628" s="11">
        <v>0</v>
      </c>
      <c r="AOH628" s="11">
        <v>0</v>
      </c>
      <c r="AOI628" s="11">
        <v>0</v>
      </c>
      <c r="AOJ628" s="11">
        <v>0</v>
      </c>
      <c r="AOK628" s="11">
        <v>0</v>
      </c>
      <c r="AOL628" s="11">
        <v>0</v>
      </c>
      <c r="AOM628" s="11">
        <v>0</v>
      </c>
      <c r="AON628" s="11">
        <v>0</v>
      </c>
      <c r="AOO628" s="11">
        <v>0</v>
      </c>
      <c r="AOP628" s="11">
        <v>0</v>
      </c>
      <c r="AOQ628" s="11">
        <v>0</v>
      </c>
      <c r="AOR628" s="11">
        <v>0</v>
      </c>
      <c r="AOS628" s="11">
        <v>0</v>
      </c>
      <c r="AOT628" s="11">
        <v>0</v>
      </c>
      <c r="AOU628" s="11">
        <v>0</v>
      </c>
      <c r="AOV628" s="11">
        <v>0</v>
      </c>
      <c r="AOW628" s="11">
        <v>0</v>
      </c>
      <c r="AOX628" s="11">
        <v>0</v>
      </c>
      <c r="AOY628" s="11">
        <v>0</v>
      </c>
      <c r="AOZ628" s="11">
        <v>0</v>
      </c>
      <c r="APA628" s="11">
        <v>0</v>
      </c>
      <c r="APB628" s="11">
        <v>0</v>
      </c>
      <c r="APC628" s="11">
        <v>0</v>
      </c>
      <c r="APD628" s="11">
        <v>0</v>
      </c>
      <c r="APE628" s="11">
        <v>0</v>
      </c>
      <c r="APF628" s="11">
        <v>0</v>
      </c>
      <c r="APG628" s="11">
        <v>0</v>
      </c>
      <c r="APH628" s="11">
        <v>0</v>
      </c>
      <c r="API628" s="11">
        <v>0</v>
      </c>
      <c r="APJ628" s="11">
        <v>0</v>
      </c>
      <c r="APK628" s="11">
        <v>0</v>
      </c>
      <c r="APL628" s="11">
        <v>2.6926123984947511E-7</v>
      </c>
      <c r="APM628" s="11">
        <v>-1.0945976079350941E-8</v>
      </c>
      <c r="APN628" s="11">
        <v>2.0764094411928093E-7</v>
      </c>
      <c r="APO628" s="11">
        <v>0</v>
      </c>
      <c r="APP628" s="11">
        <v>0</v>
      </c>
      <c r="APQ628" s="11">
        <v>0</v>
      </c>
      <c r="APR628" s="11">
        <v>0</v>
      </c>
      <c r="APS628" s="11">
        <v>0</v>
      </c>
      <c r="APT628" s="11">
        <v>0</v>
      </c>
      <c r="APU628" s="11">
        <v>0</v>
      </c>
      <c r="APV628" s="11">
        <v>0</v>
      </c>
      <c r="APW628" s="11">
        <v>0</v>
      </c>
      <c r="APX628" s="11">
        <v>0</v>
      </c>
      <c r="APY628" s="11">
        <v>0</v>
      </c>
      <c r="APZ628" s="11">
        <v>0</v>
      </c>
      <c r="AQA628" s="11">
        <v>0</v>
      </c>
      <c r="AQB628" s="11">
        <v>0</v>
      </c>
      <c r="AQC628" s="11">
        <v>0</v>
      </c>
      <c r="AQD628" s="11">
        <v>0</v>
      </c>
      <c r="AQE628" s="11">
        <v>0</v>
      </c>
      <c r="AQF628" s="11">
        <v>0</v>
      </c>
      <c r="AQG628" s="11">
        <v>0</v>
      </c>
      <c r="AQH628" s="11">
        <v>0</v>
      </c>
      <c r="AQI628" s="11">
        <v>0</v>
      </c>
      <c r="AQJ628" s="11">
        <v>0</v>
      </c>
      <c r="AQK628" s="11">
        <v>0</v>
      </c>
      <c r="AQL628" s="11">
        <v>0</v>
      </c>
      <c r="AQM628" s="11">
        <v>0</v>
      </c>
      <c r="AQN628" s="11">
        <v>0</v>
      </c>
      <c r="AQO628" s="11">
        <v>0</v>
      </c>
      <c r="AQP628" s="11">
        <v>0</v>
      </c>
      <c r="AQQ628" s="11">
        <v>0</v>
      </c>
      <c r="AQR628" s="11">
        <v>0</v>
      </c>
      <c r="AQS628" s="11">
        <v>0</v>
      </c>
      <c r="AQT628" s="11">
        <v>0</v>
      </c>
      <c r="AQU628" s="11">
        <v>0</v>
      </c>
      <c r="AQV628" s="11">
        <v>0</v>
      </c>
      <c r="AQW628" s="11">
        <v>0</v>
      </c>
      <c r="AQX628" s="11">
        <v>9.8171039753964402E-12</v>
      </c>
      <c r="AQY628" s="11">
        <v>-2.0764305810541407E-7</v>
      </c>
      <c r="AQZ628" s="11">
        <v>0</v>
      </c>
      <c r="ARA628" s="11">
        <v>0</v>
      </c>
      <c r="ARB628" s="11">
        <v>0</v>
      </c>
      <c r="ARC628" s="11">
        <v>0</v>
      </c>
      <c r="ARD628" s="11">
        <v>0</v>
      </c>
      <c r="ARE628" s="11">
        <v>0</v>
      </c>
      <c r="ARF628" s="11">
        <v>0</v>
      </c>
      <c r="ARG628" s="11">
        <v>0</v>
      </c>
      <c r="ARH628" s="11">
        <v>0</v>
      </c>
      <c r="ARI628" s="11">
        <v>0</v>
      </c>
      <c r="ARJ628" s="11">
        <v>0</v>
      </c>
      <c r="ARK628" s="11">
        <v>0</v>
      </c>
      <c r="ARL628" s="11">
        <v>0</v>
      </c>
      <c r="ARM628" s="11">
        <v>0</v>
      </c>
      <c r="ARN628" s="11">
        <v>0</v>
      </c>
      <c r="ARO628" s="11">
        <v>0</v>
      </c>
      <c r="ARP628" s="11">
        <v>0</v>
      </c>
      <c r="ARQ628" s="11">
        <v>0</v>
      </c>
      <c r="ARR628" s="11">
        <v>0</v>
      </c>
      <c r="ARS628" s="11">
        <v>0</v>
      </c>
      <c r="ART628" s="11">
        <v>0</v>
      </c>
      <c r="ARU628" s="11">
        <v>0</v>
      </c>
      <c r="ARV628" s="11">
        <v>0</v>
      </c>
      <c r="ARW628" s="11">
        <v>0</v>
      </c>
      <c r="ARX628" s="11">
        <v>0</v>
      </c>
      <c r="ARY628" s="11">
        <v>0</v>
      </c>
      <c r="ARZ628" s="11">
        <v>0</v>
      </c>
      <c r="ASA628" s="11">
        <v>0</v>
      </c>
      <c r="ASB628" s="11">
        <v>0</v>
      </c>
      <c r="ASC628" s="11">
        <v>0</v>
      </c>
      <c r="ASD628" s="11">
        <v>0</v>
      </c>
      <c r="ASE628" s="11">
        <v>0</v>
      </c>
      <c r="ASF628" s="11">
        <v>0</v>
      </c>
      <c r="ASG628" s="11">
        <v>3.2233182385637737E-6</v>
      </c>
      <c r="ASH628" s="11">
        <v>0</v>
      </c>
      <c r="ASI628" s="11">
        <v>0</v>
      </c>
      <c r="ASJ628" s="11">
        <v>0</v>
      </c>
      <c r="ASK628" s="11">
        <v>-1.0664590509506226E-8</v>
      </c>
      <c r="ASL628" s="11">
        <v>0</v>
      </c>
      <c r="ASM628" s="11">
        <v>0</v>
      </c>
      <c r="ASN628" s="11">
        <v>0</v>
      </c>
      <c r="ASO628" s="11">
        <v>0</v>
      </c>
      <c r="ASP628" s="11">
        <v>0</v>
      </c>
      <c r="ASQ628" s="11">
        <v>0</v>
      </c>
      <c r="ASR628" s="11">
        <v>0</v>
      </c>
      <c r="ASS628" s="11">
        <v>0</v>
      </c>
      <c r="AST628" s="11">
        <v>0</v>
      </c>
      <c r="ASU628" s="11">
        <v>0</v>
      </c>
      <c r="ASV628" s="11">
        <v>0</v>
      </c>
      <c r="ASW628" s="11">
        <v>0</v>
      </c>
      <c r="ASX628" s="11">
        <v>0</v>
      </c>
      <c r="ASY628" s="11">
        <v>0</v>
      </c>
      <c r="ASZ628" s="11">
        <v>0</v>
      </c>
      <c r="ATA628" s="11">
        <v>0</v>
      </c>
      <c r="ATB628" s="11">
        <v>0</v>
      </c>
      <c r="ATC628" s="11">
        <v>0</v>
      </c>
      <c r="ATD628" s="11">
        <v>0</v>
      </c>
      <c r="ATE628" s="11">
        <v>0</v>
      </c>
      <c r="ATF628" s="11">
        <v>0</v>
      </c>
      <c r="ATG628" s="11">
        <v>0</v>
      </c>
      <c r="ATH628" s="11">
        <v>0</v>
      </c>
      <c r="ATI628" s="11">
        <v>0</v>
      </c>
      <c r="ATJ628" s="11">
        <v>0</v>
      </c>
      <c r="ATK628" s="11">
        <v>0</v>
      </c>
      <c r="ATL628" s="11">
        <v>0</v>
      </c>
      <c r="ATM628" s="11">
        <v>4.9275496452969838E-7</v>
      </c>
      <c r="ATN628" s="11">
        <v>0</v>
      </c>
      <c r="ATO628" s="11">
        <v>0</v>
      </c>
      <c r="ATP628" s="11">
        <v>0</v>
      </c>
      <c r="ATQ628" s="11">
        <v>0</v>
      </c>
      <c r="ATR628" s="11">
        <v>0</v>
      </c>
      <c r="ATS628" s="11">
        <v>0</v>
      </c>
      <c r="ATT628" s="11">
        <v>0</v>
      </c>
      <c r="ATU628" s="11">
        <v>0</v>
      </c>
      <c r="ATV628" s="11">
        <v>0</v>
      </c>
      <c r="ATW628" s="11">
        <v>-8.4122738683007996E-6</v>
      </c>
      <c r="ATX628" s="11">
        <v>4.9397779799269025E-25</v>
      </c>
      <c r="ATY628" s="11">
        <v>0</v>
      </c>
      <c r="ATZ628" s="11">
        <v>0</v>
      </c>
      <c r="AUA628" s="11">
        <v>5.5753993181152946E-23</v>
      </c>
      <c r="AUB628" s="11">
        <v>0</v>
      </c>
      <c r="AUC628" s="11">
        <v>0</v>
      </c>
      <c r="AUD628" s="11">
        <v>0</v>
      </c>
      <c r="AUE628" s="11">
        <v>0</v>
      </c>
      <c r="AUF628" s="11">
        <v>0</v>
      </c>
      <c r="AUG628" s="11">
        <v>0</v>
      </c>
      <c r="AUH628" s="11">
        <v>0</v>
      </c>
      <c r="AUI628" s="11">
        <v>0</v>
      </c>
      <c r="AUJ628" s="11">
        <v>0</v>
      </c>
      <c r="AUK628" s="11">
        <v>0</v>
      </c>
      <c r="AUL628" s="11">
        <v>0</v>
      </c>
      <c r="AUM628" s="11">
        <v>0</v>
      </c>
      <c r="AUN628" s="11">
        <v>0</v>
      </c>
      <c r="AUO628" s="11">
        <v>0</v>
      </c>
      <c r="AUP628" s="11">
        <v>0</v>
      </c>
      <c r="AUQ628" s="11">
        <v>0</v>
      </c>
      <c r="AUR628" s="11">
        <v>0</v>
      </c>
      <c r="AUS628" s="11">
        <v>0</v>
      </c>
      <c r="AUT628" s="11">
        <v>0</v>
      </c>
      <c r="AUU628" s="11">
        <v>0</v>
      </c>
      <c r="AUV628" s="11">
        <v>0</v>
      </c>
      <c r="AUW628" s="11">
        <v>0</v>
      </c>
      <c r="AUX628" s="11">
        <v>0</v>
      </c>
      <c r="AUY628" s="11">
        <v>0</v>
      </c>
      <c r="AUZ628" s="11">
        <v>0</v>
      </c>
      <c r="AVA628" s="11">
        <v>0</v>
      </c>
      <c r="AVB628" s="11">
        <v>0</v>
      </c>
      <c r="AVC628" s="11">
        <v>0</v>
      </c>
      <c r="AVD628" s="11">
        <v>0</v>
      </c>
      <c r="AVE628" s="11">
        <v>0</v>
      </c>
      <c r="AVF628" s="11">
        <v>0</v>
      </c>
      <c r="AVG628" s="11">
        <v>0</v>
      </c>
      <c r="AVH628" s="11">
        <v>5.6784803086240863E-6</v>
      </c>
      <c r="AVI628" s="11">
        <v>-2.4405115581587169E-7</v>
      </c>
      <c r="AVJ628" s="11">
        <v>7.5748144375595357E-9</v>
      </c>
      <c r="AVK628" s="11">
        <v>0</v>
      </c>
      <c r="AVL628" s="11">
        <v>5.4984010491443203E-8</v>
      </c>
      <c r="AVM628" s="11">
        <v>0</v>
      </c>
      <c r="AVN628" s="11">
        <v>0</v>
      </c>
      <c r="AVO628" s="11">
        <v>0</v>
      </c>
      <c r="AVP628" s="11">
        <v>0</v>
      </c>
      <c r="AVQ628" s="11">
        <v>0</v>
      </c>
      <c r="AVR628" s="11">
        <v>0</v>
      </c>
      <c r="AVS628" s="11">
        <v>0</v>
      </c>
      <c r="AVT628" s="11">
        <v>0</v>
      </c>
      <c r="AVU628" s="11">
        <v>0</v>
      </c>
      <c r="AVV628" s="11">
        <v>0</v>
      </c>
      <c r="AVW628" s="11">
        <v>0</v>
      </c>
      <c r="AVX628" s="11">
        <v>0</v>
      </c>
      <c r="AVY628" s="11">
        <v>0</v>
      </c>
      <c r="AVZ628" s="11">
        <v>0</v>
      </c>
      <c r="AWA628" s="11">
        <v>0</v>
      </c>
      <c r="AWB628" s="11">
        <v>0</v>
      </c>
      <c r="AWC628" s="11">
        <v>0</v>
      </c>
      <c r="AWD628" s="11">
        <v>0</v>
      </c>
      <c r="AWE628" s="11">
        <v>0</v>
      </c>
      <c r="AWF628" s="11">
        <v>0</v>
      </c>
      <c r="AWG628" s="11">
        <v>0</v>
      </c>
      <c r="AWH628" s="11">
        <v>0</v>
      </c>
      <c r="AWI628" s="11">
        <v>0</v>
      </c>
      <c r="AWJ628" s="11">
        <v>0</v>
      </c>
      <c r="AWK628" s="11">
        <v>1.2891385692469807E-9</v>
      </c>
      <c r="AWL628" s="11">
        <v>0</v>
      </c>
      <c r="AWM628" s="11">
        <v>0</v>
      </c>
      <c r="AWN628" s="11">
        <v>0</v>
      </c>
      <c r="AWO628" s="11">
        <v>0</v>
      </c>
      <c r="AWP628" s="11">
        <v>0</v>
      </c>
      <c r="AWQ628" s="11">
        <v>0</v>
      </c>
      <c r="AWR628" s="11">
        <v>0</v>
      </c>
      <c r="AWS628" s="11">
        <v>0</v>
      </c>
      <c r="AWT628" s="11">
        <v>2.2724443312678606E-7</v>
      </c>
      <c r="AWU628" s="11">
        <v>-7.584631541544931E-9</v>
      </c>
      <c r="AWV628" s="11">
        <v>2.0764094411928093E-7</v>
      </c>
      <c r="AWW628" s="11">
        <v>0</v>
      </c>
      <c r="AWX628" s="11">
        <v>0</v>
      </c>
      <c r="AWY628" s="11">
        <v>0</v>
      </c>
      <c r="AWZ628" s="11">
        <v>0</v>
      </c>
      <c r="AXA628" s="11">
        <v>0</v>
      </c>
      <c r="AXB628" s="11">
        <v>0</v>
      </c>
      <c r="AXC628" s="11">
        <v>0</v>
      </c>
      <c r="AXD628" s="11">
        <v>0</v>
      </c>
      <c r="AXE628" s="11">
        <v>0</v>
      </c>
      <c r="AXF628" s="11">
        <v>0</v>
      </c>
      <c r="AXG628" s="11">
        <v>0</v>
      </c>
      <c r="AXH628" s="11">
        <v>0</v>
      </c>
      <c r="AXI628" s="11">
        <v>0</v>
      </c>
      <c r="AXJ628" s="11">
        <v>0</v>
      </c>
      <c r="AXK628" s="11">
        <v>0</v>
      </c>
      <c r="AXL628" s="11">
        <v>0</v>
      </c>
      <c r="AXM628" s="11">
        <v>0</v>
      </c>
      <c r="AXN628" s="11">
        <v>0</v>
      </c>
      <c r="AXO628" s="11">
        <v>0</v>
      </c>
      <c r="AXP628" s="11">
        <v>0</v>
      </c>
      <c r="AXQ628" s="11">
        <v>0</v>
      </c>
      <c r="AXR628" s="11">
        <v>0</v>
      </c>
      <c r="AXS628" s="11">
        <v>0</v>
      </c>
      <c r="AXT628" s="11">
        <v>0</v>
      </c>
      <c r="AXU628" s="11">
        <v>0</v>
      </c>
      <c r="AXV628" s="11">
        <v>0</v>
      </c>
      <c r="AXW628" s="11">
        <v>0</v>
      </c>
      <c r="AXX628" s="11">
        <v>0</v>
      </c>
      <c r="AXY628" s="11">
        <v>0</v>
      </c>
      <c r="AXZ628" s="11">
        <v>0</v>
      </c>
      <c r="AYA628" s="11">
        <v>0</v>
      </c>
      <c r="AYB628" s="11">
        <v>0</v>
      </c>
      <c r="AYC628" s="11">
        <v>0</v>
      </c>
      <c r="AYD628" s="11">
        <v>0</v>
      </c>
      <c r="AYE628" s="11">
        <v>0</v>
      </c>
      <c r="AYF628" s="11">
        <v>9.8171039753964402E-12</v>
      </c>
      <c r="AYG628" s="11">
        <v>-2.0764305810542318E-7</v>
      </c>
      <c r="AYH628" s="11">
        <v>0</v>
      </c>
      <c r="AYI628" s="11">
        <v>0</v>
      </c>
      <c r="AYJ628" s="11">
        <v>0</v>
      </c>
      <c r="AYK628" s="11">
        <v>0</v>
      </c>
      <c r="AYL628" s="11">
        <v>0</v>
      </c>
      <c r="AYM628" s="11">
        <v>0</v>
      </c>
      <c r="AYN628" s="11">
        <v>0</v>
      </c>
      <c r="AYO628" s="11">
        <v>0</v>
      </c>
      <c r="AYP628" s="11">
        <v>0</v>
      </c>
      <c r="AYQ628" s="11">
        <v>0</v>
      </c>
      <c r="AYR628" s="11">
        <v>0</v>
      </c>
      <c r="AYS628" s="11">
        <v>0</v>
      </c>
      <c r="AYT628" s="11">
        <v>0</v>
      </c>
      <c r="AYU628" s="11">
        <v>0</v>
      </c>
      <c r="AYV628" s="11">
        <v>0</v>
      </c>
      <c r="AYW628" s="11">
        <v>0</v>
      </c>
      <c r="AYX628" s="11">
        <v>0</v>
      </c>
      <c r="AYY628" s="11">
        <v>0</v>
      </c>
      <c r="AYZ628" s="11">
        <v>0</v>
      </c>
      <c r="AZA628" s="11">
        <v>0</v>
      </c>
      <c r="AZB628" s="11">
        <v>0</v>
      </c>
      <c r="AZC628" s="11">
        <v>0</v>
      </c>
      <c r="AZD628" s="11">
        <v>0</v>
      </c>
      <c r="AZE628" s="11">
        <v>0</v>
      </c>
      <c r="AZF628" s="11">
        <v>0</v>
      </c>
      <c r="AZG628" s="11">
        <v>0</v>
      </c>
      <c r="AZH628" s="11">
        <v>0</v>
      </c>
      <c r="AZI628" s="11">
        <v>0</v>
      </c>
      <c r="AZJ628" s="11">
        <v>0</v>
      </c>
      <c r="AZK628" s="11">
        <v>0</v>
      </c>
      <c r="AZL628" s="11">
        <v>0</v>
      </c>
      <c r="AZM628" s="11">
        <v>0</v>
      </c>
      <c r="AZN628" s="11">
        <v>0</v>
      </c>
      <c r="AZO628" s="11">
        <v>2.4336344177209497E-6</v>
      </c>
      <c r="AZP628" s="11">
        <v>0</v>
      </c>
      <c r="AZQ628" s="11">
        <v>0</v>
      </c>
      <c r="AZR628" s="11">
        <v>0</v>
      </c>
      <c r="AZS628" s="11">
        <v>-5.5354326936094477E-8</v>
      </c>
      <c r="AZT628" s="12">
        <v>8365267295.0895357</v>
      </c>
      <c r="AZU628" s="12">
        <v>7801173.5619845307</v>
      </c>
      <c r="AZV628" s="12">
        <v>1472000</v>
      </c>
      <c r="AZW628" s="12">
        <v>26421.653001044462</v>
      </c>
      <c r="AZX628" s="12">
        <v>109354353919.33284</v>
      </c>
      <c r="AZY628" s="12">
        <v>2.1999999999999999E-10</v>
      </c>
      <c r="AZZ628" s="12">
        <v>150089272.72395366</v>
      </c>
      <c r="BAA628" s="12">
        <v>1E-13</v>
      </c>
      <c r="BAB628" s="12">
        <v>2125120.1928155757</v>
      </c>
      <c r="BAC628" s="12">
        <v>2.9999999999999999E-16</v>
      </c>
      <c r="BAD628" s="12">
        <v>1.1E-13</v>
      </c>
      <c r="BAE628" s="12">
        <v>7920000</v>
      </c>
      <c r="BAF628" s="12">
        <v>6380000</v>
      </c>
      <c r="BAG628" s="12">
        <v>4424762898153573</v>
      </c>
      <c r="BAH628" s="12">
        <v>928602500000</v>
      </c>
      <c r="BAI628" s="12">
        <v>182877080042.05048</v>
      </c>
      <c r="BAJ628" s="12">
        <v>742837999999999.88</v>
      </c>
      <c r="BAK628" s="12">
        <v>5805412775.4731579</v>
      </c>
      <c r="BAL628" s="12">
        <v>202786662664.01974</v>
      </c>
      <c r="BAM628" s="12">
        <v>50144535000</v>
      </c>
      <c r="BAN628" s="12">
        <v>445729200000</v>
      </c>
      <c r="BAO628" s="12">
        <v>18572050000</v>
      </c>
      <c r="BAP628" s="12">
        <v>7.757118E+16</v>
      </c>
      <c r="BAQ628" s="12">
        <v>3878559000000000</v>
      </c>
      <c r="BAR628" s="12">
        <v>1.1635677E+17</v>
      </c>
      <c r="BAS628" s="12">
        <v>1163567700000</v>
      </c>
      <c r="BAT628" s="12">
        <v>1939279500000</v>
      </c>
      <c r="BAU628" s="12">
        <v>4.25E+16</v>
      </c>
      <c r="BAV628" s="12">
        <v>2550000000000000</v>
      </c>
      <c r="BAW628" s="12">
        <v>7.65E+16</v>
      </c>
      <c r="BAX628" s="12">
        <v>765000000000</v>
      </c>
      <c r="BAY628" s="12">
        <v>850000000000</v>
      </c>
      <c r="BAZ628" s="12">
        <v>1.275E+17</v>
      </c>
      <c r="BBA628" s="12">
        <v>8924999999999999</v>
      </c>
      <c r="BBB628" s="12">
        <v>2.6774999999999997E+17</v>
      </c>
      <c r="BBC628" s="12">
        <v>2677500000000</v>
      </c>
      <c r="BBD628" s="12">
        <v>1912500000000.0005</v>
      </c>
      <c r="BBE628" s="13">
        <v>6.0946668453004147</v>
      </c>
      <c r="BBF628" s="13">
        <v>2.8425998621960922</v>
      </c>
      <c r="BBG628" s="13">
        <v>1.7903450717321849</v>
      </c>
      <c r="BBH628" s="13">
        <v>2825.1667032457121</v>
      </c>
      <c r="BBI628" s="12">
        <v>134.671445560135</v>
      </c>
      <c r="BBJ628" s="12">
        <v>434.154214930931</v>
      </c>
      <c r="BBK628" s="12">
        <v>3163.0240964218001</v>
      </c>
      <c r="BBL628" s="12">
        <v>362.33639690000001</v>
      </c>
      <c r="BBM628" s="12">
        <v>2197.174563</v>
      </c>
      <c r="BBN628" s="12">
        <v>8151.0331637582603</v>
      </c>
      <c r="BBO628" s="14">
        <v>522.82920594309599</v>
      </c>
      <c r="BBP628" s="14">
        <v>497.06524508787652</v>
      </c>
      <c r="BBQ628" s="14">
        <v>595.63886844810236</v>
      </c>
      <c r="BBR628" s="13">
        <v>3.8274838730318224</v>
      </c>
      <c r="BBS628" s="13">
        <v>7.6507620122450248</v>
      </c>
      <c r="BBT628" s="13">
        <v>4.9464289080122237</v>
      </c>
      <c r="BBU628" s="14">
        <v>23.51344107814802</v>
      </c>
      <c r="BBV628" s="14">
        <v>25.046281464071726</v>
      </c>
      <c r="BBW628" s="14">
        <v>24.615132249285317</v>
      </c>
      <c r="BBX628" s="14">
        <v>435.2737683910272</v>
      </c>
      <c r="BBY628" s="14">
        <v>386.66067820119105</v>
      </c>
      <c r="BBZ628" s="14">
        <v>382.13694105399333</v>
      </c>
      <c r="BCA628" s="13">
        <v>2.0641916407065986</v>
      </c>
      <c r="BCB628" s="13">
        <v>0.67305144729739697</v>
      </c>
      <c r="BCC628" s="13">
        <v>0.34886500137695758</v>
      </c>
      <c r="BCD628" s="13">
        <v>8.3609853881781201E-2</v>
      </c>
      <c r="BCE628" s="13">
        <v>93.238480678341475</v>
      </c>
      <c r="BCF628" s="13">
        <v>5.9101565636719741E-2</v>
      </c>
      <c r="BCG628" s="13">
        <v>6.1513459050492221E-2</v>
      </c>
      <c r="BCH628" s="13">
        <v>6.2558433558461131E-4</v>
      </c>
      <c r="BCI628" s="13">
        <v>21919.61867775576</v>
      </c>
      <c r="BCJ628" s="13">
        <v>2.1879673501273711E-5</v>
      </c>
      <c r="BCK628" s="13">
        <v>7.4414545240316237</v>
      </c>
      <c r="BCL628" s="13">
        <v>4.1595882392198916E-6</v>
      </c>
      <c r="BCM628" s="13">
        <v>5.7283344704563436E-8</v>
      </c>
      <c r="BCN628" s="13">
        <v>5.0529282925602433E-3</v>
      </c>
      <c r="BCO628" s="13">
        <v>0.1010266563728783</v>
      </c>
      <c r="BCP628" s="13">
        <v>0.24848260306257</v>
      </c>
      <c r="BCQ628" s="13">
        <v>4.0248488500294997</v>
      </c>
      <c r="BCR628" s="13">
        <v>0.18641566601260398</v>
      </c>
      <c r="BCS628" s="13">
        <v>0.2933448439999829</v>
      </c>
      <c r="BCT628" s="13">
        <v>0.47482231957957238</v>
      </c>
      <c r="BCU628" s="13">
        <v>0.77163081369009501</v>
      </c>
      <c r="BCV628" s="13">
        <v>0.20190874554295535</v>
      </c>
      <c r="BCW628" s="13">
        <v>12.088072145683135</v>
      </c>
      <c r="BCX628" s="13">
        <v>3.4405792415263051E-2</v>
      </c>
      <c r="BCY628" s="13">
        <v>1.2788607783354505E-2</v>
      </c>
      <c r="BCZ628" s="13">
        <v>7.036250272358717E-2</v>
      </c>
      <c r="BDA628" s="13">
        <v>4.3654235381180378E-2</v>
      </c>
      <c r="BDB628" s="13">
        <v>6.3899508371288347E-4</v>
      </c>
      <c r="BDC628" s="13">
        <v>26213.621402460536</v>
      </c>
      <c r="BDD628" s="13">
        <v>1.311111625302294E-5</v>
      </c>
      <c r="BDE628" s="13">
        <v>11.11422564167513</v>
      </c>
      <c r="BDF628" s="13">
        <v>2.640498586773356E-6</v>
      </c>
      <c r="BDG628" s="13">
        <v>2.1484440925260953E-8</v>
      </c>
      <c r="BDH628" s="13">
        <v>3.1924208415100644E-2</v>
      </c>
      <c r="BDI628" s="13">
        <v>2.5322368229258232E-2</v>
      </c>
      <c r="BDJ628" s="13">
        <v>2.5516171743721883E-2</v>
      </c>
      <c r="BDK628" s="13">
        <v>0.14670456142786525</v>
      </c>
      <c r="BDL628" s="13">
        <v>0.14699122413830759</v>
      </c>
      <c r="BDM628" s="13">
        <v>0.28041279991005902</v>
      </c>
      <c r="BDN628" s="13">
        <v>0.22366429613104885</v>
      </c>
      <c r="BDO628" s="13">
        <v>0.2804585909743591</v>
      </c>
      <c r="BDP628" s="13">
        <v>0.16506199683461431</v>
      </c>
      <c r="BDQ628" s="13">
        <v>5.6834307227289083</v>
      </c>
      <c r="BDR628" s="13">
        <v>5.4597816122497713</v>
      </c>
      <c r="BDS628" s="13">
        <v>0.21487082832297619</v>
      </c>
      <c r="BDT628" s="13">
        <v>0.27486387453920258</v>
      </c>
      <c r="BDU628" s="13">
        <v>0.49823925738361047</v>
      </c>
      <c r="BDV628" s="13">
        <v>0.6865490194367776</v>
      </c>
      <c r="BDW628" s="13">
        <v>7.011617745377878E-2</v>
      </c>
      <c r="BDX628" s="13">
        <v>38.953259110875003</v>
      </c>
      <c r="BDY628" s="13">
        <v>0.12240648998434428</v>
      </c>
      <c r="BDZ628" s="13">
        <v>3.7205259727640021</v>
      </c>
      <c r="BEA628" s="13">
        <v>5.570503838536927E-2</v>
      </c>
      <c r="BEB628" s="13">
        <v>0.1043259270863177</v>
      </c>
      <c r="BEC628" s="13">
        <v>2.7275861151397924E-2</v>
      </c>
      <c r="BED628" s="13">
        <v>3.6083090756454522E-2</v>
      </c>
      <c r="BEE628" s="13">
        <v>6.5080987895841186E-2</v>
      </c>
      <c r="BEF628" s="13">
        <v>3.5313952349979449E-4</v>
      </c>
      <c r="BEG628" s="13">
        <v>14677.392234188203</v>
      </c>
      <c r="BEH628" s="13">
        <v>1.7009276869466121E-5</v>
      </c>
      <c r="BEI628" s="13">
        <v>10.576839449972255</v>
      </c>
      <c r="BEJ628" s="13">
        <v>1.1775898535824501</v>
      </c>
      <c r="BEK628" s="13">
        <v>2.742952749931897E-6</v>
      </c>
      <c r="BEL628" s="13">
        <v>2.1241615094934697E-8</v>
      </c>
      <c r="BEM628" s="13">
        <v>2.4965534545970166E-2</v>
      </c>
      <c r="BEN628" s="13">
        <v>2.1117077538395292E-2</v>
      </c>
      <c r="BEO628" s="13">
        <v>1.2840978886528793E-2</v>
      </c>
      <c r="BEP628" s="13">
        <v>0.10136966961206352</v>
      </c>
      <c r="BEQ628" s="13">
        <v>0.42526412609963443</v>
      </c>
      <c r="BER628" s="13">
        <v>7.0164936016385146E-3</v>
      </c>
      <c r="BES628" s="13">
        <v>0.24878738287778895</v>
      </c>
      <c r="BET628" s="13">
        <v>0.32489958041931039</v>
      </c>
      <c r="BEU628" s="22">
        <v>0.23533024719267753</v>
      </c>
    </row>
    <row r="629" spans="2:1503" x14ac:dyDescent="0.25">
      <c r="B629" s="16">
        <v>624</v>
      </c>
      <c r="C629" s="10">
        <v>0</v>
      </c>
      <c r="D629" s="11">
        <v>0</v>
      </c>
      <c r="E629" s="11">
        <v>0</v>
      </c>
      <c r="F629" s="11">
        <v>0</v>
      </c>
      <c r="G629" s="11">
        <v>2.9434090546050305E-5</v>
      </c>
      <c r="H629" s="11">
        <v>0</v>
      </c>
      <c r="I629" s="11">
        <v>0</v>
      </c>
      <c r="J629" s="11">
        <v>0</v>
      </c>
      <c r="K629" s="11">
        <v>0</v>
      </c>
      <c r="L629" s="11">
        <v>0</v>
      </c>
      <c r="M629" s="11">
        <v>0</v>
      </c>
      <c r="N629" s="11">
        <v>0</v>
      </c>
      <c r="O629" s="11">
        <v>-9.9076147236917321E-10</v>
      </c>
      <c r="P629" s="11">
        <v>0</v>
      </c>
      <c r="Q629" s="11">
        <v>0</v>
      </c>
      <c r="R629" s="11">
        <v>0</v>
      </c>
      <c r="S629" s="11">
        <v>0</v>
      </c>
      <c r="T629" s="11">
        <v>0</v>
      </c>
      <c r="U629" s="11">
        <v>0</v>
      </c>
      <c r="V629" s="11">
        <v>0</v>
      </c>
      <c r="W629" s="11">
        <v>0</v>
      </c>
      <c r="X629" s="11">
        <v>0</v>
      </c>
      <c r="Y629" s="11">
        <v>0</v>
      </c>
      <c r="Z629" s="11">
        <v>0</v>
      </c>
      <c r="AA629" s="11">
        <v>0</v>
      </c>
      <c r="AB629" s="11">
        <v>0</v>
      </c>
      <c r="AC629" s="11">
        <v>0</v>
      </c>
      <c r="AD629" s="11">
        <v>0</v>
      </c>
      <c r="AE629" s="11">
        <v>0</v>
      </c>
      <c r="AF629" s="11">
        <v>0</v>
      </c>
      <c r="AG629" s="11">
        <v>0</v>
      </c>
      <c r="AH629" s="11">
        <v>0</v>
      </c>
      <c r="AI629" s="11">
        <v>0</v>
      </c>
      <c r="AJ629" s="11">
        <v>0</v>
      </c>
      <c r="AK629" s="11">
        <v>0</v>
      </c>
      <c r="AL629" s="11">
        <v>0</v>
      </c>
      <c r="AM629" s="11">
        <v>0</v>
      </c>
      <c r="AN629" s="11">
        <v>0</v>
      </c>
      <c r="AO629" s="11">
        <v>0</v>
      </c>
      <c r="AP629" s="11">
        <v>0</v>
      </c>
      <c r="AQ629" s="11">
        <v>0</v>
      </c>
      <c r="AR629" s="11">
        <v>7.2827281184462947E-4</v>
      </c>
      <c r="AS629" s="11">
        <v>0</v>
      </c>
      <c r="AT629" s="11">
        <v>0</v>
      </c>
      <c r="AU629" s="11">
        <v>0</v>
      </c>
      <c r="AV629" s="11">
        <v>0</v>
      </c>
      <c r="AW629" s="11">
        <v>0</v>
      </c>
      <c r="AX629" s="11">
        <v>0</v>
      </c>
      <c r="AY629" s="11">
        <v>0</v>
      </c>
      <c r="AZ629" s="11">
        <v>0</v>
      </c>
      <c r="BA629" s="11">
        <v>-1.1481945847316828E-5</v>
      </c>
      <c r="BB629" s="11">
        <v>4.5758606076899508E-31</v>
      </c>
      <c r="BC629" s="11">
        <v>1.2441649694029028E-29</v>
      </c>
      <c r="BD629" s="11">
        <v>2.2862239735038074E-31</v>
      </c>
      <c r="BE629" s="11">
        <v>0</v>
      </c>
      <c r="BF629" s="11">
        <v>0</v>
      </c>
      <c r="BG629" s="11">
        <v>2.0478732008226724E-30</v>
      </c>
      <c r="BH629" s="11">
        <v>9.3189337057264544E-31</v>
      </c>
      <c r="BI629" s="11">
        <v>2.0478732008226724E-30</v>
      </c>
      <c r="BJ629" s="11">
        <v>3.3516937920116855E-7</v>
      </c>
      <c r="BK629" s="11">
        <v>0</v>
      </c>
      <c r="BL629" s="11">
        <v>0</v>
      </c>
      <c r="BM629" s="11">
        <v>0</v>
      </c>
      <c r="BN629" s="11">
        <v>0</v>
      </c>
      <c r="BO629" s="11">
        <v>0</v>
      </c>
      <c r="BP629" s="11">
        <v>0</v>
      </c>
      <c r="BQ629" s="11">
        <v>0</v>
      </c>
      <c r="BR629" s="11">
        <v>0</v>
      </c>
      <c r="BS629" s="11">
        <v>0</v>
      </c>
      <c r="BT629" s="11">
        <v>0</v>
      </c>
      <c r="BU629" s="11">
        <v>0</v>
      </c>
      <c r="BV629" s="11">
        <v>0</v>
      </c>
      <c r="BW629" s="11">
        <v>0</v>
      </c>
      <c r="BX629" s="11">
        <v>0</v>
      </c>
      <c r="BY629" s="11">
        <v>0</v>
      </c>
      <c r="BZ629" s="11">
        <v>0</v>
      </c>
      <c r="CA629" s="11">
        <v>0</v>
      </c>
      <c r="CB629" s="11">
        <v>0</v>
      </c>
      <c r="CC629" s="11">
        <v>0</v>
      </c>
      <c r="CD629" s="11">
        <v>0</v>
      </c>
      <c r="CE629" s="11">
        <v>0</v>
      </c>
      <c r="CF629" s="11">
        <v>0</v>
      </c>
      <c r="CG629" s="11">
        <v>0</v>
      </c>
      <c r="CH629" s="11">
        <v>0</v>
      </c>
      <c r="CI629" s="11">
        <v>0</v>
      </c>
      <c r="CJ629" s="11">
        <v>0</v>
      </c>
      <c r="CK629" s="11">
        <v>0</v>
      </c>
      <c r="CL629" s="11">
        <v>9.2481378643629454E-9</v>
      </c>
      <c r="CM629" s="11">
        <v>-5.4661237176754432E-9</v>
      </c>
      <c r="CN629" s="11">
        <v>0</v>
      </c>
      <c r="CO629" s="11">
        <v>0</v>
      </c>
      <c r="CP629" s="11">
        <v>0</v>
      </c>
      <c r="CQ629" s="11">
        <v>0</v>
      </c>
      <c r="CR629" s="11">
        <v>0</v>
      </c>
      <c r="CS629" s="11">
        <v>0</v>
      </c>
      <c r="CT629" s="11">
        <v>0</v>
      </c>
      <c r="CU629" s="11">
        <v>0</v>
      </c>
      <c r="CV629" s="11">
        <v>0</v>
      </c>
      <c r="CW629" s="11">
        <v>0</v>
      </c>
      <c r="CX629" s="11">
        <v>0</v>
      </c>
      <c r="CY629" s="11">
        <v>0</v>
      </c>
      <c r="CZ629" s="11">
        <v>0</v>
      </c>
      <c r="DA629" s="11">
        <v>0</v>
      </c>
      <c r="DB629" s="11">
        <v>0</v>
      </c>
      <c r="DC629" s="11">
        <v>0</v>
      </c>
      <c r="DD629" s="11">
        <v>0</v>
      </c>
      <c r="DE629" s="11">
        <v>0</v>
      </c>
      <c r="DF629" s="11">
        <v>0</v>
      </c>
      <c r="DG629" s="11">
        <v>0</v>
      </c>
      <c r="DH629" s="11">
        <v>0</v>
      </c>
      <c r="DI629" s="11">
        <v>0</v>
      </c>
      <c r="DJ629" s="11">
        <v>0</v>
      </c>
      <c r="DK629" s="11">
        <v>0</v>
      </c>
      <c r="DL629" s="11">
        <v>0</v>
      </c>
      <c r="DM629" s="11">
        <v>0</v>
      </c>
      <c r="DN629" s="11">
        <v>0</v>
      </c>
      <c r="DO629" s="11">
        <v>0</v>
      </c>
      <c r="DP629" s="11">
        <v>0</v>
      </c>
      <c r="DQ629" s="11">
        <v>0</v>
      </c>
      <c r="DR629" s="11">
        <v>0</v>
      </c>
      <c r="DS629" s="11">
        <v>0</v>
      </c>
      <c r="DT629" s="11">
        <v>0</v>
      </c>
      <c r="DU629" s="11">
        <v>0</v>
      </c>
      <c r="DV629" s="11">
        <v>0</v>
      </c>
      <c r="DW629" s="11">
        <v>1.017295165079924E-7</v>
      </c>
      <c r="DX629" s="11">
        <v>5.4661237176739592E-9</v>
      </c>
      <c r="DY629" s="11">
        <v>-1.6234427326764195E-7</v>
      </c>
      <c r="DZ629" s="11">
        <v>0</v>
      </c>
      <c r="EA629" s="11">
        <v>7.6167597087645124E-8</v>
      </c>
      <c r="EB629" s="11">
        <v>0</v>
      </c>
      <c r="EC629" s="11">
        <v>4.6890039786965517E-9</v>
      </c>
      <c r="ED629" s="11">
        <v>7.2925464608284162E-10</v>
      </c>
      <c r="EE629" s="11">
        <v>1.4839045334506336E-8</v>
      </c>
      <c r="EF629" s="11">
        <v>0</v>
      </c>
      <c r="EG629" s="11">
        <v>0</v>
      </c>
      <c r="EH629" s="11">
        <v>0</v>
      </c>
      <c r="EI629" s="11">
        <v>0</v>
      </c>
      <c r="EJ629" s="11">
        <v>0</v>
      </c>
      <c r="EK629" s="11">
        <v>0</v>
      </c>
      <c r="EL629" s="11">
        <v>0</v>
      </c>
      <c r="EM629" s="11">
        <v>0</v>
      </c>
      <c r="EN629" s="11">
        <v>0</v>
      </c>
      <c r="EO629" s="11">
        <v>0</v>
      </c>
      <c r="EP629" s="11">
        <v>0</v>
      </c>
      <c r="EQ629" s="11">
        <v>0</v>
      </c>
      <c r="ER629" s="11">
        <v>0</v>
      </c>
      <c r="ES629" s="11">
        <v>0</v>
      </c>
      <c r="ET629" s="11">
        <v>0</v>
      </c>
      <c r="EU629" s="11">
        <v>0</v>
      </c>
      <c r="EV629" s="11">
        <v>0</v>
      </c>
      <c r="EW629" s="11">
        <v>0</v>
      </c>
      <c r="EX629" s="11">
        <v>0</v>
      </c>
      <c r="EY629" s="11">
        <v>0</v>
      </c>
      <c r="EZ629" s="11">
        <v>0</v>
      </c>
      <c r="FA629" s="11">
        <v>0</v>
      </c>
      <c r="FB629" s="11">
        <v>9.9999999999999995E-21</v>
      </c>
      <c r="FC629" s="11">
        <v>0</v>
      </c>
      <c r="FD629" s="11">
        <v>0</v>
      </c>
      <c r="FE629" s="11">
        <v>0</v>
      </c>
      <c r="FF629" s="11">
        <v>0</v>
      </c>
      <c r="FG629" s="11">
        <v>0</v>
      </c>
      <c r="FH629" s="11">
        <v>3.6990360433488175E-6</v>
      </c>
      <c r="FI629" s="11">
        <v>0</v>
      </c>
      <c r="FJ629" s="11">
        <v>1.3533270143506999E-7</v>
      </c>
      <c r="FK629" s="11">
        <v>-3.2096748234027565E-8</v>
      </c>
      <c r="FL629" s="11">
        <v>0</v>
      </c>
      <c r="FM629" s="11">
        <v>3.2599683214354455E-8</v>
      </c>
      <c r="FN629" s="11">
        <v>0</v>
      </c>
      <c r="FO629" s="11">
        <v>0</v>
      </c>
      <c r="FP629" s="11">
        <v>0</v>
      </c>
      <c r="FQ629" s="11">
        <v>0</v>
      </c>
      <c r="FR629" s="11">
        <v>6.0731872751201527E-9</v>
      </c>
      <c r="FS629" s="11">
        <v>0</v>
      </c>
      <c r="FT629" s="11">
        <v>0</v>
      </c>
      <c r="FU629" s="11">
        <v>0</v>
      </c>
      <c r="FV629" s="11">
        <v>0</v>
      </c>
      <c r="FW629" s="11">
        <v>0</v>
      </c>
      <c r="FX629" s="11">
        <v>0</v>
      </c>
      <c r="FY629" s="11">
        <v>0</v>
      </c>
      <c r="FZ629" s="11">
        <v>0</v>
      </c>
      <c r="GA629" s="11">
        <v>0</v>
      </c>
      <c r="GB629" s="11">
        <v>0</v>
      </c>
      <c r="GC629" s="11">
        <v>0</v>
      </c>
      <c r="GD629" s="11">
        <v>0</v>
      </c>
      <c r="GE629" s="11">
        <v>0</v>
      </c>
      <c r="GF629" s="11">
        <v>0</v>
      </c>
      <c r="GG629" s="11">
        <v>0</v>
      </c>
      <c r="GH629" s="11">
        <v>0</v>
      </c>
      <c r="GI629" s="11">
        <v>0</v>
      </c>
      <c r="GJ629" s="11">
        <v>0</v>
      </c>
      <c r="GK629" s="11">
        <v>0</v>
      </c>
      <c r="GL629" s="11">
        <v>0</v>
      </c>
      <c r="GM629" s="11">
        <v>0</v>
      </c>
      <c r="GN629" s="11">
        <v>0</v>
      </c>
      <c r="GO629" s="11">
        <v>0</v>
      </c>
      <c r="GP629" s="11">
        <v>0</v>
      </c>
      <c r="GQ629" s="11">
        <v>0</v>
      </c>
      <c r="GR629" s="11">
        <v>0</v>
      </c>
      <c r="GS629" s="11">
        <v>0</v>
      </c>
      <c r="GT629" s="11">
        <v>0</v>
      </c>
      <c r="GU629" s="11">
        <v>2.7011571832570485E-8</v>
      </c>
      <c r="GV629" s="11">
        <v>0</v>
      </c>
      <c r="GW629" s="11">
        <v>-7.7587242716401061E-8</v>
      </c>
      <c r="GX629" s="11">
        <v>0</v>
      </c>
      <c r="GY629" s="11">
        <v>0</v>
      </c>
      <c r="GZ629" s="11">
        <v>0</v>
      </c>
      <c r="HA629" s="11">
        <v>0</v>
      </c>
      <c r="HB629" s="11">
        <v>0</v>
      </c>
      <c r="HC629" s="11">
        <v>0</v>
      </c>
      <c r="HD629" s="11">
        <v>0</v>
      </c>
      <c r="HE629" s="11">
        <v>0</v>
      </c>
      <c r="HF629" s="11">
        <v>0</v>
      </c>
      <c r="HG629" s="11">
        <v>0</v>
      </c>
      <c r="HH629" s="11">
        <v>0</v>
      </c>
      <c r="HI629" s="11">
        <v>0</v>
      </c>
      <c r="HJ629" s="11">
        <v>0</v>
      </c>
      <c r="HK629" s="11">
        <v>0</v>
      </c>
      <c r="HL629" s="11">
        <v>0</v>
      </c>
      <c r="HM629" s="11">
        <v>0</v>
      </c>
      <c r="HN629" s="11">
        <v>0</v>
      </c>
      <c r="HO629" s="11">
        <v>0</v>
      </c>
      <c r="HP629" s="11">
        <v>0</v>
      </c>
      <c r="HQ629" s="11">
        <v>0</v>
      </c>
      <c r="HR629" s="11">
        <v>0</v>
      </c>
      <c r="HS629" s="11">
        <v>0</v>
      </c>
      <c r="HT629" s="11">
        <v>0</v>
      </c>
      <c r="HU629" s="11">
        <v>0</v>
      </c>
      <c r="HV629" s="11">
        <v>0</v>
      </c>
      <c r="HW629" s="11">
        <v>0</v>
      </c>
      <c r="HX629" s="11">
        <v>0</v>
      </c>
      <c r="HY629" s="11">
        <v>0</v>
      </c>
      <c r="HZ629" s="11">
        <v>0</v>
      </c>
      <c r="IA629" s="11">
        <v>0</v>
      </c>
      <c r="IB629" s="11">
        <v>0</v>
      </c>
      <c r="IC629" s="11">
        <v>0</v>
      </c>
      <c r="ID629" s="11">
        <v>0</v>
      </c>
      <c r="IE629" s="11">
        <v>0</v>
      </c>
      <c r="IF629" s="11">
        <v>0</v>
      </c>
      <c r="IG629" s="11">
        <v>3.869593859428892E-10</v>
      </c>
      <c r="IH629" s="11">
        <v>0</v>
      </c>
      <c r="II629" s="11">
        <v>-3.2599683214355937E-8</v>
      </c>
      <c r="IJ629" s="11">
        <v>0</v>
      </c>
      <c r="IK629" s="11">
        <v>0</v>
      </c>
      <c r="IL629" s="11">
        <v>0</v>
      </c>
      <c r="IM629" s="11">
        <v>0</v>
      </c>
      <c r="IN629" s="11">
        <v>0</v>
      </c>
      <c r="IO629" s="11">
        <v>0</v>
      </c>
      <c r="IP629" s="11">
        <v>0</v>
      </c>
      <c r="IQ629" s="11">
        <v>0</v>
      </c>
      <c r="IR629" s="11">
        <v>0</v>
      </c>
      <c r="IS629" s="11">
        <v>0</v>
      </c>
      <c r="IT629" s="11">
        <v>0</v>
      </c>
      <c r="IU629" s="11">
        <v>0</v>
      </c>
      <c r="IV629" s="11">
        <v>0</v>
      </c>
      <c r="IW629" s="11">
        <v>0</v>
      </c>
      <c r="IX629" s="11">
        <v>0</v>
      </c>
      <c r="IY629" s="11">
        <v>0</v>
      </c>
      <c r="IZ629" s="11">
        <v>0</v>
      </c>
      <c r="JA629" s="11">
        <v>0</v>
      </c>
      <c r="JB629" s="11">
        <v>0</v>
      </c>
      <c r="JC629" s="11">
        <v>0</v>
      </c>
      <c r="JD629" s="11">
        <v>0</v>
      </c>
      <c r="JE629" s="11">
        <v>0</v>
      </c>
      <c r="JF629" s="11">
        <v>0</v>
      </c>
      <c r="JG629" s="11">
        <v>0</v>
      </c>
      <c r="JH629" s="11">
        <v>0</v>
      </c>
      <c r="JI629" s="11">
        <v>0</v>
      </c>
      <c r="JJ629" s="11">
        <v>0</v>
      </c>
      <c r="JK629" s="11">
        <v>0</v>
      </c>
      <c r="JL629" s="11">
        <v>0</v>
      </c>
      <c r="JM629" s="11">
        <v>0</v>
      </c>
      <c r="JN629" s="11">
        <v>0</v>
      </c>
      <c r="JO629" s="11">
        <v>9.9879888935119782E-7</v>
      </c>
      <c r="JP629" s="11">
        <v>0</v>
      </c>
      <c r="JQ629" s="11">
        <v>0</v>
      </c>
      <c r="JR629" s="11">
        <v>0</v>
      </c>
      <c r="JS629" s="11">
        <v>0</v>
      </c>
      <c r="JT629" s="11">
        <v>0</v>
      </c>
      <c r="JU629" s="11">
        <v>-4.7162324092975087E-9</v>
      </c>
      <c r="JV629" s="11">
        <v>0</v>
      </c>
      <c r="JW629" s="11">
        <v>0</v>
      </c>
      <c r="JX629" s="11">
        <v>0</v>
      </c>
      <c r="JY629" s="11">
        <v>0</v>
      </c>
      <c r="JZ629" s="11">
        <v>0</v>
      </c>
      <c r="KA629" s="11">
        <v>0</v>
      </c>
      <c r="KB629" s="11">
        <v>0</v>
      </c>
      <c r="KC629" s="11">
        <v>0</v>
      </c>
      <c r="KD629" s="11">
        <v>0</v>
      </c>
      <c r="KE629" s="11">
        <v>0</v>
      </c>
      <c r="KF629" s="11">
        <v>0</v>
      </c>
      <c r="KG629" s="11">
        <v>0</v>
      </c>
      <c r="KH629" s="11">
        <v>0</v>
      </c>
      <c r="KI629" s="11">
        <v>0</v>
      </c>
      <c r="KJ629" s="11">
        <v>0</v>
      </c>
      <c r="KK629" s="11">
        <v>0</v>
      </c>
      <c r="KL629" s="11">
        <v>0</v>
      </c>
      <c r="KM629" s="11">
        <v>0</v>
      </c>
      <c r="KN629" s="11">
        <v>0</v>
      </c>
      <c r="KO629" s="11">
        <v>0</v>
      </c>
      <c r="KP629" s="11">
        <v>0</v>
      </c>
      <c r="KQ629" s="11">
        <v>0</v>
      </c>
      <c r="KR629" s="11">
        <v>0</v>
      </c>
      <c r="KS629" s="11">
        <v>0</v>
      </c>
      <c r="KT629" s="11">
        <v>0</v>
      </c>
      <c r="KU629" s="11">
        <v>0</v>
      </c>
      <c r="KV629" s="11">
        <v>0</v>
      </c>
      <c r="KW629" s="11">
        <v>0</v>
      </c>
      <c r="KX629" s="11">
        <v>0</v>
      </c>
      <c r="KY629" s="11">
        <v>0</v>
      </c>
      <c r="KZ629" s="11">
        <v>2.2195530874471064E-6</v>
      </c>
      <c r="LA629" s="11">
        <v>0</v>
      </c>
      <c r="LB629" s="11">
        <v>0</v>
      </c>
      <c r="LC629" s="11">
        <v>0</v>
      </c>
      <c r="LD629" s="11">
        <v>0</v>
      </c>
      <c r="LE629" s="11">
        <v>0</v>
      </c>
      <c r="LF629" s="11">
        <v>0</v>
      </c>
      <c r="LG629" s="11">
        <v>-7.330318740815284E-10</v>
      </c>
      <c r="LH629" s="11">
        <v>0</v>
      </c>
      <c r="LI629" s="11">
        <v>0</v>
      </c>
      <c r="LJ629" s="11">
        <v>0</v>
      </c>
      <c r="LK629" s="11">
        <v>0</v>
      </c>
      <c r="LL629" s="11">
        <v>0</v>
      </c>
      <c r="LM629" s="11">
        <v>0</v>
      </c>
      <c r="LN629" s="11">
        <v>0</v>
      </c>
      <c r="LO629" s="11">
        <v>0</v>
      </c>
      <c r="LP629" s="11">
        <v>0</v>
      </c>
      <c r="LQ629" s="11">
        <v>0</v>
      </c>
      <c r="LR629" s="11">
        <v>0</v>
      </c>
      <c r="LS629" s="11">
        <v>0</v>
      </c>
      <c r="LT629" s="11">
        <v>0</v>
      </c>
      <c r="LU629" s="11">
        <v>0</v>
      </c>
      <c r="LV629" s="11">
        <v>0</v>
      </c>
      <c r="LW629" s="11">
        <v>0</v>
      </c>
      <c r="LX629" s="11">
        <v>0</v>
      </c>
      <c r="LY629" s="11">
        <v>0</v>
      </c>
      <c r="LZ629" s="11">
        <v>0</v>
      </c>
      <c r="MA629" s="11">
        <v>0</v>
      </c>
      <c r="MB629" s="11">
        <v>0</v>
      </c>
      <c r="MC629" s="11">
        <v>0</v>
      </c>
      <c r="MD629" s="11">
        <v>0</v>
      </c>
      <c r="ME629" s="11">
        <v>0</v>
      </c>
      <c r="MF629" s="11">
        <v>0</v>
      </c>
      <c r="MG629" s="11">
        <v>0</v>
      </c>
      <c r="MH629" s="11">
        <v>0</v>
      </c>
      <c r="MI629" s="11">
        <v>0</v>
      </c>
      <c r="MJ629" s="11">
        <v>0</v>
      </c>
      <c r="MK629" s="11">
        <v>3.6992551457451774E-7</v>
      </c>
      <c r="ML629" s="11">
        <v>0</v>
      </c>
      <c r="MM629" s="11">
        <v>0</v>
      </c>
      <c r="MN629" s="11">
        <v>0</v>
      </c>
      <c r="MO629" s="11">
        <v>0</v>
      </c>
      <c r="MP629" s="11">
        <v>0</v>
      </c>
      <c r="MQ629" s="11">
        <v>0</v>
      </c>
      <c r="MR629" s="11">
        <v>0</v>
      </c>
      <c r="MS629" s="11">
        <v>-1.4950317207048866E-8</v>
      </c>
      <c r="MT629" s="11">
        <v>0</v>
      </c>
      <c r="MU629" s="11">
        <v>0</v>
      </c>
      <c r="MV629" s="11">
        <v>0</v>
      </c>
      <c r="MW629" s="11">
        <v>0</v>
      </c>
      <c r="MX629" s="11">
        <v>0</v>
      </c>
      <c r="MY629" s="11">
        <v>0</v>
      </c>
      <c r="MZ629" s="11">
        <v>0</v>
      </c>
      <c r="NA629" s="11">
        <v>0</v>
      </c>
      <c r="NB629" s="11">
        <v>0</v>
      </c>
      <c r="NC629" s="11">
        <v>0</v>
      </c>
      <c r="ND629" s="11">
        <v>0</v>
      </c>
      <c r="NE629" s="11">
        <v>0</v>
      </c>
      <c r="NF629" s="11">
        <v>0</v>
      </c>
      <c r="NG629" s="11">
        <v>0</v>
      </c>
      <c r="NH629" s="11">
        <v>0</v>
      </c>
      <c r="NI629" s="11">
        <v>0</v>
      </c>
      <c r="NJ629" s="11">
        <v>0</v>
      </c>
      <c r="NK629" s="11">
        <v>0</v>
      </c>
      <c r="NL629" s="11">
        <v>0</v>
      </c>
      <c r="NM629" s="11">
        <v>0</v>
      </c>
      <c r="NN629" s="11">
        <v>0</v>
      </c>
      <c r="NO629" s="11">
        <v>0</v>
      </c>
      <c r="NP629" s="11">
        <v>0</v>
      </c>
      <c r="NQ629" s="11">
        <v>0</v>
      </c>
      <c r="NR629" s="11">
        <v>0</v>
      </c>
      <c r="NS629" s="11">
        <v>0</v>
      </c>
      <c r="NT629" s="11">
        <v>0</v>
      </c>
      <c r="NU629" s="11">
        <v>0</v>
      </c>
      <c r="NV629" s="11">
        <v>4.0640227684099724E-6</v>
      </c>
      <c r="NW629" s="11">
        <v>0</v>
      </c>
      <c r="NX629" s="11">
        <v>0</v>
      </c>
      <c r="NY629" s="11">
        <v>0</v>
      </c>
      <c r="NZ629" s="11">
        <v>0</v>
      </c>
      <c r="OA629" s="11">
        <v>0</v>
      </c>
      <c r="OB629" s="11">
        <v>0</v>
      </c>
      <c r="OC629" s="11">
        <v>0</v>
      </c>
      <c r="OD629" s="11">
        <v>0</v>
      </c>
      <c r="OE629" s="11">
        <v>-9.0329030276729012E-6</v>
      </c>
      <c r="OF629" s="11">
        <v>6.4504971496612728E-28</v>
      </c>
      <c r="OG629" s="11">
        <v>0</v>
      </c>
      <c r="OH629" s="11">
        <v>0</v>
      </c>
      <c r="OI629" s="11">
        <v>9.9990585477776555E-27</v>
      </c>
      <c r="OJ629" s="11">
        <v>5.1925638918420895E-7</v>
      </c>
      <c r="OK629" s="11">
        <v>0</v>
      </c>
      <c r="OL629" s="11">
        <v>0</v>
      </c>
      <c r="OM629" s="11">
        <v>0</v>
      </c>
      <c r="ON629" s="11">
        <v>0</v>
      </c>
      <c r="OO629" s="11">
        <v>2.9979281607393609E-7</v>
      </c>
      <c r="OP629" s="11">
        <v>0</v>
      </c>
      <c r="OQ629" s="11">
        <v>0</v>
      </c>
      <c r="OR629" s="11">
        <v>0</v>
      </c>
      <c r="OS629" s="11">
        <v>0</v>
      </c>
      <c r="OT629" s="11">
        <v>0</v>
      </c>
      <c r="OU629" s="11">
        <v>0</v>
      </c>
      <c r="OV629" s="11">
        <v>0</v>
      </c>
      <c r="OW629" s="11">
        <v>0</v>
      </c>
      <c r="OX629" s="11">
        <v>0</v>
      </c>
      <c r="OY629" s="11">
        <v>0</v>
      </c>
      <c r="OZ629" s="11">
        <v>0</v>
      </c>
      <c r="PA629" s="11">
        <v>0</v>
      </c>
      <c r="PB629" s="11">
        <v>0</v>
      </c>
      <c r="PC629" s="11">
        <v>0</v>
      </c>
      <c r="PD629" s="11">
        <v>0</v>
      </c>
      <c r="PE629" s="11">
        <v>0</v>
      </c>
      <c r="PF629" s="11">
        <v>0</v>
      </c>
      <c r="PG629" s="11">
        <v>0</v>
      </c>
      <c r="PH629" s="11">
        <v>0</v>
      </c>
      <c r="PI629" s="11">
        <v>0</v>
      </c>
      <c r="PJ629" s="11">
        <v>3.1709760626950627E-8</v>
      </c>
      <c r="PK629" s="11">
        <v>0</v>
      </c>
      <c r="PL629" s="11">
        <v>0</v>
      </c>
      <c r="PM629" s="11">
        <v>0</v>
      </c>
      <c r="PN629" s="11">
        <v>0</v>
      </c>
      <c r="PO629" s="11">
        <v>0</v>
      </c>
      <c r="PP629" s="11">
        <v>3.9600600733228651E-6</v>
      </c>
      <c r="PQ629" s="11">
        <v>-2.938592118676535E-7</v>
      </c>
      <c r="PR629" s="11">
        <v>8.3037289171706622E-9</v>
      </c>
      <c r="PS629" s="11">
        <v>0</v>
      </c>
      <c r="PT629" s="11">
        <v>4.0777424999875683E-9</v>
      </c>
      <c r="PU629" s="11">
        <v>0</v>
      </c>
      <c r="PV629" s="11">
        <v>0</v>
      </c>
      <c r="PW629" s="11">
        <v>0</v>
      </c>
      <c r="PX629" s="11">
        <v>0</v>
      </c>
      <c r="PY629" s="11">
        <v>0</v>
      </c>
      <c r="PZ629" s="11">
        <v>0</v>
      </c>
      <c r="QA629" s="11">
        <v>1.6806722689075633E-8</v>
      </c>
      <c r="QB629" s="11">
        <v>0</v>
      </c>
      <c r="QC629" s="11">
        <v>0</v>
      </c>
      <c r="QD629" s="11">
        <v>0</v>
      </c>
      <c r="QE629" s="11">
        <v>-3.3095501167285253</v>
      </c>
      <c r="QF629" s="11">
        <v>1.5205104335356982E-29</v>
      </c>
      <c r="QG629" s="11">
        <v>8.564895247326994E-26</v>
      </c>
      <c r="QH629" s="11">
        <v>0</v>
      </c>
      <c r="QI629" s="11">
        <v>2.0157937374005834E-4</v>
      </c>
      <c r="QJ629" s="11">
        <v>0</v>
      </c>
      <c r="QK629" s="11">
        <v>0</v>
      </c>
      <c r="QL629" s="11">
        <v>0</v>
      </c>
      <c r="QM629" s="11">
        <v>0</v>
      </c>
      <c r="QN629" s="11">
        <v>0</v>
      </c>
      <c r="QO629" s="11">
        <v>0</v>
      </c>
      <c r="QP629" s="11">
        <v>0</v>
      </c>
      <c r="QQ629" s="11">
        <v>0</v>
      </c>
      <c r="QR629" s="11">
        <v>0</v>
      </c>
      <c r="QS629" s="11">
        <v>0</v>
      </c>
      <c r="QT629" s="11">
        <v>0</v>
      </c>
      <c r="QU629" s="11">
        <v>0</v>
      </c>
      <c r="QV629" s="11">
        <v>0</v>
      </c>
      <c r="QW629" s="11">
        <v>0</v>
      </c>
      <c r="QX629" s="11">
        <v>0</v>
      </c>
      <c r="QY629" s="11">
        <v>0</v>
      </c>
      <c r="QZ629" s="11">
        <v>0</v>
      </c>
      <c r="RA629" s="11">
        <v>0</v>
      </c>
      <c r="RB629" s="11">
        <v>0</v>
      </c>
      <c r="RC629" s="11">
        <v>0</v>
      </c>
      <c r="RD629" s="11">
        <v>0</v>
      </c>
      <c r="RE629" s="11">
        <v>0</v>
      </c>
      <c r="RF629" s="11">
        <v>0</v>
      </c>
      <c r="RG629" s="11">
        <v>0</v>
      </c>
      <c r="RH629" s="11">
        <v>0</v>
      </c>
      <c r="RI629" s="11">
        <v>0</v>
      </c>
      <c r="RJ629" s="11">
        <v>0</v>
      </c>
      <c r="RK629" s="11">
        <v>0</v>
      </c>
      <c r="RL629" s="11">
        <v>0</v>
      </c>
      <c r="RM629" s="11">
        <v>0</v>
      </c>
      <c r="RN629" s="11">
        <v>0</v>
      </c>
      <c r="RO629" s="11">
        <v>0</v>
      </c>
      <c r="RP629" s="11">
        <v>0.26460486905335229</v>
      </c>
      <c r="RQ629" s="11">
        <v>-9.0982220690114513E-8</v>
      </c>
      <c r="RR629" s="11">
        <v>7.8014988702887929E-10</v>
      </c>
      <c r="RS629" s="11">
        <v>3.1772224323482743E-5</v>
      </c>
      <c r="RT629" s="11">
        <v>0</v>
      </c>
      <c r="RU629" s="11">
        <v>0</v>
      </c>
      <c r="RV629" s="11">
        <v>0</v>
      </c>
      <c r="RW629" s="11">
        <v>0</v>
      </c>
      <c r="RX629" s="11">
        <v>0</v>
      </c>
      <c r="RY629" s="11">
        <v>0</v>
      </c>
      <c r="RZ629" s="11">
        <v>0</v>
      </c>
      <c r="SA629" s="11">
        <v>0</v>
      </c>
      <c r="SB629" s="11">
        <v>0</v>
      </c>
      <c r="SC629" s="11">
        <v>0</v>
      </c>
      <c r="SD629" s="11">
        <v>0</v>
      </c>
      <c r="SE629" s="11">
        <v>0</v>
      </c>
      <c r="SF629" s="11">
        <v>0</v>
      </c>
      <c r="SG629" s="11">
        <v>0</v>
      </c>
      <c r="SH629" s="11">
        <v>0</v>
      </c>
      <c r="SI629" s="11">
        <v>0</v>
      </c>
      <c r="SJ629" s="11">
        <v>0</v>
      </c>
      <c r="SK629" s="11">
        <v>0</v>
      </c>
      <c r="SL629" s="11">
        <v>0</v>
      </c>
      <c r="SM629" s="11">
        <v>0</v>
      </c>
      <c r="SN629" s="11">
        <v>0</v>
      </c>
      <c r="SO629" s="11">
        <v>0</v>
      </c>
      <c r="SP629" s="11">
        <v>0</v>
      </c>
      <c r="SQ629" s="11">
        <v>0</v>
      </c>
      <c r="SR629" s="11">
        <v>0</v>
      </c>
      <c r="SS629" s="11">
        <v>0</v>
      </c>
      <c r="ST629" s="11">
        <v>0</v>
      </c>
      <c r="SU629" s="11">
        <v>0</v>
      </c>
      <c r="SV629" s="11">
        <v>0</v>
      </c>
      <c r="SW629" s="11">
        <v>0</v>
      </c>
      <c r="SX629" s="11">
        <v>0</v>
      </c>
      <c r="SY629" s="11">
        <v>0</v>
      </c>
      <c r="SZ629" s="11">
        <v>0</v>
      </c>
      <c r="TA629" s="11">
        <v>3.0429559941135511</v>
      </c>
      <c r="TB629" s="11">
        <v>0</v>
      </c>
      <c r="TC629" s="11">
        <v>-7.8374055530857344E-10</v>
      </c>
      <c r="TD629" s="11">
        <v>0</v>
      </c>
      <c r="TE629" s="11">
        <v>0</v>
      </c>
      <c r="TF629" s="11">
        <v>0</v>
      </c>
      <c r="TG629" s="11">
        <v>0</v>
      </c>
      <c r="TH629" s="11">
        <v>0</v>
      </c>
      <c r="TI629" s="11">
        <v>0</v>
      </c>
      <c r="TJ629" s="11">
        <v>0</v>
      </c>
      <c r="TK629" s="11">
        <v>0</v>
      </c>
      <c r="TL629" s="11">
        <v>0</v>
      </c>
      <c r="TM629" s="11">
        <v>0</v>
      </c>
      <c r="TN629" s="11">
        <v>0</v>
      </c>
      <c r="TO629" s="11">
        <v>0</v>
      </c>
      <c r="TP629" s="11">
        <v>0</v>
      </c>
      <c r="TQ629" s="11">
        <v>0</v>
      </c>
      <c r="TR629" s="11">
        <v>0</v>
      </c>
      <c r="TS629" s="11">
        <v>0</v>
      </c>
      <c r="TT629" s="11">
        <v>0</v>
      </c>
      <c r="TU629" s="11">
        <v>0</v>
      </c>
      <c r="TV629" s="11">
        <v>0</v>
      </c>
      <c r="TW629" s="11">
        <v>0</v>
      </c>
      <c r="TX629" s="11">
        <v>0</v>
      </c>
      <c r="TY629" s="11">
        <v>0</v>
      </c>
      <c r="TZ629" s="11">
        <v>0</v>
      </c>
      <c r="UA629" s="11">
        <v>0</v>
      </c>
      <c r="UB629" s="11">
        <v>0</v>
      </c>
      <c r="UC629" s="11">
        <v>0</v>
      </c>
      <c r="UD629" s="11">
        <v>0</v>
      </c>
      <c r="UE629" s="11">
        <v>0</v>
      </c>
      <c r="UF629" s="11">
        <v>0</v>
      </c>
      <c r="UG629" s="11">
        <v>0</v>
      </c>
      <c r="UH629" s="11">
        <v>0</v>
      </c>
      <c r="UI629" s="11">
        <v>0</v>
      </c>
      <c r="UJ629" s="11">
        <v>0</v>
      </c>
      <c r="UK629" s="11">
        <v>0</v>
      </c>
      <c r="UL629" s="11">
        <v>0</v>
      </c>
      <c r="UM629" s="11">
        <v>3.5896599576440287E-8</v>
      </c>
      <c r="UN629" s="11">
        <v>0</v>
      </c>
      <c r="UO629" s="11">
        <v>-3.1775298386946126E-5</v>
      </c>
      <c r="UP629" s="11">
        <v>0</v>
      </c>
      <c r="UQ629" s="11">
        <v>0</v>
      </c>
      <c r="UR629" s="11">
        <v>0</v>
      </c>
      <c r="US629" s="11">
        <v>0</v>
      </c>
      <c r="UT629" s="11">
        <v>0</v>
      </c>
      <c r="UU629" s="11">
        <v>0</v>
      </c>
      <c r="UV629" s="11">
        <v>0</v>
      </c>
      <c r="UW629" s="11">
        <v>0</v>
      </c>
      <c r="UX629" s="11">
        <v>0</v>
      </c>
      <c r="UY629" s="11">
        <v>0</v>
      </c>
      <c r="UZ629" s="11">
        <v>0</v>
      </c>
      <c r="VA629" s="11">
        <v>0</v>
      </c>
      <c r="VB629" s="11">
        <v>0</v>
      </c>
      <c r="VC629" s="11">
        <v>0</v>
      </c>
      <c r="VD629" s="11">
        <v>0</v>
      </c>
      <c r="VE629" s="11">
        <v>0</v>
      </c>
      <c r="VF629" s="11">
        <v>0</v>
      </c>
      <c r="VG629" s="11">
        <v>0</v>
      </c>
      <c r="VH629" s="11">
        <v>0</v>
      </c>
      <c r="VI629" s="11">
        <v>0</v>
      </c>
      <c r="VJ629" s="11">
        <v>0</v>
      </c>
      <c r="VK629" s="11">
        <v>0</v>
      </c>
      <c r="VL629" s="11">
        <v>0</v>
      </c>
      <c r="VM629" s="11">
        <v>0</v>
      </c>
      <c r="VN629" s="11">
        <v>0</v>
      </c>
      <c r="VO629" s="11">
        <v>0</v>
      </c>
      <c r="VP629" s="11">
        <v>0</v>
      </c>
      <c r="VQ629" s="11">
        <v>0</v>
      </c>
      <c r="VR629" s="11">
        <v>0</v>
      </c>
      <c r="VS629" s="11">
        <v>0</v>
      </c>
      <c r="VT629" s="11">
        <v>0</v>
      </c>
      <c r="VU629" s="11">
        <v>0</v>
      </c>
      <c r="VV629" s="11">
        <v>0</v>
      </c>
      <c r="VW629" s="11">
        <v>1.9892531952956662E-3</v>
      </c>
      <c r="VX629" s="11">
        <v>0</v>
      </c>
      <c r="VY629" s="11">
        <v>0</v>
      </c>
      <c r="VZ629" s="11">
        <v>0</v>
      </c>
      <c r="WA629" s="11">
        <v>-9.8060098388651836E-4</v>
      </c>
      <c r="WB629" s="11">
        <v>1.2640491484657968E-30</v>
      </c>
      <c r="WC629" s="11">
        <v>6.3058020746332257E-29</v>
      </c>
      <c r="WD629" s="11">
        <v>1.263430669197025E-29</v>
      </c>
      <c r="WE629" s="11">
        <v>0</v>
      </c>
      <c r="WF629" s="11">
        <v>0</v>
      </c>
      <c r="WG629" s="11">
        <v>1.1936219249748172E-29</v>
      </c>
      <c r="WH629" s="11">
        <v>3.3230548045668604E-30</v>
      </c>
      <c r="WI629" s="11">
        <v>3.6196655584775795E-30</v>
      </c>
      <c r="WJ629" s="11">
        <v>1.9265563931033352E-8</v>
      </c>
      <c r="WK629" s="11">
        <v>0</v>
      </c>
      <c r="WL629" s="11">
        <v>0</v>
      </c>
      <c r="WM629" s="11">
        <v>0</v>
      </c>
      <c r="WN629" s="11">
        <v>0</v>
      </c>
      <c r="WO629" s="11">
        <v>0</v>
      </c>
      <c r="WP629" s="11">
        <v>0</v>
      </c>
      <c r="WQ629" s="11">
        <v>0</v>
      </c>
      <c r="WR629" s="11">
        <v>0</v>
      </c>
      <c r="WS629" s="11">
        <v>0</v>
      </c>
      <c r="WT629" s="11">
        <v>0</v>
      </c>
      <c r="WU629" s="11">
        <v>0</v>
      </c>
      <c r="WV629" s="11">
        <v>0</v>
      </c>
      <c r="WW629" s="11">
        <v>0</v>
      </c>
      <c r="WX629" s="11">
        <v>0</v>
      </c>
      <c r="WY629" s="11">
        <v>0</v>
      </c>
      <c r="WZ629" s="11">
        <v>0</v>
      </c>
      <c r="XA629" s="11">
        <v>0</v>
      </c>
      <c r="XB629" s="11">
        <v>0</v>
      </c>
      <c r="XC629" s="11">
        <v>0</v>
      </c>
      <c r="XD629" s="11">
        <v>0</v>
      </c>
      <c r="XE629" s="11">
        <v>0</v>
      </c>
      <c r="XF629" s="11">
        <v>0</v>
      </c>
      <c r="XG629" s="11">
        <v>0</v>
      </c>
      <c r="XH629" s="11">
        <v>0</v>
      </c>
      <c r="XI629" s="11">
        <v>0</v>
      </c>
      <c r="XJ629" s="11">
        <v>0</v>
      </c>
      <c r="XK629" s="11">
        <v>0</v>
      </c>
      <c r="XL629" s="11">
        <v>5.0748431975948813E-25</v>
      </c>
      <c r="XM629" s="11">
        <v>-1.1677112573469474E-20</v>
      </c>
      <c r="XN629" s="11">
        <v>0</v>
      </c>
      <c r="XO629" s="11">
        <v>0</v>
      </c>
      <c r="XP629" s="11">
        <v>0</v>
      </c>
      <c r="XQ629" s="11">
        <v>0</v>
      </c>
      <c r="XR629" s="11">
        <v>0</v>
      </c>
      <c r="XS629" s="11">
        <v>0</v>
      </c>
      <c r="XT629" s="11">
        <v>0</v>
      </c>
      <c r="XU629" s="11">
        <v>0</v>
      </c>
      <c r="XV629" s="11">
        <v>0</v>
      </c>
      <c r="XW629" s="11">
        <v>0</v>
      </c>
      <c r="XX629" s="11">
        <v>0</v>
      </c>
      <c r="XY629" s="11">
        <v>0</v>
      </c>
      <c r="XZ629" s="11">
        <v>0</v>
      </c>
      <c r="YA629" s="11">
        <v>0</v>
      </c>
      <c r="YB629" s="11">
        <v>0</v>
      </c>
      <c r="YC629" s="11">
        <v>0</v>
      </c>
      <c r="YD629" s="11">
        <v>0</v>
      </c>
      <c r="YE629" s="11">
        <v>0</v>
      </c>
      <c r="YF629" s="11">
        <v>0</v>
      </c>
      <c r="YG629" s="11">
        <v>0</v>
      </c>
      <c r="YH629" s="11">
        <v>0</v>
      </c>
      <c r="YI629" s="11">
        <v>0</v>
      </c>
      <c r="YJ629" s="11">
        <v>0</v>
      </c>
      <c r="YK629" s="11">
        <v>0</v>
      </c>
      <c r="YL629" s="11">
        <v>0</v>
      </c>
      <c r="YM629" s="11">
        <v>0</v>
      </c>
      <c r="YN629" s="11">
        <v>0</v>
      </c>
      <c r="YO629" s="11">
        <v>0</v>
      </c>
      <c r="YP629" s="11">
        <v>0</v>
      </c>
      <c r="YQ629" s="11">
        <v>0</v>
      </c>
      <c r="YR629" s="11">
        <v>0</v>
      </c>
      <c r="YS629" s="11">
        <v>0</v>
      </c>
      <c r="YT629" s="11">
        <v>5.5085621113672698E-8</v>
      </c>
      <c r="YU629" s="11">
        <v>0</v>
      </c>
      <c r="YV629" s="11">
        <v>0</v>
      </c>
      <c r="YW629" s="11">
        <v>1.2179623674227715E-5</v>
      </c>
      <c r="YX629" s="11">
        <v>9.9999999999999995E-21</v>
      </c>
      <c r="YY629" s="11">
        <v>-6.9070642323748429E-8</v>
      </c>
      <c r="YZ629" s="11">
        <v>0</v>
      </c>
      <c r="ZA629" s="11">
        <v>5.6854529054815142E-8</v>
      </c>
      <c r="ZB629" s="11">
        <v>0</v>
      </c>
      <c r="ZC629" s="11">
        <v>8.0492291793467213E-9</v>
      </c>
      <c r="ZD629" s="11">
        <v>2.2456029648904044E-9</v>
      </c>
      <c r="ZE629" s="11">
        <v>9.7764219052830349E-10</v>
      </c>
      <c r="ZF629" s="11">
        <v>0</v>
      </c>
      <c r="ZG629" s="11">
        <v>0</v>
      </c>
      <c r="ZH629" s="11">
        <v>0</v>
      </c>
      <c r="ZI629" s="11">
        <v>0</v>
      </c>
      <c r="ZJ629" s="11">
        <v>0</v>
      </c>
      <c r="ZK629" s="11">
        <v>0</v>
      </c>
      <c r="ZL629" s="11">
        <v>0</v>
      </c>
      <c r="ZM629" s="11">
        <v>0</v>
      </c>
      <c r="ZN629" s="11">
        <v>0</v>
      </c>
      <c r="ZO629" s="11">
        <v>0</v>
      </c>
      <c r="ZP629" s="11">
        <v>0</v>
      </c>
      <c r="ZQ629" s="11">
        <v>0</v>
      </c>
      <c r="ZR629" s="11">
        <v>0</v>
      </c>
      <c r="ZS629" s="11">
        <v>0</v>
      </c>
      <c r="ZT629" s="11">
        <v>0</v>
      </c>
      <c r="ZU629" s="11">
        <v>0</v>
      </c>
      <c r="ZV629" s="11">
        <v>0</v>
      </c>
      <c r="ZW629" s="11">
        <v>0</v>
      </c>
      <c r="ZX629" s="11">
        <v>0</v>
      </c>
      <c r="ZY629" s="11">
        <v>0</v>
      </c>
      <c r="ZZ629" s="11">
        <v>0</v>
      </c>
      <c r="AAA629" s="11">
        <v>0</v>
      </c>
      <c r="AAB629" s="11">
        <v>0</v>
      </c>
      <c r="AAC629" s="11">
        <v>0</v>
      </c>
      <c r="AAD629" s="11">
        <v>0</v>
      </c>
      <c r="AAE629" s="11">
        <v>0</v>
      </c>
      <c r="AAF629" s="11">
        <v>0</v>
      </c>
      <c r="AAG629" s="11">
        <v>0</v>
      </c>
      <c r="AAH629" s="11">
        <v>2.3067469079976736E-27</v>
      </c>
      <c r="AAI629" s="11">
        <v>0</v>
      </c>
      <c r="AAJ629" s="11">
        <v>2.2060152806049353E-8</v>
      </c>
      <c r="AAK629" s="11">
        <v>-6.7106149259598643E-9</v>
      </c>
      <c r="AAL629" s="11">
        <v>0</v>
      </c>
      <c r="AAM629" s="11">
        <v>1.2015702131912509E-7</v>
      </c>
      <c r="AAN629" s="11">
        <v>0</v>
      </c>
      <c r="AAO629" s="11">
        <v>0</v>
      </c>
      <c r="AAP629" s="11">
        <v>0</v>
      </c>
      <c r="AAQ629" s="11">
        <v>0</v>
      </c>
      <c r="AAR629" s="11">
        <v>0</v>
      </c>
      <c r="AAS629" s="11">
        <v>0</v>
      </c>
      <c r="AAT629" s="11">
        <v>2.8221132567161459E-14</v>
      </c>
      <c r="AAU629" s="11">
        <v>0</v>
      </c>
      <c r="AAV629" s="11">
        <v>0</v>
      </c>
      <c r="AAW629" s="11">
        <v>0</v>
      </c>
      <c r="AAX629" s="11">
        <v>0</v>
      </c>
      <c r="AAY629" s="11">
        <v>0</v>
      </c>
      <c r="AAZ629" s="11">
        <v>0</v>
      </c>
      <c r="ABA629" s="11">
        <v>0</v>
      </c>
      <c r="ABB629" s="11">
        <v>0</v>
      </c>
      <c r="ABC629" s="11">
        <v>0</v>
      </c>
      <c r="ABD629" s="11">
        <v>0</v>
      </c>
      <c r="ABE629" s="11">
        <v>0</v>
      </c>
      <c r="ABF629" s="11">
        <v>0</v>
      </c>
      <c r="ABG629" s="11">
        <v>0</v>
      </c>
      <c r="ABH629" s="11">
        <v>0</v>
      </c>
      <c r="ABI629" s="11">
        <v>0</v>
      </c>
      <c r="ABJ629" s="11">
        <v>0</v>
      </c>
      <c r="ABK629" s="11">
        <v>0</v>
      </c>
      <c r="ABL629" s="11">
        <v>0</v>
      </c>
      <c r="ABM629" s="11">
        <v>0</v>
      </c>
      <c r="ABN629" s="11">
        <v>0</v>
      </c>
      <c r="ABO629" s="11">
        <v>0</v>
      </c>
      <c r="ABP629" s="11">
        <v>0</v>
      </c>
      <c r="ABQ629" s="11">
        <v>0</v>
      </c>
      <c r="ABR629" s="11">
        <v>0</v>
      </c>
      <c r="ABS629" s="11">
        <v>0</v>
      </c>
      <c r="ABT629" s="11">
        <v>0</v>
      </c>
      <c r="ABU629" s="11">
        <v>4.7010489517697414E-8</v>
      </c>
      <c r="ABV629" s="11">
        <v>0</v>
      </c>
      <c r="ABW629" s="11">
        <v>-5.8414426635156053E-8</v>
      </c>
      <c r="ABX629" s="11">
        <v>0</v>
      </c>
      <c r="ABY629" s="11">
        <v>0</v>
      </c>
      <c r="ABZ629" s="11">
        <v>0</v>
      </c>
      <c r="ACA629" s="11">
        <v>0</v>
      </c>
      <c r="ACB629" s="11">
        <v>0</v>
      </c>
      <c r="ACC629" s="11">
        <v>0</v>
      </c>
      <c r="ACD629" s="11">
        <v>0</v>
      </c>
      <c r="ACE629" s="11">
        <v>0</v>
      </c>
      <c r="ACF629" s="11">
        <v>0</v>
      </c>
      <c r="ACG629" s="11">
        <v>0</v>
      </c>
      <c r="ACH629" s="11">
        <v>0</v>
      </c>
      <c r="ACI629" s="11">
        <v>0</v>
      </c>
      <c r="ACJ629" s="11">
        <v>0</v>
      </c>
      <c r="ACK629" s="11">
        <v>0</v>
      </c>
      <c r="ACL629" s="11">
        <v>0</v>
      </c>
      <c r="ACM629" s="11">
        <v>0</v>
      </c>
      <c r="ACN629" s="11">
        <v>0</v>
      </c>
      <c r="ACO629" s="11">
        <v>0</v>
      </c>
      <c r="ACP629" s="11">
        <v>0</v>
      </c>
      <c r="ACQ629" s="11">
        <v>0</v>
      </c>
      <c r="ACR629" s="11">
        <v>0</v>
      </c>
      <c r="ACS629" s="11">
        <v>0</v>
      </c>
      <c r="ACT629" s="11">
        <v>0</v>
      </c>
      <c r="ACU629" s="11">
        <v>0</v>
      </c>
      <c r="ACV629" s="11">
        <v>0</v>
      </c>
      <c r="ACW629" s="11">
        <v>0</v>
      </c>
      <c r="ACX629" s="11">
        <v>0</v>
      </c>
      <c r="ACY629" s="11">
        <v>0</v>
      </c>
      <c r="ACZ629" s="11">
        <v>0</v>
      </c>
      <c r="ADA629" s="11">
        <v>0</v>
      </c>
      <c r="ADB629" s="11">
        <v>0</v>
      </c>
      <c r="ADC629" s="11">
        <v>0</v>
      </c>
      <c r="ADD629" s="11">
        <v>0</v>
      </c>
      <c r="ADE629" s="11">
        <v>0</v>
      </c>
      <c r="ADF629" s="11">
        <v>0</v>
      </c>
      <c r="ADG629" s="11">
        <v>6.7106149259481878E-9</v>
      </c>
      <c r="ADH629" s="11">
        <v>0</v>
      </c>
      <c r="ADI629" s="11">
        <v>-1.2107131456071327E-7</v>
      </c>
      <c r="ADJ629" s="11">
        <v>0</v>
      </c>
      <c r="ADK629" s="11">
        <v>0</v>
      </c>
      <c r="ADL629" s="11">
        <v>0</v>
      </c>
      <c r="ADM629" s="11">
        <v>0</v>
      </c>
      <c r="ADN629" s="11">
        <v>0</v>
      </c>
      <c r="ADO629" s="11">
        <v>0</v>
      </c>
      <c r="ADP629" s="11">
        <v>0</v>
      </c>
      <c r="ADQ629" s="11">
        <v>0</v>
      </c>
      <c r="ADR629" s="11">
        <v>0</v>
      </c>
      <c r="ADS629" s="11">
        <v>0</v>
      </c>
      <c r="ADT629" s="11">
        <v>0</v>
      </c>
      <c r="ADU629" s="11">
        <v>0</v>
      </c>
      <c r="ADV629" s="11">
        <v>0</v>
      </c>
      <c r="ADW629" s="11">
        <v>0</v>
      </c>
      <c r="ADX629" s="11">
        <v>0</v>
      </c>
      <c r="ADY629" s="11">
        <v>0</v>
      </c>
      <c r="ADZ629" s="11">
        <v>0</v>
      </c>
      <c r="AEA629" s="11">
        <v>0</v>
      </c>
      <c r="AEB629" s="11">
        <v>0</v>
      </c>
      <c r="AEC629" s="11">
        <v>0</v>
      </c>
      <c r="AED629" s="11">
        <v>0</v>
      </c>
      <c r="AEE629" s="11">
        <v>0</v>
      </c>
      <c r="AEF629" s="11">
        <v>0</v>
      </c>
      <c r="AEG629" s="11">
        <v>0</v>
      </c>
      <c r="AEH629" s="11">
        <v>0</v>
      </c>
      <c r="AEI629" s="11">
        <v>0</v>
      </c>
      <c r="AEJ629" s="11">
        <v>0</v>
      </c>
      <c r="AEK629" s="11">
        <v>0</v>
      </c>
      <c r="AEL629" s="11">
        <v>0</v>
      </c>
      <c r="AEM629" s="11">
        <v>0</v>
      </c>
      <c r="AEN629" s="11">
        <v>0</v>
      </c>
      <c r="AEO629" s="11">
        <v>5.0748431975948803E-25</v>
      </c>
      <c r="AEP629" s="11">
        <v>0</v>
      </c>
      <c r="AEQ629" s="11">
        <v>0</v>
      </c>
      <c r="AER629" s="11">
        <v>0</v>
      </c>
      <c r="AES629" s="11">
        <v>0</v>
      </c>
      <c r="AET629" s="11">
        <v>0</v>
      </c>
      <c r="AEU629" s="11">
        <v>-8.088450196831525E-9</v>
      </c>
      <c r="AEV629" s="11">
        <v>0</v>
      </c>
      <c r="AEW629" s="11">
        <v>0</v>
      </c>
      <c r="AEX629" s="11">
        <v>0</v>
      </c>
      <c r="AEY629" s="11">
        <v>0</v>
      </c>
      <c r="AEZ629" s="11">
        <v>0</v>
      </c>
      <c r="AFA629" s="11">
        <v>0</v>
      </c>
      <c r="AFB629" s="11">
        <v>0</v>
      </c>
      <c r="AFC629" s="11">
        <v>0</v>
      </c>
      <c r="AFD629" s="11">
        <v>0</v>
      </c>
      <c r="AFE629" s="11">
        <v>0</v>
      </c>
      <c r="AFF629" s="11">
        <v>0</v>
      </c>
      <c r="AFG629" s="11">
        <v>0</v>
      </c>
      <c r="AFH629" s="11">
        <v>0</v>
      </c>
      <c r="AFI629" s="11">
        <v>0</v>
      </c>
      <c r="AFJ629" s="11">
        <v>0</v>
      </c>
      <c r="AFK629" s="11">
        <v>0</v>
      </c>
      <c r="AFL629" s="11">
        <v>0</v>
      </c>
      <c r="AFM629" s="11">
        <v>0</v>
      </c>
      <c r="AFN629" s="11">
        <v>0</v>
      </c>
      <c r="AFO629" s="11">
        <v>0</v>
      </c>
      <c r="AFP629" s="11">
        <v>0</v>
      </c>
      <c r="AFQ629" s="11">
        <v>0</v>
      </c>
      <c r="AFR629" s="11">
        <v>0</v>
      </c>
      <c r="AFS629" s="11">
        <v>0</v>
      </c>
      <c r="AFT629" s="11">
        <v>0</v>
      </c>
      <c r="AFU629" s="11">
        <v>0</v>
      </c>
      <c r="AFV629" s="11">
        <v>0</v>
      </c>
      <c r="AFW629" s="11">
        <v>0</v>
      </c>
      <c r="AFX629" s="11">
        <v>0</v>
      </c>
      <c r="AFY629" s="11">
        <v>0</v>
      </c>
      <c r="AFZ629" s="11">
        <v>9.134717755670785E-6</v>
      </c>
      <c r="AGA629" s="11">
        <v>0</v>
      </c>
      <c r="AGB629" s="11">
        <v>0</v>
      </c>
      <c r="AGC629" s="11">
        <v>0</v>
      </c>
      <c r="AGD629" s="11">
        <v>0</v>
      </c>
      <c r="AGE629" s="11">
        <v>0</v>
      </c>
      <c r="AGF629" s="11">
        <v>0</v>
      </c>
      <c r="AGG629" s="11">
        <v>-2.2567476964692447E-9</v>
      </c>
      <c r="AGH629" s="11">
        <v>0</v>
      </c>
      <c r="AGI629" s="11">
        <v>0</v>
      </c>
      <c r="AGJ629" s="11">
        <v>0</v>
      </c>
      <c r="AGK629" s="11">
        <v>0</v>
      </c>
      <c r="AGL629" s="11">
        <v>0</v>
      </c>
      <c r="AGM629" s="11">
        <v>0</v>
      </c>
      <c r="AGN629" s="11">
        <v>0</v>
      </c>
      <c r="AGO629" s="11">
        <v>0</v>
      </c>
      <c r="AGP629" s="11">
        <v>0</v>
      </c>
      <c r="AGQ629" s="11">
        <v>0</v>
      </c>
      <c r="AGR629" s="11">
        <v>0</v>
      </c>
      <c r="AGS629" s="11">
        <v>0</v>
      </c>
      <c r="AGT629" s="11">
        <v>0</v>
      </c>
      <c r="AGU629" s="11">
        <v>0</v>
      </c>
      <c r="AGV629" s="11">
        <v>0</v>
      </c>
      <c r="AGW629" s="11">
        <v>0</v>
      </c>
      <c r="AGX629" s="11">
        <v>0</v>
      </c>
      <c r="AGY629" s="11">
        <v>0</v>
      </c>
      <c r="AGZ629" s="11">
        <v>0</v>
      </c>
      <c r="AHA629" s="11">
        <v>0</v>
      </c>
      <c r="AHB629" s="11">
        <v>0</v>
      </c>
      <c r="AHC629" s="11">
        <v>0</v>
      </c>
      <c r="AHD629" s="11">
        <v>0</v>
      </c>
      <c r="AHE629" s="11">
        <v>0</v>
      </c>
      <c r="AHF629" s="11">
        <v>0</v>
      </c>
      <c r="AHG629" s="11">
        <v>0</v>
      </c>
      <c r="AHH629" s="11">
        <v>0</v>
      </c>
      <c r="AHI629" s="11">
        <v>0</v>
      </c>
      <c r="AHJ629" s="11">
        <v>0</v>
      </c>
      <c r="AHK629" s="11">
        <v>0</v>
      </c>
      <c r="AHL629" s="11">
        <v>0</v>
      </c>
      <c r="AHM629" s="11">
        <v>0</v>
      </c>
      <c r="AHN629" s="11">
        <v>0</v>
      </c>
      <c r="AHO629" s="11">
        <v>0</v>
      </c>
      <c r="AHP629" s="11">
        <v>0</v>
      </c>
      <c r="AHQ629" s="11">
        <v>0</v>
      </c>
      <c r="AHR629" s="11">
        <v>0</v>
      </c>
      <c r="AHS629" s="11">
        <v>0</v>
      </c>
      <c r="AHT629" s="11">
        <v>0</v>
      </c>
      <c r="AHU629" s="11">
        <v>0</v>
      </c>
      <c r="AHV629" s="11">
        <v>0</v>
      </c>
      <c r="AHW629" s="11">
        <v>0</v>
      </c>
      <c r="AHX629" s="11">
        <v>0</v>
      </c>
      <c r="AHY629" s="11">
        <v>0</v>
      </c>
      <c r="AHZ629" s="11">
        <v>0</v>
      </c>
      <c r="AIA629" s="11">
        <v>0</v>
      </c>
      <c r="AIB629" s="11">
        <v>0</v>
      </c>
      <c r="AIC629" s="11">
        <v>0</v>
      </c>
      <c r="AID629" s="11">
        <v>2.4911186751511984E-7</v>
      </c>
      <c r="AIE629" s="11">
        <v>-9.6072743396602789E-9</v>
      </c>
      <c r="AIF629" s="11">
        <v>4.0042703649730331E-8</v>
      </c>
      <c r="AIG629" s="11">
        <v>0</v>
      </c>
      <c r="AIH629" s="11">
        <v>0</v>
      </c>
      <c r="AII629" s="11">
        <v>0</v>
      </c>
      <c r="AIJ629" s="11">
        <v>1.9607843137254903E-9</v>
      </c>
      <c r="AIK629" s="11">
        <v>0</v>
      </c>
      <c r="AIL629" s="11">
        <v>0</v>
      </c>
      <c r="AIM629" s="11">
        <v>0</v>
      </c>
      <c r="AIN629" s="11">
        <v>0</v>
      </c>
      <c r="AIO629" s="11">
        <v>0</v>
      </c>
      <c r="AIP629" s="11">
        <v>0</v>
      </c>
      <c r="AIQ629" s="11">
        <v>0</v>
      </c>
      <c r="AIR629" s="11">
        <v>0</v>
      </c>
      <c r="AIS629" s="11">
        <v>0</v>
      </c>
      <c r="AIT629" s="11">
        <v>0</v>
      </c>
      <c r="AIU629" s="11">
        <v>0</v>
      </c>
      <c r="AIV629" s="11">
        <v>0</v>
      </c>
      <c r="AIW629" s="11">
        <v>0</v>
      </c>
      <c r="AIX629" s="11">
        <v>0</v>
      </c>
      <c r="AIY629" s="11">
        <v>0</v>
      </c>
      <c r="AIZ629" s="11">
        <v>0</v>
      </c>
      <c r="AJA629" s="11">
        <v>0</v>
      </c>
      <c r="AJB629" s="11">
        <v>0</v>
      </c>
      <c r="AJC629" s="11">
        <v>0</v>
      </c>
      <c r="AJD629" s="11">
        <v>0</v>
      </c>
      <c r="AJE629" s="11">
        <v>0</v>
      </c>
      <c r="AJF629" s="11">
        <v>0</v>
      </c>
      <c r="AJG629" s="11">
        <v>0</v>
      </c>
      <c r="AJH629" s="11">
        <v>0</v>
      </c>
      <c r="AJI629" s="11">
        <v>0</v>
      </c>
      <c r="AJJ629" s="11">
        <v>0</v>
      </c>
      <c r="AJK629" s="11">
        <v>0</v>
      </c>
      <c r="AJL629" s="11">
        <v>0</v>
      </c>
      <c r="AJM629" s="11">
        <v>0</v>
      </c>
      <c r="AJN629" s="11">
        <v>0</v>
      </c>
      <c r="AJO629" s="11">
        <v>0</v>
      </c>
      <c r="AJP629" s="11">
        <v>1.440685323857729E-11</v>
      </c>
      <c r="AJQ629" s="11">
        <v>-4.0045687584049046E-8</v>
      </c>
      <c r="AJR629" s="11">
        <v>0</v>
      </c>
      <c r="AJS629" s="11">
        <v>0</v>
      </c>
      <c r="AJT629" s="11">
        <v>0</v>
      </c>
      <c r="AJU629" s="11">
        <v>0</v>
      </c>
      <c r="AJV629" s="11">
        <v>0</v>
      </c>
      <c r="AJW629" s="11">
        <v>0</v>
      </c>
      <c r="AJX629" s="11">
        <v>0</v>
      </c>
      <c r="AJY629" s="11">
        <v>0</v>
      </c>
      <c r="AJZ629" s="11">
        <v>0</v>
      </c>
      <c r="AKA629" s="11">
        <v>0</v>
      </c>
      <c r="AKB629" s="11">
        <v>0</v>
      </c>
      <c r="AKC629" s="11">
        <v>0</v>
      </c>
      <c r="AKD629" s="11">
        <v>0</v>
      </c>
      <c r="AKE629" s="11">
        <v>0</v>
      </c>
      <c r="AKF629" s="11">
        <v>0</v>
      </c>
      <c r="AKG629" s="11">
        <v>0</v>
      </c>
      <c r="AKH629" s="11">
        <v>0</v>
      </c>
      <c r="AKI629" s="11">
        <v>0</v>
      </c>
      <c r="AKJ629" s="11">
        <v>0</v>
      </c>
      <c r="AKK629" s="11">
        <v>0</v>
      </c>
      <c r="AKL629" s="11">
        <v>0</v>
      </c>
      <c r="AKM629" s="11">
        <v>0</v>
      </c>
      <c r="AKN629" s="11">
        <v>0</v>
      </c>
      <c r="AKO629" s="11">
        <v>0</v>
      </c>
      <c r="AKP629" s="11">
        <v>0</v>
      </c>
      <c r="AKQ629" s="11">
        <v>0</v>
      </c>
      <c r="AKR629" s="11">
        <v>0</v>
      </c>
      <c r="AKS629" s="11">
        <v>0</v>
      </c>
      <c r="AKT629" s="11">
        <v>0</v>
      </c>
      <c r="AKU629" s="11">
        <v>0</v>
      </c>
      <c r="AKV629" s="11">
        <v>0</v>
      </c>
      <c r="AKW629" s="11">
        <v>0</v>
      </c>
      <c r="AKX629" s="11">
        <v>0</v>
      </c>
      <c r="AKY629" s="11">
        <v>3.9600600733215954E-6</v>
      </c>
      <c r="AKZ629" s="11">
        <v>0</v>
      </c>
      <c r="ALA629" s="11">
        <v>0</v>
      </c>
      <c r="ALB629" s="11">
        <v>0</v>
      </c>
      <c r="ALC629" s="11">
        <v>-4.1050552089851787E-9</v>
      </c>
      <c r="ALD629" s="11">
        <v>0</v>
      </c>
      <c r="ALE629" s="11">
        <v>0</v>
      </c>
      <c r="ALF629" s="11">
        <v>0</v>
      </c>
      <c r="ALG629" s="11">
        <v>0</v>
      </c>
      <c r="ALH629" s="11">
        <v>0</v>
      </c>
      <c r="ALI629" s="11">
        <v>0</v>
      </c>
      <c r="ALJ629" s="11">
        <v>0</v>
      </c>
      <c r="ALK629" s="11">
        <v>0</v>
      </c>
      <c r="ALL629" s="11">
        <v>0</v>
      </c>
      <c r="ALM629" s="11">
        <v>0</v>
      </c>
      <c r="ALN629" s="11">
        <v>0</v>
      </c>
      <c r="ALO629" s="11">
        <v>0</v>
      </c>
      <c r="ALP629" s="11">
        <v>0</v>
      </c>
      <c r="ALQ629" s="11">
        <v>0</v>
      </c>
      <c r="ALR629" s="11">
        <v>0</v>
      </c>
      <c r="ALS629" s="11">
        <v>0</v>
      </c>
      <c r="ALT629" s="11">
        <v>0</v>
      </c>
      <c r="ALU629" s="11">
        <v>0</v>
      </c>
      <c r="ALV629" s="11">
        <v>0</v>
      </c>
      <c r="ALW629" s="11">
        <v>0</v>
      </c>
      <c r="ALX629" s="11">
        <v>0</v>
      </c>
      <c r="ALY629" s="11">
        <v>0</v>
      </c>
      <c r="ALZ629" s="11">
        <v>0</v>
      </c>
      <c r="AMA629" s="11">
        <v>0</v>
      </c>
      <c r="AMB629" s="11">
        <v>0</v>
      </c>
      <c r="AMC629" s="11">
        <v>0</v>
      </c>
      <c r="AMD629" s="11">
        <v>0</v>
      </c>
      <c r="AME629" s="11">
        <v>0</v>
      </c>
      <c r="AMF629" s="11">
        <v>0</v>
      </c>
      <c r="AMG629" s="11">
        <v>0</v>
      </c>
      <c r="AMH629" s="11">
        <v>0</v>
      </c>
      <c r="AMI629" s="11">
        <v>0</v>
      </c>
      <c r="AMJ629" s="11">
        <v>2.844922114157459E-7</v>
      </c>
      <c r="AMK629" s="11">
        <v>0</v>
      </c>
      <c r="AML629" s="11">
        <v>0</v>
      </c>
      <c r="AMM629" s="11">
        <v>0</v>
      </c>
      <c r="AMN629" s="11">
        <v>0</v>
      </c>
      <c r="AMO629" s="11">
        <v>-8.5779183114769953E-6</v>
      </c>
      <c r="AMP629" s="11">
        <v>1.8940351470310962E-33</v>
      </c>
      <c r="AMQ629" s="11">
        <v>0</v>
      </c>
      <c r="AMR629" s="11">
        <v>0</v>
      </c>
      <c r="AMS629" s="11">
        <v>2.9359886895075684E-32</v>
      </c>
      <c r="AMT629" s="11">
        <v>0</v>
      </c>
      <c r="AMU629" s="11">
        <v>0</v>
      </c>
      <c r="AMV629" s="11">
        <v>0</v>
      </c>
      <c r="AMW629" s="11">
        <v>0</v>
      </c>
      <c r="AMX629" s="11">
        <v>0</v>
      </c>
      <c r="AMY629" s="11">
        <v>0</v>
      </c>
      <c r="AMZ629" s="11">
        <v>0</v>
      </c>
      <c r="ANA629" s="11">
        <v>0</v>
      </c>
      <c r="ANB629" s="11">
        <v>0</v>
      </c>
      <c r="ANC629" s="11">
        <v>0</v>
      </c>
      <c r="AND629" s="11">
        <v>0</v>
      </c>
      <c r="ANE629" s="11">
        <v>0</v>
      </c>
      <c r="ANF629" s="11">
        <v>0</v>
      </c>
      <c r="ANG629" s="11">
        <v>0</v>
      </c>
      <c r="ANH629" s="11">
        <v>0</v>
      </c>
      <c r="ANI629" s="11">
        <v>0</v>
      </c>
      <c r="ANJ629" s="11">
        <v>0</v>
      </c>
      <c r="ANK629" s="11">
        <v>0</v>
      </c>
      <c r="ANL629" s="11">
        <v>0</v>
      </c>
      <c r="ANM629" s="11">
        <v>0</v>
      </c>
      <c r="ANN629" s="11">
        <v>0</v>
      </c>
      <c r="ANO629" s="11">
        <v>0</v>
      </c>
      <c r="ANP629" s="11">
        <v>0</v>
      </c>
      <c r="ANQ629" s="11">
        <v>0</v>
      </c>
      <c r="ANR629" s="11">
        <v>0</v>
      </c>
      <c r="ANS629" s="11">
        <v>0</v>
      </c>
      <c r="ANT629" s="11">
        <v>0</v>
      </c>
      <c r="ANU629" s="11">
        <v>0</v>
      </c>
      <c r="ANV629" s="11">
        <v>3.8674157077409421E-8</v>
      </c>
      <c r="ANW629" s="11">
        <v>0</v>
      </c>
      <c r="ANX629" s="11">
        <v>0</v>
      </c>
      <c r="ANY629" s="11">
        <v>0</v>
      </c>
      <c r="ANZ629" s="11">
        <v>4.8349773578471839E-6</v>
      </c>
      <c r="AOA629" s="11">
        <v>-2.6926123984947601E-7</v>
      </c>
      <c r="AOB629" s="11">
        <v>8.9753746616491718E-9</v>
      </c>
      <c r="AOC629" s="11">
        <v>0</v>
      </c>
      <c r="AOD629" s="11">
        <v>1.4718790122419937E-9</v>
      </c>
      <c r="AOE629" s="11">
        <v>0</v>
      </c>
      <c r="AOF629" s="11">
        <v>0</v>
      </c>
      <c r="AOG629" s="11">
        <v>0</v>
      </c>
      <c r="AOH629" s="11">
        <v>0</v>
      </c>
      <c r="AOI629" s="11">
        <v>0</v>
      </c>
      <c r="AOJ629" s="11">
        <v>0</v>
      </c>
      <c r="AOK629" s="11">
        <v>0</v>
      </c>
      <c r="AOL629" s="11">
        <v>0</v>
      </c>
      <c r="AOM629" s="11">
        <v>0</v>
      </c>
      <c r="AON629" s="11">
        <v>0</v>
      </c>
      <c r="AOO629" s="11">
        <v>0</v>
      </c>
      <c r="AOP629" s="11">
        <v>0</v>
      </c>
      <c r="AOQ629" s="11">
        <v>0</v>
      </c>
      <c r="AOR629" s="11">
        <v>0</v>
      </c>
      <c r="AOS629" s="11">
        <v>0</v>
      </c>
      <c r="AOT629" s="11">
        <v>0</v>
      </c>
      <c r="AOU629" s="11">
        <v>0</v>
      </c>
      <c r="AOV629" s="11">
        <v>0</v>
      </c>
      <c r="AOW629" s="11">
        <v>0</v>
      </c>
      <c r="AOX629" s="11">
        <v>0</v>
      </c>
      <c r="AOY629" s="11">
        <v>0</v>
      </c>
      <c r="AOZ629" s="11">
        <v>0</v>
      </c>
      <c r="APA629" s="11">
        <v>0</v>
      </c>
      <c r="APB629" s="11">
        <v>0</v>
      </c>
      <c r="APC629" s="11">
        <v>0</v>
      </c>
      <c r="APD629" s="11">
        <v>0</v>
      </c>
      <c r="APE629" s="11">
        <v>0</v>
      </c>
      <c r="APF629" s="11">
        <v>0</v>
      </c>
      <c r="APG629" s="11">
        <v>0</v>
      </c>
      <c r="APH629" s="11">
        <v>0</v>
      </c>
      <c r="API629" s="11">
        <v>0</v>
      </c>
      <c r="APJ629" s="11">
        <v>0</v>
      </c>
      <c r="APK629" s="11">
        <v>0</v>
      </c>
      <c r="APL629" s="11">
        <v>2.6926123984947511E-7</v>
      </c>
      <c r="APM629" s="11">
        <v>-1.0950565828614122E-8</v>
      </c>
      <c r="APN629" s="11">
        <v>4.004357359791274E-8</v>
      </c>
      <c r="APO629" s="11">
        <v>0</v>
      </c>
      <c r="APP629" s="11">
        <v>0</v>
      </c>
      <c r="APQ629" s="11">
        <v>0</v>
      </c>
      <c r="APR629" s="11">
        <v>0</v>
      </c>
      <c r="APS629" s="11">
        <v>0</v>
      </c>
      <c r="APT629" s="11">
        <v>0</v>
      </c>
      <c r="APU629" s="11">
        <v>0</v>
      </c>
      <c r="APV629" s="11">
        <v>0</v>
      </c>
      <c r="APW629" s="11">
        <v>0</v>
      </c>
      <c r="APX629" s="11">
        <v>0</v>
      </c>
      <c r="APY629" s="11">
        <v>0</v>
      </c>
      <c r="APZ629" s="11">
        <v>0</v>
      </c>
      <c r="AQA629" s="11">
        <v>0</v>
      </c>
      <c r="AQB629" s="11">
        <v>0</v>
      </c>
      <c r="AQC629" s="11">
        <v>0</v>
      </c>
      <c r="AQD629" s="11">
        <v>0</v>
      </c>
      <c r="AQE629" s="11">
        <v>0</v>
      </c>
      <c r="AQF629" s="11">
        <v>0</v>
      </c>
      <c r="AQG629" s="11">
        <v>0</v>
      </c>
      <c r="AQH629" s="11">
        <v>0</v>
      </c>
      <c r="AQI629" s="11">
        <v>0</v>
      </c>
      <c r="AQJ629" s="11">
        <v>0</v>
      </c>
      <c r="AQK629" s="11">
        <v>0</v>
      </c>
      <c r="AQL629" s="11">
        <v>0</v>
      </c>
      <c r="AQM629" s="11">
        <v>0</v>
      </c>
      <c r="AQN629" s="11">
        <v>0</v>
      </c>
      <c r="AQO629" s="11">
        <v>0</v>
      </c>
      <c r="AQP629" s="11">
        <v>0</v>
      </c>
      <c r="AQQ629" s="11">
        <v>0</v>
      </c>
      <c r="AQR629" s="11">
        <v>0</v>
      </c>
      <c r="AQS629" s="11">
        <v>0</v>
      </c>
      <c r="AQT629" s="11">
        <v>0</v>
      </c>
      <c r="AQU629" s="11">
        <v>0</v>
      </c>
      <c r="AQV629" s="11">
        <v>0</v>
      </c>
      <c r="AQW629" s="11">
        <v>0</v>
      </c>
      <c r="AQX629" s="11">
        <v>1.440685323857729E-11</v>
      </c>
      <c r="AQY629" s="11">
        <v>-4.0045687584045876E-8</v>
      </c>
      <c r="AQZ629" s="11">
        <v>0</v>
      </c>
      <c r="ARA629" s="11">
        <v>0</v>
      </c>
      <c r="ARB629" s="11">
        <v>0</v>
      </c>
      <c r="ARC629" s="11">
        <v>0</v>
      </c>
      <c r="ARD629" s="11">
        <v>0</v>
      </c>
      <c r="ARE629" s="11">
        <v>0</v>
      </c>
      <c r="ARF629" s="11">
        <v>0</v>
      </c>
      <c r="ARG629" s="11">
        <v>0</v>
      </c>
      <c r="ARH629" s="11">
        <v>0</v>
      </c>
      <c r="ARI629" s="11">
        <v>0</v>
      </c>
      <c r="ARJ629" s="11">
        <v>0</v>
      </c>
      <c r="ARK629" s="11">
        <v>0</v>
      </c>
      <c r="ARL629" s="11">
        <v>0</v>
      </c>
      <c r="ARM629" s="11">
        <v>0</v>
      </c>
      <c r="ARN629" s="11">
        <v>0</v>
      </c>
      <c r="ARO629" s="11">
        <v>0</v>
      </c>
      <c r="ARP629" s="11">
        <v>0</v>
      </c>
      <c r="ARQ629" s="11">
        <v>0</v>
      </c>
      <c r="ARR629" s="11">
        <v>0</v>
      </c>
      <c r="ARS629" s="11">
        <v>0</v>
      </c>
      <c r="ART629" s="11">
        <v>0</v>
      </c>
      <c r="ARU629" s="11">
        <v>0</v>
      </c>
      <c r="ARV629" s="11">
        <v>0</v>
      </c>
      <c r="ARW629" s="11">
        <v>0</v>
      </c>
      <c r="ARX629" s="11">
        <v>0</v>
      </c>
      <c r="ARY629" s="11">
        <v>0</v>
      </c>
      <c r="ARZ629" s="11">
        <v>0</v>
      </c>
      <c r="ASA629" s="11">
        <v>0</v>
      </c>
      <c r="ASB629" s="11">
        <v>0</v>
      </c>
      <c r="ASC629" s="11">
        <v>0</v>
      </c>
      <c r="ASD629" s="11">
        <v>0</v>
      </c>
      <c r="ASE629" s="11">
        <v>0</v>
      </c>
      <c r="ASF629" s="11">
        <v>0</v>
      </c>
      <c r="ASG629" s="11">
        <v>3.2233182385637737E-6</v>
      </c>
      <c r="ASH629" s="11">
        <v>0</v>
      </c>
      <c r="ASI629" s="11">
        <v>0</v>
      </c>
      <c r="ASJ629" s="11">
        <v>0</v>
      </c>
      <c r="ASK629" s="11">
        <v>-1.4816335511691452E-9</v>
      </c>
      <c r="ASL629" s="11">
        <v>0</v>
      </c>
      <c r="ASM629" s="11">
        <v>0</v>
      </c>
      <c r="ASN629" s="11">
        <v>0</v>
      </c>
      <c r="ASO629" s="11">
        <v>0</v>
      </c>
      <c r="ASP629" s="11">
        <v>0</v>
      </c>
      <c r="ASQ629" s="11">
        <v>0</v>
      </c>
      <c r="ASR629" s="11">
        <v>0</v>
      </c>
      <c r="ASS629" s="11">
        <v>0</v>
      </c>
      <c r="AST629" s="11">
        <v>0</v>
      </c>
      <c r="ASU629" s="11">
        <v>0</v>
      </c>
      <c r="ASV629" s="11">
        <v>0</v>
      </c>
      <c r="ASW629" s="11">
        <v>0</v>
      </c>
      <c r="ASX629" s="11">
        <v>0</v>
      </c>
      <c r="ASY629" s="11">
        <v>0</v>
      </c>
      <c r="ASZ629" s="11">
        <v>0</v>
      </c>
      <c r="ATA629" s="11">
        <v>0</v>
      </c>
      <c r="ATB629" s="11">
        <v>0</v>
      </c>
      <c r="ATC629" s="11">
        <v>0</v>
      </c>
      <c r="ATD629" s="11">
        <v>0</v>
      </c>
      <c r="ATE629" s="11">
        <v>0</v>
      </c>
      <c r="ATF629" s="11">
        <v>0</v>
      </c>
      <c r="ATG629" s="11">
        <v>0</v>
      </c>
      <c r="ATH629" s="11">
        <v>0</v>
      </c>
      <c r="ATI629" s="11">
        <v>0</v>
      </c>
      <c r="ATJ629" s="11">
        <v>0</v>
      </c>
      <c r="ATK629" s="11">
        <v>0</v>
      </c>
      <c r="ATL629" s="11">
        <v>0</v>
      </c>
      <c r="ATM629" s="11">
        <v>4.9275496452969838E-7</v>
      </c>
      <c r="ATN629" s="11">
        <v>0</v>
      </c>
      <c r="ATO629" s="11">
        <v>0</v>
      </c>
      <c r="ATP629" s="11">
        <v>0</v>
      </c>
      <c r="ATQ629" s="11">
        <v>0</v>
      </c>
      <c r="ATR629" s="11">
        <v>0</v>
      </c>
      <c r="ATS629" s="11">
        <v>0</v>
      </c>
      <c r="ATT629" s="11">
        <v>0</v>
      </c>
      <c r="ATU629" s="11">
        <v>0</v>
      </c>
      <c r="ATV629" s="11">
        <v>0</v>
      </c>
      <c r="ATW629" s="11">
        <v>-8.4122738683008826E-6</v>
      </c>
      <c r="ATX629" s="11">
        <v>4.9374249164368289E-25</v>
      </c>
      <c r="ATY629" s="11">
        <v>0</v>
      </c>
      <c r="ATZ629" s="11">
        <v>0</v>
      </c>
      <c r="AUA629" s="11">
        <v>7.65131500374945E-24</v>
      </c>
      <c r="AUB629" s="11">
        <v>0</v>
      </c>
      <c r="AUC629" s="11">
        <v>0</v>
      </c>
      <c r="AUD629" s="11">
        <v>0</v>
      </c>
      <c r="AUE629" s="11">
        <v>0</v>
      </c>
      <c r="AUF629" s="11">
        <v>0</v>
      </c>
      <c r="AUG629" s="11">
        <v>0</v>
      </c>
      <c r="AUH629" s="11">
        <v>0</v>
      </c>
      <c r="AUI629" s="11">
        <v>0</v>
      </c>
      <c r="AUJ629" s="11">
        <v>0</v>
      </c>
      <c r="AUK629" s="11">
        <v>0</v>
      </c>
      <c r="AUL629" s="11">
        <v>0</v>
      </c>
      <c r="AUM629" s="11">
        <v>0</v>
      </c>
      <c r="AUN629" s="11">
        <v>0</v>
      </c>
      <c r="AUO629" s="11">
        <v>0</v>
      </c>
      <c r="AUP629" s="11">
        <v>0</v>
      </c>
      <c r="AUQ629" s="11">
        <v>0</v>
      </c>
      <c r="AUR629" s="11">
        <v>0</v>
      </c>
      <c r="AUS629" s="11">
        <v>0</v>
      </c>
      <c r="AUT629" s="11">
        <v>0</v>
      </c>
      <c r="AUU629" s="11">
        <v>0</v>
      </c>
      <c r="AUV629" s="11">
        <v>0</v>
      </c>
      <c r="AUW629" s="11">
        <v>0</v>
      </c>
      <c r="AUX629" s="11">
        <v>0</v>
      </c>
      <c r="AUY629" s="11">
        <v>0</v>
      </c>
      <c r="AUZ629" s="11">
        <v>0</v>
      </c>
      <c r="AVA629" s="11">
        <v>0</v>
      </c>
      <c r="AVB629" s="11">
        <v>0</v>
      </c>
      <c r="AVC629" s="11">
        <v>0</v>
      </c>
      <c r="AVD629" s="11">
        <v>0</v>
      </c>
      <c r="AVE629" s="11">
        <v>0</v>
      </c>
      <c r="AVF629" s="11">
        <v>0</v>
      </c>
      <c r="AVG629" s="11">
        <v>0</v>
      </c>
      <c r="AVH629" s="11">
        <v>5.6784803086240507E-6</v>
      </c>
      <c r="AVI629" s="11">
        <v>-2.4405115581587169E-7</v>
      </c>
      <c r="AVJ629" s="11">
        <v>7.5748144375595357E-9</v>
      </c>
      <c r="AVK629" s="11">
        <v>0</v>
      </c>
      <c r="AVL629" s="11">
        <v>7.5522271503150011E-9</v>
      </c>
      <c r="AVM629" s="11">
        <v>0</v>
      </c>
      <c r="AVN629" s="11">
        <v>0</v>
      </c>
      <c r="AVO629" s="11">
        <v>0</v>
      </c>
      <c r="AVP629" s="11">
        <v>0</v>
      </c>
      <c r="AVQ629" s="11">
        <v>0</v>
      </c>
      <c r="AVR629" s="11">
        <v>0</v>
      </c>
      <c r="AVS629" s="11">
        <v>0</v>
      </c>
      <c r="AVT629" s="11">
        <v>0</v>
      </c>
      <c r="AVU629" s="11">
        <v>0</v>
      </c>
      <c r="AVV629" s="11">
        <v>0</v>
      </c>
      <c r="AVW629" s="11">
        <v>0</v>
      </c>
      <c r="AVX629" s="11">
        <v>0</v>
      </c>
      <c r="AVY629" s="11">
        <v>0</v>
      </c>
      <c r="AVZ629" s="11">
        <v>0</v>
      </c>
      <c r="AWA629" s="11">
        <v>0</v>
      </c>
      <c r="AWB629" s="11">
        <v>0</v>
      </c>
      <c r="AWC629" s="11">
        <v>0</v>
      </c>
      <c r="AWD629" s="11">
        <v>0</v>
      </c>
      <c r="AWE629" s="11">
        <v>0</v>
      </c>
      <c r="AWF629" s="11">
        <v>0</v>
      </c>
      <c r="AWG629" s="11">
        <v>0</v>
      </c>
      <c r="AWH629" s="11">
        <v>0</v>
      </c>
      <c r="AWI629" s="11">
        <v>0</v>
      </c>
      <c r="AWJ629" s="11">
        <v>0</v>
      </c>
      <c r="AWK629" s="11">
        <v>1.2891385692469807E-9</v>
      </c>
      <c r="AWL629" s="11">
        <v>0</v>
      </c>
      <c r="AWM629" s="11">
        <v>0</v>
      </c>
      <c r="AWN629" s="11">
        <v>0</v>
      </c>
      <c r="AWO629" s="11">
        <v>0</v>
      </c>
      <c r="AWP629" s="11">
        <v>0</v>
      </c>
      <c r="AWQ629" s="11">
        <v>0</v>
      </c>
      <c r="AWR629" s="11">
        <v>0</v>
      </c>
      <c r="AWS629" s="11">
        <v>0</v>
      </c>
      <c r="AWT629" s="11">
        <v>2.2724443312678606E-7</v>
      </c>
      <c r="AWU629" s="11">
        <v>-7.5892212908081064E-9</v>
      </c>
      <c r="AWV629" s="11">
        <v>4.004357359791274E-8</v>
      </c>
      <c r="AWW629" s="11">
        <v>0</v>
      </c>
      <c r="AWX629" s="11">
        <v>0</v>
      </c>
      <c r="AWY629" s="11">
        <v>0</v>
      </c>
      <c r="AWZ629" s="11">
        <v>0</v>
      </c>
      <c r="AXA629" s="11">
        <v>0</v>
      </c>
      <c r="AXB629" s="11">
        <v>0</v>
      </c>
      <c r="AXC629" s="11">
        <v>0</v>
      </c>
      <c r="AXD629" s="11">
        <v>0</v>
      </c>
      <c r="AXE629" s="11">
        <v>0</v>
      </c>
      <c r="AXF629" s="11">
        <v>0</v>
      </c>
      <c r="AXG629" s="11">
        <v>0</v>
      </c>
      <c r="AXH629" s="11">
        <v>0</v>
      </c>
      <c r="AXI629" s="11">
        <v>0</v>
      </c>
      <c r="AXJ629" s="11">
        <v>0</v>
      </c>
      <c r="AXK629" s="11">
        <v>0</v>
      </c>
      <c r="AXL629" s="11">
        <v>0</v>
      </c>
      <c r="AXM629" s="11">
        <v>0</v>
      </c>
      <c r="AXN629" s="11">
        <v>0</v>
      </c>
      <c r="AXO629" s="11">
        <v>0</v>
      </c>
      <c r="AXP629" s="11">
        <v>0</v>
      </c>
      <c r="AXQ629" s="11">
        <v>0</v>
      </c>
      <c r="AXR629" s="11">
        <v>0</v>
      </c>
      <c r="AXS629" s="11">
        <v>0</v>
      </c>
      <c r="AXT629" s="11">
        <v>0</v>
      </c>
      <c r="AXU629" s="11">
        <v>0</v>
      </c>
      <c r="AXV629" s="11">
        <v>0</v>
      </c>
      <c r="AXW629" s="11">
        <v>0</v>
      </c>
      <c r="AXX629" s="11">
        <v>0</v>
      </c>
      <c r="AXY629" s="11">
        <v>0</v>
      </c>
      <c r="AXZ629" s="11">
        <v>0</v>
      </c>
      <c r="AYA629" s="11">
        <v>0</v>
      </c>
      <c r="AYB629" s="11">
        <v>0</v>
      </c>
      <c r="AYC629" s="11">
        <v>0</v>
      </c>
      <c r="AYD629" s="11">
        <v>0</v>
      </c>
      <c r="AYE629" s="11">
        <v>0</v>
      </c>
      <c r="AYF629" s="11">
        <v>1.440685323857729E-11</v>
      </c>
      <c r="AYG629" s="11">
        <v>-4.0045687584054988E-8</v>
      </c>
      <c r="AYH629" s="11">
        <v>0</v>
      </c>
      <c r="AYI629" s="11">
        <v>0</v>
      </c>
      <c r="AYJ629" s="11">
        <v>0</v>
      </c>
      <c r="AYK629" s="11">
        <v>0</v>
      </c>
      <c r="AYL629" s="11">
        <v>0</v>
      </c>
      <c r="AYM629" s="11">
        <v>0</v>
      </c>
      <c r="AYN629" s="11">
        <v>0</v>
      </c>
      <c r="AYO629" s="11">
        <v>0</v>
      </c>
      <c r="AYP629" s="11">
        <v>0</v>
      </c>
      <c r="AYQ629" s="11">
        <v>0</v>
      </c>
      <c r="AYR629" s="11">
        <v>0</v>
      </c>
      <c r="AYS629" s="11">
        <v>0</v>
      </c>
      <c r="AYT629" s="11">
        <v>0</v>
      </c>
      <c r="AYU629" s="11">
        <v>0</v>
      </c>
      <c r="AYV629" s="11">
        <v>0</v>
      </c>
      <c r="AYW629" s="11">
        <v>0</v>
      </c>
      <c r="AYX629" s="11">
        <v>0</v>
      </c>
      <c r="AYY629" s="11">
        <v>0</v>
      </c>
      <c r="AYZ629" s="11">
        <v>0</v>
      </c>
      <c r="AZA629" s="11">
        <v>0</v>
      </c>
      <c r="AZB629" s="11">
        <v>0</v>
      </c>
      <c r="AZC629" s="11">
        <v>0</v>
      </c>
      <c r="AZD629" s="11">
        <v>0</v>
      </c>
      <c r="AZE629" s="11">
        <v>0</v>
      </c>
      <c r="AZF629" s="11">
        <v>0</v>
      </c>
      <c r="AZG629" s="11">
        <v>0</v>
      </c>
      <c r="AZH629" s="11">
        <v>0</v>
      </c>
      <c r="AZI629" s="11">
        <v>0</v>
      </c>
      <c r="AZJ629" s="11">
        <v>0</v>
      </c>
      <c r="AZK629" s="11">
        <v>0</v>
      </c>
      <c r="AZL629" s="11">
        <v>0</v>
      </c>
      <c r="AZM629" s="11">
        <v>0</v>
      </c>
      <c r="AZN629" s="11">
        <v>0</v>
      </c>
      <c r="AZO629" s="11">
        <v>2.433634417721067E-6</v>
      </c>
      <c r="AZP629" s="11">
        <v>0</v>
      </c>
      <c r="AZQ629" s="11">
        <v>0</v>
      </c>
      <c r="AZR629" s="11">
        <v>0</v>
      </c>
      <c r="AZS629" s="11">
        <v>-7.6029507527416011E-9</v>
      </c>
      <c r="AZT629" s="12">
        <v>17149531361.461519</v>
      </c>
      <c r="AZU629" s="12">
        <v>3682010.4477527388</v>
      </c>
      <c r="AZV629" s="12">
        <v>1472000</v>
      </c>
      <c r="AZW629" s="12">
        <v>36167.809275769607</v>
      </c>
      <c r="AZX629" s="12">
        <v>169237355120.48175</v>
      </c>
      <c r="AZY629" s="12">
        <v>2.1999999999999999E-10</v>
      </c>
      <c r="AZZ629" s="12">
        <v>105588719.96861432</v>
      </c>
      <c r="BAA629" s="12">
        <v>1E-13</v>
      </c>
      <c r="BAB629" s="12">
        <v>2940105.4119945872</v>
      </c>
      <c r="BAC629" s="12">
        <v>2.9999999999999999E-16</v>
      </c>
      <c r="BAD629" s="12">
        <v>1.1E-13</v>
      </c>
      <c r="BAE629" s="12">
        <v>7920000</v>
      </c>
      <c r="BAF629" s="12">
        <v>6380000</v>
      </c>
      <c r="BAG629" s="12">
        <v>6397475045316802</v>
      </c>
      <c r="BAH629" s="12">
        <v>928602500000</v>
      </c>
      <c r="BAI629" s="12">
        <v>375065013534.56171</v>
      </c>
      <c r="BAJ629" s="12">
        <v>742837999999999.88</v>
      </c>
      <c r="BAK629" s="12">
        <v>6204190358.1618147</v>
      </c>
      <c r="BAL629" s="12">
        <v>265364775426.84445</v>
      </c>
      <c r="BAM629" s="12">
        <v>50144535000</v>
      </c>
      <c r="BAN629" s="12">
        <v>445729200000</v>
      </c>
      <c r="BAO629" s="12">
        <v>18572050000</v>
      </c>
      <c r="BAP629" s="12">
        <v>7.757118E+16</v>
      </c>
      <c r="BAQ629" s="12">
        <v>3878559000000000</v>
      </c>
      <c r="BAR629" s="12">
        <v>1.1635677E+17</v>
      </c>
      <c r="BAS629" s="12">
        <v>1163567700000</v>
      </c>
      <c r="BAT629" s="12">
        <v>1939279500000</v>
      </c>
      <c r="BAU629" s="12">
        <v>4.25E+16</v>
      </c>
      <c r="BAV629" s="12">
        <v>2550000000000000</v>
      </c>
      <c r="BAW629" s="12">
        <v>7.65E+16</v>
      </c>
      <c r="BAX629" s="12">
        <v>765000000000</v>
      </c>
      <c r="BAY629" s="12">
        <v>850000000000</v>
      </c>
      <c r="BAZ629" s="12">
        <v>1.275E+17</v>
      </c>
      <c r="BBA629" s="12">
        <v>8924999999999999</v>
      </c>
      <c r="BBB629" s="12">
        <v>2.6774999999999997E+17</v>
      </c>
      <c r="BBC629" s="12">
        <v>2677500000000</v>
      </c>
      <c r="BBD629" s="12">
        <v>1912500000000.0005</v>
      </c>
      <c r="BBE629" s="13">
        <v>2.8765706623068272</v>
      </c>
      <c r="BBF629" s="13">
        <v>1.9997863630419379</v>
      </c>
      <c r="BBG629" s="13">
        <v>3.6718423019788209</v>
      </c>
      <c r="BBH629" s="13">
        <v>2649.8004685233755</v>
      </c>
      <c r="BBI629" s="12">
        <v>1087.89063834739</v>
      </c>
      <c r="BBJ629" s="12">
        <v>2805.7906573476698</v>
      </c>
      <c r="BBK629" s="12">
        <v>3711.2108862387099</v>
      </c>
      <c r="BBL629" s="12">
        <v>960892.35889999999</v>
      </c>
      <c r="BBM629" s="12">
        <v>3441.4594860000002</v>
      </c>
      <c r="BBN629" s="12">
        <v>1449.1209805077699</v>
      </c>
      <c r="BBO629" s="14">
        <v>1071.8457100913449</v>
      </c>
      <c r="BBP629" s="14">
        <v>769.26070509309886</v>
      </c>
      <c r="BBQ629" s="14">
        <v>861.19525150321761</v>
      </c>
      <c r="BBR629" s="13">
        <v>7.051718972855813</v>
      </c>
      <c r="BBS629" s="13">
        <v>9.5730511212776968</v>
      </c>
      <c r="BBT629" s="13">
        <v>9.8629873343370313</v>
      </c>
      <c r="BBU629" s="14">
        <v>-2.1161328144807987</v>
      </c>
      <c r="BBV629" s="14">
        <v>-0.75868767587614272</v>
      </c>
      <c r="BBW629" s="14">
        <v>-2.5264077539250716</v>
      </c>
      <c r="BBX629" s="14">
        <v>1038.0668444693433</v>
      </c>
      <c r="BBY629" s="14">
        <v>990.60526846693733</v>
      </c>
      <c r="BBZ629" s="14">
        <v>1185.1102989047065</v>
      </c>
      <c r="BCA629" s="13">
        <v>2.8256100996695004</v>
      </c>
      <c r="BCB629" s="13">
        <v>0.6184867246732223</v>
      </c>
      <c r="BCC629" s="13">
        <v>0.12918654658911355</v>
      </c>
      <c r="BCD629" s="13">
        <v>0.28893253019561238</v>
      </c>
      <c r="BCE629" s="13">
        <v>12.820089526347541</v>
      </c>
      <c r="BCF629" s="13">
        <v>2.0591993453799744E-2</v>
      </c>
      <c r="BCG629" s="13">
        <v>0.1166798994156853</v>
      </c>
      <c r="BCH629" s="13">
        <v>7.9468014534717774E-4</v>
      </c>
      <c r="BCI629" s="13">
        <v>21447.734683866791</v>
      </c>
      <c r="BCJ629" s="13">
        <v>1.6153165484951852E-5</v>
      </c>
      <c r="BCK629" s="13">
        <v>13.119767709983023</v>
      </c>
      <c r="BCL629" s="13">
        <v>2.9568915813715644E-6</v>
      </c>
      <c r="BCM629" s="13">
        <v>3.9092992355205029E-8</v>
      </c>
      <c r="BCN629" s="13">
        <v>3.0267750161909395E-2</v>
      </c>
      <c r="BCO629" s="13">
        <v>0.33164108792129615</v>
      </c>
      <c r="BCP629" s="13">
        <v>0.23103283498897464</v>
      </c>
      <c r="BCQ629" s="13">
        <v>5.5683814621109606</v>
      </c>
      <c r="BCR629" s="13">
        <v>0.26393343714203787</v>
      </c>
      <c r="BCS629" s="13">
        <v>0.10846204394193866</v>
      </c>
      <c r="BCT629" s="13">
        <v>0.36918781526697875</v>
      </c>
      <c r="BCU629" s="13">
        <v>0.88487038601750223</v>
      </c>
      <c r="BCV629" s="13">
        <v>0.13087379676366787</v>
      </c>
      <c r="BCW629" s="13">
        <v>17.22292653169637</v>
      </c>
      <c r="BCX629" s="13">
        <v>7.0378699674065792E-2</v>
      </c>
      <c r="BCY629" s="13">
        <v>1.4842028603835723E-2</v>
      </c>
      <c r="BCZ629" s="13">
        <v>1.8967651902804489E-2</v>
      </c>
      <c r="BDA629" s="13">
        <v>6.1304251955620129E-2</v>
      </c>
      <c r="BDB629" s="13">
        <v>3.7239572115732263E-4</v>
      </c>
      <c r="BDC629" s="13">
        <v>18348.540757321178</v>
      </c>
      <c r="BDD629" s="13">
        <v>1.4201311355171722E-5</v>
      </c>
      <c r="BDE629" s="13">
        <v>12.358542931923331</v>
      </c>
      <c r="BDF629" s="13">
        <v>5.2040293200149248E-6</v>
      </c>
      <c r="BDG629" s="13">
        <v>6.0104227370975122E-8</v>
      </c>
      <c r="BDH629" s="13">
        <v>5.4770936146828757E-2</v>
      </c>
      <c r="BDI629" s="13">
        <v>4.6297159961102424E-2</v>
      </c>
      <c r="BDJ629" s="13">
        <v>2.1132445795039409E-2</v>
      </c>
      <c r="BDK629" s="13">
        <v>0.23262831789311472</v>
      </c>
      <c r="BDL629" s="13">
        <v>0.24261299905359357</v>
      </c>
      <c r="BDM629" s="13">
        <v>9.2053971929328557E-2</v>
      </c>
      <c r="BDN629" s="13">
        <v>0.16915610376109599</v>
      </c>
      <c r="BDO629" s="13">
        <v>0.17265044986082639</v>
      </c>
      <c r="BDP629" s="13">
        <v>0.18658521280309798</v>
      </c>
      <c r="BDQ629" s="13">
        <v>6.073829278808077</v>
      </c>
      <c r="BDR629" s="13">
        <v>7.1446203728631135</v>
      </c>
      <c r="BDS629" s="13">
        <v>0.27696366002104866</v>
      </c>
      <c r="BDT629" s="13">
        <v>0.10542060380824395</v>
      </c>
      <c r="BDU629" s="13">
        <v>0.39909720970401902</v>
      </c>
      <c r="BDV629" s="13">
        <v>0.64503099173333756</v>
      </c>
      <c r="BDW629" s="13">
        <v>0.10417114833178313</v>
      </c>
      <c r="BDX629" s="13">
        <v>14.934628208828773</v>
      </c>
      <c r="BDY629" s="13">
        <v>0.10615534574214919</v>
      </c>
      <c r="BDZ629" s="13">
        <v>6.9341134351735025</v>
      </c>
      <c r="BEA629" s="13">
        <v>1.2434863788553571E-2</v>
      </c>
      <c r="BEB629" s="13">
        <v>2.5660843227274646E-2</v>
      </c>
      <c r="BEC629" s="13">
        <v>3.1453401759936987E-2</v>
      </c>
      <c r="BED629" s="13">
        <v>0.11954495899468623</v>
      </c>
      <c r="BEE629" s="13">
        <v>1.9533461733074981E-2</v>
      </c>
      <c r="BEF629" s="13">
        <v>8.855336725291117E-4</v>
      </c>
      <c r="BEG629" s="13">
        <v>28865.845399944257</v>
      </c>
      <c r="BEH629" s="13">
        <v>2.4555504883165011E-5</v>
      </c>
      <c r="BEI629" s="13">
        <v>15.509064320188461</v>
      </c>
      <c r="BEJ629" s="13">
        <v>0.93177149934218251</v>
      </c>
      <c r="BEK629" s="13">
        <v>2.9944661610215653E-6</v>
      </c>
      <c r="BEL629" s="13">
        <v>5.8927385328255207E-8</v>
      </c>
      <c r="BEM629" s="13">
        <v>1.376148289944667E-2</v>
      </c>
      <c r="BEN629" s="13">
        <v>3.0501650365248434E-2</v>
      </c>
      <c r="BEO629" s="13">
        <v>1.2975722417529876E-2</v>
      </c>
      <c r="BEP629" s="13">
        <v>0.23363494217579547</v>
      </c>
      <c r="BEQ629" s="13">
        <v>0.39564386496261722</v>
      </c>
      <c r="BER629" s="13">
        <v>0.35668605461399416</v>
      </c>
      <c r="BES629" s="13">
        <v>0.20182763093033307</v>
      </c>
      <c r="BET629" s="13">
        <v>0.30887587637464065</v>
      </c>
      <c r="BEU629" s="22">
        <v>0.39723191360590437</v>
      </c>
    </row>
    <row r="630" spans="2:1503" x14ac:dyDescent="0.25">
      <c r="B630" s="16">
        <v>625</v>
      </c>
      <c r="C630" s="10">
        <v>0</v>
      </c>
      <c r="D630" s="11">
        <v>0</v>
      </c>
      <c r="E630" s="11">
        <v>0</v>
      </c>
      <c r="F630" s="11">
        <v>0</v>
      </c>
      <c r="G630" s="11">
        <v>1.9006131266339846E-5</v>
      </c>
      <c r="H630" s="11">
        <v>0</v>
      </c>
      <c r="I630" s="11">
        <v>0</v>
      </c>
      <c r="J630" s="11">
        <v>0</v>
      </c>
      <c r="K630" s="11">
        <v>0</v>
      </c>
      <c r="L630" s="11">
        <v>0</v>
      </c>
      <c r="M630" s="11">
        <v>0</v>
      </c>
      <c r="N630" s="11">
        <v>0</v>
      </c>
      <c r="O630" s="11">
        <v>-2.8182821039452628E-8</v>
      </c>
      <c r="P630" s="11">
        <v>0</v>
      </c>
      <c r="Q630" s="11">
        <v>0</v>
      </c>
      <c r="R630" s="11">
        <v>0</v>
      </c>
      <c r="S630" s="11">
        <v>0</v>
      </c>
      <c r="T630" s="11">
        <v>0</v>
      </c>
      <c r="U630" s="11">
        <v>0</v>
      </c>
      <c r="V630" s="11">
        <v>0</v>
      </c>
      <c r="W630" s="11">
        <v>0</v>
      </c>
      <c r="X630" s="11">
        <v>0</v>
      </c>
      <c r="Y630" s="11">
        <v>0</v>
      </c>
      <c r="Z630" s="11">
        <v>0</v>
      </c>
      <c r="AA630" s="11">
        <v>0</v>
      </c>
      <c r="AB630" s="11">
        <v>0</v>
      </c>
      <c r="AC630" s="11">
        <v>0</v>
      </c>
      <c r="AD630" s="11">
        <v>0</v>
      </c>
      <c r="AE630" s="11">
        <v>0</v>
      </c>
      <c r="AF630" s="11">
        <v>0</v>
      </c>
      <c r="AG630" s="11">
        <v>0</v>
      </c>
      <c r="AH630" s="11">
        <v>0</v>
      </c>
      <c r="AI630" s="11">
        <v>0</v>
      </c>
      <c r="AJ630" s="11">
        <v>0</v>
      </c>
      <c r="AK630" s="11">
        <v>0</v>
      </c>
      <c r="AL630" s="11">
        <v>0</v>
      </c>
      <c r="AM630" s="11">
        <v>0</v>
      </c>
      <c r="AN630" s="11">
        <v>0</v>
      </c>
      <c r="AO630" s="11">
        <v>0</v>
      </c>
      <c r="AP630" s="11">
        <v>0</v>
      </c>
      <c r="AQ630" s="11">
        <v>0</v>
      </c>
      <c r="AR630" s="11">
        <v>4.3977680304187265E-4</v>
      </c>
      <c r="AS630" s="11">
        <v>0</v>
      </c>
      <c r="AT630" s="11">
        <v>0</v>
      </c>
      <c r="AU630" s="11">
        <v>0</v>
      </c>
      <c r="AV630" s="11">
        <v>0</v>
      </c>
      <c r="AW630" s="11">
        <v>0</v>
      </c>
      <c r="AX630" s="11">
        <v>0</v>
      </c>
      <c r="AY630" s="11">
        <v>0</v>
      </c>
      <c r="AZ630" s="11">
        <v>0</v>
      </c>
      <c r="BA630" s="11">
        <v>-1.0395663607951138E-5</v>
      </c>
      <c r="BB630" s="11">
        <v>1.2296809002207106E-23</v>
      </c>
      <c r="BC630" s="11">
        <v>5.5764133721406779E-22</v>
      </c>
      <c r="BD630" s="11">
        <v>6.1483604490371384E-24</v>
      </c>
      <c r="BE630" s="11">
        <v>0</v>
      </c>
      <c r="BF630" s="11">
        <v>0</v>
      </c>
      <c r="BG630" s="11">
        <v>2.7633901722438585E-21</v>
      </c>
      <c r="BH630" s="11">
        <v>1.2574923978619125E-21</v>
      </c>
      <c r="BI630" s="11">
        <v>2.7633901722438585E-21</v>
      </c>
      <c r="BJ630" s="11">
        <v>1.0467782993566816E-7</v>
      </c>
      <c r="BK630" s="11">
        <v>0</v>
      </c>
      <c r="BL630" s="11">
        <v>0</v>
      </c>
      <c r="BM630" s="11">
        <v>0</v>
      </c>
      <c r="BN630" s="11">
        <v>0</v>
      </c>
      <c r="BO630" s="11">
        <v>0</v>
      </c>
      <c r="BP630" s="11">
        <v>0</v>
      </c>
      <c r="BQ630" s="11">
        <v>0</v>
      </c>
      <c r="BR630" s="11">
        <v>0</v>
      </c>
      <c r="BS630" s="11">
        <v>0</v>
      </c>
      <c r="BT630" s="11">
        <v>0</v>
      </c>
      <c r="BU630" s="11">
        <v>0</v>
      </c>
      <c r="BV630" s="11">
        <v>0</v>
      </c>
      <c r="BW630" s="11">
        <v>0</v>
      </c>
      <c r="BX630" s="11">
        <v>0</v>
      </c>
      <c r="BY630" s="11">
        <v>0</v>
      </c>
      <c r="BZ630" s="11">
        <v>0</v>
      </c>
      <c r="CA630" s="11">
        <v>0</v>
      </c>
      <c r="CB630" s="11">
        <v>0</v>
      </c>
      <c r="CC630" s="11">
        <v>0</v>
      </c>
      <c r="CD630" s="11">
        <v>0</v>
      </c>
      <c r="CE630" s="11">
        <v>0</v>
      </c>
      <c r="CF630" s="11">
        <v>0</v>
      </c>
      <c r="CG630" s="11">
        <v>0</v>
      </c>
      <c r="CH630" s="11">
        <v>0</v>
      </c>
      <c r="CI630" s="11">
        <v>0</v>
      </c>
      <c r="CJ630" s="11">
        <v>0</v>
      </c>
      <c r="CK630" s="11">
        <v>0</v>
      </c>
      <c r="CL630" s="11">
        <v>1.0155870388561297E-8</v>
      </c>
      <c r="CM630" s="11">
        <v>-1.4449308975269789E-9</v>
      </c>
      <c r="CN630" s="11">
        <v>0</v>
      </c>
      <c r="CO630" s="11">
        <v>0</v>
      </c>
      <c r="CP630" s="11">
        <v>0</v>
      </c>
      <c r="CQ630" s="11">
        <v>0</v>
      </c>
      <c r="CR630" s="11">
        <v>0</v>
      </c>
      <c r="CS630" s="11">
        <v>0</v>
      </c>
      <c r="CT630" s="11">
        <v>0</v>
      </c>
      <c r="CU630" s="11">
        <v>0</v>
      </c>
      <c r="CV630" s="11">
        <v>0</v>
      </c>
      <c r="CW630" s="11">
        <v>0</v>
      </c>
      <c r="CX630" s="11">
        <v>0</v>
      </c>
      <c r="CY630" s="11">
        <v>0</v>
      </c>
      <c r="CZ630" s="11">
        <v>0</v>
      </c>
      <c r="DA630" s="11">
        <v>0</v>
      </c>
      <c r="DB630" s="11">
        <v>0</v>
      </c>
      <c r="DC630" s="11">
        <v>0</v>
      </c>
      <c r="DD630" s="11">
        <v>0</v>
      </c>
      <c r="DE630" s="11">
        <v>0</v>
      </c>
      <c r="DF630" s="11">
        <v>0</v>
      </c>
      <c r="DG630" s="11">
        <v>0</v>
      </c>
      <c r="DH630" s="11">
        <v>0</v>
      </c>
      <c r="DI630" s="11">
        <v>0</v>
      </c>
      <c r="DJ630" s="11">
        <v>0</v>
      </c>
      <c r="DK630" s="11">
        <v>0</v>
      </c>
      <c r="DL630" s="11">
        <v>0</v>
      </c>
      <c r="DM630" s="11">
        <v>0</v>
      </c>
      <c r="DN630" s="11">
        <v>0</v>
      </c>
      <c r="DO630" s="11">
        <v>0</v>
      </c>
      <c r="DP630" s="11">
        <v>0</v>
      </c>
      <c r="DQ630" s="11">
        <v>0</v>
      </c>
      <c r="DR630" s="11">
        <v>0</v>
      </c>
      <c r="DS630" s="11">
        <v>0</v>
      </c>
      <c r="DT630" s="11">
        <v>0</v>
      </c>
      <c r="DU630" s="11">
        <v>0</v>
      </c>
      <c r="DV630" s="11">
        <v>0</v>
      </c>
      <c r="DW630" s="11">
        <v>1.1171457427417428E-7</v>
      </c>
      <c r="DX630" s="11">
        <v>1.4449308975120268E-9</v>
      </c>
      <c r="DY630" s="11">
        <v>-8.3151523611392212E-8</v>
      </c>
      <c r="DZ630" s="11">
        <v>0</v>
      </c>
      <c r="EA630" s="11">
        <v>8.2667998999961873E-7</v>
      </c>
      <c r="EB630" s="11">
        <v>0</v>
      </c>
      <c r="EC630" s="11">
        <v>2.1139907227167566E-8</v>
      </c>
      <c r="ED630" s="11">
        <v>1.0107876251869714E-7</v>
      </c>
      <c r="EE630" s="11">
        <v>1.356421233426394E-7</v>
      </c>
      <c r="EF630" s="11">
        <v>0</v>
      </c>
      <c r="EG630" s="11">
        <v>0</v>
      </c>
      <c r="EH630" s="11">
        <v>0</v>
      </c>
      <c r="EI630" s="11">
        <v>0</v>
      </c>
      <c r="EJ630" s="11">
        <v>0</v>
      </c>
      <c r="EK630" s="11">
        <v>0</v>
      </c>
      <c r="EL630" s="11">
        <v>0</v>
      </c>
      <c r="EM630" s="11">
        <v>0</v>
      </c>
      <c r="EN630" s="11">
        <v>0</v>
      </c>
      <c r="EO630" s="11">
        <v>0</v>
      </c>
      <c r="EP630" s="11">
        <v>0</v>
      </c>
      <c r="EQ630" s="11">
        <v>0</v>
      </c>
      <c r="ER630" s="11">
        <v>0</v>
      </c>
      <c r="ES630" s="11">
        <v>0</v>
      </c>
      <c r="ET630" s="11">
        <v>0</v>
      </c>
      <c r="EU630" s="11">
        <v>0</v>
      </c>
      <c r="EV630" s="11">
        <v>0</v>
      </c>
      <c r="EW630" s="11">
        <v>0</v>
      </c>
      <c r="EX630" s="11">
        <v>0</v>
      </c>
      <c r="EY630" s="11">
        <v>0</v>
      </c>
      <c r="EZ630" s="11">
        <v>0</v>
      </c>
      <c r="FA630" s="11">
        <v>0</v>
      </c>
      <c r="FB630" s="11">
        <v>9.9999999999999995E-21</v>
      </c>
      <c r="FC630" s="11">
        <v>0</v>
      </c>
      <c r="FD630" s="11">
        <v>0</v>
      </c>
      <c r="FE630" s="11">
        <v>0</v>
      </c>
      <c r="FF630" s="11">
        <v>0</v>
      </c>
      <c r="FG630" s="11">
        <v>0</v>
      </c>
      <c r="FH630" s="11">
        <v>4.0621075474695019E-6</v>
      </c>
      <c r="FI630" s="11">
        <v>0</v>
      </c>
      <c r="FJ630" s="11">
        <v>5.9569092173583016E-8</v>
      </c>
      <c r="FK630" s="11">
        <v>-3.196950607543358E-8</v>
      </c>
      <c r="FL630" s="11">
        <v>0</v>
      </c>
      <c r="FM630" s="11">
        <v>1.7579588819308697E-6</v>
      </c>
      <c r="FN630" s="11">
        <v>0</v>
      </c>
      <c r="FO630" s="11">
        <v>0</v>
      </c>
      <c r="FP630" s="11">
        <v>0</v>
      </c>
      <c r="FQ630" s="11">
        <v>0</v>
      </c>
      <c r="FR630" s="11">
        <v>6.0731902427756199E-9</v>
      </c>
      <c r="FS630" s="11">
        <v>0</v>
      </c>
      <c r="FT630" s="11">
        <v>0</v>
      </c>
      <c r="FU630" s="11">
        <v>0</v>
      </c>
      <c r="FV630" s="11">
        <v>0</v>
      </c>
      <c r="FW630" s="11">
        <v>0</v>
      </c>
      <c r="FX630" s="11">
        <v>0</v>
      </c>
      <c r="FY630" s="11">
        <v>0</v>
      </c>
      <c r="FZ630" s="11">
        <v>0</v>
      </c>
      <c r="GA630" s="11">
        <v>0</v>
      </c>
      <c r="GB630" s="11">
        <v>0</v>
      </c>
      <c r="GC630" s="11">
        <v>0</v>
      </c>
      <c r="GD630" s="11">
        <v>0</v>
      </c>
      <c r="GE630" s="11">
        <v>0</v>
      </c>
      <c r="GF630" s="11">
        <v>0</v>
      </c>
      <c r="GG630" s="11">
        <v>0</v>
      </c>
      <c r="GH630" s="11">
        <v>0</v>
      </c>
      <c r="GI630" s="11">
        <v>0</v>
      </c>
      <c r="GJ630" s="11">
        <v>0</v>
      </c>
      <c r="GK630" s="11">
        <v>0</v>
      </c>
      <c r="GL630" s="11">
        <v>0</v>
      </c>
      <c r="GM630" s="11">
        <v>0</v>
      </c>
      <c r="GN630" s="11">
        <v>0</v>
      </c>
      <c r="GO630" s="11">
        <v>0</v>
      </c>
      <c r="GP630" s="11">
        <v>0</v>
      </c>
      <c r="GQ630" s="11">
        <v>0</v>
      </c>
      <c r="GR630" s="11">
        <v>0</v>
      </c>
      <c r="GS630" s="11">
        <v>0</v>
      </c>
      <c r="GT630" s="11">
        <v>0</v>
      </c>
      <c r="GU630" s="11">
        <v>2.3582431437793698E-8</v>
      </c>
      <c r="GV630" s="11">
        <v>0</v>
      </c>
      <c r="GW630" s="11">
        <v>-8.2822301581398682E-7</v>
      </c>
      <c r="GX630" s="11">
        <v>0</v>
      </c>
      <c r="GY630" s="11">
        <v>0</v>
      </c>
      <c r="GZ630" s="11">
        <v>0</v>
      </c>
      <c r="HA630" s="11">
        <v>0</v>
      </c>
      <c r="HB630" s="11">
        <v>0</v>
      </c>
      <c r="HC630" s="11">
        <v>0</v>
      </c>
      <c r="HD630" s="11">
        <v>0</v>
      </c>
      <c r="HE630" s="11">
        <v>0</v>
      </c>
      <c r="HF630" s="11">
        <v>0</v>
      </c>
      <c r="HG630" s="11">
        <v>0</v>
      </c>
      <c r="HH630" s="11">
        <v>0</v>
      </c>
      <c r="HI630" s="11">
        <v>0</v>
      </c>
      <c r="HJ630" s="11">
        <v>0</v>
      </c>
      <c r="HK630" s="11">
        <v>0</v>
      </c>
      <c r="HL630" s="11">
        <v>0</v>
      </c>
      <c r="HM630" s="11">
        <v>0</v>
      </c>
      <c r="HN630" s="11">
        <v>0</v>
      </c>
      <c r="HO630" s="11">
        <v>0</v>
      </c>
      <c r="HP630" s="11">
        <v>0</v>
      </c>
      <c r="HQ630" s="11">
        <v>0</v>
      </c>
      <c r="HR630" s="11">
        <v>0</v>
      </c>
      <c r="HS630" s="11">
        <v>0</v>
      </c>
      <c r="HT630" s="11">
        <v>0</v>
      </c>
      <c r="HU630" s="11">
        <v>0</v>
      </c>
      <c r="HV630" s="11">
        <v>0</v>
      </c>
      <c r="HW630" s="11">
        <v>0</v>
      </c>
      <c r="HX630" s="11">
        <v>0</v>
      </c>
      <c r="HY630" s="11">
        <v>0</v>
      </c>
      <c r="HZ630" s="11">
        <v>0</v>
      </c>
      <c r="IA630" s="11">
        <v>0</v>
      </c>
      <c r="IB630" s="11">
        <v>0</v>
      </c>
      <c r="IC630" s="11">
        <v>0</v>
      </c>
      <c r="ID630" s="11">
        <v>0</v>
      </c>
      <c r="IE630" s="11">
        <v>0</v>
      </c>
      <c r="IF630" s="11">
        <v>0</v>
      </c>
      <c r="IG630" s="11">
        <v>2.5971567784190299E-10</v>
      </c>
      <c r="IH630" s="11">
        <v>0</v>
      </c>
      <c r="II630" s="11">
        <v>-1.7579588819308847E-6</v>
      </c>
      <c r="IJ630" s="11">
        <v>0</v>
      </c>
      <c r="IK630" s="11">
        <v>0</v>
      </c>
      <c r="IL630" s="11">
        <v>0</v>
      </c>
      <c r="IM630" s="11">
        <v>0</v>
      </c>
      <c r="IN630" s="11">
        <v>0</v>
      </c>
      <c r="IO630" s="11">
        <v>0</v>
      </c>
      <c r="IP630" s="11">
        <v>0</v>
      </c>
      <c r="IQ630" s="11">
        <v>0</v>
      </c>
      <c r="IR630" s="11">
        <v>0</v>
      </c>
      <c r="IS630" s="11">
        <v>0</v>
      </c>
      <c r="IT630" s="11">
        <v>0</v>
      </c>
      <c r="IU630" s="11">
        <v>0</v>
      </c>
      <c r="IV630" s="11">
        <v>0</v>
      </c>
      <c r="IW630" s="11">
        <v>0</v>
      </c>
      <c r="IX630" s="11">
        <v>0</v>
      </c>
      <c r="IY630" s="11">
        <v>0</v>
      </c>
      <c r="IZ630" s="11">
        <v>0</v>
      </c>
      <c r="JA630" s="11">
        <v>0</v>
      </c>
      <c r="JB630" s="11">
        <v>0</v>
      </c>
      <c r="JC630" s="11">
        <v>0</v>
      </c>
      <c r="JD630" s="11">
        <v>0</v>
      </c>
      <c r="JE630" s="11">
        <v>0</v>
      </c>
      <c r="JF630" s="11">
        <v>0</v>
      </c>
      <c r="JG630" s="11">
        <v>0</v>
      </c>
      <c r="JH630" s="11">
        <v>0</v>
      </c>
      <c r="JI630" s="11">
        <v>0</v>
      </c>
      <c r="JJ630" s="11">
        <v>0</v>
      </c>
      <c r="JK630" s="11">
        <v>0</v>
      </c>
      <c r="JL630" s="11">
        <v>0</v>
      </c>
      <c r="JM630" s="11">
        <v>0</v>
      </c>
      <c r="JN630" s="11">
        <v>0</v>
      </c>
      <c r="JO630" s="11">
        <v>1.0968340012468701E-6</v>
      </c>
      <c r="JP630" s="11">
        <v>0</v>
      </c>
      <c r="JQ630" s="11">
        <v>0</v>
      </c>
      <c r="JR630" s="11">
        <v>0</v>
      </c>
      <c r="JS630" s="11">
        <v>0</v>
      </c>
      <c r="JT630" s="11">
        <v>0</v>
      </c>
      <c r="JU630" s="11">
        <v>-2.1402753624380435E-8</v>
      </c>
      <c r="JV630" s="11">
        <v>0</v>
      </c>
      <c r="JW630" s="11">
        <v>0</v>
      </c>
      <c r="JX630" s="11">
        <v>0</v>
      </c>
      <c r="JY630" s="11">
        <v>0</v>
      </c>
      <c r="JZ630" s="11">
        <v>0</v>
      </c>
      <c r="KA630" s="11">
        <v>0</v>
      </c>
      <c r="KB630" s="11">
        <v>0</v>
      </c>
      <c r="KC630" s="11">
        <v>0</v>
      </c>
      <c r="KD630" s="11">
        <v>0</v>
      </c>
      <c r="KE630" s="11">
        <v>0</v>
      </c>
      <c r="KF630" s="11">
        <v>0</v>
      </c>
      <c r="KG630" s="11">
        <v>0</v>
      </c>
      <c r="KH630" s="11">
        <v>0</v>
      </c>
      <c r="KI630" s="11">
        <v>0</v>
      </c>
      <c r="KJ630" s="11">
        <v>0</v>
      </c>
      <c r="KK630" s="11">
        <v>0</v>
      </c>
      <c r="KL630" s="11">
        <v>0</v>
      </c>
      <c r="KM630" s="11">
        <v>0</v>
      </c>
      <c r="KN630" s="11">
        <v>0</v>
      </c>
      <c r="KO630" s="11">
        <v>0</v>
      </c>
      <c r="KP630" s="11">
        <v>0</v>
      </c>
      <c r="KQ630" s="11">
        <v>0</v>
      </c>
      <c r="KR630" s="11">
        <v>0</v>
      </c>
      <c r="KS630" s="11">
        <v>0</v>
      </c>
      <c r="KT630" s="11">
        <v>0</v>
      </c>
      <c r="KU630" s="11">
        <v>0</v>
      </c>
      <c r="KV630" s="11">
        <v>0</v>
      </c>
      <c r="KW630" s="11">
        <v>0</v>
      </c>
      <c r="KX630" s="11">
        <v>0</v>
      </c>
      <c r="KY630" s="11">
        <v>0</v>
      </c>
      <c r="KZ630" s="11">
        <v>2.4374088916597111E-6</v>
      </c>
      <c r="LA630" s="11">
        <v>0</v>
      </c>
      <c r="LB630" s="11">
        <v>0</v>
      </c>
      <c r="LC630" s="11">
        <v>0</v>
      </c>
      <c r="LD630" s="11">
        <v>0</v>
      </c>
      <c r="LE630" s="11">
        <v>0</v>
      </c>
      <c r="LF630" s="11">
        <v>0</v>
      </c>
      <c r="LG630" s="11">
        <v>-1.0220177458636758E-7</v>
      </c>
      <c r="LH630" s="11">
        <v>0</v>
      </c>
      <c r="LI630" s="11">
        <v>0</v>
      </c>
      <c r="LJ630" s="11">
        <v>0</v>
      </c>
      <c r="LK630" s="11">
        <v>0</v>
      </c>
      <c r="LL630" s="11">
        <v>0</v>
      </c>
      <c r="LM630" s="11">
        <v>0</v>
      </c>
      <c r="LN630" s="11">
        <v>0</v>
      </c>
      <c r="LO630" s="11">
        <v>0</v>
      </c>
      <c r="LP630" s="11">
        <v>0</v>
      </c>
      <c r="LQ630" s="11">
        <v>0</v>
      </c>
      <c r="LR630" s="11">
        <v>0</v>
      </c>
      <c r="LS630" s="11">
        <v>0</v>
      </c>
      <c r="LT630" s="11">
        <v>0</v>
      </c>
      <c r="LU630" s="11">
        <v>0</v>
      </c>
      <c r="LV630" s="11">
        <v>0</v>
      </c>
      <c r="LW630" s="11">
        <v>0</v>
      </c>
      <c r="LX630" s="11">
        <v>0</v>
      </c>
      <c r="LY630" s="11">
        <v>0</v>
      </c>
      <c r="LZ630" s="11">
        <v>0</v>
      </c>
      <c r="MA630" s="11">
        <v>0</v>
      </c>
      <c r="MB630" s="11">
        <v>0</v>
      </c>
      <c r="MC630" s="11">
        <v>0</v>
      </c>
      <c r="MD630" s="11">
        <v>0</v>
      </c>
      <c r="ME630" s="11">
        <v>0</v>
      </c>
      <c r="MF630" s="11">
        <v>0</v>
      </c>
      <c r="MG630" s="11">
        <v>0</v>
      </c>
      <c r="MH630" s="11">
        <v>0</v>
      </c>
      <c r="MI630" s="11">
        <v>0</v>
      </c>
      <c r="MJ630" s="11">
        <v>0</v>
      </c>
      <c r="MK630" s="11">
        <v>4.0623481527661852E-7</v>
      </c>
      <c r="ML630" s="11">
        <v>0</v>
      </c>
      <c r="MM630" s="11">
        <v>0</v>
      </c>
      <c r="MN630" s="11">
        <v>0</v>
      </c>
      <c r="MO630" s="11">
        <v>0</v>
      </c>
      <c r="MP630" s="11">
        <v>0</v>
      </c>
      <c r="MQ630" s="11">
        <v>0</v>
      </c>
      <c r="MR630" s="11">
        <v>0</v>
      </c>
      <c r="MS630" s="11">
        <v>-1.3690692784683548E-7</v>
      </c>
      <c r="MT630" s="11">
        <v>0</v>
      </c>
      <c r="MU630" s="11">
        <v>0</v>
      </c>
      <c r="MV630" s="11">
        <v>0</v>
      </c>
      <c r="MW630" s="11">
        <v>0</v>
      </c>
      <c r="MX630" s="11">
        <v>0</v>
      </c>
      <c r="MY630" s="11">
        <v>0</v>
      </c>
      <c r="MZ630" s="11">
        <v>0</v>
      </c>
      <c r="NA630" s="11">
        <v>0</v>
      </c>
      <c r="NB630" s="11">
        <v>0</v>
      </c>
      <c r="NC630" s="11">
        <v>0</v>
      </c>
      <c r="ND630" s="11">
        <v>0</v>
      </c>
      <c r="NE630" s="11">
        <v>0</v>
      </c>
      <c r="NF630" s="11">
        <v>0</v>
      </c>
      <c r="NG630" s="11">
        <v>0</v>
      </c>
      <c r="NH630" s="11">
        <v>0</v>
      </c>
      <c r="NI630" s="11">
        <v>0</v>
      </c>
      <c r="NJ630" s="11">
        <v>0</v>
      </c>
      <c r="NK630" s="11">
        <v>0</v>
      </c>
      <c r="NL630" s="11">
        <v>0</v>
      </c>
      <c r="NM630" s="11">
        <v>0</v>
      </c>
      <c r="NN630" s="11">
        <v>0</v>
      </c>
      <c r="NO630" s="11">
        <v>0</v>
      </c>
      <c r="NP630" s="11">
        <v>0</v>
      </c>
      <c r="NQ630" s="11">
        <v>0</v>
      </c>
      <c r="NR630" s="11">
        <v>0</v>
      </c>
      <c r="NS630" s="11">
        <v>0</v>
      </c>
      <c r="NT630" s="11">
        <v>0</v>
      </c>
      <c r="NU630" s="11">
        <v>0</v>
      </c>
      <c r="NV630" s="11">
        <v>2.2603323563603221E-6</v>
      </c>
      <c r="NW630" s="11">
        <v>0</v>
      </c>
      <c r="NX630" s="11">
        <v>0</v>
      </c>
      <c r="NY630" s="11">
        <v>0</v>
      </c>
      <c r="NZ630" s="11">
        <v>0</v>
      </c>
      <c r="OA630" s="11">
        <v>0</v>
      </c>
      <c r="OB630" s="11">
        <v>0</v>
      </c>
      <c r="OC630" s="11">
        <v>0</v>
      </c>
      <c r="OD630" s="11">
        <v>0</v>
      </c>
      <c r="OE630" s="11">
        <v>-8.854850842860338E-6</v>
      </c>
      <c r="OF630" s="11">
        <v>6.453911791088135E-28</v>
      </c>
      <c r="OG630" s="11">
        <v>0</v>
      </c>
      <c r="OH630" s="11">
        <v>0</v>
      </c>
      <c r="OI630" s="11">
        <v>3.2413667136556061E-25</v>
      </c>
      <c r="OJ630" s="11">
        <v>5.1925638918420895E-7</v>
      </c>
      <c r="OK630" s="11">
        <v>0</v>
      </c>
      <c r="OL630" s="11">
        <v>0</v>
      </c>
      <c r="OM630" s="11">
        <v>0</v>
      </c>
      <c r="ON630" s="11">
        <v>0</v>
      </c>
      <c r="OO630" s="11">
        <v>2.9979281607393609E-7</v>
      </c>
      <c r="OP630" s="11">
        <v>0</v>
      </c>
      <c r="OQ630" s="11">
        <v>0</v>
      </c>
      <c r="OR630" s="11">
        <v>0</v>
      </c>
      <c r="OS630" s="11">
        <v>0</v>
      </c>
      <c r="OT630" s="11">
        <v>0</v>
      </c>
      <c r="OU630" s="11">
        <v>0</v>
      </c>
      <c r="OV630" s="11">
        <v>0</v>
      </c>
      <c r="OW630" s="11">
        <v>0</v>
      </c>
      <c r="OX630" s="11">
        <v>0</v>
      </c>
      <c r="OY630" s="11">
        <v>0</v>
      </c>
      <c r="OZ630" s="11">
        <v>0</v>
      </c>
      <c r="PA630" s="11">
        <v>0</v>
      </c>
      <c r="PB630" s="11">
        <v>0</v>
      </c>
      <c r="PC630" s="11">
        <v>0</v>
      </c>
      <c r="PD630" s="11">
        <v>0</v>
      </c>
      <c r="PE630" s="11">
        <v>0</v>
      </c>
      <c r="PF630" s="11">
        <v>0</v>
      </c>
      <c r="PG630" s="11">
        <v>0</v>
      </c>
      <c r="PH630" s="11">
        <v>0</v>
      </c>
      <c r="PI630" s="11">
        <v>0</v>
      </c>
      <c r="PJ630" s="11">
        <v>3.1709776121886022E-8</v>
      </c>
      <c r="PK630" s="11">
        <v>0</v>
      </c>
      <c r="PL630" s="11">
        <v>0</v>
      </c>
      <c r="PM630" s="11">
        <v>0</v>
      </c>
      <c r="PN630" s="11">
        <v>0</v>
      </c>
      <c r="PO630" s="11">
        <v>0</v>
      </c>
      <c r="PP630" s="11">
        <v>3.9862797555493328E-6</v>
      </c>
      <c r="PQ630" s="11">
        <v>-2.9385921483530892E-7</v>
      </c>
      <c r="PR630" s="11">
        <v>8.3037289171706622E-9</v>
      </c>
      <c r="PS630" s="11">
        <v>0</v>
      </c>
      <c r="PT630" s="11">
        <v>1.3143146783402568E-7</v>
      </c>
      <c r="PU630" s="11">
        <v>0</v>
      </c>
      <c r="PV630" s="11">
        <v>0</v>
      </c>
      <c r="PW630" s="11">
        <v>0</v>
      </c>
      <c r="PX630" s="11">
        <v>0</v>
      </c>
      <c r="PY630" s="11">
        <v>0</v>
      </c>
      <c r="PZ630" s="11">
        <v>0</v>
      </c>
      <c r="QA630" s="11">
        <v>1.6806722689075633E-8</v>
      </c>
      <c r="QB630" s="11">
        <v>0</v>
      </c>
      <c r="QC630" s="11">
        <v>0</v>
      </c>
      <c r="QD630" s="11">
        <v>0</v>
      </c>
      <c r="QE630" s="11">
        <v>-4.2547391328797403E-2</v>
      </c>
      <c r="QF630" s="11">
        <v>1.9265569304794572E-22</v>
      </c>
      <c r="QG630" s="11">
        <v>9.6123253764936596E-21</v>
      </c>
      <c r="QH630" s="11">
        <v>0</v>
      </c>
      <c r="QI630" s="11">
        <v>1.2060323750954459E-4</v>
      </c>
      <c r="QJ630" s="11">
        <v>0</v>
      </c>
      <c r="QK630" s="11">
        <v>0</v>
      </c>
      <c r="QL630" s="11">
        <v>0</v>
      </c>
      <c r="QM630" s="11">
        <v>0</v>
      </c>
      <c r="QN630" s="11">
        <v>0</v>
      </c>
      <c r="QO630" s="11">
        <v>0</v>
      </c>
      <c r="QP630" s="11">
        <v>0</v>
      </c>
      <c r="QQ630" s="11">
        <v>0</v>
      </c>
      <c r="QR630" s="11">
        <v>0</v>
      </c>
      <c r="QS630" s="11">
        <v>0</v>
      </c>
      <c r="QT630" s="11">
        <v>0</v>
      </c>
      <c r="QU630" s="11">
        <v>0</v>
      </c>
      <c r="QV630" s="11">
        <v>0</v>
      </c>
      <c r="QW630" s="11">
        <v>0</v>
      </c>
      <c r="QX630" s="11">
        <v>0</v>
      </c>
      <c r="QY630" s="11">
        <v>0</v>
      </c>
      <c r="QZ630" s="11">
        <v>0</v>
      </c>
      <c r="RA630" s="11">
        <v>0</v>
      </c>
      <c r="RB630" s="11">
        <v>0</v>
      </c>
      <c r="RC630" s="11">
        <v>0</v>
      </c>
      <c r="RD630" s="11">
        <v>0</v>
      </c>
      <c r="RE630" s="11">
        <v>0</v>
      </c>
      <c r="RF630" s="11">
        <v>0</v>
      </c>
      <c r="RG630" s="11">
        <v>0</v>
      </c>
      <c r="RH630" s="11">
        <v>0</v>
      </c>
      <c r="RI630" s="11">
        <v>0</v>
      </c>
      <c r="RJ630" s="11">
        <v>0</v>
      </c>
      <c r="RK630" s="11">
        <v>0</v>
      </c>
      <c r="RL630" s="11">
        <v>0</v>
      </c>
      <c r="RM630" s="11">
        <v>0</v>
      </c>
      <c r="RN630" s="11">
        <v>0</v>
      </c>
      <c r="RO630" s="11">
        <v>0</v>
      </c>
      <c r="RP630" s="11">
        <v>3.3233899643428651E-3</v>
      </c>
      <c r="RQ630" s="11">
        <v>-2.1773040803370518E-8</v>
      </c>
      <c r="RR630" s="11">
        <v>3.5010281215306981E-8</v>
      </c>
      <c r="RS630" s="11">
        <v>2.6441237053187391E-6</v>
      </c>
      <c r="RT630" s="11">
        <v>0</v>
      </c>
      <c r="RU630" s="11">
        <v>0</v>
      </c>
      <c r="RV630" s="11">
        <v>0</v>
      </c>
      <c r="RW630" s="11">
        <v>0</v>
      </c>
      <c r="RX630" s="11">
        <v>0</v>
      </c>
      <c r="RY630" s="11">
        <v>0</v>
      </c>
      <c r="RZ630" s="11">
        <v>0</v>
      </c>
      <c r="SA630" s="11">
        <v>0</v>
      </c>
      <c r="SB630" s="11">
        <v>0</v>
      </c>
      <c r="SC630" s="11">
        <v>0</v>
      </c>
      <c r="SD630" s="11">
        <v>0</v>
      </c>
      <c r="SE630" s="11">
        <v>0</v>
      </c>
      <c r="SF630" s="11">
        <v>0</v>
      </c>
      <c r="SG630" s="11">
        <v>0</v>
      </c>
      <c r="SH630" s="11">
        <v>0</v>
      </c>
      <c r="SI630" s="11">
        <v>0</v>
      </c>
      <c r="SJ630" s="11">
        <v>0</v>
      </c>
      <c r="SK630" s="11">
        <v>0</v>
      </c>
      <c r="SL630" s="11">
        <v>0</v>
      </c>
      <c r="SM630" s="11">
        <v>0</v>
      </c>
      <c r="SN630" s="11">
        <v>0</v>
      </c>
      <c r="SO630" s="11">
        <v>0</v>
      </c>
      <c r="SP630" s="11">
        <v>0</v>
      </c>
      <c r="SQ630" s="11">
        <v>0</v>
      </c>
      <c r="SR630" s="11">
        <v>0</v>
      </c>
      <c r="SS630" s="11">
        <v>0</v>
      </c>
      <c r="ST630" s="11">
        <v>0</v>
      </c>
      <c r="SU630" s="11">
        <v>0</v>
      </c>
      <c r="SV630" s="11">
        <v>0</v>
      </c>
      <c r="SW630" s="11">
        <v>0</v>
      </c>
      <c r="SX630" s="11">
        <v>0</v>
      </c>
      <c r="SY630" s="11">
        <v>0</v>
      </c>
      <c r="SZ630" s="11">
        <v>0</v>
      </c>
      <c r="TA630" s="11">
        <v>3.8218984589940587E-2</v>
      </c>
      <c r="TB630" s="11">
        <v>0</v>
      </c>
      <c r="TC630" s="11">
        <v>-3.5243398276169674E-8</v>
      </c>
      <c r="TD630" s="11">
        <v>0</v>
      </c>
      <c r="TE630" s="11">
        <v>0</v>
      </c>
      <c r="TF630" s="11">
        <v>0</v>
      </c>
      <c r="TG630" s="11">
        <v>0</v>
      </c>
      <c r="TH630" s="11">
        <v>0</v>
      </c>
      <c r="TI630" s="11">
        <v>0</v>
      </c>
      <c r="TJ630" s="11">
        <v>0</v>
      </c>
      <c r="TK630" s="11">
        <v>0</v>
      </c>
      <c r="TL630" s="11">
        <v>0</v>
      </c>
      <c r="TM630" s="11">
        <v>0</v>
      </c>
      <c r="TN630" s="11">
        <v>0</v>
      </c>
      <c r="TO630" s="11">
        <v>0</v>
      </c>
      <c r="TP630" s="11">
        <v>0</v>
      </c>
      <c r="TQ630" s="11">
        <v>0</v>
      </c>
      <c r="TR630" s="11">
        <v>0</v>
      </c>
      <c r="TS630" s="11">
        <v>0</v>
      </c>
      <c r="TT630" s="11">
        <v>0</v>
      </c>
      <c r="TU630" s="11">
        <v>0</v>
      </c>
      <c r="TV630" s="11">
        <v>0</v>
      </c>
      <c r="TW630" s="11">
        <v>0</v>
      </c>
      <c r="TX630" s="11">
        <v>0</v>
      </c>
      <c r="TY630" s="11">
        <v>0</v>
      </c>
      <c r="TZ630" s="11">
        <v>0</v>
      </c>
      <c r="UA630" s="11">
        <v>0</v>
      </c>
      <c r="UB630" s="11">
        <v>0</v>
      </c>
      <c r="UC630" s="11">
        <v>0</v>
      </c>
      <c r="UD630" s="11">
        <v>0</v>
      </c>
      <c r="UE630" s="11">
        <v>0</v>
      </c>
      <c r="UF630" s="11">
        <v>0</v>
      </c>
      <c r="UG630" s="11">
        <v>0</v>
      </c>
      <c r="UH630" s="11">
        <v>0</v>
      </c>
      <c r="UI630" s="11">
        <v>0</v>
      </c>
      <c r="UJ630" s="11">
        <v>0</v>
      </c>
      <c r="UK630" s="11">
        <v>0</v>
      </c>
      <c r="UL630" s="11">
        <v>0</v>
      </c>
      <c r="UM630" s="11">
        <v>9.026104602124019E-9</v>
      </c>
      <c r="UN630" s="11">
        <v>0</v>
      </c>
      <c r="UO630" s="11">
        <v>-2.6464990035584661E-6</v>
      </c>
      <c r="UP630" s="11">
        <v>0</v>
      </c>
      <c r="UQ630" s="11">
        <v>0</v>
      </c>
      <c r="UR630" s="11">
        <v>0</v>
      </c>
      <c r="US630" s="11">
        <v>0</v>
      </c>
      <c r="UT630" s="11">
        <v>0</v>
      </c>
      <c r="UU630" s="11">
        <v>0</v>
      </c>
      <c r="UV630" s="11">
        <v>0</v>
      </c>
      <c r="UW630" s="11">
        <v>0</v>
      </c>
      <c r="UX630" s="11">
        <v>0</v>
      </c>
      <c r="UY630" s="11">
        <v>0</v>
      </c>
      <c r="UZ630" s="11">
        <v>0</v>
      </c>
      <c r="VA630" s="11">
        <v>0</v>
      </c>
      <c r="VB630" s="11">
        <v>0</v>
      </c>
      <c r="VC630" s="11">
        <v>0</v>
      </c>
      <c r="VD630" s="11">
        <v>0</v>
      </c>
      <c r="VE630" s="11">
        <v>0</v>
      </c>
      <c r="VF630" s="11">
        <v>0</v>
      </c>
      <c r="VG630" s="11">
        <v>0</v>
      </c>
      <c r="VH630" s="11">
        <v>0</v>
      </c>
      <c r="VI630" s="11">
        <v>0</v>
      </c>
      <c r="VJ630" s="11">
        <v>0</v>
      </c>
      <c r="VK630" s="11">
        <v>0</v>
      </c>
      <c r="VL630" s="11">
        <v>0</v>
      </c>
      <c r="VM630" s="11">
        <v>0</v>
      </c>
      <c r="VN630" s="11">
        <v>0</v>
      </c>
      <c r="VO630" s="11">
        <v>0</v>
      </c>
      <c r="VP630" s="11">
        <v>0</v>
      </c>
      <c r="VQ630" s="11">
        <v>0</v>
      </c>
      <c r="VR630" s="11">
        <v>0</v>
      </c>
      <c r="VS630" s="11">
        <v>0</v>
      </c>
      <c r="VT630" s="11">
        <v>0</v>
      </c>
      <c r="VU630" s="11">
        <v>0</v>
      </c>
      <c r="VV630" s="11">
        <v>0</v>
      </c>
      <c r="VW630" s="11">
        <v>1.0050164081880709E-3</v>
      </c>
      <c r="VX630" s="11">
        <v>0</v>
      </c>
      <c r="VY630" s="11">
        <v>0</v>
      </c>
      <c r="VZ630" s="11">
        <v>0</v>
      </c>
      <c r="WA630" s="11">
        <v>-5.931495987173891E-4</v>
      </c>
      <c r="WB630" s="11">
        <v>6.3634587595652196E-24</v>
      </c>
      <c r="WC630" s="11">
        <v>2.1239551185531796E-22</v>
      </c>
      <c r="WD630" s="11">
        <v>6.3633752816188534E-23</v>
      </c>
      <c r="WE630" s="11">
        <v>0</v>
      </c>
      <c r="WF630" s="11">
        <v>0</v>
      </c>
      <c r="WG630" s="11">
        <v>1.3107683995214574E-21</v>
      </c>
      <c r="WH630" s="11">
        <v>1.1474964470759169E-21</v>
      </c>
      <c r="WI630" s="11">
        <v>7.0901316286926096E-22</v>
      </c>
      <c r="WJ630" s="11">
        <v>1.0509225393549435E-8</v>
      </c>
      <c r="WK630" s="11">
        <v>0</v>
      </c>
      <c r="WL630" s="11">
        <v>0</v>
      </c>
      <c r="WM630" s="11">
        <v>0</v>
      </c>
      <c r="WN630" s="11">
        <v>0</v>
      </c>
      <c r="WO630" s="11">
        <v>0</v>
      </c>
      <c r="WP630" s="11">
        <v>0</v>
      </c>
      <c r="WQ630" s="11">
        <v>0</v>
      </c>
      <c r="WR630" s="11">
        <v>0</v>
      </c>
      <c r="WS630" s="11">
        <v>0</v>
      </c>
      <c r="WT630" s="11">
        <v>0</v>
      </c>
      <c r="WU630" s="11">
        <v>0</v>
      </c>
      <c r="WV630" s="11">
        <v>0</v>
      </c>
      <c r="WW630" s="11">
        <v>0</v>
      </c>
      <c r="WX630" s="11">
        <v>0</v>
      </c>
      <c r="WY630" s="11">
        <v>0</v>
      </c>
      <c r="WZ630" s="11">
        <v>0</v>
      </c>
      <c r="XA630" s="11">
        <v>0</v>
      </c>
      <c r="XB630" s="11">
        <v>0</v>
      </c>
      <c r="XC630" s="11">
        <v>0</v>
      </c>
      <c r="XD630" s="11">
        <v>0</v>
      </c>
      <c r="XE630" s="11">
        <v>0</v>
      </c>
      <c r="XF630" s="11">
        <v>0</v>
      </c>
      <c r="XG630" s="11">
        <v>0</v>
      </c>
      <c r="XH630" s="11">
        <v>0</v>
      </c>
      <c r="XI630" s="11">
        <v>0</v>
      </c>
      <c r="XJ630" s="11">
        <v>0</v>
      </c>
      <c r="XK630" s="11">
        <v>0</v>
      </c>
      <c r="XL630" s="11">
        <v>3.2769191845071249E-25</v>
      </c>
      <c r="XM630" s="11">
        <v>-2.3487067718362417E-20</v>
      </c>
      <c r="XN630" s="11">
        <v>0</v>
      </c>
      <c r="XO630" s="11">
        <v>0</v>
      </c>
      <c r="XP630" s="11">
        <v>0</v>
      </c>
      <c r="XQ630" s="11">
        <v>0</v>
      </c>
      <c r="XR630" s="11">
        <v>0</v>
      </c>
      <c r="XS630" s="11">
        <v>0</v>
      </c>
      <c r="XT630" s="11">
        <v>0</v>
      </c>
      <c r="XU630" s="11">
        <v>0</v>
      </c>
      <c r="XV630" s="11">
        <v>0</v>
      </c>
      <c r="XW630" s="11">
        <v>0</v>
      </c>
      <c r="XX630" s="11">
        <v>0</v>
      </c>
      <c r="XY630" s="11">
        <v>0</v>
      </c>
      <c r="XZ630" s="11">
        <v>0</v>
      </c>
      <c r="YA630" s="11">
        <v>0</v>
      </c>
      <c r="YB630" s="11">
        <v>0</v>
      </c>
      <c r="YC630" s="11">
        <v>0</v>
      </c>
      <c r="YD630" s="11">
        <v>0</v>
      </c>
      <c r="YE630" s="11">
        <v>0</v>
      </c>
      <c r="YF630" s="11">
        <v>0</v>
      </c>
      <c r="YG630" s="11">
        <v>0</v>
      </c>
      <c r="YH630" s="11">
        <v>0</v>
      </c>
      <c r="YI630" s="11">
        <v>0</v>
      </c>
      <c r="YJ630" s="11">
        <v>0</v>
      </c>
      <c r="YK630" s="11">
        <v>0</v>
      </c>
      <c r="YL630" s="11">
        <v>0</v>
      </c>
      <c r="YM630" s="11">
        <v>0</v>
      </c>
      <c r="YN630" s="11">
        <v>0</v>
      </c>
      <c r="YO630" s="11">
        <v>0</v>
      </c>
      <c r="YP630" s="11">
        <v>0</v>
      </c>
      <c r="YQ630" s="11">
        <v>0</v>
      </c>
      <c r="YR630" s="11">
        <v>0</v>
      </c>
      <c r="YS630" s="11">
        <v>0</v>
      </c>
      <c r="YT630" s="11">
        <v>1.2746936201231048E-8</v>
      </c>
      <c r="YU630" s="11">
        <v>0</v>
      </c>
      <c r="YV630" s="11">
        <v>0</v>
      </c>
      <c r="YW630" s="11">
        <v>7.8646060428171011E-6</v>
      </c>
      <c r="YX630" s="11">
        <v>9.9999999999999995E-21</v>
      </c>
      <c r="YY630" s="11">
        <v>-1.9576479199302889E-8</v>
      </c>
      <c r="YZ630" s="11">
        <v>0</v>
      </c>
      <c r="ZA630" s="11">
        <v>3.9726690815379145E-7</v>
      </c>
      <c r="ZB630" s="11">
        <v>0</v>
      </c>
      <c r="ZC630" s="11">
        <v>1.0383938504853814E-8</v>
      </c>
      <c r="ZD630" s="11">
        <v>9.4379586851915678E-9</v>
      </c>
      <c r="ZE630" s="11">
        <v>2.8083875511886222E-8</v>
      </c>
      <c r="ZF630" s="11">
        <v>0</v>
      </c>
      <c r="ZG630" s="11">
        <v>0</v>
      </c>
      <c r="ZH630" s="11">
        <v>0</v>
      </c>
      <c r="ZI630" s="11">
        <v>0</v>
      </c>
      <c r="ZJ630" s="11">
        <v>0</v>
      </c>
      <c r="ZK630" s="11">
        <v>0</v>
      </c>
      <c r="ZL630" s="11">
        <v>0</v>
      </c>
      <c r="ZM630" s="11">
        <v>0</v>
      </c>
      <c r="ZN630" s="11">
        <v>0</v>
      </c>
      <c r="ZO630" s="11">
        <v>0</v>
      </c>
      <c r="ZP630" s="11">
        <v>0</v>
      </c>
      <c r="ZQ630" s="11">
        <v>0</v>
      </c>
      <c r="ZR630" s="11">
        <v>0</v>
      </c>
      <c r="ZS630" s="11">
        <v>0</v>
      </c>
      <c r="ZT630" s="11">
        <v>0</v>
      </c>
      <c r="ZU630" s="11">
        <v>0</v>
      </c>
      <c r="ZV630" s="11">
        <v>0</v>
      </c>
      <c r="ZW630" s="11">
        <v>0</v>
      </c>
      <c r="ZX630" s="11">
        <v>0</v>
      </c>
      <c r="ZY630" s="11">
        <v>0</v>
      </c>
      <c r="ZZ630" s="11">
        <v>0</v>
      </c>
      <c r="AAA630" s="11">
        <v>0</v>
      </c>
      <c r="AAB630" s="11">
        <v>0</v>
      </c>
      <c r="AAC630" s="11">
        <v>0</v>
      </c>
      <c r="AAD630" s="11">
        <v>0</v>
      </c>
      <c r="AAE630" s="11">
        <v>0</v>
      </c>
      <c r="AAF630" s="11">
        <v>0</v>
      </c>
      <c r="AAG630" s="11">
        <v>0</v>
      </c>
      <c r="AAH630" s="11">
        <v>1.4895087202305115E-27</v>
      </c>
      <c r="AAI630" s="11">
        <v>0</v>
      </c>
      <c r="AAJ630" s="11">
        <v>7.4486814932993916E-9</v>
      </c>
      <c r="AAK630" s="11">
        <v>-3.5986789888582509E-9</v>
      </c>
      <c r="AAL630" s="11">
        <v>0</v>
      </c>
      <c r="AAM630" s="11">
        <v>6.8736497800199475E-7</v>
      </c>
      <c r="AAN630" s="11">
        <v>0</v>
      </c>
      <c r="AAO630" s="11">
        <v>0</v>
      </c>
      <c r="AAP630" s="11">
        <v>0</v>
      </c>
      <c r="AAQ630" s="11">
        <v>0</v>
      </c>
      <c r="AAR630" s="11">
        <v>0</v>
      </c>
      <c r="AAS630" s="11">
        <v>0</v>
      </c>
      <c r="AAT630" s="11">
        <v>1.4275690710205276E-14</v>
      </c>
      <c r="AAU630" s="11">
        <v>0</v>
      </c>
      <c r="AAV630" s="11">
        <v>0</v>
      </c>
      <c r="AAW630" s="11">
        <v>0</v>
      </c>
      <c r="AAX630" s="11">
        <v>0</v>
      </c>
      <c r="AAY630" s="11">
        <v>0</v>
      </c>
      <c r="AAZ630" s="11">
        <v>0</v>
      </c>
      <c r="ABA630" s="11">
        <v>0</v>
      </c>
      <c r="ABB630" s="11">
        <v>0</v>
      </c>
      <c r="ABC630" s="11">
        <v>0</v>
      </c>
      <c r="ABD630" s="11">
        <v>0</v>
      </c>
      <c r="ABE630" s="11">
        <v>0</v>
      </c>
      <c r="ABF630" s="11">
        <v>0</v>
      </c>
      <c r="ABG630" s="11">
        <v>0</v>
      </c>
      <c r="ABH630" s="11">
        <v>0</v>
      </c>
      <c r="ABI630" s="11">
        <v>0</v>
      </c>
      <c r="ABJ630" s="11">
        <v>0</v>
      </c>
      <c r="ABK630" s="11">
        <v>0</v>
      </c>
      <c r="ABL630" s="11">
        <v>0</v>
      </c>
      <c r="ABM630" s="11">
        <v>0</v>
      </c>
      <c r="ABN630" s="11">
        <v>0</v>
      </c>
      <c r="ABO630" s="11">
        <v>0</v>
      </c>
      <c r="ABP630" s="11">
        <v>0</v>
      </c>
      <c r="ABQ630" s="11">
        <v>0</v>
      </c>
      <c r="ABR630" s="11">
        <v>0</v>
      </c>
      <c r="ABS630" s="11">
        <v>0</v>
      </c>
      <c r="ABT630" s="11">
        <v>0</v>
      </c>
      <c r="ABU630" s="11">
        <v>1.2127797705989805E-8</v>
      </c>
      <c r="ABV630" s="11">
        <v>0</v>
      </c>
      <c r="ABW630" s="11">
        <v>-3.9901704582554198E-7</v>
      </c>
      <c r="ABX630" s="11">
        <v>0</v>
      </c>
      <c r="ABY630" s="11">
        <v>0</v>
      </c>
      <c r="ABZ630" s="11">
        <v>0</v>
      </c>
      <c r="ACA630" s="11">
        <v>0</v>
      </c>
      <c r="ACB630" s="11">
        <v>0</v>
      </c>
      <c r="ACC630" s="11">
        <v>0</v>
      </c>
      <c r="ACD630" s="11">
        <v>0</v>
      </c>
      <c r="ACE630" s="11">
        <v>0</v>
      </c>
      <c r="ACF630" s="11">
        <v>0</v>
      </c>
      <c r="ACG630" s="11">
        <v>0</v>
      </c>
      <c r="ACH630" s="11">
        <v>0</v>
      </c>
      <c r="ACI630" s="11">
        <v>0</v>
      </c>
      <c r="ACJ630" s="11">
        <v>0</v>
      </c>
      <c r="ACK630" s="11">
        <v>0</v>
      </c>
      <c r="ACL630" s="11">
        <v>0</v>
      </c>
      <c r="ACM630" s="11">
        <v>0</v>
      </c>
      <c r="ACN630" s="11">
        <v>0</v>
      </c>
      <c r="ACO630" s="11">
        <v>0</v>
      </c>
      <c r="ACP630" s="11">
        <v>0</v>
      </c>
      <c r="ACQ630" s="11">
        <v>0</v>
      </c>
      <c r="ACR630" s="11">
        <v>0</v>
      </c>
      <c r="ACS630" s="11">
        <v>0</v>
      </c>
      <c r="ACT630" s="11">
        <v>0</v>
      </c>
      <c r="ACU630" s="11">
        <v>0</v>
      </c>
      <c r="ACV630" s="11">
        <v>0</v>
      </c>
      <c r="ACW630" s="11">
        <v>0</v>
      </c>
      <c r="ACX630" s="11">
        <v>0</v>
      </c>
      <c r="ACY630" s="11">
        <v>0</v>
      </c>
      <c r="ACZ630" s="11">
        <v>0</v>
      </c>
      <c r="ADA630" s="11">
        <v>0</v>
      </c>
      <c r="ADB630" s="11">
        <v>0</v>
      </c>
      <c r="ADC630" s="11">
        <v>0</v>
      </c>
      <c r="ADD630" s="11">
        <v>0</v>
      </c>
      <c r="ADE630" s="11">
        <v>0</v>
      </c>
      <c r="ADF630" s="11">
        <v>0</v>
      </c>
      <c r="ADG630" s="11">
        <v>3.5986789888347065E-9</v>
      </c>
      <c r="ADH630" s="11">
        <v>0</v>
      </c>
      <c r="ADI630" s="11">
        <v>-6.8827927124359473E-7</v>
      </c>
      <c r="ADJ630" s="11">
        <v>0</v>
      </c>
      <c r="ADK630" s="11">
        <v>0</v>
      </c>
      <c r="ADL630" s="11">
        <v>0</v>
      </c>
      <c r="ADM630" s="11">
        <v>0</v>
      </c>
      <c r="ADN630" s="11">
        <v>0</v>
      </c>
      <c r="ADO630" s="11">
        <v>0</v>
      </c>
      <c r="ADP630" s="11">
        <v>0</v>
      </c>
      <c r="ADQ630" s="11">
        <v>0</v>
      </c>
      <c r="ADR630" s="11">
        <v>0</v>
      </c>
      <c r="ADS630" s="11">
        <v>0</v>
      </c>
      <c r="ADT630" s="11">
        <v>0</v>
      </c>
      <c r="ADU630" s="11">
        <v>0</v>
      </c>
      <c r="ADV630" s="11">
        <v>0</v>
      </c>
      <c r="ADW630" s="11">
        <v>0</v>
      </c>
      <c r="ADX630" s="11">
        <v>0</v>
      </c>
      <c r="ADY630" s="11">
        <v>0</v>
      </c>
      <c r="ADZ630" s="11">
        <v>0</v>
      </c>
      <c r="AEA630" s="11">
        <v>0</v>
      </c>
      <c r="AEB630" s="11">
        <v>0</v>
      </c>
      <c r="AEC630" s="11">
        <v>0</v>
      </c>
      <c r="AED630" s="11">
        <v>0</v>
      </c>
      <c r="AEE630" s="11">
        <v>0</v>
      </c>
      <c r="AEF630" s="11">
        <v>0</v>
      </c>
      <c r="AEG630" s="11">
        <v>0</v>
      </c>
      <c r="AEH630" s="11">
        <v>0</v>
      </c>
      <c r="AEI630" s="11">
        <v>0</v>
      </c>
      <c r="AEJ630" s="11">
        <v>0</v>
      </c>
      <c r="AEK630" s="11">
        <v>0</v>
      </c>
      <c r="AEL630" s="11">
        <v>0</v>
      </c>
      <c r="AEM630" s="11">
        <v>0</v>
      </c>
      <c r="AEN630" s="11">
        <v>0</v>
      </c>
      <c r="AEO630" s="11">
        <v>3.2769191838516978E-25</v>
      </c>
      <c r="AEP630" s="11">
        <v>0</v>
      </c>
      <c r="AEQ630" s="11">
        <v>0</v>
      </c>
      <c r="AER630" s="11">
        <v>0</v>
      </c>
      <c r="AES630" s="11">
        <v>0</v>
      </c>
      <c r="AET630" s="11">
        <v>0</v>
      </c>
      <c r="AEU630" s="11">
        <v>-1.080227615296966E-8</v>
      </c>
      <c r="AEV630" s="11">
        <v>0</v>
      </c>
      <c r="AEW630" s="11">
        <v>0</v>
      </c>
      <c r="AEX630" s="11">
        <v>0</v>
      </c>
      <c r="AEY630" s="11">
        <v>0</v>
      </c>
      <c r="AEZ630" s="11">
        <v>0</v>
      </c>
      <c r="AFA630" s="11">
        <v>0</v>
      </c>
      <c r="AFB630" s="11">
        <v>0</v>
      </c>
      <c r="AFC630" s="11">
        <v>0</v>
      </c>
      <c r="AFD630" s="11">
        <v>0</v>
      </c>
      <c r="AFE630" s="11">
        <v>0</v>
      </c>
      <c r="AFF630" s="11">
        <v>0</v>
      </c>
      <c r="AFG630" s="11">
        <v>0</v>
      </c>
      <c r="AFH630" s="11">
        <v>0</v>
      </c>
      <c r="AFI630" s="11">
        <v>0</v>
      </c>
      <c r="AFJ630" s="11">
        <v>0</v>
      </c>
      <c r="AFK630" s="11">
        <v>0</v>
      </c>
      <c r="AFL630" s="11">
        <v>0</v>
      </c>
      <c r="AFM630" s="11">
        <v>0</v>
      </c>
      <c r="AFN630" s="11">
        <v>0</v>
      </c>
      <c r="AFO630" s="11">
        <v>0</v>
      </c>
      <c r="AFP630" s="11">
        <v>0</v>
      </c>
      <c r="AFQ630" s="11">
        <v>0</v>
      </c>
      <c r="AFR630" s="11">
        <v>0</v>
      </c>
      <c r="AFS630" s="11">
        <v>0</v>
      </c>
      <c r="AFT630" s="11">
        <v>0</v>
      </c>
      <c r="AFU630" s="11">
        <v>0</v>
      </c>
      <c r="AFV630" s="11">
        <v>0</v>
      </c>
      <c r="AFW630" s="11">
        <v>0</v>
      </c>
      <c r="AFX630" s="11">
        <v>0</v>
      </c>
      <c r="AFY630" s="11">
        <v>0</v>
      </c>
      <c r="AFZ630" s="11">
        <v>5.8984545309330563E-6</v>
      </c>
      <c r="AGA630" s="11">
        <v>0</v>
      </c>
      <c r="AGB630" s="11">
        <v>0</v>
      </c>
      <c r="AGC630" s="11">
        <v>0</v>
      </c>
      <c r="AGD630" s="11">
        <v>0</v>
      </c>
      <c r="AGE630" s="11">
        <v>0</v>
      </c>
      <c r="AGF630" s="11">
        <v>0</v>
      </c>
      <c r="AGG630" s="11">
        <v>-9.7376726525244443E-9</v>
      </c>
      <c r="AGH630" s="11">
        <v>0</v>
      </c>
      <c r="AGI630" s="11">
        <v>0</v>
      </c>
      <c r="AGJ630" s="11">
        <v>0</v>
      </c>
      <c r="AGK630" s="11">
        <v>0</v>
      </c>
      <c r="AGL630" s="11">
        <v>0</v>
      </c>
      <c r="AGM630" s="11">
        <v>0</v>
      </c>
      <c r="AGN630" s="11">
        <v>0</v>
      </c>
      <c r="AGO630" s="11">
        <v>0</v>
      </c>
      <c r="AGP630" s="11">
        <v>0</v>
      </c>
      <c r="AGQ630" s="11">
        <v>0</v>
      </c>
      <c r="AGR630" s="11">
        <v>0</v>
      </c>
      <c r="AGS630" s="11">
        <v>0</v>
      </c>
      <c r="AGT630" s="11">
        <v>0</v>
      </c>
      <c r="AGU630" s="11">
        <v>0</v>
      </c>
      <c r="AGV630" s="11">
        <v>0</v>
      </c>
      <c r="AGW630" s="11">
        <v>0</v>
      </c>
      <c r="AGX630" s="11">
        <v>0</v>
      </c>
      <c r="AGY630" s="11">
        <v>0</v>
      </c>
      <c r="AGZ630" s="11">
        <v>0</v>
      </c>
      <c r="AHA630" s="11">
        <v>0</v>
      </c>
      <c r="AHB630" s="11">
        <v>0</v>
      </c>
      <c r="AHC630" s="11">
        <v>0</v>
      </c>
      <c r="AHD630" s="11">
        <v>0</v>
      </c>
      <c r="AHE630" s="11">
        <v>0</v>
      </c>
      <c r="AHF630" s="11">
        <v>0</v>
      </c>
      <c r="AHG630" s="11">
        <v>0</v>
      </c>
      <c r="AHH630" s="11">
        <v>0</v>
      </c>
      <c r="AHI630" s="11">
        <v>0</v>
      </c>
      <c r="AHJ630" s="11">
        <v>0</v>
      </c>
      <c r="AHK630" s="11">
        <v>0</v>
      </c>
      <c r="AHL630" s="11">
        <v>0</v>
      </c>
      <c r="AHM630" s="11">
        <v>0</v>
      </c>
      <c r="AHN630" s="11">
        <v>0</v>
      </c>
      <c r="AHO630" s="11">
        <v>0</v>
      </c>
      <c r="AHP630" s="11">
        <v>0</v>
      </c>
      <c r="AHQ630" s="11">
        <v>0</v>
      </c>
      <c r="AHR630" s="11">
        <v>0</v>
      </c>
      <c r="AHS630" s="11">
        <v>0</v>
      </c>
      <c r="AHT630" s="11">
        <v>0</v>
      </c>
      <c r="AHU630" s="11">
        <v>0</v>
      </c>
      <c r="AHV630" s="11">
        <v>0</v>
      </c>
      <c r="AHW630" s="11">
        <v>0</v>
      </c>
      <c r="AHX630" s="11">
        <v>0</v>
      </c>
      <c r="AHY630" s="11">
        <v>0</v>
      </c>
      <c r="AHZ630" s="11">
        <v>0</v>
      </c>
      <c r="AIA630" s="11">
        <v>0</v>
      </c>
      <c r="AIB630" s="11">
        <v>0</v>
      </c>
      <c r="AIC630" s="11">
        <v>0</v>
      </c>
      <c r="AID630" s="11">
        <v>2.4911186751511984E-7</v>
      </c>
      <c r="AIE630" s="11">
        <v>-9.602176246855724E-9</v>
      </c>
      <c r="AIF630" s="11">
        <v>6.0979177839521435E-7</v>
      </c>
      <c r="AIG630" s="11">
        <v>0</v>
      </c>
      <c r="AIH630" s="11">
        <v>0</v>
      </c>
      <c r="AII630" s="11">
        <v>0</v>
      </c>
      <c r="AIJ630" s="11">
        <v>1.9607843137254903E-9</v>
      </c>
      <c r="AIK630" s="11">
        <v>0</v>
      </c>
      <c r="AIL630" s="11">
        <v>0</v>
      </c>
      <c r="AIM630" s="11">
        <v>0</v>
      </c>
      <c r="AIN630" s="11">
        <v>0</v>
      </c>
      <c r="AIO630" s="11">
        <v>0</v>
      </c>
      <c r="AIP630" s="11">
        <v>0</v>
      </c>
      <c r="AIQ630" s="11">
        <v>0</v>
      </c>
      <c r="AIR630" s="11">
        <v>0</v>
      </c>
      <c r="AIS630" s="11">
        <v>0</v>
      </c>
      <c r="AIT630" s="11">
        <v>0</v>
      </c>
      <c r="AIU630" s="11">
        <v>0</v>
      </c>
      <c r="AIV630" s="11">
        <v>0</v>
      </c>
      <c r="AIW630" s="11">
        <v>0</v>
      </c>
      <c r="AIX630" s="11">
        <v>0</v>
      </c>
      <c r="AIY630" s="11">
        <v>0</v>
      </c>
      <c r="AIZ630" s="11">
        <v>0</v>
      </c>
      <c r="AJA630" s="11">
        <v>0</v>
      </c>
      <c r="AJB630" s="11">
        <v>0</v>
      </c>
      <c r="AJC630" s="11">
        <v>0</v>
      </c>
      <c r="AJD630" s="11">
        <v>0</v>
      </c>
      <c r="AJE630" s="11">
        <v>0</v>
      </c>
      <c r="AJF630" s="11">
        <v>0</v>
      </c>
      <c r="AJG630" s="11">
        <v>0</v>
      </c>
      <c r="AJH630" s="11">
        <v>0</v>
      </c>
      <c r="AJI630" s="11">
        <v>0</v>
      </c>
      <c r="AJJ630" s="11">
        <v>0</v>
      </c>
      <c r="AJK630" s="11">
        <v>0</v>
      </c>
      <c r="AJL630" s="11">
        <v>0</v>
      </c>
      <c r="AJM630" s="11">
        <v>0</v>
      </c>
      <c r="AJN630" s="11">
        <v>0</v>
      </c>
      <c r="AJO630" s="11">
        <v>0</v>
      </c>
      <c r="AJP630" s="11">
        <v>9.308760434019326E-12</v>
      </c>
      <c r="AJQ630" s="11">
        <v>-6.0979476232953311E-7</v>
      </c>
      <c r="AJR630" s="11">
        <v>0</v>
      </c>
      <c r="AJS630" s="11">
        <v>0</v>
      </c>
      <c r="AJT630" s="11">
        <v>0</v>
      </c>
      <c r="AJU630" s="11">
        <v>0</v>
      </c>
      <c r="AJV630" s="11">
        <v>0</v>
      </c>
      <c r="AJW630" s="11">
        <v>0</v>
      </c>
      <c r="AJX630" s="11">
        <v>0</v>
      </c>
      <c r="AJY630" s="11">
        <v>0</v>
      </c>
      <c r="AJZ630" s="11">
        <v>0</v>
      </c>
      <c r="AKA630" s="11">
        <v>0</v>
      </c>
      <c r="AKB630" s="11">
        <v>0</v>
      </c>
      <c r="AKC630" s="11">
        <v>0</v>
      </c>
      <c r="AKD630" s="11">
        <v>0</v>
      </c>
      <c r="AKE630" s="11">
        <v>0</v>
      </c>
      <c r="AKF630" s="11">
        <v>0</v>
      </c>
      <c r="AKG630" s="11">
        <v>0</v>
      </c>
      <c r="AKH630" s="11">
        <v>0</v>
      </c>
      <c r="AKI630" s="11">
        <v>0</v>
      </c>
      <c r="AKJ630" s="11">
        <v>0</v>
      </c>
      <c r="AKK630" s="11">
        <v>0</v>
      </c>
      <c r="AKL630" s="11">
        <v>0</v>
      </c>
      <c r="AKM630" s="11">
        <v>0</v>
      </c>
      <c r="AKN630" s="11">
        <v>0</v>
      </c>
      <c r="AKO630" s="11">
        <v>0</v>
      </c>
      <c r="AKP630" s="11">
        <v>0</v>
      </c>
      <c r="AKQ630" s="11">
        <v>0</v>
      </c>
      <c r="AKR630" s="11">
        <v>0</v>
      </c>
      <c r="AKS630" s="11">
        <v>0</v>
      </c>
      <c r="AKT630" s="11">
        <v>0</v>
      </c>
      <c r="AKU630" s="11">
        <v>0</v>
      </c>
      <c r="AKV630" s="11">
        <v>0</v>
      </c>
      <c r="AKW630" s="11">
        <v>0</v>
      </c>
      <c r="AKX630" s="11">
        <v>0</v>
      </c>
      <c r="AKY630" s="11">
        <v>3.9862797555480631E-6</v>
      </c>
      <c r="AKZ630" s="11">
        <v>0</v>
      </c>
      <c r="ALA630" s="11">
        <v>0</v>
      </c>
      <c r="ALB630" s="11">
        <v>0</v>
      </c>
      <c r="ALC630" s="11">
        <v>-1.3231688319446014E-7</v>
      </c>
      <c r="ALD630" s="11">
        <v>0</v>
      </c>
      <c r="ALE630" s="11">
        <v>0</v>
      </c>
      <c r="ALF630" s="11">
        <v>0</v>
      </c>
      <c r="ALG630" s="11">
        <v>0</v>
      </c>
      <c r="ALH630" s="11">
        <v>0</v>
      </c>
      <c r="ALI630" s="11">
        <v>0</v>
      </c>
      <c r="ALJ630" s="11">
        <v>0</v>
      </c>
      <c r="ALK630" s="11">
        <v>0</v>
      </c>
      <c r="ALL630" s="11">
        <v>0</v>
      </c>
      <c r="ALM630" s="11">
        <v>0</v>
      </c>
      <c r="ALN630" s="11">
        <v>0</v>
      </c>
      <c r="ALO630" s="11">
        <v>0</v>
      </c>
      <c r="ALP630" s="11">
        <v>0</v>
      </c>
      <c r="ALQ630" s="11">
        <v>0</v>
      </c>
      <c r="ALR630" s="11">
        <v>0</v>
      </c>
      <c r="ALS630" s="11">
        <v>0</v>
      </c>
      <c r="ALT630" s="11">
        <v>0</v>
      </c>
      <c r="ALU630" s="11">
        <v>0</v>
      </c>
      <c r="ALV630" s="11">
        <v>0</v>
      </c>
      <c r="ALW630" s="11">
        <v>0</v>
      </c>
      <c r="ALX630" s="11">
        <v>0</v>
      </c>
      <c r="ALY630" s="11">
        <v>0</v>
      </c>
      <c r="ALZ630" s="11">
        <v>0</v>
      </c>
      <c r="AMA630" s="11">
        <v>0</v>
      </c>
      <c r="AMB630" s="11">
        <v>0</v>
      </c>
      <c r="AMC630" s="11">
        <v>0</v>
      </c>
      <c r="AMD630" s="11">
        <v>0</v>
      </c>
      <c r="AME630" s="11">
        <v>0</v>
      </c>
      <c r="AMF630" s="11">
        <v>0</v>
      </c>
      <c r="AMG630" s="11">
        <v>0</v>
      </c>
      <c r="AMH630" s="11">
        <v>0</v>
      </c>
      <c r="AMI630" s="11">
        <v>0</v>
      </c>
      <c r="AMJ630" s="11">
        <v>2.844922114157459E-7</v>
      </c>
      <c r="AMK630" s="11">
        <v>0</v>
      </c>
      <c r="AML630" s="11">
        <v>0</v>
      </c>
      <c r="AMM630" s="11">
        <v>0</v>
      </c>
      <c r="AMN630" s="11">
        <v>0</v>
      </c>
      <c r="AMO630" s="11">
        <v>-8.5779183114769953E-6</v>
      </c>
      <c r="AMP630" s="11">
        <v>1.8950377753133707E-33</v>
      </c>
      <c r="AMQ630" s="11">
        <v>0</v>
      </c>
      <c r="AMR630" s="11">
        <v>0</v>
      </c>
      <c r="AMS630" s="11">
        <v>9.5178017064744508E-31</v>
      </c>
      <c r="AMT630" s="11">
        <v>0</v>
      </c>
      <c r="AMU630" s="11">
        <v>0</v>
      </c>
      <c r="AMV630" s="11">
        <v>0</v>
      </c>
      <c r="AMW630" s="11">
        <v>0</v>
      </c>
      <c r="AMX630" s="11">
        <v>0</v>
      </c>
      <c r="AMY630" s="11">
        <v>0</v>
      </c>
      <c r="AMZ630" s="11">
        <v>0</v>
      </c>
      <c r="ANA630" s="11">
        <v>0</v>
      </c>
      <c r="ANB630" s="11">
        <v>0</v>
      </c>
      <c r="ANC630" s="11">
        <v>0</v>
      </c>
      <c r="AND630" s="11">
        <v>0</v>
      </c>
      <c r="ANE630" s="11">
        <v>0</v>
      </c>
      <c r="ANF630" s="11">
        <v>0</v>
      </c>
      <c r="ANG630" s="11">
        <v>0</v>
      </c>
      <c r="ANH630" s="11">
        <v>0</v>
      </c>
      <c r="ANI630" s="11">
        <v>0</v>
      </c>
      <c r="ANJ630" s="11">
        <v>0</v>
      </c>
      <c r="ANK630" s="11">
        <v>0</v>
      </c>
      <c r="ANL630" s="11">
        <v>0</v>
      </c>
      <c r="ANM630" s="11">
        <v>0</v>
      </c>
      <c r="ANN630" s="11">
        <v>0</v>
      </c>
      <c r="ANO630" s="11">
        <v>0</v>
      </c>
      <c r="ANP630" s="11">
        <v>0</v>
      </c>
      <c r="ANQ630" s="11">
        <v>0</v>
      </c>
      <c r="ANR630" s="11">
        <v>0</v>
      </c>
      <c r="ANS630" s="11">
        <v>0</v>
      </c>
      <c r="ANT630" s="11">
        <v>0</v>
      </c>
      <c r="ANU630" s="11">
        <v>0</v>
      </c>
      <c r="ANV630" s="11">
        <v>3.8674157077409421E-8</v>
      </c>
      <c r="ANW630" s="11">
        <v>0</v>
      </c>
      <c r="ANX630" s="11">
        <v>0</v>
      </c>
      <c r="ANY630" s="11">
        <v>0</v>
      </c>
      <c r="ANZ630" s="11">
        <v>4.8349773578471839E-6</v>
      </c>
      <c r="AOA630" s="11">
        <v>-2.6926123984947601E-7</v>
      </c>
      <c r="AOB630" s="11">
        <v>8.9753746616491718E-9</v>
      </c>
      <c r="AOC630" s="11">
        <v>0</v>
      </c>
      <c r="AOD630" s="11">
        <v>4.6955352345827034E-8</v>
      </c>
      <c r="AOE630" s="11">
        <v>0</v>
      </c>
      <c r="AOF630" s="11">
        <v>0</v>
      </c>
      <c r="AOG630" s="11">
        <v>0</v>
      </c>
      <c r="AOH630" s="11">
        <v>0</v>
      </c>
      <c r="AOI630" s="11">
        <v>0</v>
      </c>
      <c r="AOJ630" s="11">
        <v>0</v>
      </c>
      <c r="AOK630" s="11">
        <v>0</v>
      </c>
      <c r="AOL630" s="11">
        <v>0</v>
      </c>
      <c r="AOM630" s="11">
        <v>0</v>
      </c>
      <c r="AON630" s="11">
        <v>0</v>
      </c>
      <c r="AOO630" s="11">
        <v>0</v>
      </c>
      <c r="AOP630" s="11">
        <v>0</v>
      </c>
      <c r="AOQ630" s="11">
        <v>0</v>
      </c>
      <c r="AOR630" s="11">
        <v>0</v>
      </c>
      <c r="AOS630" s="11">
        <v>0</v>
      </c>
      <c r="AOT630" s="11">
        <v>0</v>
      </c>
      <c r="AOU630" s="11">
        <v>0</v>
      </c>
      <c r="AOV630" s="11">
        <v>0</v>
      </c>
      <c r="AOW630" s="11">
        <v>0</v>
      </c>
      <c r="AOX630" s="11">
        <v>0</v>
      </c>
      <c r="AOY630" s="11">
        <v>0</v>
      </c>
      <c r="AOZ630" s="11">
        <v>0</v>
      </c>
      <c r="APA630" s="11">
        <v>0</v>
      </c>
      <c r="APB630" s="11">
        <v>0</v>
      </c>
      <c r="APC630" s="11">
        <v>0</v>
      </c>
      <c r="APD630" s="11">
        <v>0</v>
      </c>
      <c r="APE630" s="11">
        <v>0</v>
      </c>
      <c r="APF630" s="11">
        <v>0</v>
      </c>
      <c r="APG630" s="11">
        <v>0</v>
      </c>
      <c r="APH630" s="11">
        <v>0</v>
      </c>
      <c r="API630" s="11">
        <v>0</v>
      </c>
      <c r="APJ630" s="11">
        <v>0</v>
      </c>
      <c r="APK630" s="11">
        <v>0</v>
      </c>
      <c r="APL630" s="11">
        <v>2.6926123984947511E-7</v>
      </c>
      <c r="APM630" s="11">
        <v>-1.0945467735809565E-8</v>
      </c>
      <c r="APN630" s="11">
        <v>6.0979264834339667E-7</v>
      </c>
      <c r="APO630" s="11">
        <v>0</v>
      </c>
      <c r="APP630" s="11">
        <v>0</v>
      </c>
      <c r="APQ630" s="11">
        <v>0</v>
      </c>
      <c r="APR630" s="11">
        <v>0</v>
      </c>
      <c r="APS630" s="11">
        <v>0</v>
      </c>
      <c r="APT630" s="11">
        <v>0</v>
      </c>
      <c r="APU630" s="11">
        <v>0</v>
      </c>
      <c r="APV630" s="11">
        <v>0</v>
      </c>
      <c r="APW630" s="11">
        <v>0</v>
      </c>
      <c r="APX630" s="11">
        <v>0</v>
      </c>
      <c r="APY630" s="11">
        <v>0</v>
      </c>
      <c r="APZ630" s="11">
        <v>0</v>
      </c>
      <c r="AQA630" s="11">
        <v>0</v>
      </c>
      <c r="AQB630" s="11">
        <v>0</v>
      </c>
      <c r="AQC630" s="11">
        <v>0</v>
      </c>
      <c r="AQD630" s="11">
        <v>0</v>
      </c>
      <c r="AQE630" s="11">
        <v>0</v>
      </c>
      <c r="AQF630" s="11">
        <v>0</v>
      </c>
      <c r="AQG630" s="11">
        <v>0</v>
      </c>
      <c r="AQH630" s="11">
        <v>0</v>
      </c>
      <c r="AQI630" s="11">
        <v>0</v>
      </c>
      <c r="AQJ630" s="11">
        <v>0</v>
      </c>
      <c r="AQK630" s="11">
        <v>0</v>
      </c>
      <c r="AQL630" s="11">
        <v>0</v>
      </c>
      <c r="AQM630" s="11">
        <v>0</v>
      </c>
      <c r="AQN630" s="11">
        <v>0</v>
      </c>
      <c r="AQO630" s="11">
        <v>0</v>
      </c>
      <c r="AQP630" s="11">
        <v>0</v>
      </c>
      <c r="AQQ630" s="11">
        <v>0</v>
      </c>
      <c r="AQR630" s="11">
        <v>0</v>
      </c>
      <c r="AQS630" s="11">
        <v>0</v>
      </c>
      <c r="AQT630" s="11">
        <v>0</v>
      </c>
      <c r="AQU630" s="11">
        <v>0</v>
      </c>
      <c r="AQV630" s="11">
        <v>0</v>
      </c>
      <c r="AQW630" s="11">
        <v>0</v>
      </c>
      <c r="AQX630" s="11">
        <v>9.308760434019326E-12</v>
      </c>
      <c r="AQY630" s="11">
        <v>-6.0979476232952983E-7</v>
      </c>
      <c r="AQZ630" s="11">
        <v>0</v>
      </c>
      <c r="ARA630" s="11">
        <v>0</v>
      </c>
      <c r="ARB630" s="11">
        <v>0</v>
      </c>
      <c r="ARC630" s="11">
        <v>0</v>
      </c>
      <c r="ARD630" s="11">
        <v>0</v>
      </c>
      <c r="ARE630" s="11">
        <v>0</v>
      </c>
      <c r="ARF630" s="11">
        <v>0</v>
      </c>
      <c r="ARG630" s="11">
        <v>0</v>
      </c>
      <c r="ARH630" s="11">
        <v>0</v>
      </c>
      <c r="ARI630" s="11">
        <v>0</v>
      </c>
      <c r="ARJ630" s="11">
        <v>0</v>
      </c>
      <c r="ARK630" s="11">
        <v>0</v>
      </c>
      <c r="ARL630" s="11">
        <v>0</v>
      </c>
      <c r="ARM630" s="11">
        <v>0</v>
      </c>
      <c r="ARN630" s="11">
        <v>0</v>
      </c>
      <c r="ARO630" s="11">
        <v>0</v>
      </c>
      <c r="ARP630" s="11">
        <v>0</v>
      </c>
      <c r="ARQ630" s="11">
        <v>0</v>
      </c>
      <c r="ARR630" s="11">
        <v>0</v>
      </c>
      <c r="ARS630" s="11">
        <v>0</v>
      </c>
      <c r="ART630" s="11">
        <v>0</v>
      </c>
      <c r="ARU630" s="11">
        <v>0</v>
      </c>
      <c r="ARV630" s="11">
        <v>0</v>
      </c>
      <c r="ARW630" s="11">
        <v>0</v>
      </c>
      <c r="ARX630" s="11">
        <v>0</v>
      </c>
      <c r="ARY630" s="11">
        <v>0</v>
      </c>
      <c r="ARZ630" s="11">
        <v>0</v>
      </c>
      <c r="ASA630" s="11">
        <v>0</v>
      </c>
      <c r="ASB630" s="11">
        <v>0</v>
      </c>
      <c r="ASC630" s="11">
        <v>0</v>
      </c>
      <c r="ASD630" s="11">
        <v>0</v>
      </c>
      <c r="ASE630" s="11">
        <v>0</v>
      </c>
      <c r="ASF630" s="11">
        <v>0</v>
      </c>
      <c r="ASG630" s="11">
        <v>3.2233182385637737E-6</v>
      </c>
      <c r="ASH630" s="11">
        <v>0</v>
      </c>
      <c r="ASI630" s="11">
        <v>0</v>
      </c>
      <c r="ASJ630" s="11">
        <v>0</v>
      </c>
      <c r="ASK630" s="11">
        <v>-4.7271572117410199E-8</v>
      </c>
      <c r="ASL630" s="11">
        <v>0</v>
      </c>
      <c r="ASM630" s="11">
        <v>0</v>
      </c>
      <c r="ASN630" s="11">
        <v>0</v>
      </c>
      <c r="ASO630" s="11">
        <v>0</v>
      </c>
      <c r="ASP630" s="11">
        <v>0</v>
      </c>
      <c r="ASQ630" s="11">
        <v>0</v>
      </c>
      <c r="ASR630" s="11">
        <v>0</v>
      </c>
      <c r="ASS630" s="11">
        <v>0</v>
      </c>
      <c r="AST630" s="11">
        <v>0</v>
      </c>
      <c r="ASU630" s="11">
        <v>0</v>
      </c>
      <c r="ASV630" s="11">
        <v>0</v>
      </c>
      <c r="ASW630" s="11">
        <v>0</v>
      </c>
      <c r="ASX630" s="11">
        <v>0</v>
      </c>
      <c r="ASY630" s="11">
        <v>0</v>
      </c>
      <c r="ASZ630" s="11">
        <v>0</v>
      </c>
      <c r="ATA630" s="11">
        <v>0</v>
      </c>
      <c r="ATB630" s="11">
        <v>0</v>
      </c>
      <c r="ATC630" s="11">
        <v>0</v>
      </c>
      <c r="ATD630" s="11">
        <v>0</v>
      </c>
      <c r="ATE630" s="11">
        <v>0</v>
      </c>
      <c r="ATF630" s="11">
        <v>0</v>
      </c>
      <c r="ATG630" s="11">
        <v>0</v>
      </c>
      <c r="ATH630" s="11">
        <v>0</v>
      </c>
      <c r="ATI630" s="11">
        <v>0</v>
      </c>
      <c r="ATJ630" s="11">
        <v>0</v>
      </c>
      <c r="ATK630" s="11">
        <v>0</v>
      </c>
      <c r="ATL630" s="11">
        <v>0</v>
      </c>
      <c r="ATM630" s="11">
        <v>4.9275496452969838E-7</v>
      </c>
      <c r="ATN630" s="11">
        <v>0</v>
      </c>
      <c r="ATO630" s="11">
        <v>0</v>
      </c>
      <c r="ATP630" s="11">
        <v>0</v>
      </c>
      <c r="ATQ630" s="11">
        <v>0</v>
      </c>
      <c r="ATR630" s="11">
        <v>0</v>
      </c>
      <c r="ATS630" s="11">
        <v>0</v>
      </c>
      <c r="ATT630" s="11">
        <v>0</v>
      </c>
      <c r="ATU630" s="11">
        <v>0</v>
      </c>
      <c r="ATV630" s="11">
        <v>0</v>
      </c>
      <c r="ATW630" s="11">
        <v>-8.4122738683003896E-6</v>
      </c>
      <c r="ATX630" s="11">
        <v>4.9400385964789276E-25</v>
      </c>
      <c r="ATY630" s="11">
        <v>0</v>
      </c>
      <c r="ATZ630" s="11">
        <v>0</v>
      </c>
      <c r="AUA630" s="11">
        <v>2.4571399613235392E-22</v>
      </c>
      <c r="AUB630" s="11">
        <v>0</v>
      </c>
      <c r="AUC630" s="11">
        <v>0</v>
      </c>
      <c r="AUD630" s="11">
        <v>0</v>
      </c>
      <c r="AUE630" s="11">
        <v>0</v>
      </c>
      <c r="AUF630" s="11">
        <v>0</v>
      </c>
      <c r="AUG630" s="11">
        <v>0</v>
      </c>
      <c r="AUH630" s="11">
        <v>0</v>
      </c>
      <c r="AUI630" s="11">
        <v>0</v>
      </c>
      <c r="AUJ630" s="11">
        <v>0</v>
      </c>
      <c r="AUK630" s="11">
        <v>0</v>
      </c>
      <c r="AUL630" s="11">
        <v>0</v>
      </c>
      <c r="AUM630" s="11">
        <v>0</v>
      </c>
      <c r="AUN630" s="11">
        <v>0</v>
      </c>
      <c r="AUO630" s="11">
        <v>0</v>
      </c>
      <c r="AUP630" s="11">
        <v>0</v>
      </c>
      <c r="AUQ630" s="11">
        <v>0</v>
      </c>
      <c r="AUR630" s="11">
        <v>0</v>
      </c>
      <c r="AUS630" s="11">
        <v>0</v>
      </c>
      <c r="AUT630" s="11">
        <v>0</v>
      </c>
      <c r="AUU630" s="11">
        <v>0</v>
      </c>
      <c r="AUV630" s="11">
        <v>0</v>
      </c>
      <c r="AUW630" s="11">
        <v>0</v>
      </c>
      <c r="AUX630" s="11">
        <v>0</v>
      </c>
      <c r="AUY630" s="11">
        <v>0</v>
      </c>
      <c r="AUZ630" s="11">
        <v>0</v>
      </c>
      <c r="AVA630" s="11">
        <v>0</v>
      </c>
      <c r="AVB630" s="11">
        <v>0</v>
      </c>
      <c r="AVC630" s="11">
        <v>0</v>
      </c>
      <c r="AVD630" s="11">
        <v>0</v>
      </c>
      <c r="AVE630" s="11">
        <v>0</v>
      </c>
      <c r="AVF630" s="11">
        <v>0</v>
      </c>
      <c r="AVG630" s="11">
        <v>0</v>
      </c>
      <c r="AVH630" s="11">
        <v>5.6784803086241659E-6</v>
      </c>
      <c r="AVI630" s="11">
        <v>-2.4405115581587169E-7</v>
      </c>
      <c r="AVJ630" s="11">
        <v>7.5748144375595357E-9</v>
      </c>
      <c r="AVK630" s="11">
        <v>0</v>
      </c>
      <c r="AVL630" s="11">
        <v>2.4406628848495725E-7</v>
      </c>
      <c r="AVM630" s="11">
        <v>0</v>
      </c>
      <c r="AVN630" s="11">
        <v>0</v>
      </c>
      <c r="AVO630" s="11">
        <v>0</v>
      </c>
      <c r="AVP630" s="11">
        <v>0</v>
      </c>
      <c r="AVQ630" s="11">
        <v>0</v>
      </c>
      <c r="AVR630" s="11">
        <v>0</v>
      </c>
      <c r="AVS630" s="11">
        <v>0</v>
      </c>
      <c r="AVT630" s="11">
        <v>0</v>
      </c>
      <c r="AVU630" s="11">
        <v>0</v>
      </c>
      <c r="AVV630" s="11">
        <v>0</v>
      </c>
      <c r="AVW630" s="11">
        <v>0</v>
      </c>
      <c r="AVX630" s="11">
        <v>0</v>
      </c>
      <c r="AVY630" s="11">
        <v>0</v>
      </c>
      <c r="AVZ630" s="11">
        <v>0</v>
      </c>
      <c r="AWA630" s="11">
        <v>0</v>
      </c>
      <c r="AWB630" s="11">
        <v>0</v>
      </c>
      <c r="AWC630" s="11">
        <v>0</v>
      </c>
      <c r="AWD630" s="11">
        <v>0</v>
      </c>
      <c r="AWE630" s="11">
        <v>0</v>
      </c>
      <c r="AWF630" s="11">
        <v>0</v>
      </c>
      <c r="AWG630" s="11">
        <v>0</v>
      </c>
      <c r="AWH630" s="11">
        <v>0</v>
      </c>
      <c r="AWI630" s="11">
        <v>0</v>
      </c>
      <c r="AWJ630" s="11">
        <v>0</v>
      </c>
      <c r="AWK630" s="11">
        <v>1.2891385692469807E-9</v>
      </c>
      <c r="AWL630" s="11">
        <v>0</v>
      </c>
      <c r="AWM630" s="11">
        <v>0</v>
      </c>
      <c r="AWN630" s="11">
        <v>0</v>
      </c>
      <c r="AWO630" s="11">
        <v>0</v>
      </c>
      <c r="AWP630" s="11">
        <v>0</v>
      </c>
      <c r="AWQ630" s="11">
        <v>0</v>
      </c>
      <c r="AWR630" s="11">
        <v>0</v>
      </c>
      <c r="AWS630" s="11">
        <v>0</v>
      </c>
      <c r="AWT630" s="11">
        <v>2.2724443312678606E-7</v>
      </c>
      <c r="AWU630" s="11">
        <v>-7.5841231980035564E-9</v>
      </c>
      <c r="AWV630" s="11">
        <v>6.0979264834339667E-7</v>
      </c>
      <c r="AWW630" s="11">
        <v>0</v>
      </c>
      <c r="AWX630" s="11">
        <v>0</v>
      </c>
      <c r="AWY630" s="11">
        <v>0</v>
      </c>
      <c r="AWZ630" s="11">
        <v>0</v>
      </c>
      <c r="AXA630" s="11">
        <v>0</v>
      </c>
      <c r="AXB630" s="11">
        <v>0</v>
      </c>
      <c r="AXC630" s="11">
        <v>0</v>
      </c>
      <c r="AXD630" s="11">
        <v>0</v>
      </c>
      <c r="AXE630" s="11">
        <v>0</v>
      </c>
      <c r="AXF630" s="11">
        <v>0</v>
      </c>
      <c r="AXG630" s="11">
        <v>0</v>
      </c>
      <c r="AXH630" s="11">
        <v>0</v>
      </c>
      <c r="AXI630" s="11">
        <v>0</v>
      </c>
      <c r="AXJ630" s="11">
        <v>0</v>
      </c>
      <c r="AXK630" s="11">
        <v>0</v>
      </c>
      <c r="AXL630" s="11">
        <v>0</v>
      </c>
      <c r="AXM630" s="11">
        <v>0</v>
      </c>
      <c r="AXN630" s="11">
        <v>0</v>
      </c>
      <c r="AXO630" s="11">
        <v>0</v>
      </c>
      <c r="AXP630" s="11">
        <v>0</v>
      </c>
      <c r="AXQ630" s="11">
        <v>0</v>
      </c>
      <c r="AXR630" s="11">
        <v>0</v>
      </c>
      <c r="AXS630" s="11">
        <v>0</v>
      </c>
      <c r="AXT630" s="11">
        <v>0</v>
      </c>
      <c r="AXU630" s="11">
        <v>0</v>
      </c>
      <c r="AXV630" s="11">
        <v>0</v>
      </c>
      <c r="AXW630" s="11">
        <v>0</v>
      </c>
      <c r="AXX630" s="11">
        <v>0</v>
      </c>
      <c r="AXY630" s="11">
        <v>0</v>
      </c>
      <c r="AXZ630" s="11">
        <v>0</v>
      </c>
      <c r="AYA630" s="11">
        <v>0</v>
      </c>
      <c r="AYB630" s="11">
        <v>0</v>
      </c>
      <c r="AYC630" s="11">
        <v>0</v>
      </c>
      <c r="AYD630" s="11">
        <v>0</v>
      </c>
      <c r="AYE630" s="11">
        <v>0</v>
      </c>
      <c r="AYF630" s="11">
        <v>9.308760434019326E-12</v>
      </c>
      <c r="AYG630" s="11">
        <v>-6.0979476232953893E-7</v>
      </c>
      <c r="AYH630" s="11">
        <v>0</v>
      </c>
      <c r="AYI630" s="11">
        <v>0</v>
      </c>
      <c r="AYJ630" s="11">
        <v>0</v>
      </c>
      <c r="AYK630" s="11">
        <v>0</v>
      </c>
      <c r="AYL630" s="11">
        <v>0</v>
      </c>
      <c r="AYM630" s="11">
        <v>0</v>
      </c>
      <c r="AYN630" s="11">
        <v>0</v>
      </c>
      <c r="AYO630" s="11">
        <v>0</v>
      </c>
      <c r="AYP630" s="11">
        <v>0</v>
      </c>
      <c r="AYQ630" s="11">
        <v>0</v>
      </c>
      <c r="AYR630" s="11">
        <v>0</v>
      </c>
      <c r="AYS630" s="11">
        <v>0</v>
      </c>
      <c r="AYT630" s="11">
        <v>0</v>
      </c>
      <c r="AYU630" s="11">
        <v>0</v>
      </c>
      <c r="AYV630" s="11">
        <v>0</v>
      </c>
      <c r="AYW630" s="11">
        <v>0</v>
      </c>
      <c r="AYX630" s="11">
        <v>0</v>
      </c>
      <c r="AYY630" s="11">
        <v>0</v>
      </c>
      <c r="AYZ630" s="11">
        <v>0</v>
      </c>
      <c r="AZA630" s="11">
        <v>0</v>
      </c>
      <c r="AZB630" s="11">
        <v>0</v>
      </c>
      <c r="AZC630" s="11">
        <v>0</v>
      </c>
      <c r="AZD630" s="11">
        <v>0</v>
      </c>
      <c r="AZE630" s="11">
        <v>0</v>
      </c>
      <c r="AZF630" s="11">
        <v>0</v>
      </c>
      <c r="AZG630" s="11">
        <v>0</v>
      </c>
      <c r="AZH630" s="11">
        <v>0</v>
      </c>
      <c r="AZI630" s="11">
        <v>0</v>
      </c>
      <c r="AZJ630" s="11">
        <v>0</v>
      </c>
      <c r="AZK630" s="11">
        <v>0</v>
      </c>
      <c r="AZL630" s="11">
        <v>0</v>
      </c>
      <c r="AZM630" s="11">
        <v>0</v>
      </c>
      <c r="AZN630" s="11">
        <v>0</v>
      </c>
      <c r="AZO630" s="11">
        <v>2.4336344177204592E-6</v>
      </c>
      <c r="AZP630" s="11">
        <v>0</v>
      </c>
      <c r="AZQ630" s="11">
        <v>0</v>
      </c>
      <c r="AZR630" s="11">
        <v>0</v>
      </c>
      <c r="AZS630" s="11">
        <v>-2.4571063129719539E-7</v>
      </c>
      <c r="AZT630" s="12">
        <v>10301655192.228909</v>
      </c>
      <c r="AZU630" s="12">
        <v>6837745.4100368246</v>
      </c>
      <c r="AZV630" s="12">
        <v>1472000</v>
      </c>
      <c r="AZW630" s="12">
        <v>46807.655218342756</v>
      </c>
      <c r="AZX630" s="12">
        <v>85846223646.081818</v>
      </c>
      <c r="AZY630" s="12">
        <v>2.1999999999999999E-10</v>
      </c>
      <c r="AZZ630" s="12">
        <v>158186467.78593522</v>
      </c>
      <c r="BAA630" s="12">
        <v>1E-13</v>
      </c>
      <c r="BAB630" s="12">
        <v>2620515.7412334578</v>
      </c>
      <c r="BAC630" s="12">
        <v>2.9999999999999999E-16</v>
      </c>
      <c r="BAD630" s="12">
        <v>1.1E-13</v>
      </c>
      <c r="BAE630" s="12">
        <v>7920000</v>
      </c>
      <c r="BAF630" s="12">
        <v>6380000</v>
      </c>
      <c r="BAG630" s="12">
        <v>3592384440766147</v>
      </c>
      <c r="BAH630" s="12">
        <v>928602500000</v>
      </c>
      <c r="BAI630" s="12">
        <v>225245407441.67029</v>
      </c>
      <c r="BAJ630" s="12">
        <v>742837999999999.88</v>
      </c>
      <c r="BAK630" s="12">
        <v>5708103934.4872665</v>
      </c>
      <c r="BAL630" s="12">
        <v>54128193143.149673</v>
      </c>
      <c r="BAM630" s="12">
        <v>50144535000</v>
      </c>
      <c r="BAN630" s="12">
        <v>445729200000</v>
      </c>
      <c r="BAO630" s="12">
        <v>18572050000</v>
      </c>
      <c r="BAP630" s="12">
        <v>7.757118E+16</v>
      </c>
      <c r="BAQ630" s="12">
        <v>3878559000000000</v>
      </c>
      <c r="BAR630" s="12">
        <v>1.1635677E+17</v>
      </c>
      <c r="BAS630" s="12">
        <v>1163567700000</v>
      </c>
      <c r="BAT630" s="12">
        <v>1939279500000</v>
      </c>
      <c r="BAU630" s="12">
        <v>4.25E+16</v>
      </c>
      <c r="BAV630" s="12">
        <v>2550000000000000</v>
      </c>
      <c r="BAW630" s="12">
        <v>7.65E+16</v>
      </c>
      <c r="BAX630" s="12">
        <v>765000000000</v>
      </c>
      <c r="BAY630" s="12">
        <v>850000000000</v>
      </c>
      <c r="BAZ630" s="12">
        <v>1.275E+17</v>
      </c>
      <c r="BBA630" s="12">
        <v>8924999999999999</v>
      </c>
      <c r="BBB630" s="12">
        <v>2.6774999999999997E+17</v>
      </c>
      <c r="BBC630" s="12">
        <v>2677500000000</v>
      </c>
      <c r="BBD630" s="12">
        <v>1912500000000.0005</v>
      </c>
      <c r="BBE630" s="13">
        <v>5.341988601591269</v>
      </c>
      <c r="BBF630" s="13">
        <v>2.9959558292790764</v>
      </c>
      <c r="BBG630" s="13">
        <v>2.2051260062265636</v>
      </c>
      <c r="BBH630" s="13">
        <v>2496.2313823371751</v>
      </c>
      <c r="BBI630" s="12">
        <v>29.1522941928393</v>
      </c>
      <c r="BBJ630" s="12">
        <v>106.907543644757</v>
      </c>
      <c r="BBK630" s="12">
        <v>2217.1068328169699</v>
      </c>
      <c r="BBL630" s="12">
        <v>5972.3382430000001</v>
      </c>
      <c r="BBM630" s="12">
        <v>4024.9305370000002</v>
      </c>
      <c r="BBN630" s="12">
        <v>6716.7154542278204</v>
      </c>
      <c r="BBO630" s="14">
        <v>643.85344951430682</v>
      </c>
      <c r="BBP630" s="14">
        <v>390.2101074821901</v>
      </c>
      <c r="BBQ630" s="14">
        <v>483.58835322485356</v>
      </c>
      <c r="BBR630" s="13">
        <v>3.5626904058323525</v>
      </c>
      <c r="BBS630" s="13">
        <v>5.7808087148117888</v>
      </c>
      <c r="BBT630" s="13">
        <v>5.485109043544723</v>
      </c>
      <c r="BBU630" s="14">
        <v>31.098262377624955</v>
      </c>
      <c r="BBV630" s="14">
        <v>29.308992958704209</v>
      </c>
      <c r="BBW630" s="14">
        <v>30.791746668023514</v>
      </c>
      <c r="BBX630" s="14">
        <v>426.57961884228723</v>
      </c>
      <c r="BBY630" s="14">
        <v>401.65073760528145</v>
      </c>
      <c r="BBZ630" s="14">
        <v>460.81891208378556</v>
      </c>
      <c r="BCA630" s="13">
        <v>3.6568480639330279</v>
      </c>
      <c r="BCB630" s="13">
        <v>0.55714826990701405</v>
      </c>
      <c r="BCC630" s="13">
        <v>0.43293227659302125</v>
      </c>
      <c r="BCD630" s="13">
        <v>0.11370044206519872</v>
      </c>
      <c r="BCE630" s="13">
        <v>7.0506735595789189</v>
      </c>
      <c r="BCF630" s="13">
        <v>4.5456329330028085E-2</v>
      </c>
      <c r="BCG630" s="13">
        <v>6.4088533569638534E-2</v>
      </c>
      <c r="BCH630" s="13">
        <v>1.8246873446860499E-3</v>
      </c>
      <c r="BCI630" s="13">
        <v>7619.7673323685885</v>
      </c>
      <c r="BCJ630" s="13">
        <v>1.7664709236810874E-5</v>
      </c>
      <c r="BCK630" s="13">
        <v>11.19087555499512</v>
      </c>
      <c r="BCL630" s="13">
        <v>2.6886156360363275E-6</v>
      </c>
      <c r="BCM630" s="13">
        <v>4.8671098530840443E-8</v>
      </c>
      <c r="BCN630" s="13">
        <v>2.5593601136746649E-2</v>
      </c>
      <c r="BCO630" s="13">
        <v>0.35078468811091273</v>
      </c>
      <c r="BCP630" s="13">
        <v>0.34677740220893472</v>
      </c>
      <c r="BCQ630" s="13">
        <v>4.9630979947603366</v>
      </c>
      <c r="BCR630" s="13">
        <v>0.42013376387617524</v>
      </c>
      <c r="BCS630" s="13">
        <v>0.21691941782243759</v>
      </c>
      <c r="BCT630" s="13">
        <v>0.27600750080217079</v>
      </c>
      <c r="BCU630" s="13">
        <v>0.71933601311112805</v>
      </c>
      <c r="BCV630" s="13">
        <v>7.2883105671727386E-2</v>
      </c>
      <c r="BCW630" s="13">
        <v>14.224484314772539</v>
      </c>
      <c r="BCX630" s="13">
        <v>5.5010166994054081E-2</v>
      </c>
      <c r="BCY630" s="13">
        <v>4.1072545637057555E-2</v>
      </c>
      <c r="BCZ630" s="13">
        <v>1.3243149130312708E-2</v>
      </c>
      <c r="BDA630" s="13">
        <v>6.9554668620834745E-2</v>
      </c>
      <c r="BDB630" s="13">
        <v>3.4622813814102083E-4</v>
      </c>
      <c r="BDC630" s="13">
        <v>15938.363350184665</v>
      </c>
      <c r="BDD630" s="13">
        <v>2.2249359948538203E-5</v>
      </c>
      <c r="BDE630" s="13">
        <v>9.2042463578257117</v>
      </c>
      <c r="BDF630" s="13">
        <v>2.6047247689618007E-6</v>
      </c>
      <c r="BDG630" s="13">
        <v>3.6158102432028994E-8</v>
      </c>
      <c r="BDH630" s="13">
        <v>2.3144936768401955E-2</v>
      </c>
      <c r="BDI630" s="13">
        <v>4.8001232973679323E-2</v>
      </c>
      <c r="BDJ630" s="13">
        <v>3.0313664139452044E-2</v>
      </c>
      <c r="BDK630" s="13">
        <v>4.9810751790006214E-2</v>
      </c>
      <c r="BDL630" s="13">
        <v>0.18496084502225971</v>
      </c>
      <c r="BDM630" s="13">
        <v>0.25383545445425582</v>
      </c>
      <c r="BDN630" s="13">
        <v>0.29836039211746057</v>
      </c>
      <c r="BDO630" s="13">
        <v>0.23519885814790217</v>
      </c>
      <c r="BDP630" s="13">
        <v>0.13284394775682101</v>
      </c>
      <c r="BDQ630" s="13">
        <v>5.5881665136465006</v>
      </c>
      <c r="BDR630" s="13">
        <v>1.4573350621037071</v>
      </c>
      <c r="BDS630" s="13">
        <v>0.17947249569882631</v>
      </c>
      <c r="BDT630" s="13">
        <v>0.21732921229038252</v>
      </c>
      <c r="BDU630" s="13">
        <v>0.21305072474280062</v>
      </c>
      <c r="BDV630" s="13">
        <v>0.69670794501762257</v>
      </c>
      <c r="BDW630" s="13">
        <v>7.5859576913270374E-2</v>
      </c>
      <c r="BDX630" s="13">
        <v>4.8826367821647381</v>
      </c>
      <c r="BDY630" s="13">
        <v>7.5962060851741606E-2</v>
      </c>
      <c r="BDZ630" s="13">
        <v>3.8937018373797425</v>
      </c>
      <c r="BEA630" s="13">
        <v>1.924677011333813E-2</v>
      </c>
      <c r="BEB630" s="13">
        <v>6.038449700364075E-2</v>
      </c>
      <c r="BEC630" s="13">
        <v>2.7755415032800192E-2</v>
      </c>
      <c r="BED630" s="13">
        <v>5.7900490645948601E-3</v>
      </c>
      <c r="BEE630" s="13">
        <v>1.5295182270961648E-2</v>
      </c>
      <c r="BEF630" s="13">
        <v>7.4740513017353908E-4</v>
      </c>
      <c r="BEG630" s="13">
        <v>19953.399674869648</v>
      </c>
      <c r="BEH630" s="13">
        <v>2.7218711162588707E-5</v>
      </c>
      <c r="BEI630" s="13">
        <v>15.391219906328388</v>
      </c>
      <c r="BEJ630" s="13">
        <v>0.84059111517797358</v>
      </c>
      <c r="BEK630" s="13">
        <v>5.2237555598860855E-6</v>
      </c>
      <c r="BEL630" s="13">
        <v>5.2225912511024777E-8</v>
      </c>
      <c r="BEM630" s="13">
        <v>1.4711290374391763E-2</v>
      </c>
      <c r="BEN630" s="13">
        <v>5.3542564232620458E-2</v>
      </c>
      <c r="BEO630" s="13">
        <v>4.2938464494413894E-2</v>
      </c>
      <c r="BEP630" s="13">
        <v>8.151429434995254E-2</v>
      </c>
      <c r="BEQ630" s="13">
        <v>0.27677476544008928</v>
      </c>
      <c r="BER630" s="13">
        <v>0.31634781113860461</v>
      </c>
      <c r="BES630" s="13">
        <v>0.15050425123377525</v>
      </c>
      <c r="BET630" s="13">
        <v>0.45646531441210014</v>
      </c>
      <c r="BEU630" s="22">
        <v>0.43790194689605655</v>
      </c>
    </row>
    <row r="631" spans="2:1503" x14ac:dyDescent="0.25">
      <c r="B631" s="16">
        <v>626</v>
      </c>
      <c r="C631" s="10">
        <v>0</v>
      </c>
      <c r="D631" s="11">
        <v>0</v>
      </c>
      <c r="E631" s="11">
        <v>0</v>
      </c>
      <c r="F631" s="11">
        <v>0</v>
      </c>
      <c r="G631" s="11">
        <v>2.3371397847872062E-5</v>
      </c>
      <c r="H631" s="11">
        <v>0</v>
      </c>
      <c r="I631" s="11">
        <v>0</v>
      </c>
      <c r="J631" s="11">
        <v>0</v>
      </c>
      <c r="K631" s="11">
        <v>0</v>
      </c>
      <c r="L631" s="11">
        <v>0</v>
      </c>
      <c r="M631" s="11">
        <v>0</v>
      </c>
      <c r="N631" s="11">
        <v>0</v>
      </c>
      <c r="O631" s="11">
        <v>-4.8560880010259146E-8</v>
      </c>
      <c r="P631" s="11">
        <v>0</v>
      </c>
      <c r="Q631" s="11">
        <v>0</v>
      </c>
      <c r="R631" s="11">
        <v>0</v>
      </c>
      <c r="S631" s="11">
        <v>0</v>
      </c>
      <c r="T631" s="11">
        <v>0</v>
      </c>
      <c r="U631" s="11">
        <v>0</v>
      </c>
      <c r="V631" s="11">
        <v>0</v>
      </c>
      <c r="W631" s="11">
        <v>0</v>
      </c>
      <c r="X631" s="11">
        <v>0</v>
      </c>
      <c r="Y631" s="11">
        <v>0</v>
      </c>
      <c r="Z631" s="11">
        <v>0</v>
      </c>
      <c r="AA631" s="11">
        <v>0</v>
      </c>
      <c r="AB631" s="11">
        <v>0</v>
      </c>
      <c r="AC631" s="11">
        <v>0</v>
      </c>
      <c r="AD631" s="11">
        <v>0</v>
      </c>
      <c r="AE631" s="11">
        <v>0</v>
      </c>
      <c r="AF631" s="11">
        <v>0</v>
      </c>
      <c r="AG631" s="11">
        <v>0</v>
      </c>
      <c r="AH631" s="11">
        <v>0</v>
      </c>
      <c r="AI631" s="11">
        <v>0</v>
      </c>
      <c r="AJ631" s="11">
        <v>0</v>
      </c>
      <c r="AK631" s="11">
        <v>0</v>
      </c>
      <c r="AL631" s="11">
        <v>0</v>
      </c>
      <c r="AM631" s="11">
        <v>0</v>
      </c>
      <c r="AN631" s="11">
        <v>0</v>
      </c>
      <c r="AO631" s="11">
        <v>0</v>
      </c>
      <c r="AP631" s="11">
        <v>0</v>
      </c>
      <c r="AQ631" s="11">
        <v>0</v>
      </c>
      <c r="AR631" s="11">
        <v>3.8568298440360815E-4</v>
      </c>
      <c r="AS631" s="11">
        <v>0</v>
      </c>
      <c r="AT631" s="11">
        <v>0</v>
      </c>
      <c r="AU631" s="11">
        <v>0</v>
      </c>
      <c r="AV631" s="11">
        <v>0</v>
      </c>
      <c r="AW631" s="11">
        <v>0</v>
      </c>
      <c r="AX631" s="11">
        <v>0</v>
      </c>
      <c r="AY631" s="11">
        <v>0</v>
      </c>
      <c r="AZ631" s="11">
        <v>0</v>
      </c>
      <c r="BA631" s="11">
        <v>-1.0572237048718257E-5</v>
      </c>
      <c r="BB631" s="11">
        <v>1.8506331614374501E-29</v>
      </c>
      <c r="BC631" s="11">
        <v>4.0528267398974385E-28</v>
      </c>
      <c r="BD631" s="11">
        <v>9.2530977467347596E-30</v>
      </c>
      <c r="BE631" s="11">
        <v>0</v>
      </c>
      <c r="BF631" s="11">
        <v>0</v>
      </c>
      <c r="BG631" s="11">
        <v>9.6395549213708616E-28</v>
      </c>
      <c r="BH631" s="11">
        <v>4.3865202801070662E-28</v>
      </c>
      <c r="BI631" s="11">
        <v>9.6395549213708616E-28</v>
      </c>
      <c r="BJ631" s="11">
        <v>1.2424350221529519E-7</v>
      </c>
      <c r="BK631" s="11">
        <v>0</v>
      </c>
      <c r="BL631" s="11">
        <v>0</v>
      </c>
      <c r="BM631" s="11">
        <v>0</v>
      </c>
      <c r="BN631" s="11">
        <v>0</v>
      </c>
      <c r="BO631" s="11">
        <v>0</v>
      </c>
      <c r="BP631" s="11">
        <v>0</v>
      </c>
      <c r="BQ631" s="11">
        <v>0</v>
      </c>
      <c r="BR631" s="11">
        <v>0</v>
      </c>
      <c r="BS631" s="11">
        <v>0</v>
      </c>
      <c r="BT631" s="11">
        <v>0</v>
      </c>
      <c r="BU631" s="11">
        <v>0</v>
      </c>
      <c r="BV631" s="11">
        <v>0</v>
      </c>
      <c r="BW631" s="11">
        <v>0</v>
      </c>
      <c r="BX631" s="11">
        <v>0</v>
      </c>
      <c r="BY631" s="11">
        <v>0</v>
      </c>
      <c r="BZ631" s="11">
        <v>0</v>
      </c>
      <c r="CA631" s="11">
        <v>0</v>
      </c>
      <c r="CB631" s="11">
        <v>0</v>
      </c>
      <c r="CC631" s="11">
        <v>0</v>
      </c>
      <c r="CD631" s="11">
        <v>0</v>
      </c>
      <c r="CE631" s="11">
        <v>0</v>
      </c>
      <c r="CF631" s="11">
        <v>0</v>
      </c>
      <c r="CG631" s="11">
        <v>0</v>
      </c>
      <c r="CH631" s="11">
        <v>0</v>
      </c>
      <c r="CI631" s="11">
        <v>0</v>
      </c>
      <c r="CJ631" s="11">
        <v>0</v>
      </c>
      <c r="CK631" s="11">
        <v>0</v>
      </c>
      <c r="CL631" s="11">
        <v>9.741122585257746E-9</v>
      </c>
      <c r="CM631" s="11">
        <v>-4.9118264497428524E-9</v>
      </c>
      <c r="CN631" s="11">
        <v>0</v>
      </c>
      <c r="CO631" s="11">
        <v>0</v>
      </c>
      <c r="CP631" s="11">
        <v>0</v>
      </c>
      <c r="CQ631" s="11">
        <v>0</v>
      </c>
      <c r="CR631" s="11">
        <v>0</v>
      </c>
      <c r="CS631" s="11">
        <v>0</v>
      </c>
      <c r="CT631" s="11">
        <v>0</v>
      </c>
      <c r="CU631" s="11">
        <v>0</v>
      </c>
      <c r="CV631" s="11">
        <v>0</v>
      </c>
      <c r="CW631" s="11">
        <v>0</v>
      </c>
      <c r="CX631" s="11">
        <v>0</v>
      </c>
      <c r="CY631" s="11">
        <v>0</v>
      </c>
      <c r="CZ631" s="11">
        <v>0</v>
      </c>
      <c r="DA631" s="11">
        <v>0</v>
      </c>
      <c r="DB631" s="11">
        <v>0</v>
      </c>
      <c r="DC631" s="11">
        <v>0</v>
      </c>
      <c r="DD631" s="11">
        <v>0</v>
      </c>
      <c r="DE631" s="11">
        <v>0</v>
      </c>
      <c r="DF631" s="11">
        <v>0</v>
      </c>
      <c r="DG631" s="11">
        <v>0</v>
      </c>
      <c r="DH631" s="11">
        <v>0</v>
      </c>
      <c r="DI631" s="11">
        <v>0</v>
      </c>
      <c r="DJ631" s="11">
        <v>0</v>
      </c>
      <c r="DK631" s="11">
        <v>0</v>
      </c>
      <c r="DL631" s="11">
        <v>0</v>
      </c>
      <c r="DM631" s="11">
        <v>0</v>
      </c>
      <c r="DN631" s="11">
        <v>0</v>
      </c>
      <c r="DO631" s="11">
        <v>0</v>
      </c>
      <c r="DP631" s="11">
        <v>0</v>
      </c>
      <c r="DQ631" s="11">
        <v>0</v>
      </c>
      <c r="DR631" s="11">
        <v>0</v>
      </c>
      <c r="DS631" s="11">
        <v>0</v>
      </c>
      <c r="DT631" s="11">
        <v>0</v>
      </c>
      <c r="DU631" s="11">
        <v>0</v>
      </c>
      <c r="DV631" s="11">
        <v>0</v>
      </c>
      <c r="DW631" s="11">
        <v>1.0715234843783522E-7</v>
      </c>
      <c r="DX631" s="11">
        <v>4.9118264497404486E-9</v>
      </c>
      <c r="DY631" s="11">
        <v>-1.158277523292113E-7</v>
      </c>
      <c r="DZ631" s="11">
        <v>0</v>
      </c>
      <c r="EA631" s="11">
        <v>8.5645016708098119E-8</v>
      </c>
      <c r="EB631" s="11">
        <v>0</v>
      </c>
      <c r="EC631" s="11">
        <v>3.6093218354208778E-8</v>
      </c>
      <c r="ED631" s="11">
        <v>2.6533516508556069E-8</v>
      </c>
      <c r="EE631" s="11">
        <v>1.2500091333341527E-7</v>
      </c>
      <c r="EF631" s="11">
        <v>0</v>
      </c>
      <c r="EG631" s="11">
        <v>0</v>
      </c>
      <c r="EH631" s="11">
        <v>0</v>
      </c>
      <c r="EI631" s="11">
        <v>0</v>
      </c>
      <c r="EJ631" s="11">
        <v>0</v>
      </c>
      <c r="EK631" s="11">
        <v>0</v>
      </c>
      <c r="EL631" s="11">
        <v>0</v>
      </c>
      <c r="EM631" s="11">
        <v>0</v>
      </c>
      <c r="EN631" s="11">
        <v>0</v>
      </c>
      <c r="EO631" s="11">
        <v>0</v>
      </c>
      <c r="EP631" s="11">
        <v>0</v>
      </c>
      <c r="EQ631" s="11">
        <v>0</v>
      </c>
      <c r="ER631" s="11">
        <v>0</v>
      </c>
      <c r="ES631" s="11">
        <v>0</v>
      </c>
      <c r="ET631" s="11">
        <v>0</v>
      </c>
      <c r="EU631" s="11">
        <v>0</v>
      </c>
      <c r="EV631" s="11">
        <v>0</v>
      </c>
      <c r="EW631" s="11">
        <v>0</v>
      </c>
      <c r="EX631" s="11">
        <v>0</v>
      </c>
      <c r="EY631" s="11">
        <v>0</v>
      </c>
      <c r="EZ631" s="11">
        <v>0</v>
      </c>
      <c r="FA631" s="11">
        <v>0</v>
      </c>
      <c r="FB631" s="11">
        <v>9.9999999999999995E-21</v>
      </c>
      <c r="FC631" s="11">
        <v>0</v>
      </c>
      <c r="FD631" s="11">
        <v>0</v>
      </c>
      <c r="FE631" s="11">
        <v>0</v>
      </c>
      <c r="FF631" s="11">
        <v>0</v>
      </c>
      <c r="FG631" s="11">
        <v>0</v>
      </c>
      <c r="FH631" s="11">
        <v>3.8962182521518584E-6</v>
      </c>
      <c r="FI631" s="11">
        <v>0</v>
      </c>
      <c r="FJ631" s="11">
        <v>9.7804752794945763E-8</v>
      </c>
      <c r="FK631" s="11">
        <v>-3.2109359498782847E-8</v>
      </c>
      <c r="FL631" s="11">
        <v>0</v>
      </c>
      <c r="FM631" s="11">
        <v>1.8300997391087269E-7</v>
      </c>
      <c r="FN631" s="11">
        <v>0</v>
      </c>
      <c r="FO631" s="11">
        <v>0</v>
      </c>
      <c r="FP631" s="11">
        <v>0</v>
      </c>
      <c r="FQ631" s="11">
        <v>0</v>
      </c>
      <c r="FR631" s="11">
        <v>6.073185880401789E-9</v>
      </c>
      <c r="FS631" s="11">
        <v>0</v>
      </c>
      <c r="FT631" s="11">
        <v>0</v>
      </c>
      <c r="FU631" s="11">
        <v>0</v>
      </c>
      <c r="FV631" s="11">
        <v>0</v>
      </c>
      <c r="FW631" s="11">
        <v>0</v>
      </c>
      <c r="FX631" s="11">
        <v>0</v>
      </c>
      <c r="FY631" s="11">
        <v>0</v>
      </c>
      <c r="FZ631" s="11">
        <v>0</v>
      </c>
      <c r="GA631" s="11">
        <v>0</v>
      </c>
      <c r="GB631" s="11">
        <v>0</v>
      </c>
      <c r="GC631" s="11">
        <v>0</v>
      </c>
      <c r="GD631" s="11">
        <v>0</v>
      </c>
      <c r="GE631" s="11">
        <v>0</v>
      </c>
      <c r="GF631" s="11">
        <v>0</v>
      </c>
      <c r="GG631" s="11">
        <v>0</v>
      </c>
      <c r="GH631" s="11">
        <v>0</v>
      </c>
      <c r="GI631" s="11">
        <v>0</v>
      </c>
      <c r="GJ631" s="11">
        <v>0</v>
      </c>
      <c r="GK631" s="11">
        <v>0</v>
      </c>
      <c r="GL631" s="11">
        <v>0</v>
      </c>
      <c r="GM631" s="11">
        <v>0</v>
      </c>
      <c r="GN631" s="11">
        <v>0</v>
      </c>
      <c r="GO631" s="11">
        <v>0</v>
      </c>
      <c r="GP631" s="11">
        <v>0</v>
      </c>
      <c r="GQ631" s="11">
        <v>0</v>
      </c>
      <c r="GR631" s="11">
        <v>0</v>
      </c>
      <c r="GS631" s="11">
        <v>0</v>
      </c>
      <c r="GT631" s="11">
        <v>0</v>
      </c>
      <c r="GU631" s="11">
        <v>1.8022999534263131E-8</v>
      </c>
      <c r="GV631" s="11">
        <v>0</v>
      </c>
      <c r="GW631" s="11">
        <v>-8.6716353673305196E-8</v>
      </c>
      <c r="GX631" s="11">
        <v>0</v>
      </c>
      <c r="GY631" s="11">
        <v>0</v>
      </c>
      <c r="GZ631" s="11">
        <v>0</v>
      </c>
      <c r="HA631" s="11">
        <v>0</v>
      </c>
      <c r="HB631" s="11">
        <v>0</v>
      </c>
      <c r="HC631" s="11">
        <v>0</v>
      </c>
      <c r="HD631" s="11">
        <v>0</v>
      </c>
      <c r="HE631" s="11">
        <v>0</v>
      </c>
      <c r="HF631" s="11">
        <v>0</v>
      </c>
      <c r="HG631" s="11">
        <v>0</v>
      </c>
      <c r="HH631" s="11">
        <v>0</v>
      </c>
      <c r="HI631" s="11">
        <v>0</v>
      </c>
      <c r="HJ631" s="11">
        <v>0</v>
      </c>
      <c r="HK631" s="11">
        <v>0</v>
      </c>
      <c r="HL631" s="11">
        <v>0</v>
      </c>
      <c r="HM631" s="11">
        <v>0</v>
      </c>
      <c r="HN631" s="11">
        <v>0</v>
      </c>
      <c r="HO631" s="11">
        <v>0</v>
      </c>
      <c r="HP631" s="11">
        <v>0</v>
      </c>
      <c r="HQ631" s="11">
        <v>0</v>
      </c>
      <c r="HR631" s="11">
        <v>0</v>
      </c>
      <c r="HS631" s="11">
        <v>0</v>
      </c>
      <c r="HT631" s="11">
        <v>0</v>
      </c>
      <c r="HU631" s="11">
        <v>0</v>
      </c>
      <c r="HV631" s="11">
        <v>0</v>
      </c>
      <c r="HW631" s="11">
        <v>0</v>
      </c>
      <c r="HX631" s="11">
        <v>0</v>
      </c>
      <c r="HY631" s="11">
        <v>0</v>
      </c>
      <c r="HZ631" s="11">
        <v>0</v>
      </c>
      <c r="IA631" s="11">
        <v>0</v>
      </c>
      <c r="IB631" s="11">
        <v>0</v>
      </c>
      <c r="IC631" s="11">
        <v>0</v>
      </c>
      <c r="ID631" s="11">
        <v>0</v>
      </c>
      <c r="IE631" s="11">
        <v>0</v>
      </c>
      <c r="IF631" s="11">
        <v>0</v>
      </c>
      <c r="IG631" s="11">
        <v>3.9957137891759787E-10</v>
      </c>
      <c r="IH631" s="11">
        <v>0</v>
      </c>
      <c r="II631" s="11">
        <v>-1.8300997391087509E-7</v>
      </c>
      <c r="IJ631" s="11">
        <v>0</v>
      </c>
      <c r="IK631" s="11">
        <v>0</v>
      </c>
      <c r="IL631" s="11">
        <v>0</v>
      </c>
      <c r="IM631" s="11">
        <v>0</v>
      </c>
      <c r="IN631" s="11">
        <v>0</v>
      </c>
      <c r="IO631" s="11">
        <v>0</v>
      </c>
      <c r="IP631" s="11">
        <v>0</v>
      </c>
      <c r="IQ631" s="11">
        <v>0</v>
      </c>
      <c r="IR631" s="11">
        <v>0</v>
      </c>
      <c r="IS631" s="11">
        <v>0</v>
      </c>
      <c r="IT631" s="11">
        <v>0</v>
      </c>
      <c r="IU631" s="11">
        <v>0</v>
      </c>
      <c r="IV631" s="11">
        <v>0</v>
      </c>
      <c r="IW631" s="11">
        <v>0</v>
      </c>
      <c r="IX631" s="11">
        <v>0</v>
      </c>
      <c r="IY631" s="11">
        <v>0</v>
      </c>
      <c r="IZ631" s="11">
        <v>0</v>
      </c>
      <c r="JA631" s="11">
        <v>0</v>
      </c>
      <c r="JB631" s="11">
        <v>0</v>
      </c>
      <c r="JC631" s="11">
        <v>0</v>
      </c>
      <c r="JD631" s="11">
        <v>0</v>
      </c>
      <c r="JE631" s="11">
        <v>0</v>
      </c>
      <c r="JF631" s="11">
        <v>0</v>
      </c>
      <c r="JG631" s="11">
        <v>0</v>
      </c>
      <c r="JH631" s="11">
        <v>0</v>
      </c>
      <c r="JI631" s="11">
        <v>0</v>
      </c>
      <c r="JJ631" s="11">
        <v>0</v>
      </c>
      <c r="JK631" s="11">
        <v>0</v>
      </c>
      <c r="JL631" s="11">
        <v>0</v>
      </c>
      <c r="JM631" s="11">
        <v>0</v>
      </c>
      <c r="JN631" s="11">
        <v>0</v>
      </c>
      <c r="JO631" s="11">
        <v>1.052041239207813E-6</v>
      </c>
      <c r="JP631" s="11">
        <v>0</v>
      </c>
      <c r="JQ631" s="11">
        <v>0</v>
      </c>
      <c r="JR631" s="11">
        <v>0</v>
      </c>
      <c r="JS631" s="11">
        <v>0</v>
      </c>
      <c r="JT631" s="11">
        <v>0</v>
      </c>
      <c r="JU631" s="11">
        <v>-3.6432598790788984E-8</v>
      </c>
      <c r="JV631" s="11">
        <v>0</v>
      </c>
      <c r="JW631" s="11">
        <v>0</v>
      </c>
      <c r="JX631" s="11">
        <v>0</v>
      </c>
      <c r="JY631" s="11">
        <v>0</v>
      </c>
      <c r="JZ631" s="11">
        <v>0</v>
      </c>
      <c r="KA631" s="11">
        <v>0</v>
      </c>
      <c r="KB631" s="11">
        <v>0</v>
      </c>
      <c r="KC631" s="11">
        <v>0</v>
      </c>
      <c r="KD631" s="11">
        <v>0</v>
      </c>
      <c r="KE631" s="11">
        <v>0</v>
      </c>
      <c r="KF631" s="11">
        <v>0</v>
      </c>
      <c r="KG631" s="11">
        <v>0</v>
      </c>
      <c r="KH631" s="11">
        <v>0</v>
      </c>
      <c r="KI631" s="11">
        <v>0</v>
      </c>
      <c r="KJ631" s="11">
        <v>0</v>
      </c>
      <c r="KK631" s="11">
        <v>0</v>
      </c>
      <c r="KL631" s="11">
        <v>0</v>
      </c>
      <c r="KM631" s="11">
        <v>0</v>
      </c>
      <c r="KN631" s="11">
        <v>0</v>
      </c>
      <c r="KO631" s="11">
        <v>0</v>
      </c>
      <c r="KP631" s="11">
        <v>0</v>
      </c>
      <c r="KQ631" s="11">
        <v>0</v>
      </c>
      <c r="KR631" s="11">
        <v>0</v>
      </c>
      <c r="KS631" s="11">
        <v>0</v>
      </c>
      <c r="KT631" s="11">
        <v>0</v>
      </c>
      <c r="KU631" s="11">
        <v>0</v>
      </c>
      <c r="KV631" s="11">
        <v>0</v>
      </c>
      <c r="KW631" s="11">
        <v>0</v>
      </c>
      <c r="KX631" s="11">
        <v>0</v>
      </c>
      <c r="KY631" s="11">
        <v>0</v>
      </c>
      <c r="KZ631" s="11">
        <v>2.3378694204618067E-6</v>
      </c>
      <c r="LA631" s="11">
        <v>0</v>
      </c>
      <c r="LB631" s="11">
        <v>0</v>
      </c>
      <c r="LC631" s="11">
        <v>0</v>
      </c>
      <c r="LD631" s="11">
        <v>0</v>
      </c>
      <c r="LE631" s="11">
        <v>0</v>
      </c>
      <c r="LF631" s="11">
        <v>0</v>
      </c>
      <c r="LG631" s="11">
        <v>-2.6745103565872677E-8</v>
      </c>
      <c r="LH631" s="11">
        <v>0</v>
      </c>
      <c r="LI631" s="11">
        <v>0</v>
      </c>
      <c r="LJ631" s="11">
        <v>0</v>
      </c>
      <c r="LK631" s="11">
        <v>0</v>
      </c>
      <c r="LL631" s="11">
        <v>0</v>
      </c>
      <c r="LM631" s="11">
        <v>0</v>
      </c>
      <c r="LN631" s="11">
        <v>0</v>
      </c>
      <c r="LO631" s="11">
        <v>0</v>
      </c>
      <c r="LP631" s="11">
        <v>0</v>
      </c>
      <c r="LQ631" s="11">
        <v>0</v>
      </c>
      <c r="LR631" s="11">
        <v>0</v>
      </c>
      <c r="LS631" s="11">
        <v>0</v>
      </c>
      <c r="LT631" s="11">
        <v>0</v>
      </c>
      <c r="LU631" s="11">
        <v>0</v>
      </c>
      <c r="LV631" s="11">
        <v>0</v>
      </c>
      <c r="LW631" s="11">
        <v>0</v>
      </c>
      <c r="LX631" s="11">
        <v>0</v>
      </c>
      <c r="LY631" s="11">
        <v>0</v>
      </c>
      <c r="LZ631" s="11">
        <v>0</v>
      </c>
      <c r="MA631" s="11">
        <v>0</v>
      </c>
      <c r="MB631" s="11">
        <v>0</v>
      </c>
      <c r="MC631" s="11">
        <v>0</v>
      </c>
      <c r="MD631" s="11">
        <v>0</v>
      </c>
      <c r="ME631" s="11">
        <v>0</v>
      </c>
      <c r="MF631" s="11">
        <v>0</v>
      </c>
      <c r="MG631" s="11">
        <v>0</v>
      </c>
      <c r="MH631" s="11">
        <v>0</v>
      </c>
      <c r="MI631" s="11">
        <v>0</v>
      </c>
      <c r="MJ631" s="11">
        <v>0</v>
      </c>
      <c r="MK631" s="11">
        <v>3.8964490341030116E-7</v>
      </c>
      <c r="ML631" s="11">
        <v>0</v>
      </c>
      <c r="MM631" s="11">
        <v>0</v>
      </c>
      <c r="MN631" s="11">
        <v>0</v>
      </c>
      <c r="MO631" s="11">
        <v>0</v>
      </c>
      <c r="MP631" s="11">
        <v>0</v>
      </c>
      <c r="MQ631" s="11">
        <v>0</v>
      </c>
      <c r="MR631" s="11">
        <v>0</v>
      </c>
      <c r="MS631" s="11">
        <v>-1.2617271738264537E-7</v>
      </c>
      <c r="MT631" s="11">
        <v>0</v>
      </c>
      <c r="MU631" s="11">
        <v>0</v>
      </c>
      <c r="MV631" s="11">
        <v>0</v>
      </c>
      <c r="MW631" s="11">
        <v>0</v>
      </c>
      <c r="MX631" s="11">
        <v>0</v>
      </c>
      <c r="MY631" s="11">
        <v>0</v>
      </c>
      <c r="MZ631" s="11">
        <v>0</v>
      </c>
      <c r="NA631" s="11">
        <v>0</v>
      </c>
      <c r="NB631" s="11">
        <v>0</v>
      </c>
      <c r="NC631" s="11">
        <v>0</v>
      </c>
      <c r="ND631" s="11">
        <v>0</v>
      </c>
      <c r="NE631" s="11">
        <v>0</v>
      </c>
      <c r="NF631" s="11">
        <v>0</v>
      </c>
      <c r="NG631" s="11">
        <v>0</v>
      </c>
      <c r="NH631" s="11">
        <v>0</v>
      </c>
      <c r="NI631" s="11">
        <v>0</v>
      </c>
      <c r="NJ631" s="11">
        <v>0</v>
      </c>
      <c r="NK631" s="11">
        <v>0</v>
      </c>
      <c r="NL631" s="11">
        <v>0</v>
      </c>
      <c r="NM631" s="11">
        <v>0</v>
      </c>
      <c r="NN631" s="11">
        <v>0</v>
      </c>
      <c r="NO631" s="11">
        <v>0</v>
      </c>
      <c r="NP631" s="11">
        <v>0</v>
      </c>
      <c r="NQ631" s="11">
        <v>0</v>
      </c>
      <c r="NR631" s="11">
        <v>0</v>
      </c>
      <c r="NS631" s="11">
        <v>0</v>
      </c>
      <c r="NT631" s="11">
        <v>0</v>
      </c>
      <c r="NU631" s="11">
        <v>0</v>
      </c>
      <c r="NV631" s="11">
        <v>2.7713991305508627E-6</v>
      </c>
      <c r="NW631" s="11">
        <v>0</v>
      </c>
      <c r="NX631" s="11">
        <v>0</v>
      </c>
      <c r="NY631" s="11">
        <v>0</v>
      </c>
      <c r="NZ631" s="11">
        <v>0</v>
      </c>
      <c r="OA631" s="11">
        <v>0</v>
      </c>
      <c r="OB631" s="11">
        <v>0</v>
      </c>
      <c r="OC631" s="11">
        <v>0</v>
      </c>
      <c r="OD631" s="11">
        <v>0</v>
      </c>
      <c r="OE631" s="11">
        <v>-8.8699039287478024E-6</v>
      </c>
      <c r="OF631" s="11">
        <v>6.4536540052363026E-28</v>
      </c>
      <c r="OG631" s="11">
        <v>0</v>
      </c>
      <c r="OH631" s="11">
        <v>0</v>
      </c>
      <c r="OI631" s="11">
        <v>9.7905555343107067E-26</v>
      </c>
      <c r="OJ631" s="11">
        <v>5.1925638918420895E-7</v>
      </c>
      <c r="OK631" s="11">
        <v>0</v>
      </c>
      <c r="OL631" s="11">
        <v>0</v>
      </c>
      <c r="OM631" s="11">
        <v>0</v>
      </c>
      <c r="ON631" s="11">
        <v>0</v>
      </c>
      <c r="OO631" s="11">
        <v>2.9979281607393609E-7</v>
      </c>
      <c r="OP631" s="11">
        <v>0</v>
      </c>
      <c r="OQ631" s="11">
        <v>0</v>
      </c>
      <c r="OR631" s="11">
        <v>0</v>
      </c>
      <c r="OS631" s="11">
        <v>0</v>
      </c>
      <c r="OT631" s="11">
        <v>0</v>
      </c>
      <c r="OU631" s="11">
        <v>0</v>
      </c>
      <c r="OV631" s="11">
        <v>0</v>
      </c>
      <c r="OW631" s="11">
        <v>0</v>
      </c>
      <c r="OX631" s="11">
        <v>0</v>
      </c>
      <c r="OY631" s="11">
        <v>0</v>
      </c>
      <c r="OZ631" s="11">
        <v>0</v>
      </c>
      <c r="PA631" s="11">
        <v>0</v>
      </c>
      <c r="PB631" s="11">
        <v>0</v>
      </c>
      <c r="PC631" s="11">
        <v>0</v>
      </c>
      <c r="PD631" s="11">
        <v>0</v>
      </c>
      <c r="PE631" s="11">
        <v>0</v>
      </c>
      <c r="PF631" s="11">
        <v>0</v>
      </c>
      <c r="PG631" s="11">
        <v>0</v>
      </c>
      <c r="PH631" s="11">
        <v>0</v>
      </c>
      <c r="PI631" s="11">
        <v>0</v>
      </c>
      <c r="PJ631" s="11">
        <v>3.1709753344747156E-8</v>
      </c>
      <c r="PK631" s="11">
        <v>0</v>
      </c>
      <c r="PL631" s="11">
        <v>0</v>
      </c>
      <c r="PM631" s="11">
        <v>0</v>
      </c>
      <c r="PN631" s="11">
        <v>0</v>
      </c>
      <c r="PO631" s="11">
        <v>0</v>
      </c>
      <c r="PP631" s="11">
        <v>3.9840234623532518E-6</v>
      </c>
      <c r="PQ631" s="11">
        <v>-2.9385921047293508E-7</v>
      </c>
      <c r="PR631" s="11">
        <v>8.3037289171706622E-9</v>
      </c>
      <c r="PS631" s="11">
        <v>0</v>
      </c>
      <c r="PT631" s="11">
        <v>3.971490917874834E-8</v>
      </c>
      <c r="PU631" s="11">
        <v>0</v>
      </c>
      <c r="PV631" s="11">
        <v>0</v>
      </c>
      <c r="PW631" s="11">
        <v>0</v>
      </c>
      <c r="PX631" s="11">
        <v>0</v>
      </c>
      <c r="PY631" s="11">
        <v>0</v>
      </c>
      <c r="PZ631" s="11">
        <v>0</v>
      </c>
      <c r="QA631" s="11">
        <v>1.6806722689075633E-8</v>
      </c>
      <c r="QB631" s="11">
        <v>0</v>
      </c>
      <c r="QC631" s="11">
        <v>0</v>
      </c>
      <c r="QD631" s="11">
        <v>0</v>
      </c>
      <c r="QE631" s="11">
        <v>-0.27423264883325432</v>
      </c>
      <c r="QF631" s="11">
        <v>1.5217915808447247E-26</v>
      </c>
      <c r="QG631" s="11">
        <v>7.6152361901101656E-25</v>
      </c>
      <c r="QH631" s="11">
        <v>0</v>
      </c>
      <c r="QI631" s="11">
        <v>2.0902174088429105E-4</v>
      </c>
      <c r="QJ631" s="11">
        <v>0</v>
      </c>
      <c r="QK631" s="11">
        <v>0</v>
      </c>
      <c r="QL631" s="11">
        <v>0</v>
      </c>
      <c r="QM631" s="11">
        <v>0</v>
      </c>
      <c r="QN631" s="11">
        <v>0</v>
      </c>
      <c r="QO631" s="11">
        <v>0</v>
      </c>
      <c r="QP631" s="11">
        <v>0</v>
      </c>
      <c r="QQ631" s="11">
        <v>0</v>
      </c>
      <c r="QR631" s="11">
        <v>0</v>
      </c>
      <c r="QS631" s="11">
        <v>0</v>
      </c>
      <c r="QT631" s="11">
        <v>0</v>
      </c>
      <c r="QU631" s="11">
        <v>0</v>
      </c>
      <c r="QV631" s="11">
        <v>0</v>
      </c>
      <c r="QW631" s="11">
        <v>0</v>
      </c>
      <c r="QX631" s="11">
        <v>0</v>
      </c>
      <c r="QY631" s="11">
        <v>0</v>
      </c>
      <c r="QZ631" s="11">
        <v>0</v>
      </c>
      <c r="RA631" s="11">
        <v>0</v>
      </c>
      <c r="RB631" s="11">
        <v>0</v>
      </c>
      <c r="RC631" s="11">
        <v>0</v>
      </c>
      <c r="RD631" s="11">
        <v>0</v>
      </c>
      <c r="RE631" s="11">
        <v>0</v>
      </c>
      <c r="RF631" s="11">
        <v>0</v>
      </c>
      <c r="RG631" s="11">
        <v>0</v>
      </c>
      <c r="RH631" s="11">
        <v>0</v>
      </c>
      <c r="RI631" s="11">
        <v>0</v>
      </c>
      <c r="RJ631" s="11">
        <v>0</v>
      </c>
      <c r="RK631" s="11">
        <v>0</v>
      </c>
      <c r="RL631" s="11">
        <v>0</v>
      </c>
      <c r="RM631" s="11">
        <v>0</v>
      </c>
      <c r="RN631" s="11">
        <v>0</v>
      </c>
      <c r="RO631" s="11">
        <v>0</v>
      </c>
      <c r="RP631" s="11">
        <v>2.1790941153378228E-2</v>
      </c>
      <c r="RQ631" s="11">
        <v>-7.4030601287457629E-8</v>
      </c>
      <c r="RR631" s="11">
        <v>4.3580938421358854E-8</v>
      </c>
      <c r="RS631" s="11">
        <v>3.6477054414460725E-6</v>
      </c>
      <c r="RT631" s="11">
        <v>0</v>
      </c>
      <c r="RU631" s="11">
        <v>0</v>
      </c>
      <c r="RV631" s="11">
        <v>0</v>
      </c>
      <c r="RW631" s="11">
        <v>0</v>
      </c>
      <c r="RX631" s="11">
        <v>0</v>
      </c>
      <c r="RY631" s="11">
        <v>0</v>
      </c>
      <c r="RZ631" s="11">
        <v>0</v>
      </c>
      <c r="SA631" s="11">
        <v>0</v>
      </c>
      <c r="SB631" s="11">
        <v>0</v>
      </c>
      <c r="SC631" s="11">
        <v>0</v>
      </c>
      <c r="SD631" s="11">
        <v>0</v>
      </c>
      <c r="SE631" s="11">
        <v>0</v>
      </c>
      <c r="SF631" s="11">
        <v>0</v>
      </c>
      <c r="SG631" s="11">
        <v>0</v>
      </c>
      <c r="SH631" s="11">
        <v>0</v>
      </c>
      <c r="SI631" s="11">
        <v>0</v>
      </c>
      <c r="SJ631" s="11">
        <v>0</v>
      </c>
      <c r="SK631" s="11">
        <v>0</v>
      </c>
      <c r="SL631" s="11">
        <v>0</v>
      </c>
      <c r="SM631" s="11">
        <v>0</v>
      </c>
      <c r="SN631" s="11">
        <v>0</v>
      </c>
      <c r="SO631" s="11">
        <v>0</v>
      </c>
      <c r="SP631" s="11">
        <v>0</v>
      </c>
      <c r="SQ631" s="11">
        <v>0</v>
      </c>
      <c r="SR631" s="11">
        <v>0</v>
      </c>
      <c r="SS631" s="11">
        <v>0</v>
      </c>
      <c r="ST631" s="11">
        <v>0</v>
      </c>
      <c r="SU631" s="11">
        <v>0</v>
      </c>
      <c r="SV631" s="11">
        <v>0</v>
      </c>
      <c r="SW631" s="11">
        <v>0</v>
      </c>
      <c r="SX631" s="11">
        <v>0</v>
      </c>
      <c r="SY631" s="11">
        <v>0</v>
      </c>
      <c r="SZ631" s="11">
        <v>0</v>
      </c>
      <c r="TA631" s="11">
        <v>0.25059582326384966</v>
      </c>
      <c r="TB631" s="11">
        <v>0</v>
      </c>
      <c r="TC631" s="11">
        <v>-4.3805474231277495E-8</v>
      </c>
      <c r="TD631" s="11">
        <v>0</v>
      </c>
      <c r="TE631" s="11">
        <v>0</v>
      </c>
      <c r="TF631" s="11">
        <v>0</v>
      </c>
      <c r="TG631" s="11">
        <v>0</v>
      </c>
      <c r="TH631" s="11">
        <v>0</v>
      </c>
      <c r="TI631" s="11">
        <v>0</v>
      </c>
      <c r="TJ631" s="11">
        <v>0</v>
      </c>
      <c r="TK631" s="11">
        <v>0</v>
      </c>
      <c r="TL631" s="11">
        <v>0</v>
      </c>
      <c r="TM631" s="11">
        <v>0</v>
      </c>
      <c r="TN631" s="11">
        <v>0</v>
      </c>
      <c r="TO631" s="11">
        <v>0</v>
      </c>
      <c r="TP631" s="11">
        <v>0</v>
      </c>
      <c r="TQ631" s="11">
        <v>0</v>
      </c>
      <c r="TR631" s="11">
        <v>0</v>
      </c>
      <c r="TS631" s="11">
        <v>0</v>
      </c>
      <c r="TT631" s="11">
        <v>0</v>
      </c>
      <c r="TU631" s="11">
        <v>0</v>
      </c>
      <c r="TV631" s="11">
        <v>0</v>
      </c>
      <c r="TW631" s="11">
        <v>0</v>
      </c>
      <c r="TX631" s="11">
        <v>0</v>
      </c>
      <c r="TY631" s="11">
        <v>0</v>
      </c>
      <c r="TZ631" s="11">
        <v>0</v>
      </c>
      <c r="UA631" s="11">
        <v>0</v>
      </c>
      <c r="UB631" s="11">
        <v>0</v>
      </c>
      <c r="UC631" s="11">
        <v>0</v>
      </c>
      <c r="UD631" s="11">
        <v>0</v>
      </c>
      <c r="UE631" s="11">
        <v>0</v>
      </c>
      <c r="UF631" s="11">
        <v>0</v>
      </c>
      <c r="UG631" s="11">
        <v>0</v>
      </c>
      <c r="UH631" s="11">
        <v>0</v>
      </c>
      <c r="UI631" s="11">
        <v>0</v>
      </c>
      <c r="UJ631" s="11">
        <v>0</v>
      </c>
      <c r="UK631" s="11">
        <v>0</v>
      </c>
      <c r="UL631" s="11">
        <v>0</v>
      </c>
      <c r="UM631" s="11">
        <v>1.7713981381616688E-8</v>
      </c>
      <c r="UN631" s="11">
        <v>0</v>
      </c>
      <c r="UO631" s="11">
        <v>-3.6502037546640769E-6</v>
      </c>
      <c r="UP631" s="11">
        <v>0</v>
      </c>
      <c r="UQ631" s="11">
        <v>0</v>
      </c>
      <c r="UR631" s="11">
        <v>0</v>
      </c>
      <c r="US631" s="11">
        <v>0</v>
      </c>
      <c r="UT631" s="11">
        <v>0</v>
      </c>
      <c r="UU631" s="11">
        <v>0</v>
      </c>
      <c r="UV631" s="11">
        <v>0</v>
      </c>
      <c r="UW631" s="11">
        <v>0</v>
      </c>
      <c r="UX631" s="11">
        <v>0</v>
      </c>
      <c r="UY631" s="11">
        <v>0</v>
      </c>
      <c r="UZ631" s="11">
        <v>0</v>
      </c>
      <c r="VA631" s="11">
        <v>0</v>
      </c>
      <c r="VB631" s="11">
        <v>0</v>
      </c>
      <c r="VC631" s="11">
        <v>0</v>
      </c>
      <c r="VD631" s="11">
        <v>0</v>
      </c>
      <c r="VE631" s="11">
        <v>0</v>
      </c>
      <c r="VF631" s="11">
        <v>0</v>
      </c>
      <c r="VG631" s="11">
        <v>0</v>
      </c>
      <c r="VH631" s="11">
        <v>0</v>
      </c>
      <c r="VI631" s="11">
        <v>0</v>
      </c>
      <c r="VJ631" s="11">
        <v>0</v>
      </c>
      <c r="VK631" s="11">
        <v>0</v>
      </c>
      <c r="VL631" s="11">
        <v>0</v>
      </c>
      <c r="VM631" s="11">
        <v>0</v>
      </c>
      <c r="VN631" s="11">
        <v>0</v>
      </c>
      <c r="VO631" s="11">
        <v>0</v>
      </c>
      <c r="VP631" s="11">
        <v>0</v>
      </c>
      <c r="VQ631" s="11">
        <v>0</v>
      </c>
      <c r="VR631" s="11">
        <v>0</v>
      </c>
      <c r="VS631" s="11">
        <v>0</v>
      </c>
      <c r="VT631" s="11">
        <v>0</v>
      </c>
      <c r="VU631" s="11">
        <v>0</v>
      </c>
      <c r="VV631" s="11">
        <v>0</v>
      </c>
      <c r="VW631" s="11">
        <v>1.8458840497005988E-3</v>
      </c>
      <c r="VX631" s="11">
        <v>0</v>
      </c>
      <c r="VY631" s="11">
        <v>0</v>
      </c>
      <c r="VZ631" s="11">
        <v>0</v>
      </c>
      <c r="WA631" s="11">
        <v>-6.3500060514459506E-4</v>
      </c>
      <c r="WB631" s="11">
        <v>3.1993246157230909E-29</v>
      </c>
      <c r="WC631" s="11">
        <v>1.0937234138095019E-27</v>
      </c>
      <c r="WD631" s="11">
        <v>3.199167637270873E-28</v>
      </c>
      <c r="WE631" s="11">
        <v>0</v>
      </c>
      <c r="WF631" s="11">
        <v>0</v>
      </c>
      <c r="WG631" s="11">
        <v>2.3423724668508381E-27</v>
      </c>
      <c r="WH631" s="11">
        <v>2.2704292313958737E-27</v>
      </c>
      <c r="WI631" s="11">
        <v>3.0812682479408034E-27</v>
      </c>
      <c r="WJ631" s="11">
        <v>7.8043060306938484E-9</v>
      </c>
      <c r="WK631" s="11">
        <v>0</v>
      </c>
      <c r="WL631" s="11">
        <v>0</v>
      </c>
      <c r="WM631" s="11">
        <v>0</v>
      </c>
      <c r="WN631" s="11">
        <v>0</v>
      </c>
      <c r="WO631" s="11">
        <v>0</v>
      </c>
      <c r="WP631" s="11">
        <v>0</v>
      </c>
      <c r="WQ631" s="11">
        <v>0</v>
      </c>
      <c r="WR631" s="11">
        <v>0</v>
      </c>
      <c r="WS631" s="11">
        <v>0</v>
      </c>
      <c r="WT631" s="11">
        <v>0</v>
      </c>
      <c r="WU631" s="11">
        <v>0</v>
      </c>
      <c r="WV631" s="11">
        <v>0</v>
      </c>
      <c r="WW631" s="11">
        <v>0</v>
      </c>
      <c r="WX631" s="11">
        <v>0</v>
      </c>
      <c r="WY631" s="11">
        <v>0</v>
      </c>
      <c r="WZ631" s="11">
        <v>0</v>
      </c>
      <c r="XA631" s="11">
        <v>0</v>
      </c>
      <c r="XB631" s="11">
        <v>0</v>
      </c>
      <c r="XC631" s="11">
        <v>0</v>
      </c>
      <c r="XD631" s="11">
        <v>0</v>
      </c>
      <c r="XE631" s="11">
        <v>0</v>
      </c>
      <c r="XF631" s="11">
        <v>0</v>
      </c>
      <c r="XG631" s="11">
        <v>0</v>
      </c>
      <c r="XH631" s="11">
        <v>0</v>
      </c>
      <c r="XI631" s="11">
        <v>0</v>
      </c>
      <c r="XJ631" s="11">
        <v>0</v>
      </c>
      <c r="XK631" s="11">
        <v>0</v>
      </c>
      <c r="XL631" s="11">
        <v>4.0295513530814327E-25</v>
      </c>
      <c r="XM631" s="11">
        <v>-1.2643539911823684E-20</v>
      </c>
      <c r="XN631" s="11">
        <v>0</v>
      </c>
      <c r="XO631" s="11">
        <v>0</v>
      </c>
      <c r="XP631" s="11">
        <v>0</v>
      </c>
      <c r="XQ631" s="11">
        <v>0</v>
      </c>
      <c r="XR631" s="11">
        <v>0</v>
      </c>
      <c r="XS631" s="11">
        <v>0</v>
      </c>
      <c r="XT631" s="11">
        <v>0</v>
      </c>
      <c r="XU631" s="11">
        <v>0</v>
      </c>
      <c r="XV631" s="11">
        <v>0</v>
      </c>
      <c r="XW631" s="11">
        <v>0</v>
      </c>
      <c r="XX631" s="11">
        <v>0</v>
      </c>
      <c r="XY631" s="11">
        <v>0</v>
      </c>
      <c r="XZ631" s="11">
        <v>0</v>
      </c>
      <c r="YA631" s="11">
        <v>0</v>
      </c>
      <c r="YB631" s="11">
        <v>0</v>
      </c>
      <c r="YC631" s="11">
        <v>0</v>
      </c>
      <c r="YD631" s="11">
        <v>0</v>
      </c>
      <c r="YE631" s="11">
        <v>0</v>
      </c>
      <c r="YF631" s="11">
        <v>0</v>
      </c>
      <c r="YG631" s="11">
        <v>0</v>
      </c>
      <c r="YH631" s="11">
        <v>0</v>
      </c>
      <c r="YI631" s="11">
        <v>0</v>
      </c>
      <c r="YJ631" s="11">
        <v>0</v>
      </c>
      <c r="YK631" s="11">
        <v>0</v>
      </c>
      <c r="YL631" s="11">
        <v>0</v>
      </c>
      <c r="YM631" s="11">
        <v>0</v>
      </c>
      <c r="YN631" s="11">
        <v>0</v>
      </c>
      <c r="YO631" s="11">
        <v>0</v>
      </c>
      <c r="YP631" s="11">
        <v>0</v>
      </c>
      <c r="YQ631" s="11">
        <v>0</v>
      </c>
      <c r="YR631" s="11">
        <v>0</v>
      </c>
      <c r="YS631" s="11">
        <v>0</v>
      </c>
      <c r="YT631" s="11">
        <v>5.6316619905837338E-8</v>
      </c>
      <c r="YU631" s="11">
        <v>0</v>
      </c>
      <c r="YV631" s="11">
        <v>0</v>
      </c>
      <c r="YW631" s="11">
        <v>9.6709232473954375E-6</v>
      </c>
      <c r="YX631" s="11">
        <v>9.9999999999999995E-21</v>
      </c>
      <c r="YY631" s="11">
        <v>-2.4578445627572874E-8</v>
      </c>
      <c r="YZ631" s="11">
        <v>0</v>
      </c>
      <c r="ZA631" s="11">
        <v>2.9102179410746605E-7</v>
      </c>
      <c r="ZB631" s="11">
        <v>0</v>
      </c>
      <c r="ZC631" s="11">
        <v>2.0707559192291796E-8</v>
      </c>
      <c r="ZD631" s="11">
        <v>2.0080733567541242E-8</v>
      </c>
      <c r="ZE631" s="11">
        <v>4.8228039017379312E-8</v>
      </c>
      <c r="ZF631" s="11">
        <v>0</v>
      </c>
      <c r="ZG631" s="11">
        <v>0</v>
      </c>
      <c r="ZH631" s="11">
        <v>0</v>
      </c>
      <c r="ZI631" s="11">
        <v>0</v>
      </c>
      <c r="ZJ631" s="11">
        <v>0</v>
      </c>
      <c r="ZK631" s="11">
        <v>0</v>
      </c>
      <c r="ZL631" s="11">
        <v>0</v>
      </c>
      <c r="ZM631" s="11">
        <v>0</v>
      </c>
      <c r="ZN631" s="11">
        <v>0</v>
      </c>
      <c r="ZO631" s="11">
        <v>0</v>
      </c>
      <c r="ZP631" s="11">
        <v>0</v>
      </c>
      <c r="ZQ631" s="11">
        <v>0</v>
      </c>
      <c r="ZR631" s="11">
        <v>0</v>
      </c>
      <c r="ZS631" s="11">
        <v>0</v>
      </c>
      <c r="ZT631" s="11">
        <v>0</v>
      </c>
      <c r="ZU631" s="11">
        <v>0</v>
      </c>
      <c r="ZV631" s="11">
        <v>0</v>
      </c>
      <c r="ZW631" s="11">
        <v>0</v>
      </c>
      <c r="ZX631" s="11">
        <v>0</v>
      </c>
      <c r="ZY631" s="11">
        <v>0</v>
      </c>
      <c r="ZZ631" s="11">
        <v>0</v>
      </c>
      <c r="AAA631" s="11">
        <v>0</v>
      </c>
      <c r="AAB631" s="11">
        <v>0</v>
      </c>
      <c r="AAC631" s="11">
        <v>0</v>
      </c>
      <c r="AAD631" s="11">
        <v>0</v>
      </c>
      <c r="AAE631" s="11">
        <v>0</v>
      </c>
      <c r="AAF631" s="11">
        <v>0</v>
      </c>
      <c r="AAG631" s="11">
        <v>0</v>
      </c>
      <c r="AAH631" s="11">
        <v>1.8316142514006513E-27</v>
      </c>
      <c r="AAI631" s="11">
        <v>0</v>
      </c>
      <c r="AAJ631" s="11">
        <v>1.8584398048301628E-8</v>
      </c>
      <c r="AAK631" s="11">
        <v>-1.7992371593707406E-9</v>
      </c>
      <c r="AAL631" s="11">
        <v>0</v>
      </c>
      <c r="AAM631" s="11">
        <v>1.5177995146488075E-7</v>
      </c>
      <c r="AAN631" s="11">
        <v>0</v>
      </c>
      <c r="AAO631" s="11">
        <v>0</v>
      </c>
      <c r="AAP631" s="11">
        <v>0</v>
      </c>
      <c r="AAQ631" s="11">
        <v>0</v>
      </c>
      <c r="AAR631" s="11">
        <v>0</v>
      </c>
      <c r="AAS631" s="11">
        <v>0</v>
      </c>
      <c r="AAT631" s="11">
        <v>3.4775115689765126E-14</v>
      </c>
      <c r="AAU631" s="11">
        <v>0</v>
      </c>
      <c r="AAV631" s="11">
        <v>0</v>
      </c>
      <c r="AAW631" s="11">
        <v>0</v>
      </c>
      <c r="AAX631" s="11">
        <v>0</v>
      </c>
      <c r="AAY631" s="11">
        <v>0</v>
      </c>
      <c r="AAZ631" s="11">
        <v>0</v>
      </c>
      <c r="ABA631" s="11">
        <v>0</v>
      </c>
      <c r="ABB631" s="11">
        <v>0</v>
      </c>
      <c r="ABC631" s="11">
        <v>0</v>
      </c>
      <c r="ABD631" s="11">
        <v>0</v>
      </c>
      <c r="ABE631" s="11">
        <v>0</v>
      </c>
      <c r="ABF631" s="11">
        <v>0</v>
      </c>
      <c r="ABG631" s="11">
        <v>0</v>
      </c>
      <c r="ABH631" s="11">
        <v>0</v>
      </c>
      <c r="ABI631" s="11">
        <v>0</v>
      </c>
      <c r="ABJ631" s="11">
        <v>0</v>
      </c>
      <c r="ABK631" s="11">
        <v>0</v>
      </c>
      <c r="ABL631" s="11">
        <v>0</v>
      </c>
      <c r="ABM631" s="11">
        <v>0</v>
      </c>
      <c r="ABN631" s="11">
        <v>0</v>
      </c>
      <c r="ABO631" s="11">
        <v>0</v>
      </c>
      <c r="ABP631" s="11">
        <v>0</v>
      </c>
      <c r="ABQ631" s="11">
        <v>0</v>
      </c>
      <c r="ABR631" s="11">
        <v>0</v>
      </c>
      <c r="ABS631" s="11">
        <v>0</v>
      </c>
      <c r="ABT631" s="11">
        <v>0</v>
      </c>
      <c r="ABU631" s="11">
        <v>5.994047579268604E-9</v>
      </c>
      <c r="ABV631" s="11">
        <v>0</v>
      </c>
      <c r="ABW631" s="11">
        <v>-2.9415172539882364E-7</v>
      </c>
      <c r="ABX631" s="11">
        <v>0</v>
      </c>
      <c r="ABY631" s="11">
        <v>0</v>
      </c>
      <c r="ABZ631" s="11">
        <v>0</v>
      </c>
      <c r="ACA631" s="11">
        <v>0</v>
      </c>
      <c r="ACB631" s="11">
        <v>0</v>
      </c>
      <c r="ACC631" s="11">
        <v>0</v>
      </c>
      <c r="ACD631" s="11">
        <v>0</v>
      </c>
      <c r="ACE631" s="11">
        <v>0</v>
      </c>
      <c r="ACF631" s="11">
        <v>0</v>
      </c>
      <c r="ACG631" s="11">
        <v>0</v>
      </c>
      <c r="ACH631" s="11">
        <v>0</v>
      </c>
      <c r="ACI631" s="11">
        <v>0</v>
      </c>
      <c r="ACJ631" s="11">
        <v>0</v>
      </c>
      <c r="ACK631" s="11">
        <v>0</v>
      </c>
      <c r="ACL631" s="11">
        <v>0</v>
      </c>
      <c r="ACM631" s="11">
        <v>0</v>
      </c>
      <c r="ACN631" s="11">
        <v>0</v>
      </c>
      <c r="ACO631" s="11">
        <v>0</v>
      </c>
      <c r="ACP631" s="11">
        <v>0</v>
      </c>
      <c r="ACQ631" s="11">
        <v>0</v>
      </c>
      <c r="ACR631" s="11">
        <v>0</v>
      </c>
      <c r="ACS631" s="11">
        <v>0</v>
      </c>
      <c r="ACT631" s="11">
        <v>0</v>
      </c>
      <c r="ACU631" s="11">
        <v>0</v>
      </c>
      <c r="ACV631" s="11">
        <v>0</v>
      </c>
      <c r="ACW631" s="11">
        <v>0</v>
      </c>
      <c r="ACX631" s="11">
        <v>0</v>
      </c>
      <c r="ACY631" s="11">
        <v>0</v>
      </c>
      <c r="ACZ631" s="11">
        <v>0</v>
      </c>
      <c r="ADA631" s="11">
        <v>0</v>
      </c>
      <c r="ADB631" s="11">
        <v>0</v>
      </c>
      <c r="ADC631" s="11">
        <v>0</v>
      </c>
      <c r="ADD631" s="11">
        <v>0</v>
      </c>
      <c r="ADE631" s="11">
        <v>0</v>
      </c>
      <c r="ADF631" s="11">
        <v>0</v>
      </c>
      <c r="ADG631" s="11">
        <v>1.7992371593580971E-9</v>
      </c>
      <c r="ADH631" s="11">
        <v>0</v>
      </c>
      <c r="ADI631" s="11">
        <v>-1.5269424470646991E-7</v>
      </c>
      <c r="ADJ631" s="11">
        <v>0</v>
      </c>
      <c r="ADK631" s="11">
        <v>0</v>
      </c>
      <c r="ADL631" s="11">
        <v>0</v>
      </c>
      <c r="ADM631" s="11">
        <v>0</v>
      </c>
      <c r="ADN631" s="11">
        <v>0</v>
      </c>
      <c r="ADO631" s="11">
        <v>0</v>
      </c>
      <c r="ADP631" s="11">
        <v>0</v>
      </c>
      <c r="ADQ631" s="11">
        <v>0</v>
      </c>
      <c r="ADR631" s="11">
        <v>0</v>
      </c>
      <c r="ADS631" s="11">
        <v>0</v>
      </c>
      <c r="ADT631" s="11">
        <v>0</v>
      </c>
      <c r="ADU631" s="11">
        <v>0</v>
      </c>
      <c r="ADV631" s="11">
        <v>0</v>
      </c>
      <c r="ADW631" s="11">
        <v>0</v>
      </c>
      <c r="ADX631" s="11">
        <v>0</v>
      </c>
      <c r="ADY631" s="11">
        <v>0</v>
      </c>
      <c r="ADZ631" s="11">
        <v>0</v>
      </c>
      <c r="AEA631" s="11">
        <v>0</v>
      </c>
      <c r="AEB631" s="11">
        <v>0</v>
      </c>
      <c r="AEC631" s="11">
        <v>0</v>
      </c>
      <c r="AED631" s="11">
        <v>0</v>
      </c>
      <c r="AEE631" s="11">
        <v>0</v>
      </c>
      <c r="AEF631" s="11">
        <v>0</v>
      </c>
      <c r="AEG631" s="11">
        <v>0</v>
      </c>
      <c r="AEH631" s="11">
        <v>0</v>
      </c>
      <c r="AEI631" s="11">
        <v>0</v>
      </c>
      <c r="AEJ631" s="11">
        <v>0</v>
      </c>
      <c r="AEK631" s="11">
        <v>0</v>
      </c>
      <c r="AEL631" s="11">
        <v>0</v>
      </c>
      <c r="AEM631" s="11">
        <v>0</v>
      </c>
      <c r="AEN631" s="11">
        <v>0</v>
      </c>
      <c r="AEO631" s="11">
        <v>4.02955135308139E-25</v>
      </c>
      <c r="AEP631" s="11">
        <v>0</v>
      </c>
      <c r="AEQ631" s="11">
        <v>0</v>
      </c>
      <c r="AER631" s="11">
        <v>0</v>
      </c>
      <c r="AES631" s="11">
        <v>0</v>
      </c>
      <c r="AET631" s="11">
        <v>0</v>
      </c>
      <c r="AEU631" s="11">
        <v>-2.0798909502403081E-8</v>
      </c>
      <c r="AEV631" s="11">
        <v>0</v>
      </c>
      <c r="AEW631" s="11">
        <v>0</v>
      </c>
      <c r="AEX631" s="11">
        <v>0</v>
      </c>
      <c r="AEY631" s="11">
        <v>0</v>
      </c>
      <c r="AEZ631" s="11">
        <v>0</v>
      </c>
      <c r="AFA631" s="11">
        <v>0</v>
      </c>
      <c r="AFB631" s="11">
        <v>0</v>
      </c>
      <c r="AFC631" s="11">
        <v>0</v>
      </c>
      <c r="AFD631" s="11">
        <v>0</v>
      </c>
      <c r="AFE631" s="11">
        <v>0</v>
      </c>
      <c r="AFF631" s="11">
        <v>0</v>
      </c>
      <c r="AFG631" s="11">
        <v>0</v>
      </c>
      <c r="AFH631" s="11">
        <v>0</v>
      </c>
      <c r="AFI631" s="11">
        <v>0</v>
      </c>
      <c r="AFJ631" s="11">
        <v>0</v>
      </c>
      <c r="AFK631" s="11">
        <v>0</v>
      </c>
      <c r="AFL631" s="11">
        <v>0</v>
      </c>
      <c r="AFM631" s="11">
        <v>0</v>
      </c>
      <c r="AFN631" s="11">
        <v>0</v>
      </c>
      <c r="AFO631" s="11">
        <v>0</v>
      </c>
      <c r="AFP631" s="11">
        <v>0</v>
      </c>
      <c r="AFQ631" s="11">
        <v>0</v>
      </c>
      <c r="AFR631" s="11">
        <v>0</v>
      </c>
      <c r="AFS631" s="11">
        <v>0</v>
      </c>
      <c r="AFT631" s="11">
        <v>0</v>
      </c>
      <c r="AFU631" s="11">
        <v>0</v>
      </c>
      <c r="AFV631" s="11">
        <v>0</v>
      </c>
      <c r="AFW631" s="11">
        <v>0</v>
      </c>
      <c r="AFX631" s="11">
        <v>0</v>
      </c>
      <c r="AFY631" s="11">
        <v>0</v>
      </c>
      <c r="AFZ631" s="11">
        <v>7.2531924355465015E-6</v>
      </c>
      <c r="AGA631" s="11">
        <v>0</v>
      </c>
      <c r="AGB631" s="11">
        <v>0</v>
      </c>
      <c r="AGC631" s="11">
        <v>0</v>
      </c>
      <c r="AGD631" s="11">
        <v>0</v>
      </c>
      <c r="AGE631" s="11">
        <v>0</v>
      </c>
      <c r="AGF631" s="11">
        <v>0</v>
      </c>
      <c r="AGG631" s="11">
        <v>-2.0241181380511275E-8</v>
      </c>
      <c r="AGH631" s="11">
        <v>0</v>
      </c>
      <c r="AGI631" s="11">
        <v>0</v>
      </c>
      <c r="AGJ631" s="11">
        <v>0</v>
      </c>
      <c r="AGK631" s="11">
        <v>0</v>
      </c>
      <c r="AGL631" s="11">
        <v>0</v>
      </c>
      <c r="AGM631" s="11">
        <v>0</v>
      </c>
      <c r="AGN631" s="11">
        <v>0</v>
      </c>
      <c r="AGO631" s="11">
        <v>0</v>
      </c>
      <c r="AGP631" s="11">
        <v>0</v>
      </c>
      <c r="AGQ631" s="11">
        <v>0</v>
      </c>
      <c r="AGR631" s="11">
        <v>0</v>
      </c>
      <c r="AGS631" s="11">
        <v>0</v>
      </c>
      <c r="AGT631" s="11">
        <v>0</v>
      </c>
      <c r="AGU631" s="11">
        <v>0</v>
      </c>
      <c r="AGV631" s="11">
        <v>0</v>
      </c>
      <c r="AGW631" s="11">
        <v>0</v>
      </c>
      <c r="AGX631" s="11">
        <v>0</v>
      </c>
      <c r="AGY631" s="11">
        <v>0</v>
      </c>
      <c r="AGZ631" s="11">
        <v>0</v>
      </c>
      <c r="AHA631" s="11">
        <v>0</v>
      </c>
      <c r="AHB631" s="11">
        <v>0</v>
      </c>
      <c r="AHC631" s="11">
        <v>0</v>
      </c>
      <c r="AHD631" s="11">
        <v>0</v>
      </c>
      <c r="AHE631" s="11">
        <v>0</v>
      </c>
      <c r="AHF631" s="11">
        <v>0</v>
      </c>
      <c r="AHG631" s="11">
        <v>0</v>
      </c>
      <c r="AHH631" s="11">
        <v>0</v>
      </c>
      <c r="AHI631" s="11">
        <v>0</v>
      </c>
      <c r="AHJ631" s="11">
        <v>0</v>
      </c>
      <c r="AHK631" s="11">
        <v>0</v>
      </c>
      <c r="AHL631" s="11">
        <v>0</v>
      </c>
      <c r="AHM631" s="11">
        <v>0</v>
      </c>
      <c r="AHN631" s="11">
        <v>0</v>
      </c>
      <c r="AHO631" s="11">
        <v>0</v>
      </c>
      <c r="AHP631" s="11">
        <v>0</v>
      </c>
      <c r="AHQ631" s="11">
        <v>0</v>
      </c>
      <c r="AHR631" s="11">
        <v>0</v>
      </c>
      <c r="AHS631" s="11">
        <v>0</v>
      </c>
      <c r="AHT631" s="11">
        <v>0</v>
      </c>
      <c r="AHU631" s="11">
        <v>0</v>
      </c>
      <c r="AHV631" s="11">
        <v>0</v>
      </c>
      <c r="AHW631" s="11">
        <v>0</v>
      </c>
      <c r="AHX631" s="11">
        <v>0</v>
      </c>
      <c r="AHY631" s="11">
        <v>0</v>
      </c>
      <c r="AHZ631" s="11">
        <v>0</v>
      </c>
      <c r="AIA631" s="11">
        <v>0</v>
      </c>
      <c r="AIB631" s="11">
        <v>0</v>
      </c>
      <c r="AIC631" s="11">
        <v>0</v>
      </c>
      <c r="AID631" s="11">
        <v>2.4911186751511984E-7</v>
      </c>
      <c r="AIE631" s="11">
        <v>-9.6025611236354658E-9</v>
      </c>
      <c r="AIF631" s="11">
        <v>2.6447738326627723E-7</v>
      </c>
      <c r="AIG631" s="11">
        <v>0</v>
      </c>
      <c r="AIH631" s="11">
        <v>0</v>
      </c>
      <c r="AII631" s="11">
        <v>0</v>
      </c>
      <c r="AIJ631" s="11">
        <v>1.9607843137254903E-9</v>
      </c>
      <c r="AIK631" s="11">
        <v>0</v>
      </c>
      <c r="AIL631" s="11">
        <v>0</v>
      </c>
      <c r="AIM631" s="11">
        <v>0</v>
      </c>
      <c r="AIN631" s="11">
        <v>0</v>
      </c>
      <c r="AIO631" s="11">
        <v>0</v>
      </c>
      <c r="AIP631" s="11">
        <v>0</v>
      </c>
      <c r="AIQ631" s="11">
        <v>0</v>
      </c>
      <c r="AIR631" s="11">
        <v>0</v>
      </c>
      <c r="AIS631" s="11">
        <v>0</v>
      </c>
      <c r="AIT631" s="11">
        <v>0</v>
      </c>
      <c r="AIU631" s="11">
        <v>0</v>
      </c>
      <c r="AIV631" s="11">
        <v>0</v>
      </c>
      <c r="AIW631" s="11">
        <v>0</v>
      </c>
      <c r="AIX631" s="11">
        <v>0</v>
      </c>
      <c r="AIY631" s="11">
        <v>0</v>
      </c>
      <c r="AIZ631" s="11">
        <v>0</v>
      </c>
      <c r="AJA631" s="11">
        <v>0</v>
      </c>
      <c r="AJB631" s="11">
        <v>0</v>
      </c>
      <c r="AJC631" s="11">
        <v>0</v>
      </c>
      <c r="AJD631" s="11">
        <v>0</v>
      </c>
      <c r="AJE631" s="11">
        <v>0</v>
      </c>
      <c r="AJF631" s="11">
        <v>0</v>
      </c>
      <c r="AJG631" s="11">
        <v>0</v>
      </c>
      <c r="AJH631" s="11">
        <v>0</v>
      </c>
      <c r="AJI631" s="11">
        <v>0</v>
      </c>
      <c r="AJJ631" s="11">
        <v>0</v>
      </c>
      <c r="AJK631" s="11">
        <v>0</v>
      </c>
      <c r="AJL631" s="11">
        <v>0</v>
      </c>
      <c r="AJM631" s="11">
        <v>0</v>
      </c>
      <c r="AJN631" s="11">
        <v>0</v>
      </c>
      <c r="AJO631" s="11">
        <v>0</v>
      </c>
      <c r="AJP631" s="11">
        <v>9.6936372137619883E-12</v>
      </c>
      <c r="AJQ631" s="11">
        <v>-2.6448036720059594E-7</v>
      </c>
      <c r="AJR631" s="11">
        <v>0</v>
      </c>
      <c r="AJS631" s="11">
        <v>0</v>
      </c>
      <c r="AJT631" s="11">
        <v>0</v>
      </c>
      <c r="AJU631" s="11">
        <v>0</v>
      </c>
      <c r="AJV631" s="11">
        <v>0</v>
      </c>
      <c r="AJW631" s="11">
        <v>0</v>
      </c>
      <c r="AJX631" s="11">
        <v>0</v>
      </c>
      <c r="AJY631" s="11">
        <v>0</v>
      </c>
      <c r="AJZ631" s="11">
        <v>0</v>
      </c>
      <c r="AKA631" s="11">
        <v>0</v>
      </c>
      <c r="AKB631" s="11">
        <v>0</v>
      </c>
      <c r="AKC631" s="11">
        <v>0</v>
      </c>
      <c r="AKD631" s="11">
        <v>0</v>
      </c>
      <c r="AKE631" s="11">
        <v>0</v>
      </c>
      <c r="AKF631" s="11">
        <v>0</v>
      </c>
      <c r="AKG631" s="11">
        <v>0</v>
      </c>
      <c r="AKH631" s="11">
        <v>0</v>
      </c>
      <c r="AKI631" s="11">
        <v>0</v>
      </c>
      <c r="AKJ631" s="11">
        <v>0</v>
      </c>
      <c r="AKK631" s="11">
        <v>0</v>
      </c>
      <c r="AKL631" s="11">
        <v>0</v>
      </c>
      <c r="AKM631" s="11">
        <v>0</v>
      </c>
      <c r="AKN631" s="11">
        <v>0</v>
      </c>
      <c r="AKO631" s="11">
        <v>0</v>
      </c>
      <c r="AKP631" s="11">
        <v>0</v>
      </c>
      <c r="AKQ631" s="11">
        <v>0</v>
      </c>
      <c r="AKR631" s="11">
        <v>0</v>
      </c>
      <c r="AKS631" s="11">
        <v>0</v>
      </c>
      <c r="AKT631" s="11">
        <v>0</v>
      </c>
      <c r="AKU631" s="11">
        <v>0</v>
      </c>
      <c r="AKV631" s="11">
        <v>0</v>
      </c>
      <c r="AKW631" s="11">
        <v>0</v>
      </c>
      <c r="AKX631" s="11">
        <v>0</v>
      </c>
      <c r="AKY631" s="11">
        <v>3.9840234623519821E-6</v>
      </c>
      <c r="AKZ631" s="11">
        <v>0</v>
      </c>
      <c r="ALA631" s="11">
        <v>0</v>
      </c>
      <c r="ALB631" s="11">
        <v>0</v>
      </c>
      <c r="ALC631" s="11">
        <v>-3.9982343228025015E-8</v>
      </c>
      <c r="ALD631" s="11">
        <v>0</v>
      </c>
      <c r="ALE631" s="11">
        <v>0</v>
      </c>
      <c r="ALF631" s="11">
        <v>0</v>
      </c>
      <c r="ALG631" s="11">
        <v>0</v>
      </c>
      <c r="ALH631" s="11">
        <v>0</v>
      </c>
      <c r="ALI631" s="11">
        <v>0</v>
      </c>
      <c r="ALJ631" s="11">
        <v>0</v>
      </c>
      <c r="ALK631" s="11">
        <v>0</v>
      </c>
      <c r="ALL631" s="11">
        <v>0</v>
      </c>
      <c r="ALM631" s="11">
        <v>0</v>
      </c>
      <c r="ALN631" s="11">
        <v>0</v>
      </c>
      <c r="ALO631" s="11">
        <v>0</v>
      </c>
      <c r="ALP631" s="11">
        <v>0</v>
      </c>
      <c r="ALQ631" s="11">
        <v>0</v>
      </c>
      <c r="ALR631" s="11">
        <v>0</v>
      </c>
      <c r="ALS631" s="11">
        <v>0</v>
      </c>
      <c r="ALT631" s="11">
        <v>0</v>
      </c>
      <c r="ALU631" s="11">
        <v>0</v>
      </c>
      <c r="ALV631" s="11">
        <v>0</v>
      </c>
      <c r="ALW631" s="11">
        <v>0</v>
      </c>
      <c r="ALX631" s="11">
        <v>0</v>
      </c>
      <c r="ALY631" s="11">
        <v>0</v>
      </c>
      <c r="ALZ631" s="11">
        <v>0</v>
      </c>
      <c r="AMA631" s="11">
        <v>0</v>
      </c>
      <c r="AMB631" s="11">
        <v>0</v>
      </c>
      <c r="AMC631" s="11">
        <v>0</v>
      </c>
      <c r="AMD631" s="11">
        <v>0</v>
      </c>
      <c r="AME631" s="11">
        <v>0</v>
      </c>
      <c r="AMF631" s="11">
        <v>0</v>
      </c>
      <c r="AMG631" s="11">
        <v>0</v>
      </c>
      <c r="AMH631" s="11">
        <v>0</v>
      </c>
      <c r="AMI631" s="11">
        <v>0</v>
      </c>
      <c r="AMJ631" s="11">
        <v>2.844922114157459E-7</v>
      </c>
      <c r="AMK631" s="11">
        <v>0</v>
      </c>
      <c r="AML631" s="11">
        <v>0</v>
      </c>
      <c r="AMM631" s="11">
        <v>0</v>
      </c>
      <c r="AMN631" s="11">
        <v>0</v>
      </c>
      <c r="AMO631" s="11">
        <v>-8.5779183114769953E-6</v>
      </c>
      <c r="AMP631" s="11">
        <v>1.8949620826260556E-33</v>
      </c>
      <c r="AMQ631" s="11">
        <v>0</v>
      </c>
      <c r="AMR631" s="11">
        <v>0</v>
      </c>
      <c r="AMS631" s="11">
        <v>2.8747911602207904E-31</v>
      </c>
      <c r="AMT631" s="11">
        <v>0</v>
      </c>
      <c r="AMU631" s="11">
        <v>0</v>
      </c>
      <c r="AMV631" s="11">
        <v>0</v>
      </c>
      <c r="AMW631" s="11">
        <v>0</v>
      </c>
      <c r="AMX631" s="11">
        <v>0</v>
      </c>
      <c r="AMY631" s="11">
        <v>0</v>
      </c>
      <c r="AMZ631" s="11">
        <v>0</v>
      </c>
      <c r="ANA631" s="11">
        <v>0</v>
      </c>
      <c r="ANB631" s="11">
        <v>0</v>
      </c>
      <c r="ANC631" s="11">
        <v>0</v>
      </c>
      <c r="AND631" s="11">
        <v>0</v>
      </c>
      <c r="ANE631" s="11">
        <v>0</v>
      </c>
      <c r="ANF631" s="11">
        <v>0</v>
      </c>
      <c r="ANG631" s="11">
        <v>0</v>
      </c>
      <c r="ANH631" s="11">
        <v>0</v>
      </c>
      <c r="ANI631" s="11">
        <v>0</v>
      </c>
      <c r="ANJ631" s="11">
        <v>0</v>
      </c>
      <c r="ANK631" s="11">
        <v>0</v>
      </c>
      <c r="ANL631" s="11">
        <v>0</v>
      </c>
      <c r="ANM631" s="11">
        <v>0</v>
      </c>
      <c r="ANN631" s="11">
        <v>0</v>
      </c>
      <c r="ANO631" s="11">
        <v>0</v>
      </c>
      <c r="ANP631" s="11">
        <v>0</v>
      </c>
      <c r="ANQ631" s="11">
        <v>0</v>
      </c>
      <c r="ANR631" s="11">
        <v>0</v>
      </c>
      <c r="ANS631" s="11">
        <v>0</v>
      </c>
      <c r="ANT631" s="11">
        <v>0</v>
      </c>
      <c r="ANU631" s="11">
        <v>0</v>
      </c>
      <c r="ANV631" s="11">
        <v>3.8674157077409421E-8</v>
      </c>
      <c r="ANW631" s="11">
        <v>0</v>
      </c>
      <c r="ANX631" s="11">
        <v>0</v>
      </c>
      <c r="ANY631" s="11">
        <v>0</v>
      </c>
      <c r="ANZ631" s="11">
        <v>4.8349773578471839E-6</v>
      </c>
      <c r="AOA631" s="11">
        <v>-2.6926123984947601E-7</v>
      </c>
      <c r="AOB631" s="11">
        <v>8.9753746616491718E-9</v>
      </c>
      <c r="AOC631" s="11">
        <v>0</v>
      </c>
      <c r="AOD631" s="11">
        <v>1.4199438540370842E-8</v>
      </c>
      <c r="AOE631" s="11">
        <v>0</v>
      </c>
      <c r="AOF631" s="11">
        <v>0</v>
      </c>
      <c r="AOG631" s="11">
        <v>0</v>
      </c>
      <c r="AOH631" s="11">
        <v>0</v>
      </c>
      <c r="AOI631" s="11">
        <v>0</v>
      </c>
      <c r="AOJ631" s="11">
        <v>0</v>
      </c>
      <c r="AOK631" s="11">
        <v>0</v>
      </c>
      <c r="AOL631" s="11">
        <v>0</v>
      </c>
      <c r="AOM631" s="11">
        <v>0</v>
      </c>
      <c r="AON631" s="11">
        <v>0</v>
      </c>
      <c r="AOO631" s="11">
        <v>0</v>
      </c>
      <c r="AOP631" s="11">
        <v>0</v>
      </c>
      <c r="AOQ631" s="11">
        <v>0</v>
      </c>
      <c r="AOR631" s="11">
        <v>0</v>
      </c>
      <c r="AOS631" s="11">
        <v>0</v>
      </c>
      <c r="AOT631" s="11">
        <v>0</v>
      </c>
      <c r="AOU631" s="11">
        <v>0</v>
      </c>
      <c r="AOV631" s="11">
        <v>0</v>
      </c>
      <c r="AOW631" s="11">
        <v>0</v>
      </c>
      <c r="AOX631" s="11">
        <v>0</v>
      </c>
      <c r="AOY631" s="11">
        <v>0</v>
      </c>
      <c r="AOZ631" s="11">
        <v>0</v>
      </c>
      <c r="APA631" s="11">
        <v>0</v>
      </c>
      <c r="APB631" s="11">
        <v>0</v>
      </c>
      <c r="APC631" s="11">
        <v>0</v>
      </c>
      <c r="APD631" s="11">
        <v>0</v>
      </c>
      <c r="APE631" s="11">
        <v>0</v>
      </c>
      <c r="APF631" s="11">
        <v>0</v>
      </c>
      <c r="APG631" s="11">
        <v>0</v>
      </c>
      <c r="APH631" s="11">
        <v>0</v>
      </c>
      <c r="API631" s="11">
        <v>0</v>
      </c>
      <c r="APJ631" s="11">
        <v>0</v>
      </c>
      <c r="APK631" s="11">
        <v>0</v>
      </c>
      <c r="APL631" s="11">
        <v>2.6926123984947511E-7</v>
      </c>
      <c r="APM631" s="11">
        <v>-1.0945852612589307E-8</v>
      </c>
      <c r="APN631" s="11">
        <v>2.644782532144596E-7</v>
      </c>
      <c r="APO631" s="11">
        <v>0</v>
      </c>
      <c r="APP631" s="11">
        <v>0</v>
      </c>
      <c r="APQ631" s="11">
        <v>0</v>
      </c>
      <c r="APR631" s="11">
        <v>0</v>
      </c>
      <c r="APS631" s="11">
        <v>0</v>
      </c>
      <c r="APT631" s="11">
        <v>0</v>
      </c>
      <c r="APU631" s="11">
        <v>0</v>
      </c>
      <c r="APV631" s="11">
        <v>0</v>
      </c>
      <c r="APW631" s="11">
        <v>0</v>
      </c>
      <c r="APX631" s="11">
        <v>0</v>
      </c>
      <c r="APY631" s="11">
        <v>0</v>
      </c>
      <c r="APZ631" s="11">
        <v>0</v>
      </c>
      <c r="AQA631" s="11">
        <v>0</v>
      </c>
      <c r="AQB631" s="11">
        <v>0</v>
      </c>
      <c r="AQC631" s="11">
        <v>0</v>
      </c>
      <c r="AQD631" s="11">
        <v>0</v>
      </c>
      <c r="AQE631" s="11">
        <v>0</v>
      </c>
      <c r="AQF631" s="11">
        <v>0</v>
      </c>
      <c r="AQG631" s="11">
        <v>0</v>
      </c>
      <c r="AQH631" s="11">
        <v>0</v>
      </c>
      <c r="AQI631" s="11">
        <v>0</v>
      </c>
      <c r="AQJ631" s="11">
        <v>0</v>
      </c>
      <c r="AQK631" s="11">
        <v>0</v>
      </c>
      <c r="AQL631" s="11">
        <v>0</v>
      </c>
      <c r="AQM631" s="11">
        <v>0</v>
      </c>
      <c r="AQN631" s="11">
        <v>0</v>
      </c>
      <c r="AQO631" s="11">
        <v>0</v>
      </c>
      <c r="AQP631" s="11">
        <v>0</v>
      </c>
      <c r="AQQ631" s="11">
        <v>0</v>
      </c>
      <c r="AQR631" s="11">
        <v>0</v>
      </c>
      <c r="AQS631" s="11">
        <v>0</v>
      </c>
      <c r="AQT631" s="11">
        <v>0</v>
      </c>
      <c r="AQU631" s="11">
        <v>0</v>
      </c>
      <c r="AQV631" s="11">
        <v>0</v>
      </c>
      <c r="AQW631" s="11">
        <v>0</v>
      </c>
      <c r="AQX631" s="11">
        <v>9.6936372137619883E-12</v>
      </c>
      <c r="AQY631" s="11">
        <v>-2.6448036720059271E-7</v>
      </c>
      <c r="AQZ631" s="11">
        <v>0</v>
      </c>
      <c r="ARA631" s="11">
        <v>0</v>
      </c>
      <c r="ARB631" s="11">
        <v>0</v>
      </c>
      <c r="ARC631" s="11">
        <v>0</v>
      </c>
      <c r="ARD631" s="11">
        <v>0</v>
      </c>
      <c r="ARE631" s="11">
        <v>0</v>
      </c>
      <c r="ARF631" s="11">
        <v>0</v>
      </c>
      <c r="ARG631" s="11">
        <v>0</v>
      </c>
      <c r="ARH631" s="11">
        <v>0</v>
      </c>
      <c r="ARI631" s="11">
        <v>0</v>
      </c>
      <c r="ARJ631" s="11">
        <v>0</v>
      </c>
      <c r="ARK631" s="11">
        <v>0</v>
      </c>
      <c r="ARL631" s="11">
        <v>0</v>
      </c>
      <c r="ARM631" s="11">
        <v>0</v>
      </c>
      <c r="ARN631" s="11">
        <v>0</v>
      </c>
      <c r="ARO631" s="11">
        <v>0</v>
      </c>
      <c r="ARP631" s="11">
        <v>0</v>
      </c>
      <c r="ARQ631" s="11">
        <v>0</v>
      </c>
      <c r="ARR631" s="11">
        <v>0</v>
      </c>
      <c r="ARS631" s="11">
        <v>0</v>
      </c>
      <c r="ART631" s="11">
        <v>0</v>
      </c>
      <c r="ARU631" s="11">
        <v>0</v>
      </c>
      <c r="ARV631" s="11">
        <v>0</v>
      </c>
      <c r="ARW631" s="11">
        <v>0</v>
      </c>
      <c r="ARX631" s="11">
        <v>0</v>
      </c>
      <c r="ARY631" s="11">
        <v>0</v>
      </c>
      <c r="ARZ631" s="11">
        <v>0</v>
      </c>
      <c r="ASA631" s="11">
        <v>0</v>
      </c>
      <c r="ASB631" s="11">
        <v>0</v>
      </c>
      <c r="ASC631" s="11">
        <v>0</v>
      </c>
      <c r="ASD631" s="11">
        <v>0</v>
      </c>
      <c r="ASE631" s="11">
        <v>0</v>
      </c>
      <c r="ASF631" s="11">
        <v>0</v>
      </c>
      <c r="ASG631" s="11">
        <v>3.2233182385637737E-6</v>
      </c>
      <c r="ASH631" s="11">
        <v>0</v>
      </c>
      <c r="ASI631" s="11">
        <v>0</v>
      </c>
      <c r="ASJ631" s="11">
        <v>0</v>
      </c>
      <c r="ASK631" s="11">
        <v>-1.429495070082623E-8</v>
      </c>
      <c r="ASL631" s="11">
        <v>0</v>
      </c>
      <c r="ASM631" s="11">
        <v>0</v>
      </c>
      <c r="ASN631" s="11">
        <v>0</v>
      </c>
      <c r="ASO631" s="11">
        <v>0</v>
      </c>
      <c r="ASP631" s="11">
        <v>0</v>
      </c>
      <c r="ASQ631" s="11">
        <v>0</v>
      </c>
      <c r="ASR631" s="11">
        <v>0</v>
      </c>
      <c r="ASS631" s="11">
        <v>0</v>
      </c>
      <c r="AST631" s="11">
        <v>0</v>
      </c>
      <c r="ASU631" s="11">
        <v>0</v>
      </c>
      <c r="ASV631" s="11">
        <v>0</v>
      </c>
      <c r="ASW631" s="11">
        <v>0</v>
      </c>
      <c r="ASX631" s="11">
        <v>0</v>
      </c>
      <c r="ASY631" s="11">
        <v>0</v>
      </c>
      <c r="ASZ631" s="11">
        <v>0</v>
      </c>
      <c r="ATA631" s="11">
        <v>0</v>
      </c>
      <c r="ATB631" s="11">
        <v>0</v>
      </c>
      <c r="ATC631" s="11">
        <v>0</v>
      </c>
      <c r="ATD631" s="11">
        <v>0</v>
      </c>
      <c r="ATE631" s="11">
        <v>0</v>
      </c>
      <c r="ATF631" s="11">
        <v>0</v>
      </c>
      <c r="ATG631" s="11">
        <v>0</v>
      </c>
      <c r="ATH631" s="11">
        <v>0</v>
      </c>
      <c r="ATI631" s="11">
        <v>0</v>
      </c>
      <c r="ATJ631" s="11">
        <v>0</v>
      </c>
      <c r="ATK631" s="11">
        <v>0</v>
      </c>
      <c r="ATL631" s="11">
        <v>0</v>
      </c>
      <c r="ATM631" s="11">
        <v>4.9275496452969838E-7</v>
      </c>
      <c r="ATN631" s="11">
        <v>0</v>
      </c>
      <c r="ATO631" s="11">
        <v>0</v>
      </c>
      <c r="ATP631" s="11">
        <v>0</v>
      </c>
      <c r="ATQ631" s="11">
        <v>0</v>
      </c>
      <c r="ATR631" s="11">
        <v>0</v>
      </c>
      <c r="ATS631" s="11">
        <v>0</v>
      </c>
      <c r="ATT631" s="11">
        <v>0</v>
      </c>
      <c r="ATU631" s="11">
        <v>0</v>
      </c>
      <c r="ATV631" s="11">
        <v>0</v>
      </c>
      <c r="ATW631" s="11">
        <v>-8.4122738683007505E-6</v>
      </c>
      <c r="ATX631" s="11">
        <v>4.9398412786197891E-25</v>
      </c>
      <c r="ATY631" s="11">
        <v>0</v>
      </c>
      <c r="ATZ631" s="11">
        <v>0</v>
      </c>
      <c r="AUA631" s="11">
        <v>7.4720549022023235E-23</v>
      </c>
      <c r="AUB631" s="11">
        <v>0</v>
      </c>
      <c r="AUC631" s="11">
        <v>0</v>
      </c>
      <c r="AUD631" s="11">
        <v>0</v>
      </c>
      <c r="AUE631" s="11">
        <v>0</v>
      </c>
      <c r="AUF631" s="11">
        <v>0</v>
      </c>
      <c r="AUG631" s="11">
        <v>0</v>
      </c>
      <c r="AUH631" s="11">
        <v>0</v>
      </c>
      <c r="AUI631" s="11">
        <v>0</v>
      </c>
      <c r="AUJ631" s="11">
        <v>0</v>
      </c>
      <c r="AUK631" s="11">
        <v>0</v>
      </c>
      <c r="AUL631" s="11">
        <v>0</v>
      </c>
      <c r="AUM631" s="11">
        <v>0</v>
      </c>
      <c r="AUN631" s="11">
        <v>0</v>
      </c>
      <c r="AUO631" s="11">
        <v>0</v>
      </c>
      <c r="AUP631" s="11">
        <v>0</v>
      </c>
      <c r="AUQ631" s="11">
        <v>0</v>
      </c>
      <c r="AUR631" s="11">
        <v>0</v>
      </c>
      <c r="AUS631" s="11">
        <v>0</v>
      </c>
      <c r="AUT631" s="11">
        <v>0</v>
      </c>
      <c r="AUU631" s="11">
        <v>0</v>
      </c>
      <c r="AUV631" s="11">
        <v>0</v>
      </c>
      <c r="AUW631" s="11">
        <v>0</v>
      </c>
      <c r="AUX631" s="11">
        <v>0</v>
      </c>
      <c r="AUY631" s="11">
        <v>0</v>
      </c>
      <c r="AUZ631" s="11">
        <v>0</v>
      </c>
      <c r="AVA631" s="11">
        <v>0</v>
      </c>
      <c r="AVB631" s="11">
        <v>0</v>
      </c>
      <c r="AVC631" s="11">
        <v>0</v>
      </c>
      <c r="AVD631" s="11">
        <v>0</v>
      </c>
      <c r="AVE631" s="11">
        <v>0</v>
      </c>
      <c r="AVF631" s="11">
        <v>0</v>
      </c>
      <c r="AVG631" s="11">
        <v>0</v>
      </c>
      <c r="AVH631" s="11">
        <v>5.6784803086240889E-6</v>
      </c>
      <c r="AVI631" s="11">
        <v>-2.4405115581587169E-7</v>
      </c>
      <c r="AVJ631" s="11">
        <v>7.5748144375595357E-9</v>
      </c>
      <c r="AVK631" s="11">
        <v>0</v>
      </c>
      <c r="AVL631" s="11">
        <v>7.373553669658501E-8</v>
      </c>
      <c r="AVM631" s="11">
        <v>0</v>
      </c>
      <c r="AVN631" s="11">
        <v>0</v>
      </c>
      <c r="AVO631" s="11">
        <v>0</v>
      </c>
      <c r="AVP631" s="11">
        <v>0</v>
      </c>
      <c r="AVQ631" s="11">
        <v>0</v>
      </c>
      <c r="AVR631" s="11">
        <v>0</v>
      </c>
      <c r="AVS631" s="11">
        <v>0</v>
      </c>
      <c r="AVT631" s="11">
        <v>0</v>
      </c>
      <c r="AVU631" s="11">
        <v>0</v>
      </c>
      <c r="AVV631" s="11">
        <v>0</v>
      </c>
      <c r="AVW631" s="11">
        <v>0</v>
      </c>
      <c r="AVX631" s="11">
        <v>0</v>
      </c>
      <c r="AVY631" s="11">
        <v>0</v>
      </c>
      <c r="AVZ631" s="11">
        <v>0</v>
      </c>
      <c r="AWA631" s="11">
        <v>0</v>
      </c>
      <c r="AWB631" s="11">
        <v>0</v>
      </c>
      <c r="AWC631" s="11">
        <v>0</v>
      </c>
      <c r="AWD631" s="11">
        <v>0</v>
      </c>
      <c r="AWE631" s="11">
        <v>0</v>
      </c>
      <c r="AWF631" s="11">
        <v>0</v>
      </c>
      <c r="AWG631" s="11">
        <v>0</v>
      </c>
      <c r="AWH631" s="11">
        <v>0</v>
      </c>
      <c r="AWI631" s="11">
        <v>0</v>
      </c>
      <c r="AWJ631" s="11">
        <v>0</v>
      </c>
      <c r="AWK631" s="11">
        <v>1.2891385692469807E-9</v>
      </c>
      <c r="AWL631" s="11">
        <v>0</v>
      </c>
      <c r="AWM631" s="11">
        <v>0</v>
      </c>
      <c r="AWN631" s="11">
        <v>0</v>
      </c>
      <c r="AWO631" s="11">
        <v>0</v>
      </c>
      <c r="AWP631" s="11">
        <v>0</v>
      </c>
      <c r="AWQ631" s="11">
        <v>0</v>
      </c>
      <c r="AWR631" s="11">
        <v>0</v>
      </c>
      <c r="AWS631" s="11">
        <v>0</v>
      </c>
      <c r="AWT631" s="11">
        <v>2.2724443312678606E-7</v>
      </c>
      <c r="AWU631" s="11">
        <v>-7.5845080747832966E-9</v>
      </c>
      <c r="AWV631" s="11">
        <v>2.644782532144596E-7</v>
      </c>
      <c r="AWW631" s="11">
        <v>0</v>
      </c>
      <c r="AWX631" s="11">
        <v>0</v>
      </c>
      <c r="AWY631" s="11">
        <v>0</v>
      </c>
      <c r="AWZ631" s="11">
        <v>0</v>
      </c>
      <c r="AXA631" s="11">
        <v>0</v>
      </c>
      <c r="AXB631" s="11">
        <v>0</v>
      </c>
      <c r="AXC631" s="11">
        <v>0</v>
      </c>
      <c r="AXD631" s="11">
        <v>0</v>
      </c>
      <c r="AXE631" s="11">
        <v>0</v>
      </c>
      <c r="AXF631" s="11">
        <v>0</v>
      </c>
      <c r="AXG631" s="11">
        <v>0</v>
      </c>
      <c r="AXH631" s="11">
        <v>0</v>
      </c>
      <c r="AXI631" s="11">
        <v>0</v>
      </c>
      <c r="AXJ631" s="11">
        <v>0</v>
      </c>
      <c r="AXK631" s="11">
        <v>0</v>
      </c>
      <c r="AXL631" s="11">
        <v>0</v>
      </c>
      <c r="AXM631" s="11">
        <v>0</v>
      </c>
      <c r="AXN631" s="11">
        <v>0</v>
      </c>
      <c r="AXO631" s="11">
        <v>0</v>
      </c>
      <c r="AXP631" s="11">
        <v>0</v>
      </c>
      <c r="AXQ631" s="11">
        <v>0</v>
      </c>
      <c r="AXR631" s="11">
        <v>0</v>
      </c>
      <c r="AXS631" s="11">
        <v>0</v>
      </c>
      <c r="AXT631" s="11">
        <v>0</v>
      </c>
      <c r="AXU631" s="11">
        <v>0</v>
      </c>
      <c r="AXV631" s="11">
        <v>0</v>
      </c>
      <c r="AXW631" s="11">
        <v>0</v>
      </c>
      <c r="AXX631" s="11">
        <v>0</v>
      </c>
      <c r="AXY631" s="11">
        <v>0</v>
      </c>
      <c r="AXZ631" s="11">
        <v>0</v>
      </c>
      <c r="AYA631" s="11">
        <v>0</v>
      </c>
      <c r="AYB631" s="11">
        <v>0</v>
      </c>
      <c r="AYC631" s="11">
        <v>0</v>
      </c>
      <c r="AYD631" s="11">
        <v>0</v>
      </c>
      <c r="AYE631" s="11">
        <v>0</v>
      </c>
      <c r="AYF631" s="11">
        <v>9.6936372137619883E-12</v>
      </c>
      <c r="AYG631" s="11">
        <v>-2.6448036720060186E-7</v>
      </c>
      <c r="AYH631" s="11">
        <v>0</v>
      </c>
      <c r="AYI631" s="11">
        <v>0</v>
      </c>
      <c r="AYJ631" s="11">
        <v>0</v>
      </c>
      <c r="AYK631" s="11">
        <v>0</v>
      </c>
      <c r="AYL631" s="11">
        <v>0</v>
      </c>
      <c r="AYM631" s="11">
        <v>0</v>
      </c>
      <c r="AYN631" s="11">
        <v>0</v>
      </c>
      <c r="AYO631" s="11">
        <v>0</v>
      </c>
      <c r="AYP631" s="11">
        <v>0</v>
      </c>
      <c r="AYQ631" s="11">
        <v>0</v>
      </c>
      <c r="AYR631" s="11">
        <v>0</v>
      </c>
      <c r="AYS631" s="11">
        <v>0</v>
      </c>
      <c r="AYT631" s="11">
        <v>0</v>
      </c>
      <c r="AYU631" s="11">
        <v>0</v>
      </c>
      <c r="AYV631" s="11">
        <v>0</v>
      </c>
      <c r="AYW631" s="11">
        <v>0</v>
      </c>
      <c r="AYX631" s="11">
        <v>0</v>
      </c>
      <c r="AYY631" s="11">
        <v>0</v>
      </c>
      <c r="AYZ631" s="11">
        <v>0</v>
      </c>
      <c r="AZA631" s="11">
        <v>0</v>
      </c>
      <c r="AZB631" s="11">
        <v>0</v>
      </c>
      <c r="AZC631" s="11">
        <v>0</v>
      </c>
      <c r="AZD631" s="11">
        <v>0</v>
      </c>
      <c r="AZE631" s="11">
        <v>0</v>
      </c>
      <c r="AZF631" s="11">
        <v>0</v>
      </c>
      <c r="AZG631" s="11">
        <v>0</v>
      </c>
      <c r="AZH631" s="11">
        <v>0</v>
      </c>
      <c r="AZI631" s="11">
        <v>0</v>
      </c>
      <c r="AZJ631" s="11">
        <v>0</v>
      </c>
      <c r="AZK631" s="11">
        <v>0</v>
      </c>
      <c r="AZL631" s="11">
        <v>0</v>
      </c>
      <c r="AZM631" s="11">
        <v>0</v>
      </c>
      <c r="AZN631" s="11">
        <v>0</v>
      </c>
      <c r="AZO631" s="11">
        <v>2.4336344177208984E-6</v>
      </c>
      <c r="AZP631" s="11">
        <v>0</v>
      </c>
      <c r="AZQ631" s="11">
        <v>0</v>
      </c>
      <c r="AZR631" s="11">
        <v>0</v>
      </c>
      <c r="AZS631" s="11">
        <v>-7.4232199930958513E-8</v>
      </c>
      <c r="AZT631" s="12">
        <v>7968303401.2045765</v>
      </c>
      <c r="AZU631" s="12">
        <v>3778601.2352480022</v>
      </c>
      <c r="AZV631" s="12">
        <v>1472000</v>
      </c>
      <c r="AZW631" s="12">
        <v>44502.883082901346</v>
      </c>
      <c r="AZX631" s="12">
        <v>70368585053.555908</v>
      </c>
      <c r="AZY631" s="12">
        <v>2.1999999999999999E-10</v>
      </c>
      <c r="AZZ631" s="12">
        <v>154444229.81766492</v>
      </c>
      <c r="BAA631" s="12">
        <v>1E-13</v>
      </c>
      <c r="BAB631" s="12">
        <v>1465292.0116106605</v>
      </c>
      <c r="BAC631" s="12">
        <v>2.9999999999999999E-16</v>
      </c>
      <c r="BAD631" s="12">
        <v>1.1E-13</v>
      </c>
      <c r="BAE631" s="12">
        <v>7920000</v>
      </c>
      <c r="BAF631" s="12">
        <v>6380000</v>
      </c>
      <c r="BAG631" s="12">
        <v>3477562999833013</v>
      </c>
      <c r="BAH631" s="12">
        <v>928602500000</v>
      </c>
      <c r="BAI631" s="12">
        <v>466350989134.22229</v>
      </c>
      <c r="BAJ631" s="12">
        <v>742837999999999.88</v>
      </c>
      <c r="BAK631" s="12">
        <v>8221271185.431592</v>
      </c>
      <c r="BAL631" s="12">
        <v>283659583733.62189</v>
      </c>
      <c r="BAM631" s="12">
        <v>50144535000</v>
      </c>
      <c r="BAN631" s="12">
        <v>445729200000</v>
      </c>
      <c r="BAO631" s="12">
        <v>18572050000</v>
      </c>
      <c r="BAP631" s="12">
        <v>7.757118E+16</v>
      </c>
      <c r="BAQ631" s="12">
        <v>3878559000000000</v>
      </c>
      <c r="BAR631" s="12">
        <v>1.1635677E+17</v>
      </c>
      <c r="BAS631" s="12">
        <v>1163567700000</v>
      </c>
      <c r="BAT631" s="12">
        <v>1939279500000</v>
      </c>
      <c r="BAU631" s="12">
        <v>4.25E+16</v>
      </c>
      <c r="BAV631" s="12">
        <v>2550000000000000</v>
      </c>
      <c r="BAW631" s="12">
        <v>7.65E+16</v>
      </c>
      <c r="BAX631" s="12">
        <v>765000000000</v>
      </c>
      <c r="BAY631" s="12">
        <v>850000000000</v>
      </c>
      <c r="BAZ631" s="12">
        <v>1.275E+17</v>
      </c>
      <c r="BBA631" s="12">
        <v>8924999999999999</v>
      </c>
      <c r="BBB631" s="12">
        <v>2.6774999999999997E+17</v>
      </c>
      <c r="BBC631" s="12">
        <v>2677500000000</v>
      </c>
      <c r="BBD631" s="12">
        <v>1912500000000.0005</v>
      </c>
      <c r="BBE631" s="13">
        <v>2.9520322150375016</v>
      </c>
      <c r="BBF631" s="13">
        <v>2.9250801101830479</v>
      </c>
      <c r="BBG631" s="13">
        <v>4.5655212501309741</v>
      </c>
      <c r="BBH631" s="13">
        <v>2562.6978105957687</v>
      </c>
      <c r="BBI631" s="12">
        <v>109.041871765618</v>
      </c>
      <c r="BBJ631" s="12">
        <v>1946.63430249771</v>
      </c>
      <c r="BBK631" s="12">
        <v>168.335768456739</v>
      </c>
      <c r="BBL631" s="12">
        <v>1985.8634400000001</v>
      </c>
      <c r="BBM631" s="12">
        <v>873.63304419999997</v>
      </c>
      <c r="BBN631" s="12">
        <v>4528.6378414302899</v>
      </c>
      <c r="BBO631" s="14">
        <v>498.01896257528603</v>
      </c>
      <c r="BBP631" s="14">
        <v>319.8572047888905</v>
      </c>
      <c r="BBQ631" s="14">
        <v>468.13168024028931</v>
      </c>
      <c r="BBR631" s="13">
        <v>6.5434885844337902</v>
      </c>
      <c r="BBS631" s="13">
        <v>5.06975252440205</v>
      </c>
      <c r="BBT631" s="13">
        <v>6.7130327480044958</v>
      </c>
      <c r="BBU631" s="14">
        <v>10.245621440737796</v>
      </c>
      <c r="BBV631" s="14">
        <v>5.8055218698648563</v>
      </c>
      <c r="BBW631" s="14">
        <v>4.4318857933159634</v>
      </c>
      <c r="BBX631" s="14">
        <v>983.81821222571932</v>
      </c>
      <c r="BBY631" s="14">
        <v>863.34163428622389</v>
      </c>
      <c r="BBZ631" s="14">
        <v>1438.0926778155786</v>
      </c>
      <c r="BCA631" s="13">
        <v>3.4767877408516674</v>
      </c>
      <c r="BCB631" s="13">
        <v>0.80301686044334186</v>
      </c>
      <c r="BCC631" s="13">
        <v>0.29845994916004187</v>
      </c>
      <c r="BCD631" s="13">
        <v>0.13464498884027468</v>
      </c>
      <c r="BCE631" s="13">
        <v>8.4091123425284895</v>
      </c>
      <c r="BCF631" s="13">
        <v>3.2586584261107415E-2</v>
      </c>
      <c r="BCG631" s="13">
        <v>2.8289847608111564E-2</v>
      </c>
      <c r="BCH631" s="13">
        <v>2.7129138351746915E-3</v>
      </c>
      <c r="BCI631" s="13">
        <v>16824.005111617727</v>
      </c>
      <c r="BCJ631" s="13">
        <v>2.9272310124455976E-5</v>
      </c>
      <c r="BCK631" s="13">
        <v>12.13524328993392</v>
      </c>
      <c r="BCL631" s="13">
        <v>1.3548971694858491E-6</v>
      </c>
      <c r="BCM631" s="13">
        <v>5.0499288440693634E-8</v>
      </c>
      <c r="BCN631" s="13">
        <v>8.2007536009727783E-3</v>
      </c>
      <c r="BCO631" s="13">
        <v>0.37643873284538659</v>
      </c>
      <c r="BCP631" s="13">
        <v>0.28787022420659225</v>
      </c>
      <c r="BCQ631" s="13">
        <v>2.7751742644141295</v>
      </c>
      <c r="BCR631" s="13">
        <v>0.25200114577547306</v>
      </c>
      <c r="BCS631" s="13">
        <v>0.56343562598981456</v>
      </c>
      <c r="BCT631" s="13">
        <v>0.23726380598094166</v>
      </c>
      <c r="BCU631" s="13">
        <v>0.78250204866116091</v>
      </c>
      <c r="BCV631" s="13">
        <v>5.5109772750900163E-2</v>
      </c>
      <c r="BCW631" s="13">
        <v>5.9014217135094844</v>
      </c>
      <c r="BCX631" s="13">
        <v>2.1826765609054211E-2</v>
      </c>
      <c r="BCY631" s="13">
        <v>3.1285850965406266E-2</v>
      </c>
      <c r="BCZ631" s="13">
        <v>2.729074521794651E-2</v>
      </c>
      <c r="BDA631" s="13">
        <v>2.2869992772244066E-2</v>
      </c>
      <c r="BDB631" s="13">
        <v>3.5818957562054202E-3</v>
      </c>
      <c r="BDC631" s="13">
        <v>16765.22749574238</v>
      </c>
      <c r="BDD631" s="13">
        <v>2.4119502972684427E-5</v>
      </c>
      <c r="BDE631" s="13">
        <v>6.984001272780346</v>
      </c>
      <c r="BDF631" s="13">
        <v>3.4770019607633828E-6</v>
      </c>
      <c r="BDG631" s="13">
        <v>1.675873888927106E-8</v>
      </c>
      <c r="BDH631" s="13">
        <v>1.1964858725135485E-2</v>
      </c>
      <c r="BDI631" s="13">
        <v>5.0504073171495092E-2</v>
      </c>
      <c r="BDJ631" s="13">
        <v>3.7758985018639515E-2</v>
      </c>
      <c r="BDK631" s="13">
        <v>0.15001789249391412</v>
      </c>
      <c r="BDL631" s="13">
        <v>0.45854115127816697</v>
      </c>
      <c r="BDM631" s="13">
        <v>0.26556345950910654</v>
      </c>
      <c r="BDN631" s="13">
        <v>9.8265000601606214E-2</v>
      </c>
      <c r="BDO631" s="13">
        <v>0.17806167346460156</v>
      </c>
      <c r="BDP631" s="13">
        <v>0.27217738812261366</v>
      </c>
      <c r="BDQ631" s="13">
        <v>8.0485276486407287</v>
      </c>
      <c r="BDR631" s="13">
        <v>7.6371855972263649</v>
      </c>
      <c r="BDS631" s="13">
        <v>0.38802072812691535</v>
      </c>
      <c r="BDT631" s="13">
        <v>0.3367214221334488</v>
      </c>
      <c r="BDU631" s="13">
        <v>0.33917583087678466</v>
      </c>
      <c r="BDV631" s="13">
        <v>0.60042220917517208</v>
      </c>
      <c r="BDW631" s="13">
        <v>7.2497501821535318E-2</v>
      </c>
      <c r="BDX631" s="13">
        <v>21.643824453272188</v>
      </c>
      <c r="BDY631" s="13">
        <v>7.7663211730492093E-2</v>
      </c>
      <c r="BDZ631" s="13">
        <v>1.5123694222795367</v>
      </c>
      <c r="BEA631" s="13">
        <v>0.10180886175297224</v>
      </c>
      <c r="BEB631" s="13">
        <v>4.5787638969642289E-2</v>
      </c>
      <c r="BEC631" s="13">
        <v>4.5881340366416813E-2</v>
      </c>
      <c r="BED631" s="13">
        <v>4.0768988681572735E-2</v>
      </c>
      <c r="BEE631" s="13">
        <v>1.5165821307912166E-2</v>
      </c>
      <c r="BEF631" s="13">
        <v>5.8562031378622933E-4</v>
      </c>
      <c r="BEG631" s="13">
        <v>14256.073477375516</v>
      </c>
      <c r="BEH631" s="13">
        <v>1.5055470789600701E-5</v>
      </c>
      <c r="BEI631" s="13">
        <v>9.4255452679156733</v>
      </c>
      <c r="BEJ631" s="13">
        <v>0.9363311828195382</v>
      </c>
      <c r="BEK631" s="13">
        <v>3.7014051045527353E-6</v>
      </c>
      <c r="BEL631" s="13">
        <v>8.1477447151299502E-8</v>
      </c>
      <c r="BEM631" s="13">
        <v>4.3319582216249843E-3</v>
      </c>
      <c r="BEN631" s="13">
        <v>4.1711429303491428E-2</v>
      </c>
      <c r="BEO631" s="13">
        <v>2.5598691654265242E-2</v>
      </c>
      <c r="BEP631" s="13">
        <v>0.17656408940703675</v>
      </c>
      <c r="BEQ631" s="13">
        <v>0.28231496902572728</v>
      </c>
      <c r="BER631" s="13">
        <v>0.24717880712136947</v>
      </c>
      <c r="BES631" s="13">
        <v>0.24642115737885306</v>
      </c>
      <c r="BET631" s="13">
        <v>0.33431129493539286</v>
      </c>
      <c r="BEU631" s="22">
        <v>0.34395143935710926</v>
      </c>
    </row>
    <row r="632" spans="2:1503" x14ac:dyDescent="0.25">
      <c r="B632" s="16">
        <v>627</v>
      </c>
      <c r="C632" s="10">
        <v>0</v>
      </c>
      <c r="D632" s="11">
        <v>0</v>
      </c>
      <c r="E632" s="11">
        <v>0</v>
      </c>
      <c r="F632" s="11">
        <v>0</v>
      </c>
      <c r="G632" s="11">
        <v>1.714399919921988E-5</v>
      </c>
      <c r="H632" s="11">
        <v>0</v>
      </c>
      <c r="I632" s="11">
        <v>0</v>
      </c>
      <c r="J632" s="11">
        <v>0</v>
      </c>
      <c r="K632" s="11">
        <v>0</v>
      </c>
      <c r="L632" s="11">
        <v>0</v>
      </c>
      <c r="M632" s="11">
        <v>0</v>
      </c>
      <c r="N632" s="11">
        <v>0</v>
      </c>
      <c r="O632" s="11">
        <v>-2.1822149332997694E-9</v>
      </c>
      <c r="P632" s="11">
        <v>0</v>
      </c>
      <c r="Q632" s="11">
        <v>0</v>
      </c>
      <c r="R632" s="11">
        <v>0</v>
      </c>
      <c r="S632" s="11">
        <v>0</v>
      </c>
      <c r="T632" s="11">
        <v>0</v>
      </c>
      <c r="U632" s="11">
        <v>0</v>
      </c>
      <c r="V632" s="11">
        <v>0</v>
      </c>
      <c r="W632" s="11">
        <v>0</v>
      </c>
      <c r="X632" s="11">
        <v>0</v>
      </c>
      <c r="Y632" s="11">
        <v>0</v>
      </c>
      <c r="Z632" s="11">
        <v>0</v>
      </c>
      <c r="AA632" s="11">
        <v>0</v>
      </c>
      <c r="AB632" s="11">
        <v>0</v>
      </c>
      <c r="AC632" s="11">
        <v>0</v>
      </c>
      <c r="AD632" s="11">
        <v>0</v>
      </c>
      <c r="AE632" s="11">
        <v>0</v>
      </c>
      <c r="AF632" s="11">
        <v>0</v>
      </c>
      <c r="AG632" s="11">
        <v>0</v>
      </c>
      <c r="AH632" s="11">
        <v>0</v>
      </c>
      <c r="AI632" s="11">
        <v>0</v>
      </c>
      <c r="AJ632" s="11">
        <v>0</v>
      </c>
      <c r="AK632" s="11">
        <v>0</v>
      </c>
      <c r="AL632" s="11">
        <v>0</v>
      </c>
      <c r="AM632" s="11">
        <v>0</v>
      </c>
      <c r="AN632" s="11">
        <v>0</v>
      </c>
      <c r="AO632" s="11">
        <v>0</v>
      </c>
      <c r="AP632" s="11">
        <v>0</v>
      </c>
      <c r="AQ632" s="11">
        <v>0</v>
      </c>
      <c r="AR632" s="11">
        <v>3.9851503558516942E-4</v>
      </c>
      <c r="AS632" s="11">
        <v>0</v>
      </c>
      <c r="AT632" s="11">
        <v>0</v>
      </c>
      <c r="AU632" s="11">
        <v>0</v>
      </c>
      <c r="AV632" s="11">
        <v>0</v>
      </c>
      <c r="AW632" s="11">
        <v>0</v>
      </c>
      <c r="AX632" s="11">
        <v>0</v>
      </c>
      <c r="AY632" s="11">
        <v>0</v>
      </c>
      <c r="AZ632" s="11">
        <v>0</v>
      </c>
      <c r="BA632" s="11">
        <v>-9.0634509753353457E-6</v>
      </c>
      <c r="BB632" s="11">
        <v>3.6615736654721875E-31</v>
      </c>
      <c r="BC632" s="11">
        <v>5.3382082118911664E-30</v>
      </c>
      <c r="BD632" s="11">
        <v>1.8307501177157661E-31</v>
      </c>
      <c r="BE632" s="11">
        <v>0</v>
      </c>
      <c r="BF632" s="11">
        <v>0</v>
      </c>
      <c r="BG632" s="11">
        <v>4.1828413691017122E-30</v>
      </c>
      <c r="BH632" s="11">
        <v>1.9034196748397324E-30</v>
      </c>
      <c r="BI632" s="11">
        <v>4.1828413691017122E-30</v>
      </c>
      <c r="BJ632" s="11">
        <v>2.6142034048441299E-8</v>
      </c>
      <c r="BK632" s="11">
        <v>0</v>
      </c>
      <c r="BL632" s="11">
        <v>0</v>
      </c>
      <c r="BM632" s="11">
        <v>0</v>
      </c>
      <c r="BN632" s="11">
        <v>0</v>
      </c>
      <c r="BO632" s="11">
        <v>0</v>
      </c>
      <c r="BP632" s="11">
        <v>0</v>
      </c>
      <c r="BQ632" s="11">
        <v>0</v>
      </c>
      <c r="BR632" s="11">
        <v>0</v>
      </c>
      <c r="BS632" s="11">
        <v>0</v>
      </c>
      <c r="BT632" s="11">
        <v>0</v>
      </c>
      <c r="BU632" s="11">
        <v>0</v>
      </c>
      <c r="BV632" s="11">
        <v>0</v>
      </c>
      <c r="BW632" s="11">
        <v>0</v>
      </c>
      <c r="BX632" s="11">
        <v>0</v>
      </c>
      <c r="BY632" s="11">
        <v>0</v>
      </c>
      <c r="BZ632" s="11">
        <v>0</v>
      </c>
      <c r="CA632" s="11">
        <v>0</v>
      </c>
      <c r="CB632" s="11">
        <v>0</v>
      </c>
      <c r="CC632" s="11">
        <v>0</v>
      </c>
      <c r="CD632" s="11">
        <v>0</v>
      </c>
      <c r="CE632" s="11">
        <v>0</v>
      </c>
      <c r="CF632" s="11">
        <v>0</v>
      </c>
      <c r="CG632" s="11">
        <v>0</v>
      </c>
      <c r="CH632" s="11">
        <v>0</v>
      </c>
      <c r="CI632" s="11">
        <v>0</v>
      </c>
      <c r="CJ632" s="11">
        <v>0</v>
      </c>
      <c r="CK632" s="11">
        <v>0</v>
      </c>
      <c r="CL632" s="11">
        <v>1.0481021561704466E-8</v>
      </c>
      <c r="CM632" s="11">
        <v>-5.253052893154687E-9</v>
      </c>
      <c r="CN632" s="11">
        <v>0</v>
      </c>
      <c r="CO632" s="11">
        <v>0</v>
      </c>
      <c r="CP632" s="11">
        <v>0</v>
      </c>
      <c r="CQ632" s="11">
        <v>0</v>
      </c>
      <c r="CR632" s="11">
        <v>0</v>
      </c>
      <c r="CS632" s="11">
        <v>0</v>
      </c>
      <c r="CT632" s="11">
        <v>0</v>
      </c>
      <c r="CU632" s="11">
        <v>0</v>
      </c>
      <c r="CV632" s="11">
        <v>0</v>
      </c>
      <c r="CW632" s="11">
        <v>0</v>
      </c>
      <c r="CX632" s="11">
        <v>0</v>
      </c>
      <c r="CY632" s="11">
        <v>0</v>
      </c>
      <c r="CZ632" s="11">
        <v>0</v>
      </c>
      <c r="DA632" s="11">
        <v>0</v>
      </c>
      <c r="DB632" s="11">
        <v>0</v>
      </c>
      <c r="DC632" s="11">
        <v>0</v>
      </c>
      <c r="DD632" s="11">
        <v>0</v>
      </c>
      <c r="DE632" s="11">
        <v>0</v>
      </c>
      <c r="DF632" s="11">
        <v>0</v>
      </c>
      <c r="DG632" s="11">
        <v>0</v>
      </c>
      <c r="DH632" s="11">
        <v>0</v>
      </c>
      <c r="DI632" s="11">
        <v>0</v>
      </c>
      <c r="DJ632" s="11">
        <v>0</v>
      </c>
      <c r="DK632" s="11">
        <v>0</v>
      </c>
      <c r="DL632" s="11">
        <v>0</v>
      </c>
      <c r="DM632" s="11">
        <v>0</v>
      </c>
      <c r="DN632" s="11">
        <v>0</v>
      </c>
      <c r="DO632" s="11">
        <v>0</v>
      </c>
      <c r="DP632" s="11">
        <v>0</v>
      </c>
      <c r="DQ632" s="11">
        <v>0</v>
      </c>
      <c r="DR632" s="11">
        <v>0</v>
      </c>
      <c r="DS632" s="11">
        <v>0</v>
      </c>
      <c r="DT632" s="11">
        <v>0</v>
      </c>
      <c r="DU632" s="11">
        <v>0</v>
      </c>
      <c r="DV632" s="11">
        <v>0</v>
      </c>
      <c r="DW632" s="11">
        <v>1.1529123717874913E-7</v>
      </c>
      <c r="DX632" s="11">
        <v>5.2530528931530053E-9</v>
      </c>
      <c r="DY632" s="11">
        <v>-7.350523248941969E-8</v>
      </c>
      <c r="DZ632" s="11">
        <v>0</v>
      </c>
      <c r="EA632" s="11">
        <v>1.1919706178809427E-8</v>
      </c>
      <c r="EB632" s="11">
        <v>0</v>
      </c>
      <c r="EC632" s="11">
        <v>3.5424087202726624E-9</v>
      </c>
      <c r="ED632" s="11">
        <v>1.0618309802179208E-8</v>
      </c>
      <c r="EE632" s="11">
        <v>5.0764619705511984E-9</v>
      </c>
      <c r="EF632" s="11">
        <v>0</v>
      </c>
      <c r="EG632" s="11">
        <v>0</v>
      </c>
      <c r="EH632" s="11">
        <v>0</v>
      </c>
      <c r="EI632" s="11">
        <v>0</v>
      </c>
      <c r="EJ632" s="11">
        <v>0</v>
      </c>
      <c r="EK632" s="11">
        <v>0</v>
      </c>
      <c r="EL632" s="11">
        <v>0</v>
      </c>
      <c r="EM632" s="11">
        <v>0</v>
      </c>
      <c r="EN632" s="11">
        <v>0</v>
      </c>
      <c r="EO632" s="11">
        <v>0</v>
      </c>
      <c r="EP632" s="11">
        <v>0</v>
      </c>
      <c r="EQ632" s="11">
        <v>0</v>
      </c>
      <c r="ER632" s="11">
        <v>0</v>
      </c>
      <c r="ES632" s="11">
        <v>0</v>
      </c>
      <c r="ET632" s="11">
        <v>0</v>
      </c>
      <c r="EU632" s="11">
        <v>0</v>
      </c>
      <c r="EV632" s="11">
        <v>0</v>
      </c>
      <c r="EW632" s="11">
        <v>0</v>
      </c>
      <c r="EX632" s="11">
        <v>0</v>
      </c>
      <c r="EY632" s="11">
        <v>0</v>
      </c>
      <c r="EZ632" s="11">
        <v>0</v>
      </c>
      <c r="FA632" s="11">
        <v>0</v>
      </c>
      <c r="FB632" s="11">
        <v>9.9999999999999995E-21</v>
      </c>
      <c r="FC632" s="11">
        <v>0</v>
      </c>
      <c r="FD632" s="11">
        <v>0</v>
      </c>
      <c r="FE632" s="11">
        <v>0</v>
      </c>
      <c r="FF632" s="11">
        <v>0</v>
      </c>
      <c r="FG632" s="11">
        <v>0</v>
      </c>
      <c r="FH632" s="11">
        <v>4.1921603134028935E-6</v>
      </c>
      <c r="FI632" s="11">
        <v>0</v>
      </c>
      <c r="FJ632" s="11">
        <v>6.9656614009157117E-8</v>
      </c>
      <c r="FK632" s="11">
        <v>-3.1803823214246758E-8</v>
      </c>
      <c r="FL632" s="11">
        <v>0</v>
      </c>
      <c r="FM632" s="11">
        <v>1.8248807816764514E-8</v>
      </c>
      <c r="FN632" s="11">
        <v>0</v>
      </c>
      <c r="FO632" s="11">
        <v>0</v>
      </c>
      <c r="FP632" s="11">
        <v>0</v>
      </c>
      <c r="FQ632" s="11">
        <v>0</v>
      </c>
      <c r="FR632" s="11">
        <v>6.0731858138905542E-9</v>
      </c>
      <c r="FS632" s="11">
        <v>0</v>
      </c>
      <c r="FT632" s="11">
        <v>0</v>
      </c>
      <c r="FU632" s="11">
        <v>0</v>
      </c>
      <c r="FV632" s="11">
        <v>0</v>
      </c>
      <c r="FW632" s="11">
        <v>0</v>
      </c>
      <c r="FX632" s="11">
        <v>0</v>
      </c>
      <c r="FY632" s="11">
        <v>0</v>
      </c>
      <c r="FZ632" s="11">
        <v>0</v>
      </c>
      <c r="GA632" s="11">
        <v>0</v>
      </c>
      <c r="GB632" s="11">
        <v>0</v>
      </c>
      <c r="GC632" s="11">
        <v>0</v>
      </c>
      <c r="GD632" s="11">
        <v>0</v>
      </c>
      <c r="GE632" s="11">
        <v>0</v>
      </c>
      <c r="GF632" s="11">
        <v>0</v>
      </c>
      <c r="GG632" s="11">
        <v>0</v>
      </c>
      <c r="GH632" s="11">
        <v>0</v>
      </c>
      <c r="GI632" s="11">
        <v>0</v>
      </c>
      <c r="GJ632" s="11">
        <v>0</v>
      </c>
      <c r="GK632" s="11">
        <v>0</v>
      </c>
      <c r="GL632" s="11">
        <v>0</v>
      </c>
      <c r="GM632" s="11">
        <v>0</v>
      </c>
      <c r="GN632" s="11">
        <v>0</v>
      </c>
      <c r="GO632" s="11">
        <v>0</v>
      </c>
      <c r="GP632" s="11">
        <v>0</v>
      </c>
      <c r="GQ632" s="11">
        <v>0</v>
      </c>
      <c r="GR632" s="11">
        <v>0</v>
      </c>
      <c r="GS632" s="11">
        <v>0</v>
      </c>
      <c r="GT632" s="11">
        <v>0</v>
      </c>
      <c r="GU632" s="11">
        <v>3.8486184802608983E-9</v>
      </c>
      <c r="GV632" s="11">
        <v>0</v>
      </c>
      <c r="GW632" s="11">
        <v>-1.3707140904386304E-8</v>
      </c>
      <c r="GX632" s="11">
        <v>0</v>
      </c>
      <c r="GY632" s="11">
        <v>0</v>
      </c>
      <c r="GZ632" s="11">
        <v>0</v>
      </c>
      <c r="HA632" s="11">
        <v>0</v>
      </c>
      <c r="HB632" s="11">
        <v>0</v>
      </c>
      <c r="HC632" s="11">
        <v>0</v>
      </c>
      <c r="HD632" s="11">
        <v>0</v>
      </c>
      <c r="HE632" s="11">
        <v>0</v>
      </c>
      <c r="HF632" s="11">
        <v>0</v>
      </c>
      <c r="HG632" s="11">
        <v>0</v>
      </c>
      <c r="HH632" s="11">
        <v>0</v>
      </c>
      <c r="HI632" s="11">
        <v>0</v>
      </c>
      <c r="HJ632" s="11">
        <v>0</v>
      </c>
      <c r="HK632" s="11">
        <v>0</v>
      </c>
      <c r="HL632" s="11">
        <v>0</v>
      </c>
      <c r="HM632" s="11">
        <v>0</v>
      </c>
      <c r="HN632" s="11">
        <v>0</v>
      </c>
      <c r="HO632" s="11">
        <v>0</v>
      </c>
      <c r="HP632" s="11">
        <v>0</v>
      </c>
      <c r="HQ632" s="11">
        <v>0</v>
      </c>
      <c r="HR632" s="11">
        <v>0</v>
      </c>
      <c r="HS632" s="11">
        <v>0</v>
      </c>
      <c r="HT632" s="11">
        <v>0</v>
      </c>
      <c r="HU632" s="11">
        <v>0</v>
      </c>
      <c r="HV632" s="11">
        <v>0</v>
      </c>
      <c r="HW632" s="11">
        <v>0</v>
      </c>
      <c r="HX632" s="11">
        <v>0</v>
      </c>
      <c r="HY632" s="11">
        <v>0</v>
      </c>
      <c r="HZ632" s="11">
        <v>0</v>
      </c>
      <c r="IA632" s="11">
        <v>0</v>
      </c>
      <c r="IB632" s="11">
        <v>0</v>
      </c>
      <c r="IC632" s="11">
        <v>0</v>
      </c>
      <c r="ID632" s="11">
        <v>0</v>
      </c>
      <c r="IE632" s="11">
        <v>0</v>
      </c>
      <c r="IF632" s="11">
        <v>0</v>
      </c>
      <c r="IG632" s="11">
        <v>9.4035129109551663E-11</v>
      </c>
      <c r="IH632" s="11">
        <v>0</v>
      </c>
      <c r="II632" s="11">
        <v>-1.8248807816766195E-8</v>
      </c>
      <c r="IJ632" s="11">
        <v>0</v>
      </c>
      <c r="IK632" s="11">
        <v>0</v>
      </c>
      <c r="IL632" s="11">
        <v>0</v>
      </c>
      <c r="IM632" s="11">
        <v>0</v>
      </c>
      <c r="IN632" s="11">
        <v>0</v>
      </c>
      <c r="IO632" s="11">
        <v>0</v>
      </c>
      <c r="IP632" s="11">
        <v>0</v>
      </c>
      <c r="IQ632" s="11">
        <v>0</v>
      </c>
      <c r="IR632" s="11">
        <v>0</v>
      </c>
      <c r="IS632" s="11">
        <v>0</v>
      </c>
      <c r="IT632" s="11">
        <v>0</v>
      </c>
      <c r="IU632" s="11">
        <v>0</v>
      </c>
      <c r="IV632" s="11">
        <v>0</v>
      </c>
      <c r="IW632" s="11">
        <v>0</v>
      </c>
      <c r="IX632" s="11">
        <v>0</v>
      </c>
      <c r="IY632" s="11">
        <v>0</v>
      </c>
      <c r="IZ632" s="11">
        <v>0</v>
      </c>
      <c r="JA632" s="11">
        <v>0</v>
      </c>
      <c r="JB632" s="11">
        <v>0</v>
      </c>
      <c r="JC632" s="11">
        <v>0</v>
      </c>
      <c r="JD632" s="11">
        <v>0</v>
      </c>
      <c r="JE632" s="11">
        <v>0</v>
      </c>
      <c r="JF632" s="11">
        <v>0</v>
      </c>
      <c r="JG632" s="11">
        <v>0</v>
      </c>
      <c r="JH632" s="11">
        <v>0</v>
      </c>
      <c r="JI632" s="11">
        <v>0</v>
      </c>
      <c r="JJ632" s="11">
        <v>0</v>
      </c>
      <c r="JK632" s="11">
        <v>0</v>
      </c>
      <c r="JL632" s="11">
        <v>0</v>
      </c>
      <c r="JM632" s="11">
        <v>0</v>
      </c>
      <c r="JN632" s="11">
        <v>0</v>
      </c>
      <c r="JO632" s="11">
        <v>1.131950328664082E-6</v>
      </c>
      <c r="JP632" s="11">
        <v>0</v>
      </c>
      <c r="JQ632" s="11">
        <v>0</v>
      </c>
      <c r="JR632" s="11">
        <v>0</v>
      </c>
      <c r="JS632" s="11">
        <v>0</v>
      </c>
      <c r="JT632" s="11">
        <v>0</v>
      </c>
      <c r="JU632" s="11">
        <v>-3.5793230606625208E-9</v>
      </c>
      <c r="JV632" s="11">
        <v>0</v>
      </c>
      <c r="JW632" s="11">
        <v>0</v>
      </c>
      <c r="JX632" s="11">
        <v>0</v>
      </c>
      <c r="JY632" s="11">
        <v>0</v>
      </c>
      <c r="JZ632" s="11">
        <v>0</v>
      </c>
      <c r="KA632" s="11">
        <v>0</v>
      </c>
      <c r="KB632" s="11">
        <v>0</v>
      </c>
      <c r="KC632" s="11">
        <v>0</v>
      </c>
      <c r="KD632" s="11">
        <v>0</v>
      </c>
      <c r="KE632" s="11">
        <v>0</v>
      </c>
      <c r="KF632" s="11">
        <v>0</v>
      </c>
      <c r="KG632" s="11">
        <v>0</v>
      </c>
      <c r="KH632" s="11">
        <v>0</v>
      </c>
      <c r="KI632" s="11">
        <v>0</v>
      </c>
      <c r="KJ632" s="11">
        <v>0</v>
      </c>
      <c r="KK632" s="11">
        <v>0</v>
      </c>
      <c r="KL632" s="11">
        <v>0</v>
      </c>
      <c r="KM632" s="11">
        <v>0</v>
      </c>
      <c r="KN632" s="11">
        <v>0</v>
      </c>
      <c r="KO632" s="11">
        <v>0</v>
      </c>
      <c r="KP632" s="11">
        <v>0</v>
      </c>
      <c r="KQ632" s="11">
        <v>0</v>
      </c>
      <c r="KR632" s="11">
        <v>0</v>
      </c>
      <c r="KS632" s="11">
        <v>0</v>
      </c>
      <c r="KT632" s="11">
        <v>0</v>
      </c>
      <c r="KU632" s="11">
        <v>0</v>
      </c>
      <c r="KV632" s="11">
        <v>0</v>
      </c>
      <c r="KW632" s="11">
        <v>0</v>
      </c>
      <c r="KX632" s="11">
        <v>0</v>
      </c>
      <c r="KY632" s="11">
        <v>0</v>
      </c>
      <c r="KZ632" s="11">
        <v>2.5154451748090713E-6</v>
      </c>
      <c r="LA632" s="11">
        <v>0</v>
      </c>
      <c r="LB632" s="11">
        <v>0</v>
      </c>
      <c r="LC632" s="11">
        <v>0</v>
      </c>
      <c r="LD632" s="11">
        <v>0</v>
      </c>
      <c r="LE632" s="11">
        <v>0</v>
      </c>
      <c r="LF632" s="11">
        <v>0</v>
      </c>
      <c r="LG632" s="11">
        <v>-1.0660689043794616E-8</v>
      </c>
      <c r="LH632" s="11">
        <v>0</v>
      </c>
      <c r="LI632" s="11">
        <v>0</v>
      </c>
      <c r="LJ632" s="11">
        <v>0</v>
      </c>
      <c r="LK632" s="11">
        <v>0</v>
      </c>
      <c r="LL632" s="11">
        <v>0</v>
      </c>
      <c r="LM632" s="11">
        <v>0</v>
      </c>
      <c r="LN632" s="11">
        <v>0</v>
      </c>
      <c r="LO632" s="11">
        <v>0</v>
      </c>
      <c r="LP632" s="11">
        <v>0</v>
      </c>
      <c r="LQ632" s="11">
        <v>0</v>
      </c>
      <c r="LR632" s="11">
        <v>0</v>
      </c>
      <c r="LS632" s="11">
        <v>0</v>
      </c>
      <c r="LT632" s="11">
        <v>0</v>
      </c>
      <c r="LU632" s="11">
        <v>0</v>
      </c>
      <c r="LV632" s="11">
        <v>0</v>
      </c>
      <c r="LW632" s="11">
        <v>0</v>
      </c>
      <c r="LX632" s="11">
        <v>0</v>
      </c>
      <c r="LY632" s="11">
        <v>0</v>
      </c>
      <c r="LZ632" s="11">
        <v>0</v>
      </c>
      <c r="MA632" s="11">
        <v>0</v>
      </c>
      <c r="MB632" s="11">
        <v>0</v>
      </c>
      <c r="MC632" s="11">
        <v>0</v>
      </c>
      <c r="MD632" s="11">
        <v>0</v>
      </c>
      <c r="ME632" s="11">
        <v>0</v>
      </c>
      <c r="MF632" s="11">
        <v>0</v>
      </c>
      <c r="MG632" s="11">
        <v>0</v>
      </c>
      <c r="MH632" s="11">
        <v>0</v>
      </c>
      <c r="MI632" s="11">
        <v>0</v>
      </c>
      <c r="MJ632" s="11">
        <v>0</v>
      </c>
      <c r="MK632" s="11">
        <v>4.192408624681785E-7</v>
      </c>
      <c r="ML632" s="11">
        <v>0</v>
      </c>
      <c r="MM632" s="11">
        <v>0</v>
      </c>
      <c r="MN632" s="11">
        <v>0</v>
      </c>
      <c r="MO632" s="11">
        <v>0</v>
      </c>
      <c r="MP632" s="11">
        <v>0</v>
      </c>
      <c r="MQ632" s="11">
        <v>0</v>
      </c>
      <c r="MR632" s="11">
        <v>0</v>
      </c>
      <c r="MS632" s="11">
        <v>-5.143417559110124E-9</v>
      </c>
      <c r="MT632" s="11">
        <v>0</v>
      </c>
      <c r="MU632" s="11">
        <v>0</v>
      </c>
      <c r="MV632" s="11">
        <v>0</v>
      </c>
      <c r="MW632" s="11">
        <v>0</v>
      </c>
      <c r="MX632" s="11">
        <v>0</v>
      </c>
      <c r="MY632" s="11">
        <v>0</v>
      </c>
      <c r="MZ632" s="11">
        <v>0</v>
      </c>
      <c r="NA632" s="11">
        <v>0</v>
      </c>
      <c r="NB632" s="11">
        <v>0</v>
      </c>
      <c r="NC632" s="11">
        <v>0</v>
      </c>
      <c r="ND632" s="11">
        <v>0</v>
      </c>
      <c r="NE632" s="11">
        <v>0</v>
      </c>
      <c r="NF632" s="11">
        <v>0</v>
      </c>
      <c r="NG632" s="11">
        <v>0</v>
      </c>
      <c r="NH632" s="11">
        <v>0</v>
      </c>
      <c r="NI632" s="11">
        <v>0</v>
      </c>
      <c r="NJ632" s="11">
        <v>0</v>
      </c>
      <c r="NK632" s="11">
        <v>0</v>
      </c>
      <c r="NL632" s="11">
        <v>0</v>
      </c>
      <c r="NM632" s="11">
        <v>0</v>
      </c>
      <c r="NN632" s="11">
        <v>0</v>
      </c>
      <c r="NO632" s="11">
        <v>0</v>
      </c>
      <c r="NP632" s="11">
        <v>0</v>
      </c>
      <c r="NQ632" s="11">
        <v>0</v>
      </c>
      <c r="NR632" s="11">
        <v>0</v>
      </c>
      <c r="NS632" s="11">
        <v>0</v>
      </c>
      <c r="NT632" s="11">
        <v>0</v>
      </c>
      <c r="NU632" s="11">
        <v>0</v>
      </c>
      <c r="NV632" s="11">
        <v>6.6853770873358128E-7</v>
      </c>
      <c r="NW632" s="11">
        <v>0</v>
      </c>
      <c r="NX632" s="11">
        <v>0</v>
      </c>
      <c r="NY632" s="11">
        <v>0</v>
      </c>
      <c r="NZ632" s="11">
        <v>0</v>
      </c>
      <c r="OA632" s="11">
        <v>0</v>
      </c>
      <c r="OB632" s="11">
        <v>0</v>
      </c>
      <c r="OC632" s="11">
        <v>0</v>
      </c>
      <c r="OD632" s="11">
        <v>0</v>
      </c>
      <c r="OE632" s="11">
        <v>-8.7945434562472984E-6</v>
      </c>
      <c r="OF632" s="11">
        <v>6.4518165289674046E-28</v>
      </c>
      <c r="OG632" s="11">
        <v>0</v>
      </c>
      <c r="OH632" s="11">
        <v>0</v>
      </c>
      <c r="OI632" s="11">
        <v>1.6584825356057298E-26</v>
      </c>
      <c r="OJ632" s="11">
        <v>5.1925638918420895E-7</v>
      </c>
      <c r="OK632" s="11">
        <v>0</v>
      </c>
      <c r="OL632" s="11">
        <v>0</v>
      </c>
      <c r="OM632" s="11">
        <v>0</v>
      </c>
      <c r="ON632" s="11">
        <v>0</v>
      </c>
      <c r="OO632" s="11">
        <v>2.9979281607393609E-7</v>
      </c>
      <c r="OP632" s="11">
        <v>0</v>
      </c>
      <c r="OQ632" s="11">
        <v>0</v>
      </c>
      <c r="OR632" s="11">
        <v>0</v>
      </c>
      <c r="OS632" s="11">
        <v>0</v>
      </c>
      <c r="OT632" s="11">
        <v>0</v>
      </c>
      <c r="OU632" s="11">
        <v>0</v>
      </c>
      <c r="OV632" s="11">
        <v>0</v>
      </c>
      <c r="OW632" s="11">
        <v>0</v>
      </c>
      <c r="OX632" s="11">
        <v>0</v>
      </c>
      <c r="OY632" s="11">
        <v>0</v>
      </c>
      <c r="OZ632" s="11">
        <v>0</v>
      </c>
      <c r="PA632" s="11">
        <v>0</v>
      </c>
      <c r="PB632" s="11">
        <v>0</v>
      </c>
      <c r="PC632" s="11">
        <v>0</v>
      </c>
      <c r="PD632" s="11">
        <v>0</v>
      </c>
      <c r="PE632" s="11">
        <v>0</v>
      </c>
      <c r="PF632" s="11">
        <v>0</v>
      </c>
      <c r="PG632" s="11">
        <v>0</v>
      </c>
      <c r="PH632" s="11">
        <v>0</v>
      </c>
      <c r="PI632" s="11">
        <v>0</v>
      </c>
      <c r="PJ632" s="11">
        <v>3.1709752997473931E-8</v>
      </c>
      <c r="PK632" s="11">
        <v>0</v>
      </c>
      <c r="PL632" s="11">
        <v>0</v>
      </c>
      <c r="PM632" s="11">
        <v>0</v>
      </c>
      <c r="PN632" s="11">
        <v>0</v>
      </c>
      <c r="PO632" s="11">
        <v>0</v>
      </c>
      <c r="PP632" s="11">
        <v>3.9953939601864269E-6</v>
      </c>
      <c r="PQ632" s="11">
        <v>-2.9385921040642394E-7</v>
      </c>
      <c r="PR632" s="11">
        <v>8.3037289171706622E-9</v>
      </c>
      <c r="PS632" s="11">
        <v>0</v>
      </c>
      <c r="PT632" s="11">
        <v>6.747581805453147E-9</v>
      </c>
      <c r="PU632" s="11">
        <v>0</v>
      </c>
      <c r="PV632" s="11">
        <v>0</v>
      </c>
      <c r="PW632" s="11">
        <v>0</v>
      </c>
      <c r="PX632" s="11">
        <v>0</v>
      </c>
      <c r="PY632" s="11">
        <v>0</v>
      </c>
      <c r="PZ632" s="11">
        <v>0</v>
      </c>
      <c r="QA632" s="11">
        <v>1.6806722689075633E-8</v>
      </c>
      <c r="QB632" s="11">
        <v>0</v>
      </c>
      <c r="QC632" s="11">
        <v>0</v>
      </c>
      <c r="QD632" s="11">
        <v>0</v>
      </c>
      <c r="QE632" s="11">
        <v>-16.547026757553816</v>
      </c>
      <c r="QF632" s="11">
        <v>1.1485583292525664E-28</v>
      </c>
      <c r="QG632" s="11">
        <v>3.6041249927691503E-26</v>
      </c>
      <c r="QH632" s="11">
        <v>0</v>
      </c>
      <c r="QI632" s="11">
        <v>5.9360806725602438E-5</v>
      </c>
      <c r="QJ632" s="11">
        <v>0</v>
      </c>
      <c r="QK632" s="11">
        <v>0</v>
      </c>
      <c r="QL632" s="11">
        <v>0</v>
      </c>
      <c r="QM632" s="11">
        <v>0</v>
      </c>
      <c r="QN632" s="11">
        <v>0</v>
      </c>
      <c r="QO632" s="11">
        <v>0</v>
      </c>
      <c r="QP632" s="11">
        <v>0</v>
      </c>
      <c r="QQ632" s="11">
        <v>0</v>
      </c>
      <c r="QR632" s="11">
        <v>0</v>
      </c>
      <c r="QS632" s="11">
        <v>0</v>
      </c>
      <c r="QT632" s="11">
        <v>0</v>
      </c>
      <c r="QU632" s="11">
        <v>0</v>
      </c>
      <c r="QV632" s="11">
        <v>0</v>
      </c>
      <c r="QW632" s="11">
        <v>0</v>
      </c>
      <c r="QX632" s="11">
        <v>0</v>
      </c>
      <c r="QY632" s="11">
        <v>0</v>
      </c>
      <c r="QZ632" s="11">
        <v>0</v>
      </c>
      <c r="RA632" s="11">
        <v>0</v>
      </c>
      <c r="RB632" s="11">
        <v>0</v>
      </c>
      <c r="RC632" s="11">
        <v>0</v>
      </c>
      <c r="RD632" s="11">
        <v>0</v>
      </c>
      <c r="RE632" s="11">
        <v>0</v>
      </c>
      <c r="RF632" s="11">
        <v>0</v>
      </c>
      <c r="RG632" s="11">
        <v>0</v>
      </c>
      <c r="RH632" s="11">
        <v>0</v>
      </c>
      <c r="RI632" s="11">
        <v>0</v>
      </c>
      <c r="RJ632" s="11">
        <v>0</v>
      </c>
      <c r="RK632" s="11">
        <v>0</v>
      </c>
      <c r="RL632" s="11">
        <v>0</v>
      </c>
      <c r="RM632" s="11">
        <v>0</v>
      </c>
      <c r="RN632" s="11">
        <v>0</v>
      </c>
      <c r="RO632" s="11">
        <v>0</v>
      </c>
      <c r="RP632" s="11">
        <v>1.3236851573199442</v>
      </c>
      <c r="RQ632" s="11">
        <v>-6.2112155040422385E-8</v>
      </c>
      <c r="RR632" s="11">
        <v>2.1660668419788908E-8</v>
      </c>
      <c r="RS632" s="11">
        <v>6.9635773771125157E-6</v>
      </c>
      <c r="RT632" s="11">
        <v>0</v>
      </c>
      <c r="RU632" s="11">
        <v>0</v>
      </c>
      <c r="RV632" s="11">
        <v>0</v>
      </c>
      <c r="RW632" s="11">
        <v>0</v>
      </c>
      <c r="RX632" s="11">
        <v>0</v>
      </c>
      <c r="RY632" s="11">
        <v>0</v>
      </c>
      <c r="RZ632" s="11">
        <v>0</v>
      </c>
      <c r="SA632" s="11">
        <v>0</v>
      </c>
      <c r="SB632" s="11">
        <v>0</v>
      </c>
      <c r="SC632" s="11">
        <v>0</v>
      </c>
      <c r="SD632" s="11">
        <v>0</v>
      </c>
      <c r="SE632" s="11">
        <v>0</v>
      </c>
      <c r="SF632" s="11">
        <v>0</v>
      </c>
      <c r="SG632" s="11">
        <v>0</v>
      </c>
      <c r="SH632" s="11">
        <v>0</v>
      </c>
      <c r="SI632" s="11">
        <v>0</v>
      </c>
      <c r="SJ632" s="11">
        <v>0</v>
      </c>
      <c r="SK632" s="11">
        <v>0</v>
      </c>
      <c r="SL632" s="11">
        <v>0</v>
      </c>
      <c r="SM632" s="11">
        <v>0</v>
      </c>
      <c r="SN632" s="11">
        <v>0</v>
      </c>
      <c r="SO632" s="11">
        <v>0</v>
      </c>
      <c r="SP632" s="11">
        <v>0</v>
      </c>
      <c r="SQ632" s="11">
        <v>0</v>
      </c>
      <c r="SR632" s="11">
        <v>0</v>
      </c>
      <c r="SS632" s="11">
        <v>0</v>
      </c>
      <c r="ST632" s="11">
        <v>0</v>
      </c>
      <c r="SU632" s="11">
        <v>0</v>
      </c>
      <c r="SV632" s="11">
        <v>0</v>
      </c>
      <c r="SW632" s="11">
        <v>0</v>
      </c>
      <c r="SX632" s="11">
        <v>0</v>
      </c>
      <c r="SY632" s="11">
        <v>0</v>
      </c>
      <c r="SZ632" s="11">
        <v>0</v>
      </c>
      <c r="TA632" s="11">
        <v>15.222379309179358</v>
      </c>
      <c r="TB632" s="11">
        <v>0</v>
      </c>
      <c r="TC632" s="11">
        <v>-2.1689419185292607E-8</v>
      </c>
      <c r="TD632" s="11">
        <v>0</v>
      </c>
      <c r="TE632" s="11">
        <v>0</v>
      </c>
      <c r="TF632" s="11">
        <v>0</v>
      </c>
      <c r="TG632" s="11">
        <v>0</v>
      </c>
      <c r="TH632" s="11">
        <v>0</v>
      </c>
      <c r="TI632" s="11">
        <v>0</v>
      </c>
      <c r="TJ632" s="11">
        <v>0</v>
      </c>
      <c r="TK632" s="11">
        <v>0</v>
      </c>
      <c r="TL632" s="11">
        <v>0</v>
      </c>
      <c r="TM632" s="11">
        <v>0</v>
      </c>
      <c r="TN632" s="11">
        <v>0</v>
      </c>
      <c r="TO632" s="11">
        <v>0</v>
      </c>
      <c r="TP632" s="11">
        <v>0</v>
      </c>
      <c r="TQ632" s="11">
        <v>0</v>
      </c>
      <c r="TR632" s="11">
        <v>0</v>
      </c>
      <c r="TS632" s="11">
        <v>0</v>
      </c>
      <c r="TT632" s="11">
        <v>0</v>
      </c>
      <c r="TU632" s="11">
        <v>0</v>
      </c>
      <c r="TV632" s="11">
        <v>0</v>
      </c>
      <c r="TW632" s="11">
        <v>0</v>
      </c>
      <c r="TX632" s="11">
        <v>0</v>
      </c>
      <c r="TY632" s="11">
        <v>0</v>
      </c>
      <c r="TZ632" s="11">
        <v>0</v>
      </c>
      <c r="UA632" s="11">
        <v>0</v>
      </c>
      <c r="UB632" s="11">
        <v>0</v>
      </c>
      <c r="UC632" s="11">
        <v>0</v>
      </c>
      <c r="UD632" s="11">
        <v>0</v>
      </c>
      <c r="UE632" s="11">
        <v>0</v>
      </c>
      <c r="UF632" s="11">
        <v>0</v>
      </c>
      <c r="UG632" s="11">
        <v>0</v>
      </c>
      <c r="UH632" s="11">
        <v>0</v>
      </c>
      <c r="UI632" s="11">
        <v>0</v>
      </c>
      <c r="UJ632" s="11">
        <v>0</v>
      </c>
      <c r="UK632" s="11">
        <v>0</v>
      </c>
      <c r="UL632" s="11">
        <v>0</v>
      </c>
      <c r="UM632" s="11">
        <v>1.7953024851665635E-8</v>
      </c>
      <c r="UN632" s="11">
        <v>0</v>
      </c>
      <c r="UO632" s="11">
        <v>-6.9652492088327524E-6</v>
      </c>
      <c r="UP632" s="11">
        <v>0</v>
      </c>
      <c r="UQ632" s="11">
        <v>0</v>
      </c>
      <c r="UR632" s="11">
        <v>0</v>
      </c>
      <c r="US632" s="11">
        <v>0</v>
      </c>
      <c r="UT632" s="11">
        <v>0</v>
      </c>
      <c r="UU632" s="11">
        <v>0</v>
      </c>
      <c r="UV632" s="11">
        <v>0</v>
      </c>
      <c r="UW632" s="11">
        <v>0</v>
      </c>
      <c r="UX632" s="11">
        <v>0</v>
      </c>
      <c r="UY632" s="11">
        <v>0</v>
      </c>
      <c r="UZ632" s="11">
        <v>0</v>
      </c>
      <c r="VA632" s="11">
        <v>0</v>
      </c>
      <c r="VB632" s="11">
        <v>0</v>
      </c>
      <c r="VC632" s="11">
        <v>0</v>
      </c>
      <c r="VD632" s="11">
        <v>0</v>
      </c>
      <c r="VE632" s="11">
        <v>0</v>
      </c>
      <c r="VF632" s="11">
        <v>0</v>
      </c>
      <c r="VG632" s="11">
        <v>0</v>
      </c>
      <c r="VH632" s="11">
        <v>0</v>
      </c>
      <c r="VI632" s="11">
        <v>0</v>
      </c>
      <c r="VJ632" s="11">
        <v>0</v>
      </c>
      <c r="VK632" s="11">
        <v>0</v>
      </c>
      <c r="VL632" s="11">
        <v>0</v>
      </c>
      <c r="VM632" s="11">
        <v>0</v>
      </c>
      <c r="VN632" s="11">
        <v>0</v>
      </c>
      <c r="VO632" s="11">
        <v>0</v>
      </c>
      <c r="VP632" s="11">
        <v>0</v>
      </c>
      <c r="VQ632" s="11">
        <v>0</v>
      </c>
      <c r="VR632" s="11">
        <v>0</v>
      </c>
      <c r="VS632" s="11">
        <v>0</v>
      </c>
      <c r="VT632" s="11">
        <v>0</v>
      </c>
      <c r="VU632" s="11">
        <v>0</v>
      </c>
      <c r="VV632" s="11">
        <v>0</v>
      </c>
      <c r="VW632" s="11">
        <v>9.6229068818420762E-4</v>
      </c>
      <c r="VX632" s="11">
        <v>0</v>
      </c>
      <c r="VY632" s="11">
        <v>0</v>
      </c>
      <c r="VZ632" s="11">
        <v>0</v>
      </c>
      <c r="WA632" s="11">
        <v>-4.8743482794565357E-4</v>
      </c>
      <c r="WB632" s="11">
        <v>1.8310785669381922E-29</v>
      </c>
      <c r="WC632" s="11">
        <v>4.3347277849266494E-28</v>
      </c>
      <c r="WD632" s="11">
        <v>1.8305195404415281E-28</v>
      </c>
      <c r="WE632" s="11">
        <v>0</v>
      </c>
      <c r="WF632" s="11">
        <v>0</v>
      </c>
      <c r="WG632" s="11">
        <v>2.2533218918579492E-28</v>
      </c>
      <c r="WH632" s="11">
        <v>5.2970369842976556E-29</v>
      </c>
      <c r="WI632" s="11">
        <v>1.1152152285076956E-28</v>
      </c>
      <c r="WJ632" s="11">
        <v>9.9780026352574247E-9</v>
      </c>
      <c r="WK632" s="11">
        <v>0</v>
      </c>
      <c r="WL632" s="11">
        <v>0</v>
      </c>
      <c r="WM632" s="11">
        <v>0</v>
      </c>
      <c r="WN632" s="11">
        <v>0</v>
      </c>
      <c r="WO632" s="11">
        <v>0</v>
      </c>
      <c r="WP632" s="11">
        <v>0</v>
      </c>
      <c r="WQ632" s="11">
        <v>0</v>
      </c>
      <c r="WR632" s="11">
        <v>0</v>
      </c>
      <c r="WS632" s="11">
        <v>0</v>
      </c>
      <c r="WT632" s="11">
        <v>0</v>
      </c>
      <c r="WU632" s="11">
        <v>0</v>
      </c>
      <c r="WV632" s="11">
        <v>0</v>
      </c>
      <c r="WW632" s="11">
        <v>0</v>
      </c>
      <c r="WX632" s="11">
        <v>0</v>
      </c>
      <c r="WY632" s="11">
        <v>0</v>
      </c>
      <c r="WZ632" s="11">
        <v>0</v>
      </c>
      <c r="XA632" s="11">
        <v>0</v>
      </c>
      <c r="XB632" s="11">
        <v>0</v>
      </c>
      <c r="XC632" s="11">
        <v>0</v>
      </c>
      <c r="XD632" s="11">
        <v>0</v>
      </c>
      <c r="XE632" s="11">
        <v>0</v>
      </c>
      <c r="XF632" s="11">
        <v>0</v>
      </c>
      <c r="XG632" s="11">
        <v>0</v>
      </c>
      <c r="XH632" s="11">
        <v>0</v>
      </c>
      <c r="XI632" s="11">
        <v>0</v>
      </c>
      <c r="XJ632" s="11">
        <v>0</v>
      </c>
      <c r="XK632" s="11">
        <v>0</v>
      </c>
      <c r="XL632" s="11">
        <v>2.9558619309000024E-25</v>
      </c>
      <c r="XM632" s="11">
        <v>-1.2459433967123934E-20</v>
      </c>
      <c r="XN632" s="11">
        <v>0</v>
      </c>
      <c r="XO632" s="11">
        <v>0</v>
      </c>
      <c r="XP632" s="11">
        <v>0</v>
      </c>
      <c r="XQ632" s="11">
        <v>0</v>
      </c>
      <c r="XR632" s="11">
        <v>0</v>
      </c>
      <c r="XS632" s="11">
        <v>0</v>
      </c>
      <c r="XT632" s="11">
        <v>0</v>
      </c>
      <c r="XU632" s="11">
        <v>0</v>
      </c>
      <c r="XV632" s="11">
        <v>0</v>
      </c>
      <c r="XW632" s="11">
        <v>0</v>
      </c>
      <c r="XX632" s="11">
        <v>0</v>
      </c>
      <c r="XY632" s="11">
        <v>0</v>
      </c>
      <c r="XZ632" s="11">
        <v>0</v>
      </c>
      <c r="YA632" s="11">
        <v>0</v>
      </c>
      <c r="YB632" s="11">
        <v>0</v>
      </c>
      <c r="YC632" s="11">
        <v>0</v>
      </c>
      <c r="YD632" s="11">
        <v>0</v>
      </c>
      <c r="YE632" s="11">
        <v>0</v>
      </c>
      <c r="YF632" s="11">
        <v>0</v>
      </c>
      <c r="YG632" s="11">
        <v>0</v>
      </c>
      <c r="YH632" s="11">
        <v>0</v>
      </c>
      <c r="YI632" s="11">
        <v>0</v>
      </c>
      <c r="YJ632" s="11">
        <v>0</v>
      </c>
      <c r="YK632" s="11">
        <v>0</v>
      </c>
      <c r="YL632" s="11">
        <v>0</v>
      </c>
      <c r="YM632" s="11">
        <v>0</v>
      </c>
      <c r="YN632" s="11">
        <v>0</v>
      </c>
      <c r="YO632" s="11">
        <v>0</v>
      </c>
      <c r="YP632" s="11">
        <v>0</v>
      </c>
      <c r="YQ632" s="11">
        <v>0</v>
      </c>
      <c r="YR632" s="11">
        <v>0</v>
      </c>
      <c r="YS632" s="11">
        <v>0</v>
      </c>
      <c r="YT632" s="11">
        <v>4.4159130188754523E-8</v>
      </c>
      <c r="YU632" s="11">
        <v>0</v>
      </c>
      <c r="YV632" s="11">
        <v>0</v>
      </c>
      <c r="YW632" s="11">
        <v>7.0940686341600061E-6</v>
      </c>
      <c r="YX632" s="11">
        <v>9.9999999999999995E-21</v>
      </c>
      <c r="YY632" s="11">
        <v>-2.3735590255954907E-8</v>
      </c>
      <c r="YZ632" s="11">
        <v>0</v>
      </c>
      <c r="ZA632" s="11">
        <v>1.7619141090536795E-7</v>
      </c>
      <c r="ZB632" s="11">
        <v>0</v>
      </c>
      <c r="ZC632" s="11">
        <v>1.4262661844672656E-8</v>
      </c>
      <c r="ZD632" s="11">
        <v>3.362676300232218E-9</v>
      </c>
      <c r="ZE632" s="11">
        <v>2.1389329289072255E-9</v>
      </c>
      <c r="ZF632" s="11">
        <v>0</v>
      </c>
      <c r="ZG632" s="11">
        <v>0</v>
      </c>
      <c r="ZH632" s="11">
        <v>0</v>
      </c>
      <c r="ZI632" s="11">
        <v>0</v>
      </c>
      <c r="ZJ632" s="11">
        <v>0</v>
      </c>
      <c r="ZK632" s="11">
        <v>0</v>
      </c>
      <c r="ZL632" s="11">
        <v>0</v>
      </c>
      <c r="ZM632" s="11">
        <v>0</v>
      </c>
      <c r="ZN632" s="11">
        <v>0</v>
      </c>
      <c r="ZO632" s="11">
        <v>0</v>
      </c>
      <c r="ZP632" s="11">
        <v>0</v>
      </c>
      <c r="ZQ632" s="11">
        <v>0</v>
      </c>
      <c r="ZR632" s="11">
        <v>0</v>
      </c>
      <c r="ZS632" s="11">
        <v>0</v>
      </c>
      <c r="ZT632" s="11">
        <v>0</v>
      </c>
      <c r="ZU632" s="11">
        <v>0</v>
      </c>
      <c r="ZV632" s="11">
        <v>0</v>
      </c>
      <c r="ZW632" s="11">
        <v>0</v>
      </c>
      <c r="ZX632" s="11">
        <v>0</v>
      </c>
      <c r="ZY632" s="11">
        <v>0</v>
      </c>
      <c r="ZZ632" s="11">
        <v>0</v>
      </c>
      <c r="AAA632" s="11">
        <v>0</v>
      </c>
      <c r="AAB632" s="11">
        <v>0</v>
      </c>
      <c r="AAC632" s="11">
        <v>0</v>
      </c>
      <c r="AAD632" s="11">
        <v>0</v>
      </c>
      <c r="AAE632" s="11">
        <v>0</v>
      </c>
      <c r="AAF632" s="11">
        <v>0</v>
      </c>
      <c r="AAG632" s="11">
        <v>0</v>
      </c>
      <c r="AAH632" s="11">
        <v>1.3435736049545465E-27</v>
      </c>
      <c r="AAI632" s="11">
        <v>0</v>
      </c>
      <c r="AAJ632" s="11">
        <v>1.2986532792077381E-8</v>
      </c>
      <c r="AAK632" s="11">
        <v>-4.7537021305461952E-9</v>
      </c>
      <c r="AAL632" s="11">
        <v>0</v>
      </c>
      <c r="AAM632" s="11">
        <v>1.4566941615441409E-7</v>
      </c>
      <c r="AAN632" s="11">
        <v>0</v>
      </c>
      <c r="AAO632" s="11">
        <v>0</v>
      </c>
      <c r="AAP632" s="11">
        <v>0</v>
      </c>
      <c r="AAQ632" s="11">
        <v>0</v>
      </c>
      <c r="AAR632" s="11">
        <v>0</v>
      </c>
      <c r="AAS632" s="11">
        <v>0</v>
      </c>
      <c r="AAT632" s="11">
        <v>3.508766159213684E-14</v>
      </c>
      <c r="AAU632" s="11">
        <v>0</v>
      </c>
      <c r="AAV632" s="11">
        <v>0</v>
      </c>
      <c r="AAW632" s="11">
        <v>0</v>
      </c>
      <c r="AAX632" s="11">
        <v>0</v>
      </c>
      <c r="AAY632" s="11">
        <v>0</v>
      </c>
      <c r="AAZ632" s="11">
        <v>0</v>
      </c>
      <c r="ABA632" s="11">
        <v>0</v>
      </c>
      <c r="ABB632" s="11">
        <v>0</v>
      </c>
      <c r="ABC632" s="11">
        <v>0</v>
      </c>
      <c r="ABD632" s="11">
        <v>0</v>
      </c>
      <c r="ABE632" s="11">
        <v>0</v>
      </c>
      <c r="ABF632" s="11">
        <v>0</v>
      </c>
      <c r="ABG632" s="11">
        <v>0</v>
      </c>
      <c r="ABH632" s="11">
        <v>0</v>
      </c>
      <c r="ABI632" s="11">
        <v>0</v>
      </c>
      <c r="ABJ632" s="11">
        <v>0</v>
      </c>
      <c r="ABK632" s="11">
        <v>0</v>
      </c>
      <c r="ABL632" s="11">
        <v>0</v>
      </c>
      <c r="ABM632" s="11">
        <v>0</v>
      </c>
      <c r="ABN632" s="11">
        <v>0</v>
      </c>
      <c r="ABO632" s="11">
        <v>0</v>
      </c>
      <c r="ABP632" s="11">
        <v>0</v>
      </c>
      <c r="ABQ632" s="11">
        <v>0</v>
      </c>
      <c r="ABR632" s="11">
        <v>0</v>
      </c>
      <c r="ABS632" s="11">
        <v>0</v>
      </c>
      <c r="ABT632" s="11">
        <v>0</v>
      </c>
      <c r="ABU632" s="11">
        <v>1.074905746387507E-8</v>
      </c>
      <c r="ABV632" s="11">
        <v>0</v>
      </c>
      <c r="ABW632" s="11">
        <v>-1.8061532758991581E-7</v>
      </c>
      <c r="ABX632" s="11">
        <v>0</v>
      </c>
      <c r="ABY632" s="11">
        <v>0</v>
      </c>
      <c r="ABZ632" s="11">
        <v>0</v>
      </c>
      <c r="ACA632" s="11">
        <v>0</v>
      </c>
      <c r="ACB632" s="11">
        <v>0</v>
      </c>
      <c r="ACC632" s="11">
        <v>0</v>
      </c>
      <c r="ACD632" s="11">
        <v>0</v>
      </c>
      <c r="ACE632" s="11">
        <v>0</v>
      </c>
      <c r="ACF632" s="11">
        <v>0</v>
      </c>
      <c r="ACG632" s="11">
        <v>0</v>
      </c>
      <c r="ACH632" s="11">
        <v>0</v>
      </c>
      <c r="ACI632" s="11">
        <v>0</v>
      </c>
      <c r="ACJ632" s="11">
        <v>0</v>
      </c>
      <c r="ACK632" s="11">
        <v>0</v>
      </c>
      <c r="ACL632" s="11">
        <v>0</v>
      </c>
      <c r="ACM632" s="11">
        <v>0</v>
      </c>
      <c r="ACN632" s="11">
        <v>0</v>
      </c>
      <c r="ACO632" s="11">
        <v>0</v>
      </c>
      <c r="ACP632" s="11">
        <v>0</v>
      </c>
      <c r="ACQ632" s="11">
        <v>0</v>
      </c>
      <c r="ACR632" s="11">
        <v>0</v>
      </c>
      <c r="ACS632" s="11">
        <v>0</v>
      </c>
      <c r="ACT632" s="11">
        <v>0</v>
      </c>
      <c r="ACU632" s="11">
        <v>0</v>
      </c>
      <c r="ACV632" s="11">
        <v>0</v>
      </c>
      <c r="ACW632" s="11">
        <v>0</v>
      </c>
      <c r="ACX632" s="11">
        <v>0</v>
      </c>
      <c r="ACY632" s="11">
        <v>0</v>
      </c>
      <c r="ACZ632" s="11">
        <v>0</v>
      </c>
      <c r="ADA632" s="11">
        <v>0</v>
      </c>
      <c r="ADB632" s="11">
        <v>0</v>
      </c>
      <c r="ADC632" s="11">
        <v>0</v>
      </c>
      <c r="ADD632" s="11">
        <v>0</v>
      </c>
      <c r="ADE632" s="11">
        <v>0</v>
      </c>
      <c r="ADF632" s="11">
        <v>0</v>
      </c>
      <c r="ADG632" s="11">
        <v>4.7537021305337371E-9</v>
      </c>
      <c r="ADH632" s="11">
        <v>0</v>
      </c>
      <c r="ADI632" s="11">
        <v>-1.4658370939600306E-7</v>
      </c>
      <c r="ADJ632" s="11">
        <v>0</v>
      </c>
      <c r="ADK632" s="11">
        <v>0</v>
      </c>
      <c r="ADL632" s="11">
        <v>0</v>
      </c>
      <c r="ADM632" s="11">
        <v>0</v>
      </c>
      <c r="ADN632" s="11">
        <v>0</v>
      </c>
      <c r="ADO632" s="11">
        <v>0</v>
      </c>
      <c r="ADP632" s="11">
        <v>0</v>
      </c>
      <c r="ADQ632" s="11">
        <v>0</v>
      </c>
      <c r="ADR632" s="11">
        <v>0</v>
      </c>
      <c r="ADS632" s="11">
        <v>0</v>
      </c>
      <c r="ADT632" s="11">
        <v>0</v>
      </c>
      <c r="ADU632" s="11">
        <v>0</v>
      </c>
      <c r="ADV632" s="11">
        <v>0</v>
      </c>
      <c r="ADW632" s="11">
        <v>0</v>
      </c>
      <c r="ADX632" s="11">
        <v>0</v>
      </c>
      <c r="ADY632" s="11">
        <v>0</v>
      </c>
      <c r="ADZ632" s="11">
        <v>0</v>
      </c>
      <c r="AEA632" s="11">
        <v>0</v>
      </c>
      <c r="AEB632" s="11">
        <v>0</v>
      </c>
      <c r="AEC632" s="11">
        <v>0</v>
      </c>
      <c r="AED632" s="11">
        <v>0</v>
      </c>
      <c r="AEE632" s="11">
        <v>0</v>
      </c>
      <c r="AEF632" s="11">
        <v>0</v>
      </c>
      <c r="AEG632" s="11">
        <v>0</v>
      </c>
      <c r="AEH632" s="11">
        <v>0</v>
      </c>
      <c r="AEI632" s="11">
        <v>0</v>
      </c>
      <c r="AEJ632" s="11">
        <v>0</v>
      </c>
      <c r="AEK632" s="11">
        <v>0</v>
      </c>
      <c r="AEL632" s="11">
        <v>0</v>
      </c>
      <c r="AEM632" s="11">
        <v>0</v>
      </c>
      <c r="AEN632" s="11">
        <v>0</v>
      </c>
      <c r="AEO632" s="11">
        <v>2.9558619308999795E-25</v>
      </c>
      <c r="AEP632" s="11">
        <v>0</v>
      </c>
      <c r="AEQ632" s="11">
        <v>0</v>
      </c>
      <c r="AER632" s="11">
        <v>0</v>
      </c>
      <c r="AES632" s="11">
        <v>0</v>
      </c>
      <c r="AET632" s="11">
        <v>0</v>
      </c>
      <c r="AEU632" s="11">
        <v>-1.432975934814455E-8</v>
      </c>
      <c r="AEV632" s="11">
        <v>0</v>
      </c>
      <c r="AEW632" s="11">
        <v>0</v>
      </c>
      <c r="AEX632" s="11">
        <v>0</v>
      </c>
      <c r="AEY632" s="11">
        <v>0</v>
      </c>
      <c r="AEZ632" s="11">
        <v>0</v>
      </c>
      <c r="AFA632" s="11">
        <v>0</v>
      </c>
      <c r="AFB632" s="11">
        <v>0</v>
      </c>
      <c r="AFC632" s="11">
        <v>0</v>
      </c>
      <c r="AFD632" s="11">
        <v>0</v>
      </c>
      <c r="AFE632" s="11">
        <v>0</v>
      </c>
      <c r="AFF632" s="11">
        <v>0</v>
      </c>
      <c r="AFG632" s="11">
        <v>0</v>
      </c>
      <c r="AFH632" s="11">
        <v>0</v>
      </c>
      <c r="AFI632" s="11">
        <v>0</v>
      </c>
      <c r="AFJ632" s="11">
        <v>0</v>
      </c>
      <c r="AFK632" s="11">
        <v>0</v>
      </c>
      <c r="AFL632" s="11">
        <v>0</v>
      </c>
      <c r="AFM632" s="11">
        <v>0</v>
      </c>
      <c r="AFN632" s="11">
        <v>0</v>
      </c>
      <c r="AFO632" s="11">
        <v>0</v>
      </c>
      <c r="AFP632" s="11">
        <v>0</v>
      </c>
      <c r="AFQ632" s="11">
        <v>0</v>
      </c>
      <c r="AFR632" s="11">
        <v>0</v>
      </c>
      <c r="AFS632" s="11">
        <v>0</v>
      </c>
      <c r="AFT632" s="11">
        <v>0</v>
      </c>
      <c r="AFU632" s="11">
        <v>0</v>
      </c>
      <c r="AFV632" s="11">
        <v>0</v>
      </c>
      <c r="AFW632" s="11">
        <v>0</v>
      </c>
      <c r="AFX632" s="11">
        <v>0</v>
      </c>
      <c r="AFY632" s="11">
        <v>0</v>
      </c>
      <c r="AFZ632" s="11">
        <v>5.3205514756199627E-6</v>
      </c>
      <c r="AGA632" s="11">
        <v>0</v>
      </c>
      <c r="AGB632" s="11">
        <v>0</v>
      </c>
      <c r="AGC632" s="11">
        <v>0</v>
      </c>
      <c r="AGD632" s="11">
        <v>0</v>
      </c>
      <c r="AGE632" s="11">
        <v>0</v>
      </c>
      <c r="AGF632" s="11">
        <v>0</v>
      </c>
      <c r="AGG632" s="11">
        <v>-3.3632866675611611E-9</v>
      </c>
      <c r="AGH632" s="11">
        <v>0</v>
      </c>
      <c r="AGI632" s="11">
        <v>0</v>
      </c>
      <c r="AGJ632" s="11">
        <v>0</v>
      </c>
      <c r="AGK632" s="11">
        <v>0</v>
      </c>
      <c r="AGL632" s="11">
        <v>0</v>
      </c>
      <c r="AGM632" s="11">
        <v>0</v>
      </c>
      <c r="AGN632" s="11">
        <v>0</v>
      </c>
      <c r="AGO632" s="11">
        <v>0</v>
      </c>
      <c r="AGP632" s="11">
        <v>0</v>
      </c>
      <c r="AGQ632" s="11">
        <v>0</v>
      </c>
      <c r="AGR632" s="11">
        <v>0</v>
      </c>
      <c r="AGS632" s="11">
        <v>0</v>
      </c>
      <c r="AGT632" s="11">
        <v>0</v>
      </c>
      <c r="AGU632" s="11">
        <v>0</v>
      </c>
      <c r="AGV632" s="11">
        <v>0</v>
      </c>
      <c r="AGW632" s="11">
        <v>0</v>
      </c>
      <c r="AGX632" s="11">
        <v>0</v>
      </c>
      <c r="AGY632" s="11">
        <v>0</v>
      </c>
      <c r="AGZ632" s="11">
        <v>0</v>
      </c>
      <c r="AHA632" s="11">
        <v>0</v>
      </c>
      <c r="AHB632" s="11">
        <v>0</v>
      </c>
      <c r="AHC632" s="11">
        <v>0</v>
      </c>
      <c r="AHD632" s="11">
        <v>0</v>
      </c>
      <c r="AHE632" s="11">
        <v>0</v>
      </c>
      <c r="AHF632" s="11">
        <v>0</v>
      </c>
      <c r="AHG632" s="11">
        <v>0</v>
      </c>
      <c r="AHH632" s="11">
        <v>0</v>
      </c>
      <c r="AHI632" s="11">
        <v>0</v>
      </c>
      <c r="AHJ632" s="11">
        <v>0</v>
      </c>
      <c r="AHK632" s="11">
        <v>0</v>
      </c>
      <c r="AHL632" s="11">
        <v>0</v>
      </c>
      <c r="AHM632" s="11">
        <v>0</v>
      </c>
      <c r="AHN632" s="11">
        <v>0</v>
      </c>
      <c r="AHO632" s="11">
        <v>0</v>
      </c>
      <c r="AHP632" s="11">
        <v>0</v>
      </c>
      <c r="AHQ632" s="11">
        <v>0</v>
      </c>
      <c r="AHR632" s="11">
        <v>0</v>
      </c>
      <c r="AHS632" s="11">
        <v>0</v>
      </c>
      <c r="AHT632" s="11">
        <v>0</v>
      </c>
      <c r="AHU632" s="11">
        <v>0</v>
      </c>
      <c r="AHV632" s="11">
        <v>0</v>
      </c>
      <c r="AHW632" s="11">
        <v>0</v>
      </c>
      <c r="AHX632" s="11">
        <v>0</v>
      </c>
      <c r="AHY632" s="11">
        <v>0</v>
      </c>
      <c r="AHZ632" s="11">
        <v>0</v>
      </c>
      <c r="AIA632" s="11">
        <v>0</v>
      </c>
      <c r="AIB632" s="11">
        <v>0</v>
      </c>
      <c r="AIC632" s="11">
        <v>0</v>
      </c>
      <c r="AID632" s="11">
        <v>2.4911186751511984E-7</v>
      </c>
      <c r="AIE632" s="11">
        <v>-9.6053044935457927E-9</v>
      </c>
      <c r="AIF632" s="11">
        <v>6.0064282981914637E-8</v>
      </c>
      <c r="AIG632" s="11">
        <v>0</v>
      </c>
      <c r="AIH632" s="11">
        <v>0</v>
      </c>
      <c r="AII632" s="11">
        <v>0</v>
      </c>
      <c r="AIJ632" s="11">
        <v>1.9607843137254903E-9</v>
      </c>
      <c r="AIK632" s="11">
        <v>0</v>
      </c>
      <c r="AIL632" s="11">
        <v>0</v>
      </c>
      <c r="AIM632" s="11">
        <v>0</v>
      </c>
      <c r="AIN632" s="11">
        <v>0</v>
      </c>
      <c r="AIO632" s="11">
        <v>0</v>
      </c>
      <c r="AIP632" s="11">
        <v>0</v>
      </c>
      <c r="AIQ632" s="11">
        <v>0</v>
      </c>
      <c r="AIR632" s="11">
        <v>0</v>
      </c>
      <c r="AIS632" s="11">
        <v>0</v>
      </c>
      <c r="AIT632" s="11">
        <v>0</v>
      </c>
      <c r="AIU632" s="11">
        <v>0</v>
      </c>
      <c r="AIV632" s="11">
        <v>0</v>
      </c>
      <c r="AIW632" s="11">
        <v>0</v>
      </c>
      <c r="AIX632" s="11">
        <v>0</v>
      </c>
      <c r="AIY632" s="11">
        <v>0</v>
      </c>
      <c r="AIZ632" s="11">
        <v>0</v>
      </c>
      <c r="AJA632" s="11">
        <v>0</v>
      </c>
      <c r="AJB632" s="11">
        <v>0</v>
      </c>
      <c r="AJC632" s="11">
        <v>0</v>
      </c>
      <c r="AJD632" s="11">
        <v>0</v>
      </c>
      <c r="AJE632" s="11">
        <v>0</v>
      </c>
      <c r="AJF632" s="11">
        <v>0</v>
      </c>
      <c r="AJG632" s="11">
        <v>0</v>
      </c>
      <c r="AJH632" s="11">
        <v>0</v>
      </c>
      <c r="AJI632" s="11">
        <v>0</v>
      </c>
      <c r="AJJ632" s="11">
        <v>0</v>
      </c>
      <c r="AJK632" s="11">
        <v>0</v>
      </c>
      <c r="AJL632" s="11">
        <v>0</v>
      </c>
      <c r="AJM632" s="11">
        <v>0</v>
      </c>
      <c r="AJN632" s="11">
        <v>0</v>
      </c>
      <c r="AJO632" s="11">
        <v>0</v>
      </c>
      <c r="AJP632" s="11">
        <v>1.2437007124090212E-11</v>
      </c>
      <c r="AJQ632" s="11">
        <v>-6.0067266916233358E-8</v>
      </c>
      <c r="AJR632" s="11">
        <v>0</v>
      </c>
      <c r="AJS632" s="11">
        <v>0</v>
      </c>
      <c r="AJT632" s="11">
        <v>0</v>
      </c>
      <c r="AJU632" s="11">
        <v>0</v>
      </c>
      <c r="AJV632" s="11">
        <v>0</v>
      </c>
      <c r="AJW632" s="11">
        <v>0</v>
      </c>
      <c r="AJX632" s="11">
        <v>0</v>
      </c>
      <c r="AJY632" s="11">
        <v>0</v>
      </c>
      <c r="AJZ632" s="11">
        <v>0</v>
      </c>
      <c r="AKA632" s="11">
        <v>0</v>
      </c>
      <c r="AKB632" s="11">
        <v>0</v>
      </c>
      <c r="AKC632" s="11">
        <v>0</v>
      </c>
      <c r="AKD632" s="11">
        <v>0</v>
      </c>
      <c r="AKE632" s="11">
        <v>0</v>
      </c>
      <c r="AKF632" s="11">
        <v>0</v>
      </c>
      <c r="AKG632" s="11">
        <v>0</v>
      </c>
      <c r="AKH632" s="11">
        <v>0</v>
      </c>
      <c r="AKI632" s="11">
        <v>0</v>
      </c>
      <c r="AKJ632" s="11">
        <v>0</v>
      </c>
      <c r="AKK632" s="11">
        <v>0</v>
      </c>
      <c r="AKL632" s="11">
        <v>0</v>
      </c>
      <c r="AKM632" s="11">
        <v>0</v>
      </c>
      <c r="AKN632" s="11">
        <v>0</v>
      </c>
      <c r="AKO632" s="11">
        <v>0</v>
      </c>
      <c r="AKP632" s="11">
        <v>0</v>
      </c>
      <c r="AKQ632" s="11">
        <v>0</v>
      </c>
      <c r="AKR632" s="11">
        <v>0</v>
      </c>
      <c r="AKS632" s="11">
        <v>0</v>
      </c>
      <c r="AKT632" s="11">
        <v>0</v>
      </c>
      <c r="AKU632" s="11">
        <v>0</v>
      </c>
      <c r="AKV632" s="11">
        <v>0</v>
      </c>
      <c r="AKW632" s="11">
        <v>0</v>
      </c>
      <c r="AKX632" s="11">
        <v>0</v>
      </c>
      <c r="AKY632" s="11">
        <v>3.9953939601851572E-6</v>
      </c>
      <c r="AKZ632" s="11">
        <v>0</v>
      </c>
      <c r="ALA632" s="11">
        <v>0</v>
      </c>
      <c r="ALB632" s="11">
        <v>0</v>
      </c>
      <c r="ALC632" s="11">
        <v>-6.7928837501870596E-9</v>
      </c>
      <c r="ALD632" s="11">
        <v>0</v>
      </c>
      <c r="ALE632" s="11">
        <v>0</v>
      </c>
      <c r="ALF632" s="11">
        <v>0</v>
      </c>
      <c r="ALG632" s="11">
        <v>0</v>
      </c>
      <c r="ALH632" s="11">
        <v>0</v>
      </c>
      <c r="ALI632" s="11">
        <v>0</v>
      </c>
      <c r="ALJ632" s="11">
        <v>0</v>
      </c>
      <c r="ALK632" s="11">
        <v>0</v>
      </c>
      <c r="ALL632" s="11">
        <v>0</v>
      </c>
      <c r="ALM632" s="11">
        <v>0</v>
      </c>
      <c r="ALN632" s="11">
        <v>0</v>
      </c>
      <c r="ALO632" s="11">
        <v>0</v>
      </c>
      <c r="ALP632" s="11">
        <v>0</v>
      </c>
      <c r="ALQ632" s="11">
        <v>0</v>
      </c>
      <c r="ALR632" s="11">
        <v>0</v>
      </c>
      <c r="ALS632" s="11">
        <v>0</v>
      </c>
      <c r="ALT632" s="11">
        <v>0</v>
      </c>
      <c r="ALU632" s="11">
        <v>0</v>
      </c>
      <c r="ALV632" s="11">
        <v>0</v>
      </c>
      <c r="ALW632" s="11">
        <v>0</v>
      </c>
      <c r="ALX632" s="11">
        <v>0</v>
      </c>
      <c r="ALY632" s="11">
        <v>0</v>
      </c>
      <c r="ALZ632" s="11">
        <v>0</v>
      </c>
      <c r="AMA632" s="11">
        <v>0</v>
      </c>
      <c r="AMB632" s="11">
        <v>0</v>
      </c>
      <c r="AMC632" s="11">
        <v>0</v>
      </c>
      <c r="AMD632" s="11">
        <v>0</v>
      </c>
      <c r="AME632" s="11">
        <v>0</v>
      </c>
      <c r="AMF632" s="11">
        <v>0</v>
      </c>
      <c r="AMG632" s="11">
        <v>0</v>
      </c>
      <c r="AMH632" s="11">
        <v>0</v>
      </c>
      <c r="AMI632" s="11">
        <v>0</v>
      </c>
      <c r="AMJ632" s="11">
        <v>2.844922114157459E-7</v>
      </c>
      <c r="AMK632" s="11">
        <v>0</v>
      </c>
      <c r="AML632" s="11">
        <v>0</v>
      </c>
      <c r="AMM632" s="11">
        <v>0</v>
      </c>
      <c r="AMN632" s="11">
        <v>0</v>
      </c>
      <c r="AMO632" s="11">
        <v>-8.5779183114769953E-6</v>
      </c>
      <c r="AMP632" s="11">
        <v>1.894422551400108E-33</v>
      </c>
      <c r="AMQ632" s="11">
        <v>0</v>
      </c>
      <c r="AMR632" s="11">
        <v>0</v>
      </c>
      <c r="AMS632" s="11">
        <v>4.8697475365702269E-32</v>
      </c>
      <c r="AMT632" s="11">
        <v>0</v>
      </c>
      <c r="AMU632" s="11">
        <v>0</v>
      </c>
      <c r="AMV632" s="11">
        <v>0</v>
      </c>
      <c r="AMW632" s="11">
        <v>0</v>
      </c>
      <c r="AMX632" s="11">
        <v>0</v>
      </c>
      <c r="AMY632" s="11">
        <v>0</v>
      </c>
      <c r="AMZ632" s="11">
        <v>0</v>
      </c>
      <c r="ANA632" s="11">
        <v>0</v>
      </c>
      <c r="ANB632" s="11">
        <v>0</v>
      </c>
      <c r="ANC632" s="11">
        <v>0</v>
      </c>
      <c r="AND632" s="11">
        <v>0</v>
      </c>
      <c r="ANE632" s="11">
        <v>0</v>
      </c>
      <c r="ANF632" s="11">
        <v>0</v>
      </c>
      <c r="ANG632" s="11">
        <v>0</v>
      </c>
      <c r="ANH632" s="11">
        <v>0</v>
      </c>
      <c r="ANI632" s="11">
        <v>0</v>
      </c>
      <c r="ANJ632" s="11">
        <v>0</v>
      </c>
      <c r="ANK632" s="11">
        <v>0</v>
      </c>
      <c r="ANL632" s="11">
        <v>0</v>
      </c>
      <c r="ANM632" s="11">
        <v>0</v>
      </c>
      <c r="ANN632" s="11">
        <v>0</v>
      </c>
      <c r="ANO632" s="11">
        <v>0</v>
      </c>
      <c r="ANP632" s="11">
        <v>0</v>
      </c>
      <c r="ANQ632" s="11">
        <v>0</v>
      </c>
      <c r="ANR632" s="11">
        <v>0</v>
      </c>
      <c r="ANS632" s="11">
        <v>0</v>
      </c>
      <c r="ANT632" s="11">
        <v>0</v>
      </c>
      <c r="ANU632" s="11">
        <v>0</v>
      </c>
      <c r="ANV632" s="11">
        <v>3.8674157077409421E-8</v>
      </c>
      <c r="ANW632" s="11">
        <v>0</v>
      </c>
      <c r="ANX632" s="11">
        <v>0</v>
      </c>
      <c r="ANY632" s="11">
        <v>0</v>
      </c>
      <c r="ANZ632" s="11">
        <v>4.8349773578471839E-6</v>
      </c>
      <c r="AOA632" s="11">
        <v>-2.6926123984947601E-7</v>
      </c>
      <c r="AOB632" s="11">
        <v>8.9753746616491718E-9</v>
      </c>
      <c r="AOC632" s="11">
        <v>0</v>
      </c>
      <c r="AOD632" s="11">
        <v>2.4253930499082716E-9</v>
      </c>
      <c r="AOE632" s="11">
        <v>0</v>
      </c>
      <c r="AOF632" s="11">
        <v>0</v>
      </c>
      <c r="AOG632" s="11">
        <v>0</v>
      </c>
      <c r="AOH632" s="11">
        <v>0</v>
      </c>
      <c r="AOI632" s="11">
        <v>0</v>
      </c>
      <c r="AOJ632" s="11">
        <v>0</v>
      </c>
      <c r="AOK632" s="11">
        <v>0</v>
      </c>
      <c r="AOL632" s="11">
        <v>0</v>
      </c>
      <c r="AOM632" s="11">
        <v>0</v>
      </c>
      <c r="AON632" s="11">
        <v>0</v>
      </c>
      <c r="AOO632" s="11">
        <v>0</v>
      </c>
      <c r="AOP632" s="11">
        <v>0</v>
      </c>
      <c r="AOQ632" s="11">
        <v>0</v>
      </c>
      <c r="AOR632" s="11">
        <v>0</v>
      </c>
      <c r="AOS632" s="11">
        <v>0</v>
      </c>
      <c r="AOT632" s="11">
        <v>0</v>
      </c>
      <c r="AOU632" s="11">
        <v>0</v>
      </c>
      <c r="AOV632" s="11">
        <v>0</v>
      </c>
      <c r="AOW632" s="11">
        <v>0</v>
      </c>
      <c r="AOX632" s="11">
        <v>0</v>
      </c>
      <c r="AOY632" s="11">
        <v>0</v>
      </c>
      <c r="AOZ632" s="11">
        <v>0</v>
      </c>
      <c r="APA632" s="11">
        <v>0</v>
      </c>
      <c r="APB632" s="11">
        <v>0</v>
      </c>
      <c r="APC632" s="11">
        <v>0</v>
      </c>
      <c r="APD632" s="11">
        <v>0</v>
      </c>
      <c r="APE632" s="11">
        <v>0</v>
      </c>
      <c r="APF632" s="11">
        <v>0</v>
      </c>
      <c r="APG632" s="11">
        <v>0</v>
      </c>
      <c r="APH632" s="11">
        <v>0</v>
      </c>
      <c r="API632" s="11">
        <v>0</v>
      </c>
      <c r="APJ632" s="11">
        <v>0</v>
      </c>
      <c r="APK632" s="11">
        <v>0</v>
      </c>
      <c r="APL632" s="11">
        <v>2.6926123984947511E-7</v>
      </c>
      <c r="APM632" s="11">
        <v>-1.0948595982499635E-8</v>
      </c>
      <c r="APN632" s="11">
        <v>6.0065152930097046E-8</v>
      </c>
      <c r="APO632" s="11">
        <v>0</v>
      </c>
      <c r="APP632" s="11">
        <v>0</v>
      </c>
      <c r="APQ632" s="11">
        <v>0</v>
      </c>
      <c r="APR632" s="11">
        <v>0</v>
      </c>
      <c r="APS632" s="11">
        <v>0</v>
      </c>
      <c r="APT632" s="11">
        <v>0</v>
      </c>
      <c r="APU632" s="11">
        <v>0</v>
      </c>
      <c r="APV632" s="11">
        <v>0</v>
      </c>
      <c r="APW632" s="11">
        <v>0</v>
      </c>
      <c r="APX632" s="11">
        <v>0</v>
      </c>
      <c r="APY632" s="11">
        <v>0</v>
      </c>
      <c r="APZ632" s="11">
        <v>0</v>
      </c>
      <c r="AQA632" s="11">
        <v>0</v>
      </c>
      <c r="AQB632" s="11">
        <v>0</v>
      </c>
      <c r="AQC632" s="11">
        <v>0</v>
      </c>
      <c r="AQD632" s="11">
        <v>0</v>
      </c>
      <c r="AQE632" s="11">
        <v>0</v>
      </c>
      <c r="AQF632" s="11">
        <v>0</v>
      </c>
      <c r="AQG632" s="11">
        <v>0</v>
      </c>
      <c r="AQH632" s="11">
        <v>0</v>
      </c>
      <c r="AQI632" s="11">
        <v>0</v>
      </c>
      <c r="AQJ632" s="11">
        <v>0</v>
      </c>
      <c r="AQK632" s="11">
        <v>0</v>
      </c>
      <c r="AQL632" s="11">
        <v>0</v>
      </c>
      <c r="AQM632" s="11">
        <v>0</v>
      </c>
      <c r="AQN632" s="11">
        <v>0</v>
      </c>
      <c r="AQO632" s="11">
        <v>0</v>
      </c>
      <c r="AQP632" s="11">
        <v>0</v>
      </c>
      <c r="AQQ632" s="11">
        <v>0</v>
      </c>
      <c r="AQR632" s="11">
        <v>0</v>
      </c>
      <c r="AQS632" s="11">
        <v>0</v>
      </c>
      <c r="AQT632" s="11">
        <v>0</v>
      </c>
      <c r="AQU632" s="11">
        <v>0</v>
      </c>
      <c r="AQV632" s="11">
        <v>0</v>
      </c>
      <c r="AQW632" s="11">
        <v>0</v>
      </c>
      <c r="AQX632" s="11">
        <v>1.2437007124090212E-11</v>
      </c>
      <c r="AQY632" s="11">
        <v>-6.0067266916230182E-8</v>
      </c>
      <c r="AQZ632" s="11">
        <v>0</v>
      </c>
      <c r="ARA632" s="11">
        <v>0</v>
      </c>
      <c r="ARB632" s="11">
        <v>0</v>
      </c>
      <c r="ARC632" s="11">
        <v>0</v>
      </c>
      <c r="ARD632" s="11">
        <v>0</v>
      </c>
      <c r="ARE632" s="11">
        <v>0</v>
      </c>
      <c r="ARF632" s="11">
        <v>0</v>
      </c>
      <c r="ARG632" s="11">
        <v>0</v>
      </c>
      <c r="ARH632" s="11">
        <v>0</v>
      </c>
      <c r="ARI632" s="11">
        <v>0</v>
      </c>
      <c r="ARJ632" s="11">
        <v>0</v>
      </c>
      <c r="ARK632" s="11">
        <v>0</v>
      </c>
      <c r="ARL632" s="11">
        <v>0</v>
      </c>
      <c r="ARM632" s="11">
        <v>0</v>
      </c>
      <c r="ARN632" s="11">
        <v>0</v>
      </c>
      <c r="ARO632" s="11">
        <v>0</v>
      </c>
      <c r="ARP632" s="11">
        <v>0</v>
      </c>
      <c r="ARQ632" s="11">
        <v>0</v>
      </c>
      <c r="ARR632" s="11">
        <v>0</v>
      </c>
      <c r="ARS632" s="11">
        <v>0</v>
      </c>
      <c r="ART632" s="11">
        <v>0</v>
      </c>
      <c r="ARU632" s="11">
        <v>0</v>
      </c>
      <c r="ARV632" s="11">
        <v>0</v>
      </c>
      <c r="ARW632" s="11">
        <v>0</v>
      </c>
      <c r="ARX632" s="11">
        <v>0</v>
      </c>
      <c r="ARY632" s="11">
        <v>0</v>
      </c>
      <c r="ARZ632" s="11">
        <v>0</v>
      </c>
      <c r="ASA632" s="11">
        <v>0</v>
      </c>
      <c r="ASB632" s="11">
        <v>0</v>
      </c>
      <c r="ASC632" s="11">
        <v>0</v>
      </c>
      <c r="ASD632" s="11">
        <v>0</v>
      </c>
      <c r="ASE632" s="11">
        <v>0</v>
      </c>
      <c r="ASF632" s="11">
        <v>0</v>
      </c>
      <c r="ASG632" s="11">
        <v>3.2233182385637737E-6</v>
      </c>
      <c r="ASH632" s="11">
        <v>0</v>
      </c>
      <c r="ASI632" s="11">
        <v>0</v>
      </c>
      <c r="ASJ632" s="11">
        <v>0</v>
      </c>
      <c r="ASK632" s="11">
        <v>-2.4415723158841026E-9</v>
      </c>
      <c r="ASL632" s="11">
        <v>0</v>
      </c>
      <c r="ASM632" s="11">
        <v>0</v>
      </c>
      <c r="ASN632" s="11">
        <v>0</v>
      </c>
      <c r="ASO632" s="11">
        <v>0</v>
      </c>
      <c r="ASP632" s="11">
        <v>0</v>
      </c>
      <c r="ASQ632" s="11">
        <v>0</v>
      </c>
      <c r="ASR632" s="11">
        <v>0</v>
      </c>
      <c r="ASS632" s="11">
        <v>0</v>
      </c>
      <c r="AST632" s="11">
        <v>0</v>
      </c>
      <c r="ASU632" s="11">
        <v>0</v>
      </c>
      <c r="ASV632" s="11">
        <v>0</v>
      </c>
      <c r="ASW632" s="11">
        <v>0</v>
      </c>
      <c r="ASX632" s="11">
        <v>0</v>
      </c>
      <c r="ASY632" s="11">
        <v>0</v>
      </c>
      <c r="ASZ632" s="11">
        <v>0</v>
      </c>
      <c r="ATA632" s="11">
        <v>0</v>
      </c>
      <c r="ATB632" s="11">
        <v>0</v>
      </c>
      <c r="ATC632" s="11">
        <v>0</v>
      </c>
      <c r="ATD632" s="11">
        <v>0</v>
      </c>
      <c r="ATE632" s="11">
        <v>0</v>
      </c>
      <c r="ATF632" s="11">
        <v>0</v>
      </c>
      <c r="ATG632" s="11">
        <v>0</v>
      </c>
      <c r="ATH632" s="11">
        <v>0</v>
      </c>
      <c r="ATI632" s="11">
        <v>0</v>
      </c>
      <c r="ATJ632" s="11">
        <v>0</v>
      </c>
      <c r="ATK632" s="11">
        <v>0</v>
      </c>
      <c r="ATL632" s="11">
        <v>0</v>
      </c>
      <c r="ATM632" s="11">
        <v>4.9275496452969838E-7</v>
      </c>
      <c r="ATN632" s="11">
        <v>0</v>
      </c>
      <c r="ATO632" s="11">
        <v>0</v>
      </c>
      <c r="ATP632" s="11">
        <v>0</v>
      </c>
      <c r="ATQ632" s="11">
        <v>0</v>
      </c>
      <c r="ATR632" s="11">
        <v>0</v>
      </c>
      <c r="ATS632" s="11">
        <v>0</v>
      </c>
      <c r="ATT632" s="11">
        <v>0</v>
      </c>
      <c r="ATU632" s="11">
        <v>0</v>
      </c>
      <c r="ATV632" s="11">
        <v>0</v>
      </c>
      <c r="ATW632" s="11">
        <v>-8.4122738683008809E-6</v>
      </c>
      <c r="ATX632" s="11">
        <v>4.9384348132105468E-25</v>
      </c>
      <c r="ATY632" s="11">
        <v>0</v>
      </c>
      <c r="ATZ632" s="11">
        <v>0</v>
      </c>
      <c r="AUA632" s="11">
        <v>1.2688259259848688E-23</v>
      </c>
      <c r="AUB632" s="11">
        <v>0</v>
      </c>
      <c r="AUC632" s="11">
        <v>0</v>
      </c>
      <c r="AUD632" s="11">
        <v>0</v>
      </c>
      <c r="AUE632" s="11">
        <v>0</v>
      </c>
      <c r="AUF632" s="11">
        <v>0</v>
      </c>
      <c r="AUG632" s="11">
        <v>0</v>
      </c>
      <c r="AUH632" s="11">
        <v>0</v>
      </c>
      <c r="AUI632" s="11">
        <v>0</v>
      </c>
      <c r="AUJ632" s="11">
        <v>0</v>
      </c>
      <c r="AUK632" s="11">
        <v>0</v>
      </c>
      <c r="AUL632" s="11">
        <v>0</v>
      </c>
      <c r="AUM632" s="11">
        <v>0</v>
      </c>
      <c r="AUN632" s="11">
        <v>0</v>
      </c>
      <c r="AUO632" s="11">
        <v>0</v>
      </c>
      <c r="AUP632" s="11">
        <v>0</v>
      </c>
      <c r="AUQ632" s="11">
        <v>0</v>
      </c>
      <c r="AUR632" s="11">
        <v>0</v>
      </c>
      <c r="AUS632" s="11">
        <v>0</v>
      </c>
      <c r="AUT632" s="11">
        <v>0</v>
      </c>
      <c r="AUU632" s="11">
        <v>0</v>
      </c>
      <c r="AUV632" s="11">
        <v>0</v>
      </c>
      <c r="AUW632" s="11">
        <v>0</v>
      </c>
      <c r="AUX632" s="11">
        <v>0</v>
      </c>
      <c r="AUY632" s="11">
        <v>0</v>
      </c>
      <c r="AUZ632" s="11">
        <v>0</v>
      </c>
      <c r="AVA632" s="11">
        <v>0</v>
      </c>
      <c r="AVB632" s="11">
        <v>0</v>
      </c>
      <c r="AVC632" s="11">
        <v>0</v>
      </c>
      <c r="AVD632" s="11">
        <v>0</v>
      </c>
      <c r="AVE632" s="11">
        <v>0</v>
      </c>
      <c r="AVF632" s="11">
        <v>0</v>
      </c>
      <c r="AVG632" s="11">
        <v>0</v>
      </c>
      <c r="AVH632" s="11">
        <v>5.6784803086240601E-6</v>
      </c>
      <c r="AVI632" s="11">
        <v>-2.4405115581587169E-7</v>
      </c>
      <c r="AVJ632" s="11">
        <v>7.5748144375595357E-9</v>
      </c>
      <c r="AVK632" s="11">
        <v>0</v>
      </c>
      <c r="AVL632" s="11">
        <v>1.2510500146179649E-8</v>
      </c>
      <c r="AVM632" s="11">
        <v>0</v>
      </c>
      <c r="AVN632" s="11">
        <v>0</v>
      </c>
      <c r="AVO632" s="11">
        <v>0</v>
      </c>
      <c r="AVP632" s="11">
        <v>0</v>
      </c>
      <c r="AVQ632" s="11">
        <v>0</v>
      </c>
      <c r="AVR632" s="11">
        <v>0</v>
      </c>
      <c r="AVS632" s="11">
        <v>0</v>
      </c>
      <c r="AVT632" s="11">
        <v>0</v>
      </c>
      <c r="AVU632" s="11">
        <v>0</v>
      </c>
      <c r="AVV632" s="11">
        <v>0</v>
      </c>
      <c r="AVW632" s="11">
        <v>0</v>
      </c>
      <c r="AVX632" s="11">
        <v>0</v>
      </c>
      <c r="AVY632" s="11">
        <v>0</v>
      </c>
      <c r="AVZ632" s="11">
        <v>0</v>
      </c>
      <c r="AWA632" s="11">
        <v>0</v>
      </c>
      <c r="AWB632" s="11">
        <v>0</v>
      </c>
      <c r="AWC632" s="11">
        <v>0</v>
      </c>
      <c r="AWD632" s="11">
        <v>0</v>
      </c>
      <c r="AWE632" s="11">
        <v>0</v>
      </c>
      <c r="AWF632" s="11">
        <v>0</v>
      </c>
      <c r="AWG632" s="11">
        <v>0</v>
      </c>
      <c r="AWH632" s="11">
        <v>0</v>
      </c>
      <c r="AWI632" s="11">
        <v>0</v>
      </c>
      <c r="AWJ632" s="11">
        <v>0</v>
      </c>
      <c r="AWK632" s="11">
        <v>1.2891385692469807E-9</v>
      </c>
      <c r="AWL632" s="11">
        <v>0</v>
      </c>
      <c r="AWM632" s="11">
        <v>0</v>
      </c>
      <c r="AWN632" s="11">
        <v>0</v>
      </c>
      <c r="AWO632" s="11">
        <v>0</v>
      </c>
      <c r="AWP632" s="11">
        <v>0</v>
      </c>
      <c r="AWQ632" s="11">
        <v>0</v>
      </c>
      <c r="AWR632" s="11">
        <v>0</v>
      </c>
      <c r="AWS632" s="11">
        <v>0</v>
      </c>
      <c r="AWT632" s="11">
        <v>2.2724443312678606E-7</v>
      </c>
      <c r="AWU632" s="11">
        <v>-7.5872514446936234E-9</v>
      </c>
      <c r="AWV632" s="11">
        <v>6.0065152930097046E-8</v>
      </c>
      <c r="AWW632" s="11">
        <v>0</v>
      </c>
      <c r="AWX632" s="11">
        <v>0</v>
      </c>
      <c r="AWY632" s="11">
        <v>0</v>
      </c>
      <c r="AWZ632" s="11">
        <v>0</v>
      </c>
      <c r="AXA632" s="11">
        <v>0</v>
      </c>
      <c r="AXB632" s="11">
        <v>0</v>
      </c>
      <c r="AXC632" s="11">
        <v>0</v>
      </c>
      <c r="AXD632" s="11">
        <v>0</v>
      </c>
      <c r="AXE632" s="11">
        <v>0</v>
      </c>
      <c r="AXF632" s="11">
        <v>0</v>
      </c>
      <c r="AXG632" s="11">
        <v>0</v>
      </c>
      <c r="AXH632" s="11">
        <v>0</v>
      </c>
      <c r="AXI632" s="11">
        <v>0</v>
      </c>
      <c r="AXJ632" s="11">
        <v>0</v>
      </c>
      <c r="AXK632" s="11">
        <v>0</v>
      </c>
      <c r="AXL632" s="11">
        <v>0</v>
      </c>
      <c r="AXM632" s="11">
        <v>0</v>
      </c>
      <c r="AXN632" s="11">
        <v>0</v>
      </c>
      <c r="AXO632" s="11">
        <v>0</v>
      </c>
      <c r="AXP632" s="11">
        <v>0</v>
      </c>
      <c r="AXQ632" s="11">
        <v>0</v>
      </c>
      <c r="AXR632" s="11">
        <v>0</v>
      </c>
      <c r="AXS632" s="11">
        <v>0</v>
      </c>
      <c r="AXT632" s="11">
        <v>0</v>
      </c>
      <c r="AXU632" s="11">
        <v>0</v>
      </c>
      <c r="AXV632" s="11">
        <v>0</v>
      </c>
      <c r="AXW632" s="11">
        <v>0</v>
      </c>
      <c r="AXX632" s="11">
        <v>0</v>
      </c>
      <c r="AXY632" s="11">
        <v>0</v>
      </c>
      <c r="AXZ632" s="11">
        <v>0</v>
      </c>
      <c r="AYA632" s="11">
        <v>0</v>
      </c>
      <c r="AYB632" s="11">
        <v>0</v>
      </c>
      <c r="AYC632" s="11">
        <v>0</v>
      </c>
      <c r="AYD632" s="11">
        <v>0</v>
      </c>
      <c r="AYE632" s="11">
        <v>0</v>
      </c>
      <c r="AYF632" s="11">
        <v>1.2437007124090212E-11</v>
      </c>
      <c r="AYG632" s="11">
        <v>-6.0067266916239301E-8</v>
      </c>
      <c r="AYH632" s="11">
        <v>0</v>
      </c>
      <c r="AYI632" s="11">
        <v>0</v>
      </c>
      <c r="AYJ632" s="11">
        <v>0</v>
      </c>
      <c r="AYK632" s="11">
        <v>0</v>
      </c>
      <c r="AYL632" s="11">
        <v>0</v>
      </c>
      <c r="AYM632" s="11">
        <v>0</v>
      </c>
      <c r="AYN632" s="11">
        <v>0</v>
      </c>
      <c r="AYO632" s="11">
        <v>0</v>
      </c>
      <c r="AYP632" s="11">
        <v>0</v>
      </c>
      <c r="AYQ632" s="11">
        <v>0</v>
      </c>
      <c r="AYR632" s="11">
        <v>0</v>
      </c>
      <c r="AYS632" s="11">
        <v>0</v>
      </c>
      <c r="AYT632" s="11">
        <v>0</v>
      </c>
      <c r="AYU632" s="11">
        <v>0</v>
      </c>
      <c r="AYV632" s="11">
        <v>0</v>
      </c>
      <c r="AYW632" s="11">
        <v>0</v>
      </c>
      <c r="AYX632" s="11">
        <v>0</v>
      </c>
      <c r="AYY632" s="11">
        <v>0</v>
      </c>
      <c r="AYZ632" s="11">
        <v>0</v>
      </c>
      <c r="AZA632" s="11">
        <v>0</v>
      </c>
      <c r="AZB632" s="11">
        <v>0</v>
      </c>
      <c r="AZC632" s="11">
        <v>0</v>
      </c>
      <c r="AZD632" s="11">
        <v>0</v>
      </c>
      <c r="AZE632" s="11">
        <v>0</v>
      </c>
      <c r="AZF632" s="11">
        <v>0</v>
      </c>
      <c r="AZG632" s="11">
        <v>0</v>
      </c>
      <c r="AZH632" s="11">
        <v>0</v>
      </c>
      <c r="AZI632" s="11">
        <v>0</v>
      </c>
      <c r="AZJ632" s="11">
        <v>0</v>
      </c>
      <c r="AZK632" s="11">
        <v>0</v>
      </c>
      <c r="AZL632" s="11">
        <v>0</v>
      </c>
      <c r="AZM632" s="11">
        <v>0</v>
      </c>
      <c r="AZN632" s="11">
        <v>0</v>
      </c>
      <c r="AZO632" s="11">
        <v>2.4336344177210572E-6</v>
      </c>
      <c r="AZP632" s="11">
        <v>0</v>
      </c>
      <c r="AZQ632" s="11">
        <v>0</v>
      </c>
      <c r="AZR632" s="11">
        <v>0</v>
      </c>
      <c r="AZS632" s="11">
        <v>-1.2594632329259387E-8</v>
      </c>
      <c r="AZT632" s="12">
        <v>4684964228.5781708</v>
      </c>
      <c r="AZU632" s="12">
        <v>6646993.2472066488</v>
      </c>
      <c r="AZV632" s="12">
        <v>1472000</v>
      </c>
      <c r="AZW632" s="12">
        <v>66503.189106600199</v>
      </c>
      <c r="AZX632" s="12">
        <v>75947375049.612411</v>
      </c>
      <c r="AZY632" s="12">
        <v>2.1999999999999999E-10</v>
      </c>
      <c r="AZZ632" s="12">
        <v>223004081.56227064</v>
      </c>
      <c r="BAA632" s="12">
        <v>1E-13</v>
      </c>
      <c r="BAB632" s="12">
        <v>1036697.4889320083</v>
      </c>
      <c r="BAC632" s="12">
        <v>2.9999999999999999E-16</v>
      </c>
      <c r="BAD632" s="12">
        <v>1.1E-13</v>
      </c>
      <c r="BAE632" s="12">
        <v>7920000</v>
      </c>
      <c r="BAF632" s="12">
        <v>6380000</v>
      </c>
      <c r="BAG632" s="12">
        <v>3033289524654014.5</v>
      </c>
      <c r="BAH632" s="12">
        <v>928602500000</v>
      </c>
      <c r="BAI632" s="12">
        <v>700292157263.46497</v>
      </c>
      <c r="BAJ632" s="12">
        <v>742837999999999.88</v>
      </c>
      <c r="BAK632" s="12">
        <v>4927593492.4508028</v>
      </c>
      <c r="BAL632" s="12">
        <v>122627818099.67331</v>
      </c>
      <c r="BAM632" s="12">
        <v>50144535000</v>
      </c>
      <c r="BAN632" s="12">
        <v>445729200000</v>
      </c>
      <c r="BAO632" s="12">
        <v>18572050000</v>
      </c>
      <c r="BAP632" s="12">
        <v>7.757118E+16</v>
      </c>
      <c r="BAQ632" s="12">
        <v>3878559000000000</v>
      </c>
      <c r="BAR632" s="12">
        <v>1.1635677E+17</v>
      </c>
      <c r="BAS632" s="12">
        <v>1163567700000</v>
      </c>
      <c r="BAT632" s="12">
        <v>1939279500000</v>
      </c>
      <c r="BAU632" s="12">
        <v>4.25E+16</v>
      </c>
      <c r="BAV632" s="12">
        <v>2550000000000000</v>
      </c>
      <c r="BAW632" s="12">
        <v>7.65E+16</v>
      </c>
      <c r="BAX632" s="12">
        <v>765000000000</v>
      </c>
      <c r="BAY632" s="12">
        <v>850000000000</v>
      </c>
      <c r="BAZ632" s="12">
        <v>1.275E+17</v>
      </c>
      <c r="BBA632" s="12">
        <v>8924999999999999</v>
      </c>
      <c r="BBB632" s="12">
        <v>2.6774999999999997E+17</v>
      </c>
      <c r="BBC632" s="12">
        <v>2677500000000</v>
      </c>
      <c r="BBD632" s="12">
        <v>1912500000000.0005</v>
      </c>
      <c r="BBE632" s="13">
        <v>5.1929634743801945</v>
      </c>
      <c r="BBF632" s="13">
        <v>4.2235621508005803</v>
      </c>
      <c r="BBG632" s="13">
        <v>6.8557777291777402</v>
      </c>
      <c r="BBH632" s="13">
        <v>2551.1074001331972</v>
      </c>
      <c r="BBI632" s="12">
        <v>678.67311572199901</v>
      </c>
      <c r="BBJ632" s="12">
        <v>210.06003834149399</v>
      </c>
      <c r="BBK632" s="12">
        <v>60.997345934419698</v>
      </c>
      <c r="BBL632" s="12">
        <v>229.11079599999999</v>
      </c>
      <c r="BBM632" s="12">
        <v>3153.847597</v>
      </c>
      <c r="BBN632" s="12">
        <v>78.366230277276102</v>
      </c>
      <c r="BBO632" s="14">
        <v>292.81026428613569</v>
      </c>
      <c r="BBP632" s="14">
        <v>345.21534113460189</v>
      </c>
      <c r="BBQ632" s="14">
        <v>408.32586552701918</v>
      </c>
      <c r="BBR632" s="13">
        <v>3.4112316719252358</v>
      </c>
      <c r="BBS632" s="13">
        <v>5.2384281634675727</v>
      </c>
      <c r="BBT632" s="13">
        <v>1.6389221927766267</v>
      </c>
      <c r="BBU632" s="14">
        <v>3.3413046010397913</v>
      </c>
      <c r="BBV632" s="14">
        <v>4.764484954964912</v>
      </c>
      <c r="BBW632" s="14">
        <v>-0.72179356489589885</v>
      </c>
      <c r="BBX632" s="14">
        <v>1360.5925972534467</v>
      </c>
      <c r="BBY632" s="14">
        <v>1154.6777158692007</v>
      </c>
      <c r="BBZ632" s="14">
        <v>1280.0807237106847</v>
      </c>
      <c r="BCA632" s="13">
        <v>5.1955616489531407</v>
      </c>
      <c r="BCB632" s="13">
        <v>0.91592313657022029</v>
      </c>
      <c r="BCC632" s="13">
        <v>0.38063546841357587</v>
      </c>
      <c r="BCD632" s="13">
        <v>6.4353831301311476E-2</v>
      </c>
      <c r="BCE632" s="13">
        <v>17.887615170226962</v>
      </c>
      <c r="BCF632" s="13">
        <v>2.6674483261344063E-2</v>
      </c>
      <c r="BCG632" s="13">
        <v>1.5763996715387717E-2</v>
      </c>
      <c r="BCH632" s="13">
        <v>6.6634351004041356E-4</v>
      </c>
      <c r="BCI632" s="13">
        <v>20587.777189272529</v>
      </c>
      <c r="BCJ632" s="13">
        <v>2.3423148053007567E-5</v>
      </c>
      <c r="BCK632" s="13">
        <v>10.72191802624663</v>
      </c>
      <c r="BCL632" s="13">
        <v>3.8809902088383354E-6</v>
      </c>
      <c r="BCM632" s="13">
        <v>7.6481151919602813E-8</v>
      </c>
      <c r="BCN632" s="13">
        <v>1.0820178314621946E-2</v>
      </c>
      <c r="BCO632" s="13">
        <v>0.375229111115577</v>
      </c>
      <c r="BCP632" s="13">
        <v>7.3935894901989721E-2</v>
      </c>
      <c r="BCQ632" s="13">
        <v>1.9634422138863794</v>
      </c>
      <c r="BCR632" s="13">
        <v>0.18039257651293522</v>
      </c>
      <c r="BCS632" s="13">
        <v>0.1834245025032728</v>
      </c>
      <c r="BCT632" s="13">
        <v>0.24993201014195351</v>
      </c>
      <c r="BCU632" s="13">
        <v>0.89104424467748933</v>
      </c>
      <c r="BCV632" s="13">
        <v>6.5252045455737234E-2</v>
      </c>
      <c r="BCW632" s="13">
        <v>4.2118412307189557</v>
      </c>
      <c r="BCX632" s="13">
        <v>6.3320348097785403E-2</v>
      </c>
      <c r="BCY632" s="13">
        <v>2.7100259742540874E-2</v>
      </c>
      <c r="BCZ632" s="13">
        <v>5.2873079504207977E-2</v>
      </c>
      <c r="BDA632" s="13">
        <v>6.1799416068617594E-2</v>
      </c>
      <c r="BDB632" s="13">
        <v>1.159710626978942E-4</v>
      </c>
      <c r="BDC632" s="13">
        <v>25232.274164943261</v>
      </c>
      <c r="BDD632" s="13">
        <v>1.403893913954464E-5</v>
      </c>
      <c r="BDE632" s="13">
        <v>7.542387696137844</v>
      </c>
      <c r="BDF632" s="13">
        <v>3.1334825433779893E-6</v>
      </c>
      <c r="BDG632" s="13">
        <v>4.3381669115445457E-8</v>
      </c>
      <c r="BDH632" s="13">
        <v>5.587110112006366E-2</v>
      </c>
      <c r="BDI632" s="13">
        <v>5.5736428590359141E-2</v>
      </c>
      <c r="BDJ632" s="13">
        <v>1.9949388948736248E-2</v>
      </c>
      <c r="BDK632" s="13">
        <v>0.44694079306991891</v>
      </c>
      <c r="BDL632" s="13">
        <v>0.22955477793481044</v>
      </c>
      <c r="BDM632" s="13">
        <v>0.1348365553567494</v>
      </c>
      <c r="BDN632" s="13">
        <v>0.31304112807649831</v>
      </c>
      <c r="BDO632" s="13">
        <v>1.2113692754803708E-2</v>
      </c>
      <c r="BDP632" s="13">
        <v>0.40800638167217518</v>
      </c>
      <c r="BDQ632" s="13">
        <v>4.8240559848617117</v>
      </c>
      <c r="BDR632" s="13">
        <v>3.301603259382889</v>
      </c>
      <c r="BDS632" s="13">
        <v>0.38533540766035124</v>
      </c>
      <c r="BDT632" s="13">
        <v>0.19757622874495642</v>
      </c>
      <c r="BDU632" s="13">
        <v>0.43393959027102669</v>
      </c>
      <c r="BDV632" s="13">
        <v>0.70625551665387631</v>
      </c>
      <c r="BDW632" s="13">
        <v>7.5419066242551097E-2</v>
      </c>
      <c r="BDX632" s="13">
        <v>10.361820728674545</v>
      </c>
      <c r="BDY632" s="13">
        <v>6.8160111828910463E-2</v>
      </c>
      <c r="BDZ632" s="13">
        <v>1.167116579492395</v>
      </c>
      <c r="BEA632" s="13">
        <v>7.8652194593570035E-2</v>
      </c>
      <c r="BEB632" s="13">
        <v>5.9699823947599769E-2</v>
      </c>
      <c r="BEC632" s="13">
        <v>9.3689169552156143E-2</v>
      </c>
      <c r="BED632" s="13">
        <v>1.5533320198771541E-2</v>
      </c>
      <c r="BEE632" s="13">
        <v>3.7057375687875475E-2</v>
      </c>
      <c r="BEF632" s="13">
        <v>6.0156057927837755E-4</v>
      </c>
      <c r="BEG632" s="13">
        <v>8535.0513266184898</v>
      </c>
      <c r="BEH632" s="13">
        <v>1.5935256341071456E-5</v>
      </c>
      <c r="BEI632" s="13">
        <v>8.5149920868028701</v>
      </c>
      <c r="BEJ632" s="13">
        <v>1.730246183045818</v>
      </c>
      <c r="BEK632" s="13">
        <v>4.9520927154190902E-6</v>
      </c>
      <c r="BEL632" s="13">
        <v>1.8013014181752685E-8</v>
      </c>
      <c r="BEM632" s="13">
        <v>4.9212490073949337E-2</v>
      </c>
      <c r="BEN632" s="13">
        <v>3.1969252529169045E-2</v>
      </c>
      <c r="BEO632" s="13">
        <v>3.4955560637722552E-2</v>
      </c>
      <c r="BEP632" s="13">
        <v>0.22969190322833144</v>
      </c>
      <c r="BEQ632" s="13">
        <v>0.3705207463660638</v>
      </c>
      <c r="BER632" s="13">
        <v>0.11705561093674723</v>
      </c>
      <c r="BES632" s="13">
        <v>0.35925620950453013</v>
      </c>
      <c r="BET632" s="13">
        <v>0.21971641962908284</v>
      </c>
      <c r="BEU632" s="22">
        <v>0.23041305350177671</v>
      </c>
    </row>
    <row r="633" spans="2:1503" x14ac:dyDescent="0.25">
      <c r="B633" s="16">
        <v>628</v>
      </c>
      <c r="C633" s="10">
        <v>0</v>
      </c>
      <c r="D633" s="11">
        <v>0</v>
      </c>
      <c r="E633" s="11">
        <v>0</v>
      </c>
      <c r="F633" s="11">
        <v>0</v>
      </c>
      <c r="G633" s="11">
        <v>2.6653774182894181E-5</v>
      </c>
      <c r="H633" s="11">
        <v>0</v>
      </c>
      <c r="I633" s="11">
        <v>0</v>
      </c>
      <c r="J633" s="11">
        <v>0</v>
      </c>
      <c r="K633" s="11">
        <v>0</v>
      </c>
      <c r="L633" s="11">
        <v>0</v>
      </c>
      <c r="M633" s="11">
        <v>0</v>
      </c>
      <c r="N633" s="11">
        <v>0</v>
      </c>
      <c r="O633" s="11">
        <v>-3.9347161827363737E-10</v>
      </c>
      <c r="P633" s="11">
        <v>0</v>
      </c>
      <c r="Q633" s="11">
        <v>0</v>
      </c>
      <c r="R633" s="11">
        <v>0</v>
      </c>
      <c r="S633" s="11">
        <v>0</v>
      </c>
      <c r="T633" s="11">
        <v>0</v>
      </c>
      <c r="U633" s="11">
        <v>0</v>
      </c>
      <c r="V633" s="11">
        <v>0</v>
      </c>
      <c r="W633" s="11">
        <v>0</v>
      </c>
      <c r="X633" s="11">
        <v>0</v>
      </c>
      <c r="Y633" s="11">
        <v>0</v>
      </c>
      <c r="Z633" s="11">
        <v>0</v>
      </c>
      <c r="AA633" s="11">
        <v>0</v>
      </c>
      <c r="AB633" s="11">
        <v>0</v>
      </c>
      <c r="AC633" s="11">
        <v>0</v>
      </c>
      <c r="AD633" s="11">
        <v>0</v>
      </c>
      <c r="AE633" s="11">
        <v>0</v>
      </c>
      <c r="AF633" s="11">
        <v>0</v>
      </c>
      <c r="AG633" s="11">
        <v>0</v>
      </c>
      <c r="AH633" s="11">
        <v>0</v>
      </c>
      <c r="AI633" s="11">
        <v>0</v>
      </c>
      <c r="AJ633" s="11">
        <v>0</v>
      </c>
      <c r="AK633" s="11">
        <v>0</v>
      </c>
      <c r="AL633" s="11">
        <v>0</v>
      </c>
      <c r="AM633" s="11">
        <v>0</v>
      </c>
      <c r="AN633" s="11">
        <v>0</v>
      </c>
      <c r="AO633" s="11">
        <v>0</v>
      </c>
      <c r="AP633" s="11">
        <v>0</v>
      </c>
      <c r="AQ633" s="11">
        <v>0</v>
      </c>
      <c r="AR633" s="11">
        <v>6.1357203049014204E-4</v>
      </c>
      <c r="AS633" s="11">
        <v>0</v>
      </c>
      <c r="AT633" s="11">
        <v>0</v>
      </c>
      <c r="AU633" s="11">
        <v>0</v>
      </c>
      <c r="AV633" s="11">
        <v>0</v>
      </c>
      <c r="AW633" s="11">
        <v>0</v>
      </c>
      <c r="AX633" s="11">
        <v>0</v>
      </c>
      <c r="AY633" s="11">
        <v>0</v>
      </c>
      <c r="AZ633" s="11">
        <v>0</v>
      </c>
      <c r="BA633" s="11">
        <v>-1.2674053075120392E-5</v>
      </c>
      <c r="BB633" s="11">
        <v>2.9613849076167622E-30</v>
      </c>
      <c r="BC633" s="11">
        <v>8.79048224013245E-29</v>
      </c>
      <c r="BD633" s="11">
        <v>1.4700017401946168E-30</v>
      </c>
      <c r="BE633" s="11">
        <v>0</v>
      </c>
      <c r="BF633" s="11">
        <v>0</v>
      </c>
      <c r="BG633" s="11">
        <v>2.4184328709205034E-30</v>
      </c>
      <c r="BH633" s="11">
        <v>1.1005181173719259E-30</v>
      </c>
      <c r="BI633" s="11">
        <v>2.4184328709205034E-30</v>
      </c>
      <c r="BJ633" s="11">
        <v>3.3524715825568823E-7</v>
      </c>
      <c r="BK633" s="11">
        <v>0</v>
      </c>
      <c r="BL633" s="11">
        <v>0</v>
      </c>
      <c r="BM633" s="11">
        <v>0</v>
      </c>
      <c r="BN633" s="11">
        <v>0</v>
      </c>
      <c r="BO633" s="11">
        <v>0</v>
      </c>
      <c r="BP633" s="11">
        <v>0</v>
      </c>
      <c r="BQ633" s="11">
        <v>0</v>
      </c>
      <c r="BR633" s="11">
        <v>0</v>
      </c>
      <c r="BS633" s="11">
        <v>0</v>
      </c>
      <c r="BT633" s="11">
        <v>0</v>
      </c>
      <c r="BU633" s="11">
        <v>0</v>
      </c>
      <c r="BV633" s="11">
        <v>0</v>
      </c>
      <c r="BW633" s="11">
        <v>0</v>
      </c>
      <c r="BX633" s="11">
        <v>0</v>
      </c>
      <c r="BY633" s="11">
        <v>0</v>
      </c>
      <c r="BZ633" s="11">
        <v>0</v>
      </c>
      <c r="CA633" s="11">
        <v>0</v>
      </c>
      <c r="CB633" s="11">
        <v>0</v>
      </c>
      <c r="CC633" s="11">
        <v>0</v>
      </c>
      <c r="CD633" s="11">
        <v>0</v>
      </c>
      <c r="CE633" s="11">
        <v>0</v>
      </c>
      <c r="CF633" s="11">
        <v>0</v>
      </c>
      <c r="CG633" s="11">
        <v>0</v>
      </c>
      <c r="CH633" s="11">
        <v>0</v>
      </c>
      <c r="CI633" s="11">
        <v>0</v>
      </c>
      <c r="CJ633" s="11">
        <v>0</v>
      </c>
      <c r="CK633" s="11">
        <v>0</v>
      </c>
      <c r="CL633" s="11">
        <v>1.0448590133374291E-8</v>
      </c>
      <c r="CM633" s="11">
        <v>-1.8800670392921362E-9</v>
      </c>
      <c r="CN633" s="11">
        <v>0</v>
      </c>
      <c r="CO633" s="11">
        <v>0</v>
      </c>
      <c r="CP633" s="11">
        <v>0</v>
      </c>
      <c r="CQ633" s="11">
        <v>0</v>
      </c>
      <c r="CR633" s="11">
        <v>0</v>
      </c>
      <c r="CS633" s="11">
        <v>0</v>
      </c>
      <c r="CT633" s="11">
        <v>0</v>
      </c>
      <c r="CU633" s="11">
        <v>0</v>
      </c>
      <c r="CV633" s="11">
        <v>0</v>
      </c>
      <c r="CW633" s="11">
        <v>0</v>
      </c>
      <c r="CX633" s="11">
        <v>0</v>
      </c>
      <c r="CY633" s="11">
        <v>0</v>
      </c>
      <c r="CZ633" s="11">
        <v>0</v>
      </c>
      <c r="DA633" s="11">
        <v>0</v>
      </c>
      <c r="DB633" s="11">
        <v>0</v>
      </c>
      <c r="DC633" s="11">
        <v>0</v>
      </c>
      <c r="DD633" s="11">
        <v>0</v>
      </c>
      <c r="DE633" s="11">
        <v>0</v>
      </c>
      <c r="DF633" s="11">
        <v>0</v>
      </c>
      <c r="DG633" s="11">
        <v>0</v>
      </c>
      <c r="DH633" s="11">
        <v>0</v>
      </c>
      <c r="DI633" s="11">
        <v>0</v>
      </c>
      <c r="DJ633" s="11">
        <v>0</v>
      </c>
      <c r="DK633" s="11">
        <v>0</v>
      </c>
      <c r="DL633" s="11">
        <v>0</v>
      </c>
      <c r="DM633" s="11">
        <v>0</v>
      </c>
      <c r="DN633" s="11">
        <v>0</v>
      </c>
      <c r="DO633" s="11">
        <v>0</v>
      </c>
      <c r="DP633" s="11">
        <v>0</v>
      </c>
      <c r="DQ633" s="11">
        <v>0</v>
      </c>
      <c r="DR633" s="11">
        <v>0</v>
      </c>
      <c r="DS633" s="11">
        <v>0</v>
      </c>
      <c r="DT633" s="11">
        <v>0</v>
      </c>
      <c r="DU633" s="11">
        <v>0</v>
      </c>
      <c r="DV633" s="11">
        <v>0</v>
      </c>
      <c r="DW633" s="11">
        <v>1.149344914671172E-7</v>
      </c>
      <c r="DX633" s="11">
        <v>1.880067039290297E-9</v>
      </c>
      <c r="DY633" s="11">
        <v>-3.1060024193643724E-7</v>
      </c>
      <c r="DZ633" s="11">
        <v>0</v>
      </c>
      <c r="EA633" s="11">
        <v>6.9919099959817681E-8</v>
      </c>
      <c r="EB633" s="11">
        <v>0</v>
      </c>
      <c r="EC633" s="11">
        <v>3.349768067126467E-10</v>
      </c>
      <c r="ED633" s="11">
        <v>3.3273432941060802E-10</v>
      </c>
      <c r="EE633" s="11">
        <v>1.5074881828895008E-10</v>
      </c>
      <c r="EF633" s="11">
        <v>0</v>
      </c>
      <c r="EG633" s="11">
        <v>0</v>
      </c>
      <c r="EH633" s="11">
        <v>0</v>
      </c>
      <c r="EI633" s="11">
        <v>0</v>
      </c>
      <c r="EJ633" s="11">
        <v>0</v>
      </c>
      <c r="EK633" s="11">
        <v>0</v>
      </c>
      <c r="EL633" s="11">
        <v>0</v>
      </c>
      <c r="EM633" s="11">
        <v>0</v>
      </c>
      <c r="EN633" s="11">
        <v>0</v>
      </c>
      <c r="EO633" s="11">
        <v>0</v>
      </c>
      <c r="EP633" s="11">
        <v>0</v>
      </c>
      <c r="EQ633" s="11">
        <v>0</v>
      </c>
      <c r="ER633" s="11">
        <v>0</v>
      </c>
      <c r="ES633" s="11">
        <v>0</v>
      </c>
      <c r="ET633" s="11">
        <v>0</v>
      </c>
      <c r="EU633" s="11">
        <v>0</v>
      </c>
      <c r="EV633" s="11">
        <v>0</v>
      </c>
      <c r="EW633" s="11">
        <v>0</v>
      </c>
      <c r="EX633" s="11">
        <v>0</v>
      </c>
      <c r="EY633" s="11">
        <v>0</v>
      </c>
      <c r="EZ633" s="11">
        <v>0</v>
      </c>
      <c r="FA633" s="11">
        <v>0</v>
      </c>
      <c r="FB633" s="11">
        <v>9.9999999999999995E-21</v>
      </c>
      <c r="FC633" s="11">
        <v>0</v>
      </c>
      <c r="FD633" s="11">
        <v>0</v>
      </c>
      <c r="FE633" s="11">
        <v>0</v>
      </c>
      <c r="FF633" s="11">
        <v>0</v>
      </c>
      <c r="FG633" s="11">
        <v>0</v>
      </c>
      <c r="FH633" s="11">
        <v>4.1791885104204923E-6</v>
      </c>
      <c r="FI633" s="11">
        <v>0</v>
      </c>
      <c r="FJ633" s="11">
        <v>5.2278731499671742E-8</v>
      </c>
      <c r="FK633" s="11">
        <v>-3.2860591371328422E-8</v>
      </c>
      <c r="FL633" s="11">
        <v>0</v>
      </c>
      <c r="FM633" s="11">
        <v>6.1449612365810759E-8</v>
      </c>
      <c r="FN633" s="11">
        <v>0</v>
      </c>
      <c r="FO633" s="11">
        <v>0</v>
      </c>
      <c r="FP633" s="11">
        <v>0</v>
      </c>
      <c r="FQ633" s="11">
        <v>0</v>
      </c>
      <c r="FR633" s="11">
        <v>6.0731880815692947E-9</v>
      </c>
      <c r="FS633" s="11">
        <v>0</v>
      </c>
      <c r="FT633" s="11">
        <v>0</v>
      </c>
      <c r="FU633" s="11">
        <v>0</v>
      </c>
      <c r="FV633" s="11">
        <v>0</v>
      </c>
      <c r="FW633" s="11">
        <v>0</v>
      </c>
      <c r="FX633" s="11">
        <v>0</v>
      </c>
      <c r="FY633" s="11">
        <v>0</v>
      </c>
      <c r="FZ633" s="11">
        <v>0</v>
      </c>
      <c r="GA633" s="11">
        <v>0</v>
      </c>
      <c r="GB633" s="11">
        <v>0</v>
      </c>
      <c r="GC633" s="11">
        <v>0</v>
      </c>
      <c r="GD633" s="11">
        <v>0</v>
      </c>
      <c r="GE633" s="11">
        <v>0</v>
      </c>
      <c r="GF633" s="11">
        <v>0</v>
      </c>
      <c r="GG633" s="11">
        <v>0</v>
      </c>
      <c r="GH633" s="11">
        <v>0</v>
      </c>
      <c r="GI633" s="11">
        <v>0</v>
      </c>
      <c r="GJ633" s="11">
        <v>0</v>
      </c>
      <c r="GK633" s="11">
        <v>0</v>
      </c>
      <c r="GL633" s="11">
        <v>0</v>
      </c>
      <c r="GM633" s="11">
        <v>0</v>
      </c>
      <c r="GN633" s="11">
        <v>0</v>
      </c>
      <c r="GO633" s="11">
        <v>0</v>
      </c>
      <c r="GP633" s="11">
        <v>0</v>
      </c>
      <c r="GQ633" s="11">
        <v>0</v>
      </c>
      <c r="GR633" s="11">
        <v>0</v>
      </c>
      <c r="GS633" s="11">
        <v>0</v>
      </c>
      <c r="GT633" s="11">
        <v>0</v>
      </c>
      <c r="GU633" s="11">
        <v>2.5832151043676367E-7</v>
      </c>
      <c r="GV633" s="11">
        <v>0</v>
      </c>
      <c r="GW633" s="11">
        <v>-7.2080090482989982E-8</v>
      </c>
      <c r="GX633" s="11">
        <v>0</v>
      </c>
      <c r="GY633" s="11">
        <v>0</v>
      </c>
      <c r="GZ633" s="11">
        <v>0</v>
      </c>
      <c r="HA633" s="11">
        <v>0</v>
      </c>
      <c r="HB633" s="11">
        <v>0</v>
      </c>
      <c r="HC633" s="11">
        <v>0</v>
      </c>
      <c r="HD633" s="11">
        <v>0</v>
      </c>
      <c r="HE633" s="11">
        <v>0</v>
      </c>
      <c r="HF633" s="11">
        <v>0</v>
      </c>
      <c r="HG633" s="11">
        <v>0</v>
      </c>
      <c r="HH633" s="11">
        <v>0</v>
      </c>
      <c r="HI633" s="11">
        <v>0</v>
      </c>
      <c r="HJ633" s="11">
        <v>0</v>
      </c>
      <c r="HK633" s="11">
        <v>0</v>
      </c>
      <c r="HL633" s="11">
        <v>0</v>
      </c>
      <c r="HM633" s="11">
        <v>0</v>
      </c>
      <c r="HN633" s="11">
        <v>0</v>
      </c>
      <c r="HO633" s="11">
        <v>0</v>
      </c>
      <c r="HP633" s="11">
        <v>0</v>
      </c>
      <c r="HQ633" s="11">
        <v>0</v>
      </c>
      <c r="HR633" s="11">
        <v>0</v>
      </c>
      <c r="HS633" s="11">
        <v>0</v>
      </c>
      <c r="HT633" s="11">
        <v>0</v>
      </c>
      <c r="HU633" s="11">
        <v>0</v>
      </c>
      <c r="HV633" s="11">
        <v>0</v>
      </c>
      <c r="HW633" s="11">
        <v>0</v>
      </c>
      <c r="HX633" s="11">
        <v>0</v>
      </c>
      <c r="HY633" s="11">
        <v>0</v>
      </c>
      <c r="HZ633" s="11">
        <v>0</v>
      </c>
      <c r="IA633" s="11">
        <v>0</v>
      </c>
      <c r="IB633" s="11">
        <v>0</v>
      </c>
      <c r="IC633" s="11">
        <v>0</v>
      </c>
      <c r="ID633" s="11">
        <v>0</v>
      </c>
      <c r="IE633" s="11">
        <v>0</v>
      </c>
      <c r="IF633" s="11">
        <v>0</v>
      </c>
      <c r="IG633" s="11">
        <v>1.1508021021743981E-9</v>
      </c>
      <c r="IH633" s="11">
        <v>0</v>
      </c>
      <c r="II633" s="11">
        <v>-6.1449612365812599E-8</v>
      </c>
      <c r="IJ633" s="11">
        <v>0</v>
      </c>
      <c r="IK633" s="11">
        <v>0</v>
      </c>
      <c r="IL633" s="11">
        <v>0</v>
      </c>
      <c r="IM633" s="11">
        <v>0</v>
      </c>
      <c r="IN633" s="11">
        <v>0</v>
      </c>
      <c r="IO633" s="11">
        <v>0</v>
      </c>
      <c r="IP633" s="11">
        <v>0</v>
      </c>
      <c r="IQ633" s="11">
        <v>0</v>
      </c>
      <c r="IR633" s="11">
        <v>0</v>
      </c>
      <c r="IS633" s="11">
        <v>0</v>
      </c>
      <c r="IT633" s="11">
        <v>0</v>
      </c>
      <c r="IU633" s="11">
        <v>0</v>
      </c>
      <c r="IV633" s="11">
        <v>0</v>
      </c>
      <c r="IW633" s="11">
        <v>0</v>
      </c>
      <c r="IX633" s="11">
        <v>0</v>
      </c>
      <c r="IY633" s="11">
        <v>0</v>
      </c>
      <c r="IZ633" s="11">
        <v>0</v>
      </c>
      <c r="JA633" s="11">
        <v>0</v>
      </c>
      <c r="JB633" s="11">
        <v>0</v>
      </c>
      <c r="JC633" s="11">
        <v>0</v>
      </c>
      <c r="JD633" s="11">
        <v>0</v>
      </c>
      <c r="JE633" s="11">
        <v>0</v>
      </c>
      <c r="JF633" s="11">
        <v>0</v>
      </c>
      <c r="JG633" s="11">
        <v>0</v>
      </c>
      <c r="JH633" s="11">
        <v>0</v>
      </c>
      <c r="JI633" s="11">
        <v>0</v>
      </c>
      <c r="JJ633" s="11">
        <v>0</v>
      </c>
      <c r="JK633" s="11">
        <v>0</v>
      </c>
      <c r="JL633" s="11">
        <v>0</v>
      </c>
      <c r="JM633" s="11">
        <v>0</v>
      </c>
      <c r="JN633" s="11">
        <v>0</v>
      </c>
      <c r="JO633" s="11">
        <v>1.1284477344044214E-6</v>
      </c>
      <c r="JP633" s="11">
        <v>0</v>
      </c>
      <c r="JQ633" s="11">
        <v>0</v>
      </c>
      <c r="JR633" s="11">
        <v>0</v>
      </c>
      <c r="JS633" s="11">
        <v>0</v>
      </c>
      <c r="JT633" s="11">
        <v>0</v>
      </c>
      <c r="JU633" s="11">
        <v>-3.3829579613414506E-10</v>
      </c>
      <c r="JV633" s="11">
        <v>0</v>
      </c>
      <c r="JW633" s="11">
        <v>0</v>
      </c>
      <c r="JX633" s="11">
        <v>0</v>
      </c>
      <c r="JY633" s="11">
        <v>0</v>
      </c>
      <c r="JZ633" s="11">
        <v>0</v>
      </c>
      <c r="KA633" s="11">
        <v>0</v>
      </c>
      <c r="KB633" s="11">
        <v>0</v>
      </c>
      <c r="KC633" s="11">
        <v>0</v>
      </c>
      <c r="KD633" s="11">
        <v>0</v>
      </c>
      <c r="KE633" s="11">
        <v>0</v>
      </c>
      <c r="KF633" s="11">
        <v>0</v>
      </c>
      <c r="KG633" s="11">
        <v>0</v>
      </c>
      <c r="KH633" s="11">
        <v>0</v>
      </c>
      <c r="KI633" s="11">
        <v>0</v>
      </c>
      <c r="KJ633" s="11">
        <v>0</v>
      </c>
      <c r="KK633" s="11">
        <v>0</v>
      </c>
      <c r="KL633" s="11">
        <v>0</v>
      </c>
      <c r="KM633" s="11">
        <v>0</v>
      </c>
      <c r="KN633" s="11">
        <v>0</v>
      </c>
      <c r="KO633" s="11">
        <v>0</v>
      </c>
      <c r="KP633" s="11">
        <v>0</v>
      </c>
      <c r="KQ633" s="11">
        <v>0</v>
      </c>
      <c r="KR633" s="11">
        <v>0</v>
      </c>
      <c r="KS633" s="11">
        <v>0</v>
      </c>
      <c r="KT633" s="11">
        <v>0</v>
      </c>
      <c r="KU633" s="11">
        <v>0</v>
      </c>
      <c r="KV633" s="11">
        <v>0</v>
      </c>
      <c r="KW633" s="11">
        <v>0</v>
      </c>
      <c r="KX633" s="11">
        <v>0</v>
      </c>
      <c r="KY633" s="11">
        <v>0</v>
      </c>
      <c r="KZ633" s="11">
        <v>2.5076616320098255E-6</v>
      </c>
      <c r="LA633" s="11">
        <v>0</v>
      </c>
      <c r="LB633" s="11">
        <v>0</v>
      </c>
      <c r="LC633" s="11">
        <v>0</v>
      </c>
      <c r="LD633" s="11">
        <v>0</v>
      </c>
      <c r="LE633" s="11">
        <v>0</v>
      </c>
      <c r="LF633" s="11">
        <v>0</v>
      </c>
      <c r="LG633" s="11">
        <v>-3.3590157091357814E-10</v>
      </c>
      <c r="LH633" s="11">
        <v>0</v>
      </c>
      <c r="LI633" s="11">
        <v>0</v>
      </c>
      <c r="LJ633" s="11">
        <v>0</v>
      </c>
      <c r="LK633" s="11">
        <v>0</v>
      </c>
      <c r="LL633" s="11">
        <v>0</v>
      </c>
      <c r="LM633" s="11">
        <v>0</v>
      </c>
      <c r="LN633" s="11">
        <v>0</v>
      </c>
      <c r="LO633" s="11">
        <v>0</v>
      </c>
      <c r="LP633" s="11">
        <v>0</v>
      </c>
      <c r="LQ633" s="11">
        <v>0</v>
      </c>
      <c r="LR633" s="11">
        <v>0</v>
      </c>
      <c r="LS633" s="11">
        <v>0</v>
      </c>
      <c r="LT633" s="11">
        <v>0</v>
      </c>
      <c r="LU633" s="11">
        <v>0</v>
      </c>
      <c r="LV633" s="11">
        <v>0</v>
      </c>
      <c r="LW633" s="11">
        <v>0</v>
      </c>
      <c r="LX633" s="11">
        <v>0</v>
      </c>
      <c r="LY633" s="11">
        <v>0</v>
      </c>
      <c r="LZ633" s="11">
        <v>0</v>
      </c>
      <c r="MA633" s="11">
        <v>0</v>
      </c>
      <c r="MB633" s="11">
        <v>0</v>
      </c>
      <c r="MC633" s="11">
        <v>0</v>
      </c>
      <c r="MD633" s="11">
        <v>0</v>
      </c>
      <c r="ME633" s="11">
        <v>0</v>
      </c>
      <c r="MF633" s="11">
        <v>0</v>
      </c>
      <c r="MG633" s="11">
        <v>0</v>
      </c>
      <c r="MH633" s="11">
        <v>0</v>
      </c>
      <c r="MI633" s="11">
        <v>0</v>
      </c>
      <c r="MJ633" s="11">
        <v>0</v>
      </c>
      <c r="MK633" s="11">
        <v>4.1794360533497088E-7</v>
      </c>
      <c r="ML633" s="11">
        <v>0</v>
      </c>
      <c r="MM633" s="11">
        <v>0</v>
      </c>
      <c r="MN633" s="11">
        <v>0</v>
      </c>
      <c r="MO633" s="11">
        <v>0</v>
      </c>
      <c r="MP633" s="11">
        <v>0</v>
      </c>
      <c r="MQ633" s="11">
        <v>0</v>
      </c>
      <c r="MR633" s="11">
        <v>0</v>
      </c>
      <c r="MS633" s="11">
        <v>-1.5177721837360546E-10</v>
      </c>
      <c r="MT633" s="11">
        <v>0</v>
      </c>
      <c r="MU633" s="11">
        <v>0</v>
      </c>
      <c r="MV633" s="11">
        <v>0</v>
      </c>
      <c r="MW633" s="11">
        <v>0</v>
      </c>
      <c r="MX633" s="11">
        <v>0</v>
      </c>
      <c r="MY633" s="11">
        <v>0</v>
      </c>
      <c r="MZ633" s="11">
        <v>0</v>
      </c>
      <c r="NA633" s="11">
        <v>0</v>
      </c>
      <c r="NB633" s="11">
        <v>0</v>
      </c>
      <c r="NC633" s="11">
        <v>0</v>
      </c>
      <c r="ND633" s="11">
        <v>0</v>
      </c>
      <c r="NE633" s="11">
        <v>0</v>
      </c>
      <c r="NF633" s="11">
        <v>0</v>
      </c>
      <c r="NG633" s="11">
        <v>0</v>
      </c>
      <c r="NH633" s="11">
        <v>0</v>
      </c>
      <c r="NI633" s="11">
        <v>0</v>
      </c>
      <c r="NJ633" s="11">
        <v>0</v>
      </c>
      <c r="NK633" s="11">
        <v>0</v>
      </c>
      <c r="NL633" s="11">
        <v>0</v>
      </c>
      <c r="NM633" s="11">
        <v>0</v>
      </c>
      <c r="NN633" s="11">
        <v>0</v>
      </c>
      <c r="NO633" s="11">
        <v>0</v>
      </c>
      <c r="NP633" s="11">
        <v>0</v>
      </c>
      <c r="NQ633" s="11">
        <v>0</v>
      </c>
      <c r="NR633" s="11">
        <v>0</v>
      </c>
      <c r="NS633" s="11">
        <v>0</v>
      </c>
      <c r="NT633" s="11">
        <v>0</v>
      </c>
      <c r="NU633" s="11">
        <v>0</v>
      </c>
      <c r="NV633" s="11">
        <v>4.2956348374934806E-6</v>
      </c>
      <c r="NW633" s="11">
        <v>0</v>
      </c>
      <c r="NX633" s="11">
        <v>0</v>
      </c>
      <c r="NY633" s="11">
        <v>0</v>
      </c>
      <c r="NZ633" s="11">
        <v>0</v>
      </c>
      <c r="OA633" s="11">
        <v>0</v>
      </c>
      <c r="OB633" s="11">
        <v>0</v>
      </c>
      <c r="OC633" s="11">
        <v>0</v>
      </c>
      <c r="OD633" s="11">
        <v>0</v>
      </c>
      <c r="OE633" s="11">
        <v>-9.032963375630403E-6</v>
      </c>
      <c r="OF633" s="11">
        <v>6.4380221580599477E-28</v>
      </c>
      <c r="OG633" s="11">
        <v>0</v>
      </c>
      <c r="OH633" s="11">
        <v>0</v>
      </c>
      <c r="OI633" s="11">
        <v>2.6291661669114094E-27</v>
      </c>
      <c r="OJ633" s="11">
        <v>5.1925638918420895E-7</v>
      </c>
      <c r="OK633" s="11">
        <v>0</v>
      </c>
      <c r="OL633" s="11">
        <v>0</v>
      </c>
      <c r="OM633" s="11">
        <v>0</v>
      </c>
      <c r="ON633" s="11">
        <v>0</v>
      </c>
      <c r="OO633" s="11">
        <v>2.9979281607393609E-7</v>
      </c>
      <c r="OP633" s="11">
        <v>0</v>
      </c>
      <c r="OQ633" s="11">
        <v>0</v>
      </c>
      <c r="OR633" s="11">
        <v>0</v>
      </c>
      <c r="OS633" s="11">
        <v>0</v>
      </c>
      <c r="OT633" s="11">
        <v>0</v>
      </c>
      <c r="OU633" s="11">
        <v>0</v>
      </c>
      <c r="OV633" s="11">
        <v>0</v>
      </c>
      <c r="OW633" s="11">
        <v>0</v>
      </c>
      <c r="OX633" s="11">
        <v>0</v>
      </c>
      <c r="OY633" s="11">
        <v>0</v>
      </c>
      <c r="OZ633" s="11">
        <v>0</v>
      </c>
      <c r="PA633" s="11">
        <v>0</v>
      </c>
      <c r="PB633" s="11">
        <v>0</v>
      </c>
      <c r="PC633" s="11">
        <v>0</v>
      </c>
      <c r="PD633" s="11">
        <v>0</v>
      </c>
      <c r="PE633" s="11">
        <v>0</v>
      </c>
      <c r="PF633" s="11">
        <v>0</v>
      </c>
      <c r="PG633" s="11">
        <v>0</v>
      </c>
      <c r="PH633" s="11">
        <v>0</v>
      </c>
      <c r="PI633" s="11">
        <v>0</v>
      </c>
      <c r="PJ633" s="11">
        <v>3.1709764837640677E-8</v>
      </c>
      <c r="PK633" s="11">
        <v>0</v>
      </c>
      <c r="PL633" s="11">
        <v>0</v>
      </c>
      <c r="PM633" s="11">
        <v>0</v>
      </c>
      <c r="PN633" s="11">
        <v>0</v>
      </c>
      <c r="PO633" s="11">
        <v>0</v>
      </c>
      <c r="PP633" s="11">
        <v>3.9600513577743559E-6</v>
      </c>
      <c r="PQ633" s="11">
        <v>-2.9385921267410266E-7</v>
      </c>
      <c r="PR633" s="11">
        <v>8.3037289171706622E-9</v>
      </c>
      <c r="PS633" s="11">
        <v>0</v>
      </c>
      <c r="PT633" s="11">
        <v>1.0900263654335812E-9</v>
      </c>
      <c r="PU633" s="11">
        <v>0</v>
      </c>
      <c r="PV633" s="11">
        <v>0</v>
      </c>
      <c r="PW633" s="11">
        <v>0</v>
      </c>
      <c r="PX633" s="11">
        <v>0</v>
      </c>
      <c r="PY633" s="11">
        <v>0</v>
      </c>
      <c r="PZ633" s="11">
        <v>0</v>
      </c>
      <c r="QA633" s="11">
        <v>1.6806722689075633E-8</v>
      </c>
      <c r="QB633" s="11">
        <v>0</v>
      </c>
      <c r="QC633" s="11">
        <v>0</v>
      </c>
      <c r="QD633" s="11">
        <v>0</v>
      </c>
      <c r="QE633" s="11">
        <v>-0.15303556675660854</v>
      </c>
      <c r="QF633" s="11">
        <v>2.1430715816767138E-26</v>
      </c>
      <c r="QG633" s="11">
        <v>3.3102923904879926E-23</v>
      </c>
      <c r="QH633" s="11">
        <v>0</v>
      </c>
      <c r="QI633" s="11">
        <v>1.4646427676224858E-4</v>
      </c>
      <c r="QJ633" s="11">
        <v>0</v>
      </c>
      <c r="QK633" s="11">
        <v>0</v>
      </c>
      <c r="QL633" s="11">
        <v>0</v>
      </c>
      <c r="QM633" s="11">
        <v>0</v>
      </c>
      <c r="QN633" s="11">
        <v>0</v>
      </c>
      <c r="QO633" s="11">
        <v>0</v>
      </c>
      <c r="QP633" s="11">
        <v>0</v>
      </c>
      <c r="QQ633" s="11">
        <v>0</v>
      </c>
      <c r="QR633" s="11">
        <v>0</v>
      </c>
      <c r="QS633" s="11">
        <v>0</v>
      </c>
      <c r="QT633" s="11">
        <v>0</v>
      </c>
      <c r="QU633" s="11">
        <v>0</v>
      </c>
      <c r="QV633" s="11">
        <v>0</v>
      </c>
      <c r="QW633" s="11">
        <v>0</v>
      </c>
      <c r="QX633" s="11">
        <v>0</v>
      </c>
      <c r="QY633" s="11">
        <v>0</v>
      </c>
      <c r="QZ633" s="11">
        <v>0</v>
      </c>
      <c r="RA633" s="11">
        <v>0</v>
      </c>
      <c r="RB633" s="11">
        <v>0</v>
      </c>
      <c r="RC633" s="11">
        <v>0</v>
      </c>
      <c r="RD633" s="11">
        <v>0</v>
      </c>
      <c r="RE633" s="11">
        <v>0</v>
      </c>
      <c r="RF633" s="11">
        <v>0</v>
      </c>
      <c r="RG633" s="11">
        <v>0</v>
      </c>
      <c r="RH633" s="11">
        <v>0</v>
      </c>
      <c r="RI633" s="11">
        <v>0</v>
      </c>
      <c r="RJ633" s="11">
        <v>0</v>
      </c>
      <c r="RK633" s="11">
        <v>0</v>
      </c>
      <c r="RL633" s="11">
        <v>0</v>
      </c>
      <c r="RM633" s="11">
        <v>0</v>
      </c>
      <c r="RN633" s="11">
        <v>0</v>
      </c>
      <c r="RO633" s="11">
        <v>0</v>
      </c>
      <c r="RP633" s="11">
        <v>1.2042167609283717E-2</v>
      </c>
      <c r="RQ633" s="11">
        <v>-1.8359286713066718E-7</v>
      </c>
      <c r="RR633" s="11">
        <v>2.8453599869650082E-10</v>
      </c>
      <c r="RS633" s="11">
        <v>1.2191805031715964E-5</v>
      </c>
      <c r="RT633" s="11">
        <v>0</v>
      </c>
      <c r="RU633" s="11">
        <v>0</v>
      </c>
      <c r="RV633" s="11">
        <v>0</v>
      </c>
      <c r="RW633" s="11">
        <v>0</v>
      </c>
      <c r="RX633" s="11">
        <v>0</v>
      </c>
      <c r="RY633" s="11">
        <v>0</v>
      </c>
      <c r="RZ633" s="11">
        <v>0</v>
      </c>
      <c r="SA633" s="11">
        <v>0</v>
      </c>
      <c r="SB633" s="11">
        <v>0</v>
      </c>
      <c r="SC633" s="11">
        <v>0</v>
      </c>
      <c r="SD633" s="11">
        <v>0</v>
      </c>
      <c r="SE633" s="11">
        <v>0</v>
      </c>
      <c r="SF633" s="11">
        <v>0</v>
      </c>
      <c r="SG633" s="11">
        <v>0</v>
      </c>
      <c r="SH633" s="11">
        <v>0</v>
      </c>
      <c r="SI633" s="11">
        <v>0</v>
      </c>
      <c r="SJ633" s="11">
        <v>0</v>
      </c>
      <c r="SK633" s="11">
        <v>0</v>
      </c>
      <c r="SL633" s="11">
        <v>0</v>
      </c>
      <c r="SM633" s="11">
        <v>0</v>
      </c>
      <c r="SN633" s="11">
        <v>0</v>
      </c>
      <c r="SO633" s="11">
        <v>0</v>
      </c>
      <c r="SP633" s="11">
        <v>0</v>
      </c>
      <c r="SQ633" s="11">
        <v>0</v>
      </c>
      <c r="SR633" s="11">
        <v>0</v>
      </c>
      <c r="SS633" s="11">
        <v>0</v>
      </c>
      <c r="ST633" s="11">
        <v>0</v>
      </c>
      <c r="SU633" s="11">
        <v>0</v>
      </c>
      <c r="SV633" s="11">
        <v>0</v>
      </c>
      <c r="SW633" s="11">
        <v>0</v>
      </c>
      <c r="SX633" s="11">
        <v>0</v>
      </c>
      <c r="SY633" s="11">
        <v>0</v>
      </c>
      <c r="SZ633" s="11">
        <v>0</v>
      </c>
      <c r="TA633" s="11">
        <v>0.13848492750676275</v>
      </c>
      <c r="TB633" s="11">
        <v>0</v>
      </c>
      <c r="TC633" s="11">
        <v>-2.8716308462289344E-10</v>
      </c>
      <c r="TD633" s="11">
        <v>0</v>
      </c>
      <c r="TE633" s="11">
        <v>0</v>
      </c>
      <c r="TF633" s="11">
        <v>0</v>
      </c>
      <c r="TG633" s="11">
        <v>0</v>
      </c>
      <c r="TH633" s="11">
        <v>0</v>
      </c>
      <c r="TI633" s="11">
        <v>0</v>
      </c>
      <c r="TJ633" s="11">
        <v>0</v>
      </c>
      <c r="TK633" s="11">
        <v>0</v>
      </c>
      <c r="TL633" s="11">
        <v>0</v>
      </c>
      <c r="TM633" s="11">
        <v>0</v>
      </c>
      <c r="TN633" s="11">
        <v>0</v>
      </c>
      <c r="TO633" s="11">
        <v>0</v>
      </c>
      <c r="TP633" s="11">
        <v>0</v>
      </c>
      <c r="TQ633" s="11">
        <v>0</v>
      </c>
      <c r="TR633" s="11">
        <v>0</v>
      </c>
      <c r="TS633" s="11">
        <v>0</v>
      </c>
      <c r="TT633" s="11">
        <v>0</v>
      </c>
      <c r="TU633" s="11">
        <v>0</v>
      </c>
      <c r="TV633" s="11">
        <v>0</v>
      </c>
      <c r="TW633" s="11">
        <v>0</v>
      </c>
      <c r="TX633" s="11">
        <v>0</v>
      </c>
      <c r="TY633" s="11">
        <v>0</v>
      </c>
      <c r="TZ633" s="11">
        <v>0</v>
      </c>
      <c r="UA633" s="11">
        <v>0</v>
      </c>
      <c r="UB633" s="11">
        <v>0</v>
      </c>
      <c r="UC633" s="11">
        <v>0</v>
      </c>
      <c r="UD633" s="11">
        <v>0</v>
      </c>
      <c r="UE633" s="11">
        <v>0</v>
      </c>
      <c r="UF633" s="11">
        <v>0</v>
      </c>
      <c r="UG633" s="11">
        <v>0</v>
      </c>
      <c r="UH633" s="11">
        <v>0</v>
      </c>
      <c r="UI633" s="11">
        <v>0</v>
      </c>
      <c r="UJ633" s="11">
        <v>0</v>
      </c>
      <c r="UK633" s="11">
        <v>0</v>
      </c>
      <c r="UL633" s="11">
        <v>0</v>
      </c>
      <c r="UM633" s="11">
        <v>1.4271729958146757E-7</v>
      </c>
      <c r="UN633" s="11">
        <v>0</v>
      </c>
      <c r="UO633" s="11">
        <v>-1.2194992479287812E-5</v>
      </c>
      <c r="UP633" s="11">
        <v>0</v>
      </c>
      <c r="UQ633" s="11">
        <v>0</v>
      </c>
      <c r="UR633" s="11">
        <v>0</v>
      </c>
      <c r="US633" s="11">
        <v>0</v>
      </c>
      <c r="UT633" s="11">
        <v>0</v>
      </c>
      <c r="UU633" s="11">
        <v>0</v>
      </c>
      <c r="UV633" s="11">
        <v>0</v>
      </c>
      <c r="UW633" s="11">
        <v>0</v>
      </c>
      <c r="UX633" s="11">
        <v>0</v>
      </c>
      <c r="UY633" s="11">
        <v>0</v>
      </c>
      <c r="UZ633" s="11">
        <v>0</v>
      </c>
      <c r="VA633" s="11">
        <v>0</v>
      </c>
      <c r="VB633" s="11">
        <v>0</v>
      </c>
      <c r="VC633" s="11">
        <v>0</v>
      </c>
      <c r="VD633" s="11">
        <v>0</v>
      </c>
      <c r="VE633" s="11">
        <v>0</v>
      </c>
      <c r="VF633" s="11">
        <v>0</v>
      </c>
      <c r="VG633" s="11">
        <v>0</v>
      </c>
      <c r="VH633" s="11">
        <v>0</v>
      </c>
      <c r="VI633" s="11">
        <v>0</v>
      </c>
      <c r="VJ633" s="11">
        <v>0</v>
      </c>
      <c r="VK633" s="11">
        <v>0</v>
      </c>
      <c r="VL633" s="11">
        <v>0</v>
      </c>
      <c r="VM633" s="11">
        <v>0</v>
      </c>
      <c r="VN633" s="11">
        <v>0</v>
      </c>
      <c r="VO633" s="11">
        <v>0</v>
      </c>
      <c r="VP633" s="11">
        <v>0</v>
      </c>
      <c r="VQ633" s="11">
        <v>0</v>
      </c>
      <c r="VR633" s="11">
        <v>0</v>
      </c>
      <c r="VS633" s="11">
        <v>0</v>
      </c>
      <c r="VT633" s="11">
        <v>0</v>
      </c>
      <c r="VU633" s="11">
        <v>0</v>
      </c>
      <c r="VV633" s="11">
        <v>0</v>
      </c>
      <c r="VW633" s="11">
        <v>2.5084712742361828E-3</v>
      </c>
      <c r="VX633" s="11">
        <v>0</v>
      </c>
      <c r="VY633" s="11">
        <v>0</v>
      </c>
      <c r="VZ633" s="11">
        <v>0</v>
      </c>
      <c r="WA633" s="11">
        <v>-8.0599145665222801E-4</v>
      </c>
      <c r="WB633" s="11">
        <v>3.9743641549189369E-29</v>
      </c>
      <c r="WC633" s="11">
        <v>1.0900483343287517E-27</v>
      </c>
      <c r="WD633" s="11">
        <v>3.9655056935284787E-28</v>
      </c>
      <c r="WE633" s="11">
        <v>0</v>
      </c>
      <c r="WF633" s="11">
        <v>0</v>
      </c>
      <c r="WG633" s="11">
        <v>1.6914416089068035E-28</v>
      </c>
      <c r="WH633" s="11">
        <v>2.8045288948515949E-29</v>
      </c>
      <c r="WI633" s="11">
        <v>2.3430431725346689E-29</v>
      </c>
      <c r="WJ633" s="11">
        <v>1.9427347974881037E-8</v>
      </c>
      <c r="WK633" s="11">
        <v>0</v>
      </c>
      <c r="WL633" s="11">
        <v>0</v>
      </c>
      <c r="WM633" s="11">
        <v>0</v>
      </c>
      <c r="WN633" s="11">
        <v>0</v>
      </c>
      <c r="WO633" s="11">
        <v>0</v>
      </c>
      <c r="WP633" s="11">
        <v>0</v>
      </c>
      <c r="WQ633" s="11">
        <v>0</v>
      </c>
      <c r="WR633" s="11">
        <v>0</v>
      </c>
      <c r="WS633" s="11">
        <v>0</v>
      </c>
      <c r="WT633" s="11">
        <v>0</v>
      </c>
      <c r="WU633" s="11">
        <v>0</v>
      </c>
      <c r="WV633" s="11">
        <v>0</v>
      </c>
      <c r="WW633" s="11">
        <v>0</v>
      </c>
      <c r="WX633" s="11">
        <v>0</v>
      </c>
      <c r="WY633" s="11">
        <v>0</v>
      </c>
      <c r="WZ633" s="11">
        <v>0</v>
      </c>
      <c r="XA633" s="11">
        <v>0</v>
      </c>
      <c r="XB633" s="11">
        <v>0</v>
      </c>
      <c r="XC633" s="11">
        <v>0</v>
      </c>
      <c r="XD633" s="11">
        <v>0</v>
      </c>
      <c r="XE633" s="11">
        <v>0</v>
      </c>
      <c r="XF633" s="11">
        <v>0</v>
      </c>
      <c r="XG633" s="11">
        <v>0</v>
      </c>
      <c r="XH633" s="11">
        <v>0</v>
      </c>
      <c r="XI633" s="11">
        <v>0</v>
      </c>
      <c r="XJ633" s="11">
        <v>0</v>
      </c>
      <c r="XK633" s="11">
        <v>0</v>
      </c>
      <c r="XL633" s="11">
        <v>4.5954783073955697E-25</v>
      </c>
      <c r="XM633" s="11">
        <v>-1.2591447281000302E-20</v>
      </c>
      <c r="XN633" s="11">
        <v>0</v>
      </c>
      <c r="XO633" s="11">
        <v>0</v>
      </c>
      <c r="XP633" s="11">
        <v>0</v>
      </c>
      <c r="XQ633" s="11">
        <v>0</v>
      </c>
      <c r="XR633" s="11">
        <v>0</v>
      </c>
      <c r="XS633" s="11">
        <v>0</v>
      </c>
      <c r="XT633" s="11">
        <v>0</v>
      </c>
      <c r="XU633" s="11">
        <v>0</v>
      </c>
      <c r="XV633" s="11">
        <v>0</v>
      </c>
      <c r="XW633" s="11">
        <v>0</v>
      </c>
      <c r="XX633" s="11">
        <v>0</v>
      </c>
      <c r="XY633" s="11">
        <v>0</v>
      </c>
      <c r="XZ633" s="11">
        <v>0</v>
      </c>
      <c r="YA633" s="11">
        <v>0</v>
      </c>
      <c r="YB633" s="11">
        <v>0</v>
      </c>
      <c r="YC633" s="11">
        <v>0</v>
      </c>
      <c r="YD633" s="11">
        <v>0</v>
      </c>
      <c r="YE633" s="11">
        <v>0</v>
      </c>
      <c r="YF633" s="11">
        <v>0</v>
      </c>
      <c r="YG633" s="11">
        <v>0</v>
      </c>
      <c r="YH633" s="11">
        <v>0</v>
      </c>
      <c r="YI633" s="11">
        <v>0</v>
      </c>
      <c r="YJ633" s="11">
        <v>0</v>
      </c>
      <c r="YK633" s="11">
        <v>0</v>
      </c>
      <c r="YL633" s="11">
        <v>0</v>
      </c>
      <c r="YM633" s="11">
        <v>0</v>
      </c>
      <c r="YN633" s="11">
        <v>0</v>
      </c>
      <c r="YO633" s="11">
        <v>0</v>
      </c>
      <c r="YP633" s="11">
        <v>0</v>
      </c>
      <c r="YQ633" s="11">
        <v>0</v>
      </c>
      <c r="YR633" s="11">
        <v>0</v>
      </c>
      <c r="YS633" s="11">
        <v>0</v>
      </c>
      <c r="YT633" s="11">
        <v>4.0875567549196078E-8</v>
      </c>
      <c r="YU633" s="11">
        <v>0</v>
      </c>
      <c r="YV633" s="11">
        <v>0</v>
      </c>
      <c r="YW633" s="11">
        <v>1.1029147937749367E-5</v>
      </c>
      <c r="YX633" s="11">
        <v>9.9999999999999995E-21</v>
      </c>
      <c r="YY633" s="11">
        <v>-1.2280938310681807E-7</v>
      </c>
      <c r="YZ633" s="11">
        <v>0</v>
      </c>
      <c r="ZA633" s="11">
        <v>2.898948234687372E-8</v>
      </c>
      <c r="ZB633" s="11">
        <v>0</v>
      </c>
      <c r="ZC633" s="11">
        <v>2.1845135234068719E-9</v>
      </c>
      <c r="ZD633" s="11">
        <v>3.603748456767575E-10</v>
      </c>
      <c r="ZE633" s="11">
        <v>3.9093455919240858E-10</v>
      </c>
      <c r="ZF633" s="11">
        <v>0</v>
      </c>
      <c r="ZG633" s="11">
        <v>0</v>
      </c>
      <c r="ZH633" s="11">
        <v>0</v>
      </c>
      <c r="ZI633" s="11">
        <v>0</v>
      </c>
      <c r="ZJ633" s="11">
        <v>0</v>
      </c>
      <c r="ZK633" s="11">
        <v>0</v>
      </c>
      <c r="ZL633" s="11">
        <v>0</v>
      </c>
      <c r="ZM633" s="11">
        <v>0</v>
      </c>
      <c r="ZN633" s="11">
        <v>0</v>
      </c>
      <c r="ZO633" s="11">
        <v>0</v>
      </c>
      <c r="ZP633" s="11">
        <v>0</v>
      </c>
      <c r="ZQ633" s="11">
        <v>0</v>
      </c>
      <c r="ZR633" s="11">
        <v>0</v>
      </c>
      <c r="ZS633" s="11">
        <v>0</v>
      </c>
      <c r="ZT633" s="11">
        <v>0</v>
      </c>
      <c r="ZU633" s="11">
        <v>0</v>
      </c>
      <c r="ZV633" s="11">
        <v>0</v>
      </c>
      <c r="ZW633" s="11">
        <v>0</v>
      </c>
      <c r="ZX633" s="11">
        <v>0</v>
      </c>
      <c r="ZY633" s="11">
        <v>0</v>
      </c>
      <c r="ZZ633" s="11">
        <v>0</v>
      </c>
      <c r="AAA633" s="11">
        <v>0</v>
      </c>
      <c r="AAB633" s="11">
        <v>0</v>
      </c>
      <c r="AAC633" s="11">
        <v>0</v>
      </c>
      <c r="AAD633" s="11">
        <v>0</v>
      </c>
      <c r="AAE633" s="11">
        <v>0</v>
      </c>
      <c r="AAF633" s="11">
        <v>0</v>
      </c>
      <c r="AAG633" s="11">
        <v>0</v>
      </c>
      <c r="AAH633" s="11">
        <v>2.0888537760888952E-27</v>
      </c>
      <c r="AAI633" s="11">
        <v>0</v>
      </c>
      <c r="AAJ633" s="11">
        <v>1.0611678388591389E-8</v>
      </c>
      <c r="AAK633" s="11">
        <v>-1.147158677588069E-8</v>
      </c>
      <c r="AAL633" s="11">
        <v>0</v>
      </c>
      <c r="AAM633" s="11">
        <v>1.8152663704272945E-8</v>
      </c>
      <c r="AAN633" s="11">
        <v>0</v>
      </c>
      <c r="AAO633" s="11">
        <v>0</v>
      </c>
      <c r="AAP633" s="11">
        <v>0</v>
      </c>
      <c r="AAQ633" s="11">
        <v>0</v>
      </c>
      <c r="AAR633" s="11">
        <v>0</v>
      </c>
      <c r="AAS633" s="11">
        <v>0</v>
      </c>
      <c r="AAT633" s="11">
        <v>2.4431511519046683E-14</v>
      </c>
      <c r="AAU633" s="11">
        <v>0</v>
      </c>
      <c r="AAV633" s="11">
        <v>0</v>
      </c>
      <c r="AAW633" s="11">
        <v>0</v>
      </c>
      <c r="AAX633" s="11">
        <v>0</v>
      </c>
      <c r="AAY633" s="11">
        <v>0</v>
      </c>
      <c r="AAZ633" s="11">
        <v>0</v>
      </c>
      <c r="ABA633" s="11">
        <v>0</v>
      </c>
      <c r="ABB633" s="11">
        <v>0</v>
      </c>
      <c r="ABC633" s="11">
        <v>0</v>
      </c>
      <c r="ABD633" s="11">
        <v>0</v>
      </c>
      <c r="ABE633" s="11">
        <v>0</v>
      </c>
      <c r="ABF633" s="11">
        <v>0</v>
      </c>
      <c r="ABG633" s="11">
        <v>0</v>
      </c>
      <c r="ABH633" s="11">
        <v>0</v>
      </c>
      <c r="ABI633" s="11">
        <v>0</v>
      </c>
      <c r="ABJ633" s="11">
        <v>0</v>
      </c>
      <c r="ABK633" s="11">
        <v>0</v>
      </c>
      <c r="ABL633" s="11">
        <v>0</v>
      </c>
      <c r="ABM633" s="11">
        <v>0</v>
      </c>
      <c r="ABN633" s="11">
        <v>0</v>
      </c>
      <c r="ABO633" s="11">
        <v>0</v>
      </c>
      <c r="ABP633" s="11">
        <v>0</v>
      </c>
      <c r="ABQ633" s="11">
        <v>0</v>
      </c>
      <c r="ABR633" s="11">
        <v>0</v>
      </c>
      <c r="ABS633" s="11">
        <v>0</v>
      </c>
      <c r="ABT633" s="11">
        <v>0</v>
      </c>
      <c r="ABU633" s="11">
        <v>1.121977047182241E-7</v>
      </c>
      <c r="ABV633" s="11">
        <v>0</v>
      </c>
      <c r="ABW633" s="11">
        <v>-3.0368742370197307E-8</v>
      </c>
      <c r="ABX633" s="11">
        <v>0</v>
      </c>
      <c r="ABY633" s="11">
        <v>0</v>
      </c>
      <c r="ABZ633" s="11">
        <v>0</v>
      </c>
      <c r="ACA633" s="11">
        <v>0</v>
      </c>
      <c r="ACB633" s="11">
        <v>0</v>
      </c>
      <c r="ACC633" s="11">
        <v>0</v>
      </c>
      <c r="ACD633" s="11">
        <v>0</v>
      </c>
      <c r="ACE633" s="11">
        <v>0</v>
      </c>
      <c r="ACF633" s="11">
        <v>0</v>
      </c>
      <c r="ACG633" s="11">
        <v>0</v>
      </c>
      <c r="ACH633" s="11">
        <v>0</v>
      </c>
      <c r="ACI633" s="11">
        <v>0</v>
      </c>
      <c r="ACJ633" s="11">
        <v>0</v>
      </c>
      <c r="ACK633" s="11">
        <v>0</v>
      </c>
      <c r="ACL633" s="11">
        <v>0</v>
      </c>
      <c r="ACM633" s="11">
        <v>0</v>
      </c>
      <c r="ACN633" s="11">
        <v>0</v>
      </c>
      <c r="ACO633" s="11">
        <v>0</v>
      </c>
      <c r="ACP633" s="11">
        <v>0</v>
      </c>
      <c r="ACQ633" s="11">
        <v>0</v>
      </c>
      <c r="ACR633" s="11">
        <v>0</v>
      </c>
      <c r="ACS633" s="11">
        <v>0</v>
      </c>
      <c r="ACT633" s="11">
        <v>0</v>
      </c>
      <c r="ACU633" s="11">
        <v>0</v>
      </c>
      <c r="ACV633" s="11">
        <v>0</v>
      </c>
      <c r="ACW633" s="11">
        <v>0</v>
      </c>
      <c r="ACX633" s="11">
        <v>0</v>
      </c>
      <c r="ACY633" s="11">
        <v>0</v>
      </c>
      <c r="ACZ633" s="11">
        <v>0</v>
      </c>
      <c r="ADA633" s="11">
        <v>0</v>
      </c>
      <c r="ADB633" s="11">
        <v>0</v>
      </c>
      <c r="ADC633" s="11">
        <v>0</v>
      </c>
      <c r="ADD633" s="11">
        <v>0</v>
      </c>
      <c r="ADE633" s="11">
        <v>0</v>
      </c>
      <c r="ADF633" s="11">
        <v>0</v>
      </c>
      <c r="ADG633" s="11">
        <v>1.1471586775868103E-8</v>
      </c>
      <c r="ADH633" s="11">
        <v>0</v>
      </c>
      <c r="ADI633" s="11">
        <v>-1.9066956945862039E-8</v>
      </c>
      <c r="ADJ633" s="11">
        <v>0</v>
      </c>
      <c r="ADK633" s="11">
        <v>0</v>
      </c>
      <c r="ADL633" s="11">
        <v>0</v>
      </c>
      <c r="ADM633" s="11">
        <v>0</v>
      </c>
      <c r="ADN633" s="11">
        <v>0</v>
      </c>
      <c r="ADO633" s="11">
        <v>0</v>
      </c>
      <c r="ADP633" s="11">
        <v>0</v>
      </c>
      <c r="ADQ633" s="11">
        <v>0</v>
      </c>
      <c r="ADR633" s="11">
        <v>0</v>
      </c>
      <c r="ADS633" s="11">
        <v>0</v>
      </c>
      <c r="ADT633" s="11">
        <v>0</v>
      </c>
      <c r="ADU633" s="11">
        <v>0</v>
      </c>
      <c r="ADV633" s="11">
        <v>0</v>
      </c>
      <c r="ADW633" s="11">
        <v>0</v>
      </c>
      <c r="ADX633" s="11">
        <v>0</v>
      </c>
      <c r="ADY633" s="11">
        <v>0</v>
      </c>
      <c r="ADZ633" s="11">
        <v>0</v>
      </c>
      <c r="AEA633" s="11">
        <v>0</v>
      </c>
      <c r="AEB633" s="11">
        <v>0</v>
      </c>
      <c r="AEC633" s="11">
        <v>0</v>
      </c>
      <c r="AED633" s="11">
        <v>0</v>
      </c>
      <c r="AEE633" s="11">
        <v>0</v>
      </c>
      <c r="AEF633" s="11">
        <v>0</v>
      </c>
      <c r="AEG633" s="11">
        <v>0</v>
      </c>
      <c r="AEH633" s="11">
        <v>0</v>
      </c>
      <c r="AEI633" s="11">
        <v>0</v>
      </c>
      <c r="AEJ633" s="11">
        <v>0</v>
      </c>
      <c r="AEK633" s="11">
        <v>0</v>
      </c>
      <c r="AEL633" s="11">
        <v>0</v>
      </c>
      <c r="AEM633" s="11">
        <v>0</v>
      </c>
      <c r="AEN633" s="11">
        <v>0</v>
      </c>
      <c r="AEO633" s="11">
        <v>4.5954783073955486E-25</v>
      </c>
      <c r="AEP633" s="11">
        <v>0</v>
      </c>
      <c r="AEQ633" s="11">
        <v>0</v>
      </c>
      <c r="AER633" s="11">
        <v>0</v>
      </c>
      <c r="AES633" s="11">
        <v>0</v>
      </c>
      <c r="AET633" s="11">
        <v>0</v>
      </c>
      <c r="AEU633" s="11">
        <v>-2.199100687159817E-9</v>
      </c>
      <c r="AEV633" s="11">
        <v>0</v>
      </c>
      <c r="AEW633" s="11">
        <v>0</v>
      </c>
      <c r="AEX633" s="11">
        <v>0</v>
      </c>
      <c r="AEY633" s="11">
        <v>0</v>
      </c>
      <c r="AEZ633" s="11">
        <v>0</v>
      </c>
      <c r="AFA633" s="11">
        <v>0</v>
      </c>
      <c r="AFB633" s="11">
        <v>0</v>
      </c>
      <c r="AFC633" s="11">
        <v>0</v>
      </c>
      <c r="AFD633" s="11">
        <v>0</v>
      </c>
      <c r="AFE633" s="11">
        <v>0</v>
      </c>
      <c r="AFF633" s="11">
        <v>0</v>
      </c>
      <c r="AFG633" s="11">
        <v>0</v>
      </c>
      <c r="AFH633" s="11">
        <v>0</v>
      </c>
      <c r="AFI633" s="11">
        <v>0</v>
      </c>
      <c r="AFJ633" s="11">
        <v>0</v>
      </c>
      <c r="AFK633" s="11">
        <v>0</v>
      </c>
      <c r="AFL633" s="11">
        <v>0</v>
      </c>
      <c r="AFM633" s="11">
        <v>0</v>
      </c>
      <c r="AFN633" s="11">
        <v>0</v>
      </c>
      <c r="AFO633" s="11">
        <v>0</v>
      </c>
      <c r="AFP633" s="11">
        <v>0</v>
      </c>
      <c r="AFQ633" s="11">
        <v>0</v>
      </c>
      <c r="AFR633" s="11">
        <v>0</v>
      </c>
      <c r="AFS633" s="11">
        <v>0</v>
      </c>
      <c r="AFT633" s="11">
        <v>0</v>
      </c>
      <c r="AFU633" s="11">
        <v>0</v>
      </c>
      <c r="AFV633" s="11">
        <v>0</v>
      </c>
      <c r="AFW633" s="11">
        <v>0</v>
      </c>
      <c r="AFX633" s="11">
        <v>0</v>
      </c>
      <c r="AFY633" s="11">
        <v>0</v>
      </c>
      <c r="AFZ633" s="11">
        <v>8.2718609533119873E-6</v>
      </c>
      <c r="AGA633" s="11">
        <v>0</v>
      </c>
      <c r="AGB633" s="11">
        <v>0</v>
      </c>
      <c r="AGC633" s="11">
        <v>0</v>
      </c>
      <c r="AGD633" s="11">
        <v>0</v>
      </c>
      <c r="AGE633" s="11">
        <v>0</v>
      </c>
      <c r="AGF633" s="11">
        <v>0</v>
      </c>
      <c r="AGG633" s="11">
        <v>-3.6367106104284197E-10</v>
      </c>
      <c r="AGH633" s="11">
        <v>0</v>
      </c>
      <c r="AGI633" s="11">
        <v>0</v>
      </c>
      <c r="AGJ633" s="11">
        <v>0</v>
      </c>
      <c r="AGK633" s="11">
        <v>0</v>
      </c>
      <c r="AGL633" s="11">
        <v>0</v>
      </c>
      <c r="AGM633" s="11">
        <v>0</v>
      </c>
      <c r="AGN633" s="11">
        <v>0</v>
      </c>
      <c r="AGO633" s="11">
        <v>0</v>
      </c>
      <c r="AGP633" s="11">
        <v>0</v>
      </c>
      <c r="AGQ633" s="11">
        <v>0</v>
      </c>
      <c r="AGR633" s="11">
        <v>0</v>
      </c>
      <c r="AGS633" s="11">
        <v>0</v>
      </c>
      <c r="AGT633" s="11">
        <v>0</v>
      </c>
      <c r="AGU633" s="11">
        <v>0</v>
      </c>
      <c r="AGV633" s="11">
        <v>0</v>
      </c>
      <c r="AGW633" s="11">
        <v>0</v>
      </c>
      <c r="AGX633" s="11">
        <v>0</v>
      </c>
      <c r="AGY633" s="11">
        <v>0</v>
      </c>
      <c r="AGZ633" s="11">
        <v>0</v>
      </c>
      <c r="AHA633" s="11">
        <v>0</v>
      </c>
      <c r="AHB633" s="11">
        <v>0</v>
      </c>
      <c r="AHC633" s="11">
        <v>0</v>
      </c>
      <c r="AHD633" s="11">
        <v>0</v>
      </c>
      <c r="AHE633" s="11">
        <v>0</v>
      </c>
      <c r="AHF633" s="11">
        <v>0</v>
      </c>
      <c r="AHG633" s="11">
        <v>0</v>
      </c>
      <c r="AHH633" s="11">
        <v>0</v>
      </c>
      <c r="AHI633" s="11">
        <v>0</v>
      </c>
      <c r="AHJ633" s="11">
        <v>0</v>
      </c>
      <c r="AHK633" s="11">
        <v>0</v>
      </c>
      <c r="AHL633" s="11">
        <v>0</v>
      </c>
      <c r="AHM633" s="11">
        <v>0</v>
      </c>
      <c r="AHN633" s="11">
        <v>0</v>
      </c>
      <c r="AHO633" s="11">
        <v>0</v>
      </c>
      <c r="AHP633" s="11">
        <v>0</v>
      </c>
      <c r="AHQ633" s="11">
        <v>0</v>
      </c>
      <c r="AHR633" s="11">
        <v>0</v>
      </c>
      <c r="AHS633" s="11">
        <v>0</v>
      </c>
      <c r="AHT633" s="11">
        <v>0</v>
      </c>
      <c r="AHU633" s="11">
        <v>0</v>
      </c>
      <c r="AHV633" s="11">
        <v>0</v>
      </c>
      <c r="AHW633" s="11">
        <v>0</v>
      </c>
      <c r="AHX633" s="11">
        <v>0</v>
      </c>
      <c r="AHY633" s="11">
        <v>0</v>
      </c>
      <c r="AHZ633" s="11">
        <v>0</v>
      </c>
      <c r="AIA633" s="11">
        <v>0</v>
      </c>
      <c r="AIB633" s="11">
        <v>0</v>
      </c>
      <c r="AIC633" s="11">
        <v>0</v>
      </c>
      <c r="AID633" s="11">
        <v>2.4911186751511984E-7</v>
      </c>
      <c r="AIE633" s="11">
        <v>-9.6258996232462277E-9</v>
      </c>
      <c r="AIF633" s="11">
        <v>1.9138837372157678E-8</v>
      </c>
      <c r="AIG633" s="11">
        <v>0</v>
      </c>
      <c r="AIH633" s="11">
        <v>0</v>
      </c>
      <c r="AII633" s="11">
        <v>0</v>
      </c>
      <c r="AIJ633" s="11">
        <v>1.9607843137254903E-9</v>
      </c>
      <c r="AIK633" s="11">
        <v>0</v>
      </c>
      <c r="AIL633" s="11">
        <v>0</v>
      </c>
      <c r="AIM633" s="11">
        <v>0</v>
      </c>
      <c r="AIN633" s="11">
        <v>0</v>
      </c>
      <c r="AIO633" s="11">
        <v>0</v>
      </c>
      <c r="AIP633" s="11">
        <v>0</v>
      </c>
      <c r="AIQ633" s="11">
        <v>0</v>
      </c>
      <c r="AIR633" s="11">
        <v>0</v>
      </c>
      <c r="AIS633" s="11">
        <v>0</v>
      </c>
      <c r="AIT633" s="11">
        <v>0</v>
      </c>
      <c r="AIU633" s="11">
        <v>0</v>
      </c>
      <c r="AIV633" s="11">
        <v>0</v>
      </c>
      <c r="AIW633" s="11">
        <v>0</v>
      </c>
      <c r="AIX633" s="11">
        <v>0</v>
      </c>
      <c r="AIY633" s="11">
        <v>0</v>
      </c>
      <c r="AIZ633" s="11">
        <v>0</v>
      </c>
      <c r="AJA633" s="11">
        <v>0</v>
      </c>
      <c r="AJB633" s="11">
        <v>0</v>
      </c>
      <c r="AJC633" s="11">
        <v>0</v>
      </c>
      <c r="AJD633" s="11">
        <v>0</v>
      </c>
      <c r="AJE633" s="11">
        <v>0</v>
      </c>
      <c r="AJF633" s="11">
        <v>0</v>
      </c>
      <c r="AJG633" s="11">
        <v>0</v>
      </c>
      <c r="AJH633" s="11">
        <v>0</v>
      </c>
      <c r="AJI633" s="11">
        <v>0</v>
      </c>
      <c r="AJJ633" s="11">
        <v>0</v>
      </c>
      <c r="AJK633" s="11">
        <v>0</v>
      </c>
      <c r="AJL633" s="11">
        <v>0</v>
      </c>
      <c r="AJM633" s="11">
        <v>0</v>
      </c>
      <c r="AJN633" s="11">
        <v>0</v>
      </c>
      <c r="AJO633" s="11">
        <v>0</v>
      </c>
      <c r="AJP633" s="11">
        <v>3.3032136824533337E-11</v>
      </c>
      <c r="AJQ633" s="11">
        <v>-1.9141821306476395E-8</v>
      </c>
      <c r="AJR633" s="11">
        <v>0</v>
      </c>
      <c r="AJS633" s="11">
        <v>0</v>
      </c>
      <c r="AJT633" s="11">
        <v>0</v>
      </c>
      <c r="AJU633" s="11">
        <v>0</v>
      </c>
      <c r="AJV633" s="11">
        <v>0</v>
      </c>
      <c r="AJW633" s="11">
        <v>0</v>
      </c>
      <c r="AJX633" s="11">
        <v>0</v>
      </c>
      <c r="AJY633" s="11">
        <v>0</v>
      </c>
      <c r="AJZ633" s="11">
        <v>0</v>
      </c>
      <c r="AKA633" s="11">
        <v>0</v>
      </c>
      <c r="AKB633" s="11">
        <v>0</v>
      </c>
      <c r="AKC633" s="11">
        <v>0</v>
      </c>
      <c r="AKD633" s="11">
        <v>0</v>
      </c>
      <c r="AKE633" s="11">
        <v>0</v>
      </c>
      <c r="AKF633" s="11">
        <v>0</v>
      </c>
      <c r="AKG633" s="11">
        <v>0</v>
      </c>
      <c r="AKH633" s="11">
        <v>0</v>
      </c>
      <c r="AKI633" s="11">
        <v>0</v>
      </c>
      <c r="AKJ633" s="11">
        <v>0</v>
      </c>
      <c r="AKK633" s="11">
        <v>0</v>
      </c>
      <c r="AKL633" s="11">
        <v>0</v>
      </c>
      <c r="AKM633" s="11">
        <v>0</v>
      </c>
      <c r="AKN633" s="11">
        <v>0</v>
      </c>
      <c r="AKO633" s="11">
        <v>0</v>
      </c>
      <c r="AKP633" s="11">
        <v>0</v>
      </c>
      <c r="AKQ633" s="11">
        <v>0</v>
      </c>
      <c r="AKR633" s="11">
        <v>0</v>
      </c>
      <c r="AKS633" s="11">
        <v>0</v>
      </c>
      <c r="AKT633" s="11">
        <v>0</v>
      </c>
      <c r="AKU633" s="11">
        <v>0</v>
      </c>
      <c r="AKV633" s="11">
        <v>0</v>
      </c>
      <c r="AKW633" s="11">
        <v>0</v>
      </c>
      <c r="AKX633" s="11">
        <v>0</v>
      </c>
      <c r="AKY633" s="11">
        <v>3.9600513577730862E-6</v>
      </c>
      <c r="AKZ633" s="11">
        <v>0</v>
      </c>
      <c r="ALA633" s="11">
        <v>0</v>
      </c>
      <c r="ALB633" s="11">
        <v>0</v>
      </c>
      <c r="ALC633" s="11">
        <v>-1.0972080014682544E-9</v>
      </c>
      <c r="ALD633" s="11">
        <v>0</v>
      </c>
      <c r="ALE633" s="11">
        <v>0</v>
      </c>
      <c r="ALF633" s="11">
        <v>0</v>
      </c>
      <c r="ALG633" s="11">
        <v>0</v>
      </c>
      <c r="ALH633" s="11">
        <v>0</v>
      </c>
      <c r="ALI633" s="11">
        <v>0</v>
      </c>
      <c r="ALJ633" s="11">
        <v>0</v>
      </c>
      <c r="ALK633" s="11">
        <v>0</v>
      </c>
      <c r="ALL633" s="11">
        <v>0</v>
      </c>
      <c r="ALM633" s="11">
        <v>0</v>
      </c>
      <c r="ALN633" s="11">
        <v>0</v>
      </c>
      <c r="ALO633" s="11">
        <v>0</v>
      </c>
      <c r="ALP633" s="11">
        <v>0</v>
      </c>
      <c r="ALQ633" s="11">
        <v>0</v>
      </c>
      <c r="ALR633" s="11">
        <v>0</v>
      </c>
      <c r="ALS633" s="11">
        <v>0</v>
      </c>
      <c r="ALT633" s="11">
        <v>0</v>
      </c>
      <c r="ALU633" s="11">
        <v>0</v>
      </c>
      <c r="ALV633" s="11">
        <v>0</v>
      </c>
      <c r="ALW633" s="11">
        <v>0</v>
      </c>
      <c r="ALX633" s="11">
        <v>0</v>
      </c>
      <c r="ALY633" s="11">
        <v>0</v>
      </c>
      <c r="ALZ633" s="11">
        <v>0</v>
      </c>
      <c r="AMA633" s="11">
        <v>0</v>
      </c>
      <c r="AMB633" s="11">
        <v>0</v>
      </c>
      <c r="AMC633" s="11">
        <v>0</v>
      </c>
      <c r="AMD633" s="11">
        <v>0</v>
      </c>
      <c r="AME633" s="11">
        <v>0</v>
      </c>
      <c r="AMF633" s="11">
        <v>0</v>
      </c>
      <c r="AMG633" s="11">
        <v>0</v>
      </c>
      <c r="AMH633" s="11">
        <v>0</v>
      </c>
      <c r="AMI633" s="11">
        <v>0</v>
      </c>
      <c r="AMJ633" s="11">
        <v>2.844922114157459E-7</v>
      </c>
      <c r="AMK633" s="11">
        <v>0</v>
      </c>
      <c r="AML633" s="11">
        <v>0</v>
      </c>
      <c r="AMM633" s="11">
        <v>0</v>
      </c>
      <c r="AMN633" s="11">
        <v>0</v>
      </c>
      <c r="AMO633" s="11">
        <v>-8.5779183114769953E-6</v>
      </c>
      <c r="AMP633" s="11">
        <v>1.8903721623023812E-33</v>
      </c>
      <c r="AMQ633" s="11">
        <v>0</v>
      </c>
      <c r="AMR633" s="11">
        <v>0</v>
      </c>
      <c r="AMS633" s="11">
        <v>7.7199234111929132E-33</v>
      </c>
      <c r="AMT633" s="11">
        <v>0</v>
      </c>
      <c r="AMU633" s="11">
        <v>0</v>
      </c>
      <c r="AMV633" s="11">
        <v>0</v>
      </c>
      <c r="AMW633" s="11">
        <v>0</v>
      </c>
      <c r="AMX633" s="11">
        <v>0</v>
      </c>
      <c r="AMY633" s="11">
        <v>0</v>
      </c>
      <c r="AMZ633" s="11">
        <v>0</v>
      </c>
      <c r="ANA633" s="11">
        <v>0</v>
      </c>
      <c r="ANB633" s="11">
        <v>0</v>
      </c>
      <c r="ANC633" s="11">
        <v>0</v>
      </c>
      <c r="AND633" s="11">
        <v>0</v>
      </c>
      <c r="ANE633" s="11">
        <v>0</v>
      </c>
      <c r="ANF633" s="11">
        <v>0</v>
      </c>
      <c r="ANG633" s="11">
        <v>0</v>
      </c>
      <c r="ANH633" s="11">
        <v>0</v>
      </c>
      <c r="ANI633" s="11">
        <v>0</v>
      </c>
      <c r="ANJ633" s="11">
        <v>0</v>
      </c>
      <c r="ANK633" s="11">
        <v>0</v>
      </c>
      <c r="ANL633" s="11">
        <v>0</v>
      </c>
      <c r="ANM633" s="11">
        <v>0</v>
      </c>
      <c r="ANN633" s="11">
        <v>0</v>
      </c>
      <c r="ANO633" s="11">
        <v>0</v>
      </c>
      <c r="ANP633" s="11">
        <v>0</v>
      </c>
      <c r="ANQ633" s="11">
        <v>0</v>
      </c>
      <c r="ANR633" s="11">
        <v>0</v>
      </c>
      <c r="ANS633" s="11">
        <v>0</v>
      </c>
      <c r="ANT633" s="11">
        <v>0</v>
      </c>
      <c r="ANU633" s="11">
        <v>0</v>
      </c>
      <c r="ANV633" s="11">
        <v>3.8674157077409421E-8</v>
      </c>
      <c r="ANW633" s="11">
        <v>0</v>
      </c>
      <c r="ANX633" s="11">
        <v>0</v>
      </c>
      <c r="ANY633" s="11">
        <v>0</v>
      </c>
      <c r="ANZ633" s="11">
        <v>4.8349773578471839E-6</v>
      </c>
      <c r="AOA633" s="11">
        <v>-2.6926123984947601E-7</v>
      </c>
      <c r="AOB633" s="11">
        <v>8.9753746616491718E-9</v>
      </c>
      <c r="AOC633" s="11">
        <v>0</v>
      </c>
      <c r="AOD633" s="11">
        <v>4.0483753561556967E-10</v>
      </c>
      <c r="AOE633" s="11">
        <v>0</v>
      </c>
      <c r="AOF633" s="11">
        <v>0</v>
      </c>
      <c r="AOG633" s="11">
        <v>0</v>
      </c>
      <c r="AOH633" s="11">
        <v>0</v>
      </c>
      <c r="AOI633" s="11">
        <v>0</v>
      </c>
      <c r="AOJ633" s="11">
        <v>0</v>
      </c>
      <c r="AOK633" s="11">
        <v>0</v>
      </c>
      <c r="AOL633" s="11">
        <v>0</v>
      </c>
      <c r="AOM633" s="11">
        <v>0</v>
      </c>
      <c r="AON633" s="11">
        <v>0</v>
      </c>
      <c r="AOO633" s="11">
        <v>0</v>
      </c>
      <c r="AOP633" s="11">
        <v>0</v>
      </c>
      <c r="AOQ633" s="11">
        <v>0</v>
      </c>
      <c r="AOR633" s="11">
        <v>0</v>
      </c>
      <c r="AOS633" s="11">
        <v>0</v>
      </c>
      <c r="AOT633" s="11">
        <v>0</v>
      </c>
      <c r="AOU633" s="11">
        <v>0</v>
      </c>
      <c r="AOV633" s="11">
        <v>0</v>
      </c>
      <c r="AOW633" s="11">
        <v>0</v>
      </c>
      <c r="AOX633" s="11">
        <v>0</v>
      </c>
      <c r="AOY633" s="11">
        <v>0</v>
      </c>
      <c r="AOZ633" s="11">
        <v>0</v>
      </c>
      <c r="APA633" s="11">
        <v>0</v>
      </c>
      <c r="APB633" s="11">
        <v>0</v>
      </c>
      <c r="APC633" s="11">
        <v>0</v>
      </c>
      <c r="APD633" s="11">
        <v>0</v>
      </c>
      <c r="APE633" s="11">
        <v>0</v>
      </c>
      <c r="APF633" s="11">
        <v>0</v>
      </c>
      <c r="APG633" s="11">
        <v>0</v>
      </c>
      <c r="APH633" s="11">
        <v>0</v>
      </c>
      <c r="API633" s="11">
        <v>0</v>
      </c>
      <c r="APJ633" s="11">
        <v>0</v>
      </c>
      <c r="APK633" s="11">
        <v>0</v>
      </c>
      <c r="APL633" s="11">
        <v>2.6926123984947511E-7</v>
      </c>
      <c r="APM633" s="11">
        <v>-1.0969191112200077E-8</v>
      </c>
      <c r="APN633" s="11">
        <v>1.9139707320340089E-8</v>
      </c>
      <c r="APO633" s="11">
        <v>0</v>
      </c>
      <c r="APP633" s="11">
        <v>0</v>
      </c>
      <c r="APQ633" s="11">
        <v>0</v>
      </c>
      <c r="APR633" s="11">
        <v>0</v>
      </c>
      <c r="APS633" s="11">
        <v>0</v>
      </c>
      <c r="APT633" s="11">
        <v>0</v>
      </c>
      <c r="APU633" s="11">
        <v>0</v>
      </c>
      <c r="APV633" s="11">
        <v>0</v>
      </c>
      <c r="APW633" s="11">
        <v>0</v>
      </c>
      <c r="APX633" s="11">
        <v>0</v>
      </c>
      <c r="APY633" s="11">
        <v>0</v>
      </c>
      <c r="APZ633" s="11">
        <v>0</v>
      </c>
      <c r="AQA633" s="11">
        <v>0</v>
      </c>
      <c r="AQB633" s="11">
        <v>0</v>
      </c>
      <c r="AQC633" s="11">
        <v>0</v>
      </c>
      <c r="AQD633" s="11">
        <v>0</v>
      </c>
      <c r="AQE633" s="11">
        <v>0</v>
      </c>
      <c r="AQF633" s="11">
        <v>0</v>
      </c>
      <c r="AQG633" s="11">
        <v>0</v>
      </c>
      <c r="AQH633" s="11">
        <v>0</v>
      </c>
      <c r="AQI633" s="11">
        <v>0</v>
      </c>
      <c r="AQJ633" s="11">
        <v>0</v>
      </c>
      <c r="AQK633" s="11">
        <v>0</v>
      </c>
      <c r="AQL633" s="11">
        <v>0</v>
      </c>
      <c r="AQM633" s="11">
        <v>0</v>
      </c>
      <c r="AQN633" s="11">
        <v>0</v>
      </c>
      <c r="AQO633" s="11">
        <v>0</v>
      </c>
      <c r="AQP633" s="11">
        <v>0</v>
      </c>
      <c r="AQQ633" s="11">
        <v>0</v>
      </c>
      <c r="AQR633" s="11">
        <v>0</v>
      </c>
      <c r="AQS633" s="11">
        <v>0</v>
      </c>
      <c r="AQT633" s="11">
        <v>0</v>
      </c>
      <c r="AQU633" s="11">
        <v>0</v>
      </c>
      <c r="AQV633" s="11">
        <v>0</v>
      </c>
      <c r="AQW633" s="11">
        <v>0</v>
      </c>
      <c r="AQX633" s="11">
        <v>3.3032136824533337E-11</v>
      </c>
      <c r="AQY633" s="11">
        <v>-1.9141821306473222E-8</v>
      </c>
      <c r="AQZ633" s="11">
        <v>0</v>
      </c>
      <c r="ARA633" s="11">
        <v>0</v>
      </c>
      <c r="ARB633" s="11">
        <v>0</v>
      </c>
      <c r="ARC633" s="11">
        <v>0</v>
      </c>
      <c r="ARD633" s="11">
        <v>0</v>
      </c>
      <c r="ARE633" s="11">
        <v>0</v>
      </c>
      <c r="ARF633" s="11">
        <v>0</v>
      </c>
      <c r="ARG633" s="11">
        <v>0</v>
      </c>
      <c r="ARH633" s="11">
        <v>0</v>
      </c>
      <c r="ARI633" s="11">
        <v>0</v>
      </c>
      <c r="ARJ633" s="11">
        <v>0</v>
      </c>
      <c r="ARK633" s="11">
        <v>0</v>
      </c>
      <c r="ARL633" s="11">
        <v>0</v>
      </c>
      <c r="ARM633" s="11">
        <v>0</v>
      </c>
      <c r="ARN633" s="11">
        <v>0</v>
      </c>
      <c r="ARO633" s="11">
        <v>0</v>
      </c>
      <c r="ARP633" s="11">
        <v>0</v>
      </c>
      <c r="ARQ633" s="11">
        <v>0</v>
      </c>
      <c r="ARR633" s="11">
        <v>0</v>
      </c>
      <c r="ARS633" s="11">
        <v>0</v>
      </c>
      <c r="ART633" s="11">
        <v>0</v>
      </c>
      <c r="ARU633" s="11">
        <v>0</v>
      </c>
      <c r="ARV633" s="11">
        <v>0</v>
      </c>
      <c r="ARW633" s="11">
        <v>0</v>
      </c>
      <c r="ARX633" s="11">
        <v>0</v>
      </c>
      <c r="ARY633" s="11">
        <v>0</v>
      </c>
      <c r="ARZ633" s="11">
        <v>0</v>
      </c>
      <c r="ASA633" s="11">
        <v>0</v>
      </c>
      <c r="ASB633" s="11">
        <v>0</v>
      </c>
      <c r="ASC633" s="11">
        <v>0</v>
      </c>
      <c r="ASD633" s="11">
        <v>0</v>
      </c>
      <c r="ASE633" s="11">
        <v>0</v>
      </c>
      <c r="ASF633" s="11">
        <v>0</v>
      </c>
      <c r="ASG633" s="11">
        <v>3.2233182385637737E-6</v>
      </c>
      <c r="ASH633" s="11">
        <v>0</v>
      </c>
      <c r="ASI633" s="11">
        <v>0</v>
      </c>
      <c r="ASJ633" s="11">
        <v>0</v>
      </c>
      <c r="ASK633" s="11">
        <v>-4.0740240562738643E-10</v>
      </c>
      <c r="ASL633" s="11">
        <v>0</v>
      </c>
      <c r="ASM633" s="11">
        <v>0</v>
      </c>
      <c r="ASN633" s="11">
        <v>0</v>
      </c>
      <c r="ASO633" s="11">
        <v>0</v>
      </c>
      <c r="ASP633" s="11">
        <v>0</v>
      </c>
      <c r="ASQ633" s="11">
        <v>0</v>
      </c>
      <c r="ASR633" s="11">
        <v>0</v>
      </c>
      <c r="ASS633" s="11">
        <v>0</v>
      </c>
      <c r="AST633" s="11">
        <v>0</v>
      </c>
      <c r="ASU633" s="11">
        <v>0</v>
      </c>
      <c r="ASV633" s="11">
        <v>0</v>
      </c>
      <c r="ASW633" s="11">
        <v>0</v>
      </c>
      <c r="ASX633" s="11">
        <v>0</v>
      </c>
      <c r="ASY633" s="11">
        <v>0</v>
      </c>
      <c r="ASZ633" s="11">
        <v>0</v>
      </c>
      <c r="ATA633" s="11">
        <v>0</v>
      </c>
      <c r="ATB633" s="11">
        <v>0</v>
      </c>
      <c r="ATC633" s="11">
        <v>0</v>
      </c>
      <c r="ATD633" s="11">
        <v>0</v>
      </c>
      <c r="ATE633" s="11">
        <v>0</v>
      </c>
      <c r="ATF633" s="11">
        <v>0</v>
      </c>
      <c r="ATG633" s="11">
        <v>0</v>
      </c>
      <c r="ATH633" s="11">
        <v>0</v>
      </c>
      <c r="ATI633" s="11">
        <v>0</v>
      </c>
      <c r="ATJ633" s="11">
        <v>0</v>
      </c>
      <c r="ATK633" s="11">
        <v>0</v>
      </c>
      <c r="ATL633" s="11">
        <v>0</v>
      </c>
      <c r="ATM633" s="11">
        <v>4.9275496452969838E-7</v>
      </c>
      <c r="ATN633" s="11">
        <v>0</v>
      </c>
      <c r="ATO633" s="11">
        <v>0</v>
      </c>
      <c r="ATP633" s="11">
        <v>0</v>
      </c>
      <c r="ATQ633" s="11">
        <v>0</v>
      </c>
      <c r="ATR633" s="11">
        <v>0</v>
      </c>
      <c r="ATS633" s="11">
        <v>0</v>
      </c>
      <c r="ATT633" s="11">
        <v>0</v>
      </c>
      <c r="ATU633" s="11">
        <v>0</v>
      </c>
      <c r="ATV633" s="11">
        <v>0</v>
      </c>
      <c r="ATW633" s="11">
        <v>-8.4122738683009063E-6</v>
      </c>
      <c r="ATX633" s="11">
        <v>4.927876143228246E-25</v>
      </c>
      <c r="ATY633" s="11">
        <v>0</v>
      </c>
      <c r="ATZ633" s="11">
        <v>0</v>
      </c>
      <c r="AUA633" s="11">
        <v>2.0122923425926759E-24</v>
      </c>
      <c r="AUB633" s="11">
        <v>0</v>
      </c>
      <c r="AUC633" s="11">
        <v>0</v>
      </c>
      <c r="AUD633" s="11">
        <v>0</v>
      </c>
      <c r="AUE633" s="11">
        <v>0</v>
      </c>
      <c r="AUF633" s="11">
        <v>0</v>
      </c>
      <c r="AUG633" s="11">
        <v>0</v>
      </c>
      <c r="AUH633" s="11">
        <v>0</v>
      </c>
      <c r="AUI633" s="11">
        <v>0</v>
      </c>
      <c r="AUJ633" s="11">
        <v>0</v>
      </c>
      <c r="AUK633" s="11">
        <v>0</v>
      </c>
      <c r="AUL633" s="11">
        <v>0</v>
      </c>
      <c r="AUM633" s="11">
        <v>0</v>
      </c>
      <c r="AUN633" s="11">
        <v>0</v>
      </c>
      <c r="AUO633" s="11">
        <v>0</v>
      </c>
      <c r="AUP633" s="11">
        <v>0</v>
      </c>
      <c r="AUQ633" s="11">
        <v>0</v>
      </c>
      <c r="AUR633" s="11">
        <v>0</v>
      </c>
      <c r="AUS633" s="11">
        <v>0</v>
      </c>
      <c r="AUT633" s="11">
        <v>0</v>
      </c>
      <c r="AUU633" s="11">
        <v>0</v>
      </c>
      <c r="AUV633" s="11">
        <v>0</v>
      </c>
      <c r="AUW633" s="11">
        <v>0</v>
      </c>
      <c r="AUX633" s="11">
        <v>0</v>
      </c>
      <c r="AUY633" s="11">
        <v>0</v>
      </c>
      <c r="AUZ633" s="11">
        <v>0</v>
      </c>
      <c r="AVA633" s="11">
        <v>0</v>
      </c>
      <c r="AVB633" s="11">
        <v>0</v>
      </c>
      <c r="AVC633" s="11">
        <v>0</v>
      </c>
      <c r="AVD633" s="11">
        <v>0</v>
      </c>
      <c r="AVE633" s="11">
        <v>0</v>
      </c>
      <c r="AVF633" s="11">
        <v>0</v>
      </c>
      <c r="AVG633" s="11">
        <v>0</v>
      </c>
      <c r="AVH633" s="11">
        <v>5.6784803086240567E-6</v>
      </c>
      <c r="AVI633" s="11">
        <v>-2.4405115581587164E-7</v>
      </c>
      <c r="AVJ633" s="11">
        <v>7.5748144375595357E-9</v>
      </c>
      <c r="AVK633" s="11">
        <v>0</v>
      </c>
      <c r="AVL633" s="11">
        <v>2.0036114718575966E-9</v>
      </c>
      <c r="AVM633" s="11">
        <v>0</v>
      </c>
      <c r="AVN633" s="11">
        <v>0</v>
      </c>
      <c r="AVO633" s="11">
        <v>0</v>
      </c>
      <c r="AVP633" s="11">
        <v>0</v>
      </c>
      <c r="AVQ633" s="11">
        <v>0</v>
      </c>
      <c r="AVR633" s="11">
        <v>0</v>
      </c>
      <c r="AVS633" s="11">
        <v>0</v>
      </c>
      <c r="AVT633" s="11">
        <v>0</v>
      </c>
      <c r="AVU633" s="11">
        <v>0</v>
      </c>
      <c r="AVV633" s="11">
        <v>0</v>
      </c>
      <c r="AVW633" s="11">
        <v>0</v>
      </c>
      <c r="AVX633" s="11">
        <v>0</v>
      </c>
      <c r="AVY633" s="11">
        <v>0</v>
      </c>
      <c r="AVZ633" s="11">
        <v>0</v>
      </c>
      <c r="AWA633" s="11">
        <v>0</v>
      </c>
      <c r="AWB633" s="11">
        <v>0</v>
      </c>
      <c r="AWC633" s="11">
        <v>0</v>
      </c>
      <c r="AWD633" s="11">
        <v>0</v>
      </c>
      <c r="AWE633" s="11">
        <v>0</v>
      </c>
      <c r="AWF633" s="11">
        <v>0</v>
      </c>
      <c r="AWG633" s="11">
        <v>0</v>
      </c>
      <c r="AWH633" s="11">
        <v>0</v>
      </c>
      <c r="AWI633" s="11">
        <v>0</v>
      </c>
      <c r="AWJ633" s="11">
        <v>0</v>
      </c>
      <c r="AWK633" s="11">
        <v>1.2891385692469807E-9</v>
      </c>
      <c r="AWL633" s="11">
        <v>0</v>
      </c>
      <c r="AWM633" s="11">
        <v>0</v>
      </c>
      <c r="AWN633" s="11">
        <v>0</v>
      </c>
      <c r="AWO633" s="11">
        <v>0</v>
      </c>
      <c r="AWP633" s="11">
        <v>0</v>
      </c>
      <c r="AWQ633" s="11">
        <v>0</v>
      </c>
      <c r="AWR633" s="11">
        <v>0</v>
      </c>
      <c r="AWS633" s="11">
        <v>0</v>
      </c>
      <c r="AWT633" s="11">
        <v>2.2724443312678606E-7</v>
      </c>
      <c r="AWU633" s="11">
        <v>-7.6078465743940452E-9</v>
      </c>
      <c r="AWV633" s="11">
        <v>1.9139707320340089E-8</v>
      </c>
      <c r="AWW633" s="11">
        <v>0</v>
      </c>
      <c r="AWX633" s="11">
        <v>0</v>
      </c>
      <c r="AWY633" s="11">
        <v>0</v>
      </c>
      <c r="AWZ633" s="11">
        <v>0</v>
      </c>
      <c r="AXA633" s="11">
        <v>0</v>
      </c>
      <c r="AXB633" s="11">
        <v>0</v>
      </c>
      <c r="AXC633" s="11">
        <v>0</v>
      </c>
      <c r="AXD633" s="11">
        <v>0</v>
      </c>
      <c r="AXE633" s="11">
        <v>0</v>
      </c>
      <c r="AXF633" s="11">
        <v>0</v>
      </c>
      <c r="AXG633" s="11">
        <v>0</v>
      </c>
      <c r="AXH633" s="11">
        <v>0</v>
      </c>
      <c r="AXI633" s="11">
        <v>0</v>
      </c>
      <c r="AXJ633" s="11">
        <v>0</v>
      </c>
      <c r="AXK633" s="11">
        <v>0</v>
      </c>
      <c r="AXL633" s="11">
        <v>0</v>
      </c>
      <c r="AXM633" s="11">
        <v>0</v>
      </c>
      <c r="AXN633" s="11">
        <v>0</v>
      </c>
      <c r="AXO633" s="11">
        <v>0</v>
      </c>
      <c r="AXP633" s="11">
        <v>0</v>
      </c>
      <c r="AXQ633" s="11">
        <v>0</v>
      </c>
      <c r="AXR633" s="11">
        <v>0</v>
      </c>
      <c r="AXS633" s="11">
        <v>0</v>
      </c>
      <c r="AXT633" s="11">
        <v>0</v>
      </c>
      <c r="AXU633" s="11">
        <v>0</v>
      </c>
      <c r="AXV633" s="11">
        <v>0</v>
      </c>
      <c r="AXW633" s="11">
        <v>0</v>
      </c>
      <c r="AXX633" s="11">
        <v>0</v>
      </c>
      <c r="AXY633" s="11">
        <v>0</v>
      </c>
      <c r="AXZ633" s="11">
        <v>0</v>
      </c>
      <c r="AYA633" s="11">
        <v>0</v>
      </c>
      <c r="AYB633" s="11">
        <v>0</v>
      </c>
      <c r="AYC633" s="11">
        <v>0</v>
      </c>
      <c r="AYD633" s="11">
        <v>0</v>
      </c>
      <c r="AYE633" s="11">
        <v>0</v>
      </c>
      <c r="AYF633" s="11">
        <v>3.3032136824533337E-11</v>
      </c>
      <c r="AYG633" s="11">
        <v>-1.9141821306482341E-8</v>
      </c>
      <c r="AYH633" s="11">
        <v>0</v>
      </c>
      <c r="AYI633" s="11">
        <v>0</v>
      </c>
      <c r="AYJ633" s="11">
        <v>0</v>
      </c>
      <c r="AYK633" s="11">
        <v>0</v>
      </c>
      <c r="AYL633" s="11">
        <v>0</v>
      </c>
      <c r="AYM633" s="11">
        <v>0</v>
      </c>
      <c r="AYN633" s="11">
        <v>0</v>
      </c>
      <c r="AYO633" s="11">
        <v>0</v>
      </c>
      <c r="AYP633" s="11">
        <v>0</v>
      </c>
      <c r="AYQ633" s="11">
        <v>0</v>
      </c>
      <c r="AYR633" s="11">
        <v>0</v>
      </c>
      <c r="AYS633" s="11">
        <v>0</v>
      </c>
      <c r="AYT633" s="11">
        <v>0</v>
      </c>
      <c r="AYU633" s="11">
        <v>0</v>
      </c>
      <c r="AYV633" s="11">
        <v>0</v>
      </c>
      <c r="AYW633" s="11">
        <v>0</v>
      </c>
      <c r="AYX633" s="11">
        <v>0</v>
      </c>
      <c r="AYY633" s="11">
        <v>0</v>
      </c>
      <c r="AYZ633" s="11">
        <v>0</v>
      </c>
      <c r="AZA633" s="11">
        <v>0</v>
      </c>
      <c r="AZB633" s="11">
        <v>0</v>
      </c>
      <c r="AZC633" s="11">
        <v>0</v>
      </c>
      <c r="AZD633" s="11">
        <v>0</v>
      </c>
      <c r="AZE633" s="11">
        <v>0</v>
      </c>
      <c r="AZF633" s="11">
        <v>0</v>
      </c>
      <c r="AZG633" s="11">
        <v>0</v>
      </c>
      <c r="AZH633" s="11">
        <v>0</v>
      </c>
      <c r="AZI633" s="11">
        <v>0</v>
      </c>
      <c r="AZJ633" s="11">
        <v>0</v>
      </c>
      <c r="AZK633" s="11">
        <v>0</v>
      </c>
      <c r="AZL633" s="11">
        <v>0</v>
      </c>
      <c r="AZM633" s="11">
        <v>0</v>
      </c>
      <c r="AZN633" s="11">
        <v>0</v>
      </c>
      <c r="AZO633" s="11">
        <v>2.4336344177210852E-6</v>
      </c>
      <c r="AZP633" s="11">
        <v>0</v>
      </c>
      <c r="AZQ633" s="11">
        <v>0</v>
      </c>
      <c r="AZR633" s="11">
        <v>0</v>
      </c>
      <c r="AZS633" s="11">
        <v>-2.0169487959244495E-9</v>
      </c>
      <c r="AZT633" s="12">
        <v>11192025515.178112</v>
      </c>
      <c r="AZU633" s="12">
        <v>3085343.2664289996</v>
      </c>
      <c r="AZV633" s="12">
        <v>1472000</v>
      </c>
      <c r="AZW633" s="12">
        <v>34881.245428871291</v>
      </c>
      <c r="AZX633" s="12">
        <v>191684109777.26587</v>
      </c>
      <c r="AZY633" s="12">
        <v>2.1999999999999999E-10</v>
      </c>
      <c r="AZZ633" s="12">
        <v>190028114.82465088</v>
      </c>
      <c r="BAA633" s="12">
        <v>1E-13</v>
      </c>
      <c r="BAB633" s="12">
        <v>3325162.217831701</v>
      </c>
      <c r="BAC633" s="12">
        <v>2.9999999999999999E-16</v>
      </c>
      <c r="BAD633" s="12">
        <v>1.1E-13</v>
      </c>
      <c r="BAE633" s="12">
        <v>7920000</v>
      </c>
      <c r="BAF633" s="12">
        <v>6380000</v>
      </c>
      <c r="BAG633" s="12">
        <v>6053940486411270</v>
      </c>
      <c r="BAH633" s="12">
        <v>928602500000</v>
      </c>
      <c r="BAI633" s="12">
        <v>333947458702.8819</v>
      </c>
      <c r="BAJ633" s="12">
        <v>742837999999999.88</v>
      </c>
      <c r="BAK633" s="12">
        <v>4075793774.8855844</v>
      </c>
      <c r="BAL633" s="12">
        <v>108630608044.22304</v>
      </c>
      <c r="BAM633" s="12">
        <v>50144535000</v>
      </c>
      <c r="BAN633" s="12">
        <v>445729200000</v>
      </c>
      <c r="BAO633" s="12">
        <v>18572050000</v>
      </c>
      <c r="BAP633" s="12">
        <v>7.757118E+16</v>
      </c>
      <c r="BAQ633" s="12">
        <v>3878559000000000</v>
      </c>
      <c r="BAR633" s="12">
        <v>1.1635677E+17</v>
      </c>
      <c r="BAS633" s="12">
        <v>1163567700000</v>
      </c>
      <c r="BAT633" s="12">
        <v>1939279500000</v>
      </c>
      <c r="BAU633" s="12">
        <v>4.25E+16</v>
      </c>
      <c r="BAV633" s="12">
        <v>2550000000000000</v>
      </c>
      <c r="BAW633" s="12">
        <v>7.65E+16</v>
      </c>
      <c r="BAX633" s="12">
        <v>765000000000</v>
      </c>
      <c r="BAY633" s="12">
        <v>850000000000</v>
      </c>
      <c r="BAZ633" s="12">
        <v>1.275E+17</v>
      </c>
      <c r="BBA633" s="12">
        <v>8924999999999999</v>
      </c>
      <c r="BBB633" s="12">
        <v>2.6774999999999997E+17</v>
      </c>
      <c r="BBC633" s="12">
        <v>2677500000000</v>
      </c>
      <c r="BBD633" s="12">
        <v>1912500000000.0005</v>
      </c>
      <c r="BBE633" s="13">
        <v>2.4104244268976558</v>
      </c>
      <c r="BBF633" s="13">
        <v>3.5990173262244487</v>
      </c>
      <c r="BBG633" s="13">
        <v>3.2693062835906828</v>
      </c>
      <c r="BBH633" s="13">
        <v>2217.3342049373423</v>
      </c>
      <c r="BBI633" s="12">
        <v>4965.4134137398196</v>
      </c>
      <c r="BBJ633" s="12">
        <v>539.35868196886702</v>
      </c>
      <c r="BBK633" s="12">
        <v>484.28787853795302</v>
      </c>
      <c r="BBL633" s="12">
        <v>1000.249297</v>
      </c>
      <c r="BBM633" s="12">
        <v>3159.9439819999998</v>
      </c>
      <c r="BBN633" s="12">
        <v>14281.191184067</v>
      </c>
      <c r="BBO633" s="14">
        <v>699.50159469863195</v>
      </c>
      <c r="BBP633" s="14">
        <v>871.29140807848125</v>
      </c>
      <c r="BBQ633" s="14">
        <v>814.95039259231487</v>
      </c>
      <c r="BBR633" s="13">
        <v>8.8922991398115769</v>
      </c>
      <c r="BBS633" s="13">
        <v>8.0653243110789106</v>
      </c>
      <c r="BBT633" s="13">
        <v>10.4228259721623</v>
      </c>
      <c r="BBU633" s="14">
        <v>10.049896400188274</v>
      </c>
      <c r="BBV633" s="14">
        <v>5.5218938683054208</v>
      </c>
      <c r="BBW633" s="14">
        <v>0.57570151952805482</v>
      </c>
      <c r="BBX633" s="14">
        <v>803.92639438471201</v>
      </c>
      <c r="BBY633" s="14">
        <v>609.57989522105777</v>
      </c>
      <c r="BBZ633" s="14">
        <v>487.05608802303743</v>
      </c>
      <c r="BCA633" s="13">
        <v>2.7250972991305695</v>
      </c>
      <c r="BCB633" s="13">
        <v>0.92059640743975035</v>
      </c>
      <c r="BCC633" s="13">
        <v>0.52965647227773827</v>
      </c>
      <c r="BCD633" s="13">
        <v>0.12384482745759368</v>
      </c>
      <c r="BCE633" s="13">
        <v>17.551241696138376</v>
      </c>
      <c r="BCF633" s="13">
        <v>7.53634468818048E-3</v>
      </c>
      <c r="BCG633" s="13">
        <v>0.12266221444880167</v>
      </c>
      <c r="BCH633" s="13">
        <v>3.8539948059785982E-4</v>
      </c>
      <c r="BCI633" s="13">
        <v>16303.210350874295</v>
      </c>
      <c r="BCJ633" s="13">
        <v>2.8151637548638484E-5</v>
      </c>
      <c r="BCK633" s="13">
        <v>9.0715611722105116</v>
      </c>
      <c r="BCL633" s="13">
        <v>5.4548263680643573E-6</v>
      </c>
      <c r="BCM633" s="13">
        <v>4.4238457048814633E-8</v>
      </c>
      <c r="BCN633" s="13">
        <v>1.9440590754167656E-2</v>
      </c>
      <c r="BCO633" s="13">
        <v>0.24912899280968864</v>
      </c>
      <c r="BCP633" s="13">
        <v>0.35349221026717181</v>
      </c>
      <c r="BCQ633" s="13">
        <v>6.2976557155903432</v>
      </c>
      <c r="BCR633" s="13">
        <v>0.53209888950702489</v>
      </c>
      <c r="BCS633" s="13">
        <v>0.29782871073457357</v>
      </c>
      <c r="BCT633" s="13">
        <v>0.3696939189066864</v>
      </c>
      <c r="BCU633" s="13">
        <v>0.74260885015403388</v>
      </c>
      <c r="BCV633" s="13">
        <v>0.1497509055208629</v>
      </c>
      <c r="BCW633" s="13">
        <v>17.910831945062601</v>
      </c>
      <c r="BCX633" s="13">
        <v>1.5575322482062724E-2</v>
      </c>
      <c r="BCY633" s="13">
        <v>2.0025758588657468E-2</v>
      </c>
      <c r="BCZ633" s="13">
        <v>2.9530793705330731E-2</v>
      </c>
      <c r="BDA633" s="13">
        <v>9.0736942291366529E-2</v>
      </c>
      <c r="BDB633" s="13">
        <v>2.4896063100132938E-3</v>
      </c>
      <c r="BDC633" s="13">
        <v>12082.05004219494</v>
      </c>
      <c r="BDD633" s="13">
        <v>2.7149941186631832E-5</v>
      </c>
      <c r="BDE633" s="13">
        <v>10.865362832141852</v>
      </c>
      <c r="BDF633" s="13">
        <v>3.6524130763791065E-6</v>
      </c>
      <c r="BDG633" s="13">
        <v>4.8223854081263926E-8</v>
      </c>
      <c r="BDH633" s="13">
        <v>2.6357841777641746E-2</v>
      </c>
      <c r="BDI633" s="13">
        <v>4.6061927836185497E-3</v>
      </c>
      <c r="BDJ633" s="13">
        <v>2.3860711807932141E-2</v>
      </c>
      <c r="BDK633" s="13">
        <v>0.26244767294867993</v>
      </c>
      <c r="BDL633" s="13">
        <v>0.25210424428694161</v>
      </c>
      <c r="BDM633" s="13">
        <v>0.32554195882518411</v>
      </c>
      <c r="BDN633" s="13">
        <v>0.26264850347441304</v>
      </c>
      <c r="BDO633" s="13">
        <v>0.35794537045508867</v>
      </c>
      <c r="BDP633" s="13">
        <v>0.32977018008171544</v>
      </c>
      <c r="BDQ633" s="13">
        <v>3.990154095081377</v>
      </c>
      <c r="BDR633" s="13">
        <v>2.9247455850191577</v>
      </c>
      <c r="BDS633" s="13">
        <v>8.7516634244916222E-2</v>
      </c>
      <c r="BDT633" s="13">
        <v>0.48830109989013321</v>
      </c>
      <c r="BDU633" s="13">
        <v>0.13826334725258524</v>
      </c>
      <c r="BDV633" s="13">
        <v>0.78393799735284442</v>
      </c>
      <c r="BDW633" s="13">
        <v>0.15438224673612763</v>
      </c>
      <c r="BDX633" s="13">
        <v>40.054921977068169</v>
      </c>
      <c r="BDY633" s="13">
        <v>6.1170705758756758E-2</v>
      </c>
      <c r="BDZ633" s="13">
        <v>24.766978438749216</v>
      </c>
      <c r="BEA633" s="13">
        <v>1.7770556022938432E-2</v>
      </c>
      <c r="BEB633" s="13">
        <v>2.7462828202239834E-2</v>
      </c>
      <c r="BEC633" s="13">
        <v>3.175423218594111E-2</v>
      </c>
      <c r="BED633" s="13">
        <v>5.2296822045250393E-2</v>
      </c>
      <c r="BEE633" s="13">
        <v>0.13554323385756309</v>
      </c>
      <c r="BEF633" s="13">
        <v>1.767123907092989E-3</v>
      </c>
      <c r="BEG633" s="13">
        <v>19250.082528861432</v>
      </c>
      <c r="BEH633" s="13">
        <v>2.7545678754546391E-5</v>
      </c>
      <c r="BEI633" s="13">
        <v>17.393701475210854</v>
      </c>
      <c r="BEJ633" s="13">
        <v>1.3050904054338015</v>
      </c>
      <c r="BEK633" s="13">
        <v>2.5189536346536105E-6</v>
      </c>
      <c r="BEL633" s="13">
        <v>2.491914128214526E-8</v>
      </c>
      <c r="BEM633" s="13">
        <v>3.102987883962903E-2</v>
      </c>
      <c r="BEN633" s="13">
        <v>3.3409654292155221E-2</v>
      </c>
      <c r="BEO633" s="13">
        <v>3.9297105675149401E-2</v>
      </c>
      <c r="BEP633" s="13">
        <v>0.19677653751969709</v>
      </c>
      <c r="BEQ633" s="13">
        <v>0.32289118982149689</v>
      </c>
      <c r="BER633" s="13">
        <v>0.29962964423594396</v>
      </c>
      <c r="BES633" s="13">
        <v>0.31270316621826849</v>
      </c>
      <c r="BET633" s="13">
        <v>0.47359390312289767</v>
      </c>
      <c r="BEU633" s="22">
        <v>0.38404617536720453</v>
      </c>
    </row>
    <row r="634" spans="2:1503" x14ac:dyDescent="0.25">
      <c r="B634" s="16">
        <v>629</v>
      </c>
      <c r="C634" s="10">
        <v>0</v>
      </c>
      <c r="D634" s="11">
        <v>0</v>
      </c>
      <c r="E634" s="11">
        <v>0</v>
      </c>
      <c r="F634" s="11">
        <v>0</v>
      </c>
      <c r="G634" s="11">
        <v>5.9219003737094032E-6</v>
      </c>
      <c r="H634" s="11">
        <v>0</v>
      </c>
      <c r="I634" s="11">
        <v>0</v>
      </c>
      <c r="J634" s="11">
        <v>0</v>
      </c>
      <c r="K634" s="11">
        <v>0</v>
      </c>
      <c r="L634" s="11">
        <v>0</v>
      </c>
      <c r="M634" s="11">
        <v>0</v>
      </c>
      <c r="N634" s="11">
        <v>0</v>
      </c>
      <c r="O634" s="11">
        <v>-1.8952275994585321E-7</v>
      </c>
      <c r="P634" s="11">
        <v>0</v>
      </c>
      <c r="Q634" s="11">
        <v>0</v>
      </c>
      <c r="R634" s="11">
        <v>0</v>
      </c>
      <c r="S634" s="11">
        <v>0</v>
      </c>
      <c r="T634" s="11">
        <v>0</v>
      </c>
      <c r="U634" s="11">
        <v>0</v>
      </c>
      <c r="V634" s="11">
        <v>0</v>
      </c>
      <c r="W634" s="11">
        <v>0</v>
      </c>
      <c r="X634" s="11">
        <v>0</v>
      </c>
      <c r="Y634" s="11">
        <v>0</v>
      </c>
      <c r="Z634" s="11">
        <v>0</v>
      </c>
      <c r="AA634" s="11">
        <v>0</v>
      </c>
      <c r="AB634" s="11">
        <v>0</v>
      </c>
      <c r="AC634" s="11">
        <v>0</v>
      </c>
      <c r="AD634" s="11">
        <v>0</v>
      </c>
      <c r="AE634" s="11">
        <v>0</v>
      </c>
      <c r="AF634" s="11">
        <v>0</v>
      </c>
      <c r="AG634" s="11">
        <v>0</v>
      </c>
      <c r="AH634" s="11">
        <v>0</v>
      </c>
      <c r="AI634" s="11">
        <v>0</v>
      </c>
      <c r="AJ634" s="11">
        <v>0</v>
      </c>
      <c r="AK634" s="11">
        <v>0</v>
      </c>
      <c r="AL634" s="11">
        <v>0</v>
      </c>
      <c r="AM634" s="11">
        <v>0</v>
      </c>
      <c r="AN634" s="11">
        <v>0</v>
      </c>
      <c r="AO634" s="11">
        <v>0</v>
      </c>
      <c r="AP634" s="11">
        <v>0</v>
      </c>
      <c r="AQ634" s="11">
        <v>0</v>
      </c>
      <c r="AR634" s="11">
        <v>3.9952368923517013E-5</v>
      </c>
      <c r="AS634" s="11">
        <v>0</v>
      </c>
      <c r="AT634" s="11">
        <v>0</v>
      </c>
      <c r="AU634" s="11">
        <v>0</v>
      </c>
      <c r="AV634" s="11">
        <v>0</v>
      </c>
      <c r="AW634" s="11">
        <v>0</v>
      </c>
      <c r="AX634" s="11">
        <v>0</v>
      </c>
      <c r="AY634" s="11">
        <v>0</v>
      </c>
      <c r="AZ634" s="11">
        <v>0</v>
      </c>
      <c r="BA634" s="11">
        <v>-9.8428575737690961E-6</v>
      </c>
      <c r="BB634" s="11">
        <v>6.3932568155925063E-26</v>
      </c>
      <c r="BC634" s="11">
        <v>2.9047868516695887E-24</v>
      </c>
      <c r="BD634" s="11">
        <v>3.1966074380516785E-26</v>
      </c>
      <c r="BE634" s="11">
        <v>0</v>
      </c>
      <c r="BF634" s="11">
        <v>0</v>
      </c>
      <c r="BG634" s="11">
        <v>1.4599349701713034E-23</v>
      </c>
      <c r="BH634" s="11">
        <v>6.6434958942930078E-24</v>
      </c>
      <c r="BI634" s="11">
        <v>1.4599349701713034E-23</v>
      </c>
      <c r="BJ634" s="11">
        <v>5.5980475557152342E-9</v>
      </c>
      <c r="BK634" s="11">
        <v>0</v>
      </c>
      <c r="BL634" s="11">
        <v>0</v>
      </c>
      <c r="BM634" s="11">
        <v>0</v>
      </c>
      <c r="BN634" s="11">
        <v>0</v>
      </c>
      <c r="BO634" s="11">
        <v>0</v>
      </c>
      <c r="BP634" s="11">
        <v>0</v>
      </c>
      <c r="BQ634" s="11">
        <v>0</v>
      </c>
      <c r="BR634" s="11">
        <v>0</v>
      </c>
      <c r="BS634" s="11">
        <v>0</v>
      </c>
      <c r="BT634" s="11">
        <v>0</v>
      </c>
      <c r="BU634" s="11">
        <v>0</v>
      </c>
      <c r="BV634" s="11">
        <v>0</v>
      </c>
      <c r="BW634" s="11">
        <v>0</v>
      </c>
      <c r="BX634" s="11">
        <v>0</v>
      </c>
      <c r="BY634" s="11">
        <v>0</v>
      </c>
      <c r="BZ634" s="11">
        <v>0</v>
      </c>
      <c r="CA634" s="11">
        <v>0</v>
      </c>
      <c r="CB634" s="11">
        <v>0</v>
      </c>
      <c r="CC634" s="11">
        <v>0</v>
      </c>
      <c r="CD634" s="11">
        <v>0</v>
      </c>
      <c r="CE634" s="11">
        <v>0</v>
      </c>
      <c r="CF634" s="11">
        <v>0</v>
      </c>
      <c r="CG634" s="11">
        <v>0</v>
      </c>
      <c r="CH634" s="11">
        <v>0</v>
      </c>
      <c r="CI634" s="11">
        <v>0</v>
      </c>
      <c r="CJ634" s="11">
        <v>0</v>
      </c>
      <c r="CK634" s="11">
        <v>0</v>
      </c>
      <c r="CL634" s="11">
        <v>1.1667951075995657E-8</v>
      </c>
      <c r="CM634" s="11">
        <v>-4.4768387499938847E-9</v>
      </c>
      <c r="CN634" s="11">
        <v>0</v>
      </c>
      <c r="CO634" s="11">
        <v>0</v>
      </c>
      <c r="CP634" s="11">
        <v>0</v>
      </c>
      <c r="CQ634" s="11">
        <v>0</v>
      </c>
      <c r="CR634" s="11">
        <v>0</v>
      </c>
      <c r="CS634" s="11">
        <v>0</v>
      </c>
      <c r="CT634" s="11">
        <v>0</v>
      </c>
      <c r="CU634" s="11">
        <v>0</v>
      </c>
      <c r="CV634" s="11">
        <v>0</v>
      </c>
      <c r="CW634" s="11">
        <v>0</v>
      </c>
      <c r="CX634" s="11">
        <v>0</v>
      </c>
      <c r="CY634" s="11">
        <v>0</v>
      </c>
      <c r="CZ634" s="11">
        <v>0</v>
      </c>
      <c r="DA634" s="11">
        <v>0</v>
      </c>
      <c r="DB634" s="11">
        <v>0</v>
      </c>
      <c r="DC634" s="11">
        <v>0</v>
      </c>
      <c r="DD634" s="11">
        <v>0</v>
      </c>
      <c r="DE634" s="11">
        <v>0</v>
      </c>
      <c r="DF634" s="11">
        <v>0</v>
      </c>
      <c r="DG634" s="11">
        <v>0</v>
      </c>
      <c r="DH634" s="11">
        <v>0</v>
      </c>
      <c r="DI634" s="11">
        <v>0</v>
      </c>
      <c r="DJ634" s="11">
        <v>0</v>
      </c>
      <c r="DK634" s="11">
        <v>0</v>
      </c>
      <c r="DL634" s="11">
        <v>0</v>
      </c>
      <c r="DM634" s="11">
        <v>0</v>
      </c>
      <c r="DN634" s="11">
        <v>0</v>
      </c>
      <c r="DO634" s="11">
        <v>0</v>
      </c>
      <c r="DP634" s="11">
        <v>0</v>
      </c>
      <c r="DQ634" s="11">
        <v>0</v>
      </c>
      <c r="DR634" s="11">
        <v>0</v>
      </c>
      <c r="DS634" s="11">
        <v>0</v>
      </c>
      <c r="DT634" s="11">
        <v>0</v>
      </c>
      <c r="DU634" s="11">
        <v>0</v>
      </c>
      <c r="DV634" s="11">
        <v>0</v>
      </c>
      <c r="DW634" s="11">
        <v>1.2834746183595223E-7</v>
      </c>
      <c r="DX634" s="11">
        <v>4.4768387499858337E-9</v>
      </c>
      <c r="DY634" s="11">
        <v>-1.9855232916443286E-7</v>
      </c>
      <c r="DZ634" s="11">
        <v>0</v>
      </c>
      <c r="EA634" s="11">
        <v>5.6803592531412851E-7</v>
      </c>
      <c r="EB634" s="11">
        <v>0</v>
      </c>
      <c r="EC634" s="11">
        <v>3.0202833733236584E-8</v>
      </c>
      <c r="ED634" s="11">
        <v>2.8027598987595708E-8</v>
      </c>
      <c r="EE634" s="11">
        <v>2.4747109805959352E-7</v>
      </c>
      <c r="EF634" s="11">
        <v>0</v>
      </c>
      <c r="EG634" s="11">
        <v>0</v>
      </c>
      <c r="EH634" s="11">
        <v>0</v>
      </c>
      <c r="EI634" s="11">
        <v>0</v>
      </c>
      <c r="EJ634" s="11">
        <v>0</v>
      </c>
      <c r="EK634" s="11">
        <v>0</v>
      </c>
      <c r="EL634" s="11">
        <v>0</v>
      </c>
      <c r="EM634" s="11">
        <v>0</v>
      </c>
      <c r="EN634" s="11">
        <v>0</v>
      </c>
      <c r="EO634" s="11">
        <v>0</v>
      </c>
      <c r="EP634" s="11">
        <v>0</v>
      </c>
      <c r="EQ634" s="11">
        <v>0</v>
      </c>
      <c r="ER634" s="11">
        <v>0</v>
      </c>
      <c r="ES634" s="11">
        <v>0</v>
      </c>
      <c r="ET634" s="11">
        <v>0</v>
      </c>
      <c r="EU634" s="11">
        <v>0</v>
      </c>
      <c r="EV634" s="11">
        <v>0</v>
      </c>
      <c r="EW634" s="11">
        <v>0</v>
      </c>
      <c r="EX634" s="11">
        <v>0</v>
      </c>
      <c r="EY634" s="11">
        <v>0</v>
      </c>
      <c r="EZ634" s="11">
        <v>0</v>
      </c>
      <c r="FA634" s="11">
        <v>0</v>
      </c>
      <c r="FB634" s="11">
        <v>9.9999999999999995E-21</v>
      </c>
      <c r="FC634" s="11">
        <v>0</v>
      </c>
      <c r="FD634" s="11">
        <v>0</v>
      </c>
      <c r="FE634" s="11">
        <v>0</v>
      </c>
      <c r="FF634" s="11">
        <v>0</v>
      </c>
      <c r="FG634" s="11">
        <v>0</v>
      </c>
      <c r="FH634" s="11">
        <v>4.6669039989610525E-6</v>
      </c>
      <c r="FI634" s="11">
        <v>0</v>
      </c>
      <c r="FJ634" s="11">
        <v>1.8492271576560626E-7</v>
      </c>
      <c r="FK634" s="11">
        <v>-3.1855012853023813E-8</v>
      </c>
      <c r="FL634" s="11">
        <v>0</v>
      </c>
      <c r="FM634" s="11">
        <v>1.9436322005508661E-7</v>
      </c>
      <c r="FN634" s="11">
        <v>0</v>
      </c>
      <c r="FO634" s="11">
        <v>0</v>
      </c>
      <c r="FP634" s="11">
        <v>0</v>
      </c>
      <c r="FQ634" s="11">
        <v>0</v>
      </c>
      <c r="FR634" s="11">
        <v>6.0731833706570869E-9</v>
      </c>
      <c r="FS634" s="11">
        <v>0</v>
      </c>
      <c r="FT634" s="11">
        <v>0</v>
      </c>
      <c r="FU634" s="11">
        <v>0</v>
      </c>
      <c r="FV634" s="11">
        <v>0</v>
      </c>
      <c r="FW634" s="11">
        <v>0</v>
      </c>
      <c r="FX634" s="11">
        <v>0</v>
      </c>
      <c r="FY634" s="11">
        <v>0</v>
      </c>
      <c r="FZ634" s="11">
        <v>0</v>
      </c>
      <c r="GA634" s="11">
        <v>0</v>
      </c>
      <c r="GB634" s="11">
        <v>0</v>
      </c>
      <c r="GC634" s="11">
        <v>0</v>
      </c>
      <c r="GD634" s="11">
        <v>0</v>
      </c>
      <c r="GE634" s="11">
        <v>0</v>
      </c>
      <c r="GF634" s="11">
        <v>0</v>
      </c>
      <c r="GG634" s="11">
        <v>0</v>
      </c>
      <c r="GH634" s="11">
        <v>0</v>
      </c>
      <c r="GI634" s="11">
        <v>0</v>
      </c>
      <c r="GJ634" s="11">
        <v>0</v>
      </c>
      <c r="GK634" s="11">
        <v>0</v>
      </c>
      <c r="GL634" s="11">
        <v>0</v>
      </c>
      <c r="GM634" s="11">
        <v>0</v>
      </c>
      <c r="GN634" s="11">
        <v>0</v>
      </c>
      <c r="GO634" s="11">
        <v>0</v>
      </c>
      <c r="GP634" s="11">
        <v>0</v>
      </c>
      <c r="GQ634" s="11">
        <v>0</v>
      </c>
      <c r="GR634" s="11">
        <v>0</v>
      </c>
      <c r="GS634" s="11">
        <v>0</v>
      </c>
      <c r="GT634" s="11">
        <v>0</v>
      </c>
      <c r="GU634" s="11">
        <v>1.3629613398818557E-8</v>
      </c>
      <c r="GV634" s="11">
        <v>0</v>
      </c>
      <c r="GW634" s="11">
        <v>-5.717543599477367E-7</v>
      </c>
      <c r="GX634" s="11">
        <v>0</v>
      </c>
      <c r="GY634" s="11">
        <v>0</v>
      </c>
      <c r="GZ634" s="11">
        <v>0</v>
      </c>
      <c r="HA634" s="11">
        <v>0</v>
      </c>
      <c r="HB634" s="11">
        <v>0</v>
      </c>
      <c r="HC634" s="11">
        <v>0</v>
      </c>
      <c r="HD634" s="11">
        <v>0</v>
      </c>
      <c r="HE634" s="11">
        <v>0</v>
      </c>
      <c r="HF634" s="11">
        <v>0</v>
      </c>
      <c r="HG634" s="11">
        <v>0</v>
      </c>
      <c r="HH634" s="11">
        <v>0</v>
      </c>
      <c r="HI634" s="11">
        <v>0</v>
      </c>
      <c r="HJ634" s="11">
        <v>0</v>
      </c>
      <c r="HK634" s="11">
        <v>0</v>
      </c>
      <c r="HL634" s="11">
        <v>0</v>
      </c>
      <c r="HM634" s="11">
        <v>0</v>
      </c>
      <c r="HN634" s="11">
        <v>0</v>
      </c>
      <c r="HO634" s="11">
        <v>0</v>
      </c>
      <c r="HP634" s="11">
        <v>0</v>
      </c>
      <c r="HQ634" s="11">
        <v>0</v>
      </c>
      <c r="HR634" s="11">
        <v>0</v>
      </c>
      <c r="HS634" s="11">
        <v>0</v>
      </c>
      <c r="HT634" s="11">
        <v>0</v>
      </c>
      <c r="HU634" s="11">
        <v>0</v>
      </c>
      <c r="HV634" s="11">
        <v>0</v>
      </c>
      <c r="HW634" s="11">
        <v>0</v>
      </c>
      <c r="HX634" s="11">
        <v>0</v>
      </c>
      <c r="HY634" s="11">
        <v>0</v>
      </c>
      <c r="HZ634" s="11">
        <v>0</v>
      </c>
      <c r="IA634" s="11">
        <v>0</v>
      </c>
      <c r="IB634" s="11">
        <v>0</v>
      </c>
      <c r="IC634" s="11">
        <v>0</v>
      </c>
      <c r="ID634" s="11">
        <v>0</v>
      </c>
      <c r="IE634" s="11">
        <v>0</v>
      </c>
      <c r="IF634" s="11">
        <v>0</v>
      </c>
      <c r="IG634" s="11">
        <v>1.4522604355880662E-10</v>
      </c>
      <c r="IH634" s="11">
        <v>0</v>
      </c>
      <c r="II634" s="11">
        <v>-1.9436322005509466E-7</v>
      </c>
      <c r="IJ634" s="11">
        <v>0</v>
      </c>
      <c r="IK634" s="11">
        <v>0</v>
      </c>
      <c r="IL634" s="11">
        <v>0</v>
      </c>
      <c r="IM634" s="11">
        <v>0</v>
      </c>
      <c r="IN634" s="11">
        <v>0</v>
      </c>
      <c r="IO634" s="11">
        <v>0</v>
      </c>
      <c r="IP634" s="11">
        <v>0</v>
      </c>
      <c r="IQ634" s="11">
        <v>0</v>
      </c>
      <c r="IR634" s="11">
        <v>0</v>
      </c>
      <c r="IS634" s="11">
        <v>0</v>
      </c>
      <c r="IT634" s="11">
        <v>0</v>
      </c>
      <c r="IU634" s="11">
        <v>0</v>
      </c>
      <c r="IV634" s="11">
        <v>0</v>
      </c>
      <c r="IW634" s="11">
        <v>0</v>
      </c>
      <c r="IX634" s="11">
        <v>0</v>
      </c>
      <c r="IY634" s="11">
        <v>0</v>
      </c>
      <c r="IZ634" s="11">
        <v>0</v>
      </c>
      <c r="JA634" s="11">
        <v>0</v>
      </c>
      <c r="JB634" s="11">
        <v>0</v>
      </c>
      <c r="JC634" s="11">
        <v>0</v>
      </c>
      <c r="JD634" s="11">
        <v>0</v>
      </c>
      <c r="JE634" s="11">
        <v>0</v>
      </c>
      <c r="JF634" s="11">
        <v>0</v>
      </c>
      <c r="JG634" s="11">
        <v>0</v>
      </c>
      <c r="JH634" s="11">
        <v>0</v>
      </c>
      <c r="JI634" s="11">
        <v>0</v>
      </c>
      <c r="JJ634" s="11">
        <v>0</v>
      </c>
      <c r="JK634" s="11">
        <v>0</v>
      </c>
      <c r="JL634" s="11">
        <v>0</v>
      </c>
      <c r="JM634" s="11">
        <v>0</v>
      </c>
      <c r="JN634" s="11">
        <v>0</v>
      </c>
      <c r="JO634" s="11">
        <v>1.2601387160149538E-6</v>
      </c>
      <c r="JP634" s="11">
        <v>0</v>
      </c>
      <c r="JQ634" s="11">
        <v>0</v>
      </c>
      <c r="JR634" s="11">
        <v>0</v>
      </c>
      <c r="JS634" s="11">
        <v>0</v>
      </c>
      <c r="JT634" s="11">
        <v>0</v>
      </c>
      <c r="JU634" s="11">
        <v>-3.053182498912082E-8</v>
      </c>
      <c r="JV634" s="11">
        <v>0</v>
      </c>
      <c r="JW634" s="11">
        <v>0</v>
      </c>
      <c r="JX634" s="11">
        <v>0</v>
      </c>
      <c r="JY634" s="11">
        <v>0</v>
      </c>
      <c r="JZ634" s="11">
        <v>0</v>
      </c>
      <c r="KA634" s="11">
        <v>0</v>
      </c>
      <c r="KB634" s="11">
        <v>0</v>
      </c>
      <c r="KC634" s="11">
        <v>0</v>
      </c>
      <c r="KD634" s="11">
        <v>0</v>
      </c>
      <c r="KE634" s="11">
        <v>0</v>
      </c>
      <c r="KF634" s="11">
        <v>0</v>
      </c>
      <c r="KG634" s="11">
        <v>0</v>
      </c>
      <c r="KH634" s="11">
        <v>0</v>
      </c>
      <c r="KI634" s="11">
        <v>0</v>
      </c>
      <c r="KJ634" s="11">
        <v>0</v>
      </c>
      <c r="KK634" s="11">
        <v>0</v>
      </c>
      <c r="KL634" s="11">
        <v>0</v>
      </c>
      <c r="KM634" s="11">
        <v>0</v>
      </c>
      <c r="KN634" s="11">
        <v>0</v>
      </c>
      <c r="KO634" s="11">
        <v>0</v>
      </c>
      <c r="KP634" s="11">
        <v>0</v>
      </c>
      <c r="KQ634" s="11">
        <v>0</v>
      </c>
      <c r="KR634" s="11">
        <v>0</v>
      </c>
      <c r="KS634" s="11">
        <v>0</v>
      </c>
      <c r="KT634" s="11">
        <v>0</v>
      </c>
      <c r="KU634" s="11">
        <v>0</v>
      </c>
      <c r="KV634" s="11">
        <v>0</v>
      </c>
      <c r="KW634" s="11">
        <v>0</v>
      </c>
      <c r="KX634" s="11">
        <v>0</v>
      </c>
      <c r="KY634" s="11">
        <v>0</v>
      </c>
      <c r="KZ634" s="11">
        <v>2.8003082578110085E-6</v>
      </c>
      <c r="LA634" s="11">
        <v>0</v>
      </c>
      <c r="LB634" s="11">
        <v>0</v>
      </c>
      <c r="LC634" s="11">
        <v>0</v>
      </c>
      <c r="LD634" s="11">
        <v>0</v>
      </c>
      <c r="LE634" s="11">
        <v>0</v>
      </c>
      <c r="LF634" s="11">
        <v>0</v>
      </c>
      <c r="LG634" s="11">
        <v>-2.8266380344149243E-8</v>
      </c>
      <c r="LH634" s="11">
        <v>0</v>
      </c>
      <c r="LI634" s="11">
        <v>0</v>
      </c>
      <c r="LJ634" s="11">
        <v>0</v>
      </c>
      <c r="LK634" s="11">
        <v>0</v>
      </c>
      <c r="LL634" s="11">
        <v>0</v>
      </c>
      <c r="LM634" s="11">
        <v>0</v>
      </c>
      <c r="LN634" s="11">
        <v>0</v>
      </c>
      <c r="LO634" s="11">
        <v>0</v>
      </c>
      <c r="LP634" s="11">
        <v>0</v>
      </c>
      <c r="LQ634" s="11">
        <v>0</v>
      </c>
      <c r="LR634" s="11">
        <v>0</v>
      </c>
      <c r="LS634" s="11">
        <v>0</v>
      </c>
      <c r="LT634" s="11">
        <v>0</v>
      </c>
      <c r="LU634" s="11">
        <v>0</v>
      </c>
      <c r="LV634" s="11">
        <v>0</v>
      </c>
      <c r="LW634" s="11">
        <v>0</v>
      </c>
      <c r="LX634" s="11">
        <v>0</v>
      </c>
      <c r="LY634" s="11">
        <v>0</v>
      </c>
      <c r="LZ634" s="11">
        <v>0</v>
      </c>
      <c r="MA634" s="11">
        <v>0</v>
      </c>
      <c r="MB634" s="11">
        <v>0</v>
      </c>
      <c r="MC634" s="11">
        <v>0</v>
      </c>
      <c r="MD634" s="11">
        <v>0</v>
      </c>
      <c r="ME634" s="11">
        <v>0</v>
      </c>
      <c r="MF634" s="11">
        <v>0</v>
      </c>
      <c r="MG634" s="11">
        <v>0</v>
      </c>
      <c r="MH634" s="11">
        <v>0</v>
      </c>
      <c r="MI634" s="11">
        <v>0</v>
      </c>
      <c r="MJ634" s="11">
        <v>0</v>
      </c>
      <c r="MK634" s="11">
        <v>4.6671804296850142E-7</v>
      </c>
      <c r="ML634" s="11">
        <v>0</v>
      </c>
      <c r="MM634" s="11">
        <v>0</v>
      </c>
      <c r="MN634" s="11">
        <v>0</v>
      </c>
      <c r="MO634" s="11">
        <v>0</v>
      </c>
      <c r="MP634" s="11">
        <v>0</v>
      </c>
      <c r="MQ634" s="11">
        <v>0</v>
      </c>
      <c r="MR634" s="11">
        <v>0</v>
      </c>
      <c r="MS634" s="11">
        <v>-2.4932378129387789E-7</v>
      </c>
      <c r="MT634" s="11">
        <v>0</v>
      </c>
      <c r="MU634" s="11">
        <v>0</v>
      </c>
      <c r="MV634" s="11">
        <v>0</v>
      </c>
      <c r="MW634" s="11">
        <v>0</v>
      </c>
      <c r="MX634" s="11">
        <v>0</v>
      </c>
      <c r="MY634" s="11">
        <v>0</v>
      </c>
      <c r="MZ634" s="11">
        <v>0</v>
      </c>
      <c r="NA634" s="11">
        <v>0</v>
      </c>
      <c r="NB634" s="11">
        <v>0</v>
      </c>
      <c r="NC634" s="11">
        <v>0</v>
      </c>
      <c r="ND634" s="11">
        <v>0</v>
      </c>
      <c r="NE634" s="11">
        <v>0</v>
      </c>
      <c r="NF634" s="11">
        <v>0</v>
      </c>
      <c r="NG634" s="11">
        <v>0</v>
      </c>
      <c r="NH634" s="11">
        <v>0</v>
      </c>
      <c r="NI634" s="11">
        <v>0</v>
      </c>
      <c r="NJ634" s="11">
        <v>0</v>
      </c>
      <c r="NK634" s="11">
        <v>0</v>
      </c>
      <c r="NL634" s="11">
        <v>0</v>
      </c>
      <c r="NM634" s="11">
        <v>0</v>
      </c>
      <c r="NN634" s="11">
        <v>0</v>
      </c>
      <c r="NO634" s="11">
        <v>0</v>
      </c>
      <c r="NP634" s="11">
        <v>0</v>
      </c>
      <c r="NQ634" s="11">
        <v>0</v>
      </c>
      <c r="NR634" s="11">
        <v>0</v>
      </c>
      <c r="NS634" s="11">
        <v>0</v>
      </c>
      <c r="NT634" s="11">
        <v>0</v>
      </c>
      <c r="NU634" s="11">
        <v>0</v>
      </c>
      <c r="NV634" s="11">
        <v>5.0723535485957456E-7</v>
      </c>
      <c r="NW634" s="11">
        <v>0</v>
      </c>
      <c r="NX634" s="11">
        <v>0</v>
      </c>
      <c r="NY634" s="11">
        <v>0</v>
      </c>
      <c r="NZ634" s="11">
        <v>0</v>
      </c>
      <c r="OA634" s="11">
        <v>0</v>
      </c>
      <c r="OB634" s="11">
        <v>0</v>
      </c>
      <c r="OC634" s="11">
        <v>0</v>
      </c>
      <c r="OD634" s="11">
        <v>0</v>
      </c>
      <c r="OE634" s="11">
        <v>-8.7787982838031468E-6</v>
      </c>
      <c r="OF634" s="11">
        <v>6.4539036355448712E-28</v>
      </c>
      <c r="OG634" s="11">
        <v>0</v>
      </c>
      <c r="OH634" s="11">
        <v>0</v>
      </c>
      <c r="OI634" s="11">
        <v>2.8553220152046207E-25</v>
      </c>
      <c r="OJ634" s="11">
        <v>5.1925638918420895E-7</v>
      </c>
      <c r="OK634" s="11">
        <v>0</v>
      </c>
      <c r="OL634" s="11">
        <v>0</v>
      </c>
      <c r="OM634" s="11">
        <v>0</v>
      </c>
      <c r="ON634" s="11">
        <v>0</v>
      </c>
      <c r="OO634" s="11">
        <v>2.9979281607393609E-7</v>
      </c>
      <c r="OP634" s="11">
        <v>0</v>
      </c>
      <c r="OQ634" s="11">
        <v>0</v>
      </c>
      <c r="OR634" s="11">
        <v>0</v>
      </c>
      <c r="OS634" s="11">
        <v>0</v>
      </c>
      <c r="OT634" s="11">
        <v>0</v>
      </c>
      <c r="OU634" s="11">
        <v>0</v>
      </c>
      <c r="OV634" s="11">
        <v>0</v>
      </c>
      <c r="OW634" s="11">
        <v>0</v>
      </c>
      <c r="OX634" s="11">
        <v>0</v>
      </c>
      <c r="OY634" s="11">
        <v>0</v>
      </c>
      <c r="OZ634" s="11">
        <v>0</v>
      </c>
      <c r="PA634" s="11">
        <v>0</v>
      </c>
      <c r="PB634" s="11">
        <v>0</v>
      </c>
      <c r="PC634" s="11">
        <v>0</v>
      </c>
      <c r="PD634" s="11">
        <v>0</v>
      </c>
      <c r="PE634" s="11">
        <v>0</v>
      </c>
      <c r="PF634" s="11">
        <v>0</v>
      </c>
      <c r="PG634" s="11">
        <v>0</v>
      </c>
      <c r="PH634" s="11">
        <v>0</v>
      </c>
      <c r="PI634" s="11">
        <v>0</v>
      </c>
      <c r="PJ634" s="11">
        <v>3.1709740240688257E-8</v>
      </c>
      <c r="PK634" s="11">
        <v>0</v>
      </c>
      <c r="PL634" s="11">
        <v>0</v>
      </c>
      <c r="PM634" s="11">
        <v>0</v>
      </c>
      <c r="PN634" s="11">
        <v>0</v>
      </c>
      <c r="PO634" s="11">
        <v>0</v>
      </c>
      <c r="PP634" s="11">
        <v>3.9977933672107141E-6</v>
      </c>
      <c r="PQ634" s="11">
        <v>-2.9385920796319043E-7</v>
      </c>
      <c r="PR634" s="11">
        <v>8.3037289171706622E-9</v>
      </c>
      <c r="PS634" s="11">
        <v>0</v>
      </c>
      <c r="PT634" s="11">
        <v>1.1578051075540021E-7</v>
      </c>
      <c r="PU634" s="11">
        <v>0</v>
      </c>
      <c r="PV634" s="11">
        <v>0</v>
      </c>
      <c r="PW634" s="11">
        <v>0</v>
      </c>
      <c r="PX634" s="11">
        <v>0</v>
      </c>
      <c r="PY634" s="11">
        <v>0</v>
      </c>
      <c r="PZ634" s="11">
        <v>0</v>
      </c>
      <c r="QA634" s="11">
        <v>1.6806722689075633E-8</v>
      </c>
      <c r="QB634" s="11">
        <v>0</v>
      </c>
      <c r="QC634" s="11">
        <v>0</v>
      </c>
      <c r="QD634" s="11">
        <v>0</v>
      </c>
      <c r="QE634" s="11">
        <v>-0.22883158087408279</v>
      </c>
      <c r="QF634" s="11">
        <v>4.242117956634861E-24</v>
      </c>
      <c r="QG634" s="11">
        <v>1.9476305255977612E-20</v>
      </c>
      <c r="QH634" s="11">
        <v>0</v>
      </c>
      <c r="QI634" s="11">
        <v>2.9199734369319698E-5</v>
      </c>
      <c r="QJ634" s="11">
        <v>0</v>
      </c>
      <c r="QK634" s="11">
        <v>0</v>
      </c>
      <c r="QL634" s="11">
        <v>0</v>
      </c>
      <c r="QM634" s="11">
        <v>0</v>
      </c>
      <c r="QN634" s="11">
        <v>0</v>
      </c>
      <c r="QO634" s="11">
        <v>0</v>
      </c>
      <c r="QP634" s="11">
        <v>0</v>
      </c>
      <c r="QQ634" s="11">
        <v>0</v>
      </c>
      <c r="QR634" s="11">
        <v>0</v>
      </c>
      <c r="QS634" s="11">
        <v>0</v>
      </c>
      <c r="QT634" s="11">
        <v>0</v>
      </c>
      <c r="QU634" s="11">
        <v>0</v>
      </c>
      <c r="QV634" s="11">
        <v>0</v>
      </c>
      <c r="QW634" s="11">
        <v>0</v>
      </c>
      <c r="QX634" s="11">
        <v>0</v>
      </c>
      <c r="QY634" s="11">
        <v>0</v>
      </c>
      <c r="QZ634" s="11">
        <v>0</v>
      </c>
      <c r="RA634" s="11">
        <v>0</v>
      </c>
      <c r="RB634" s="11">
        <v>0</v>
      </c>
      <c r="RC634" s="11">
        <v>0</v>
      </c>
      <c r="RD634" s="11">
        <v>0</v>
      </c>
      <c r="RE634" s="11">
        <v>0</v>
      </c>
      <c r="RF634" s="11">
        <v>0</v>
      </c>
      <c r="RG634" s="11">
        <v>0</v>
      </c>
      <c r="RH634" s="11">
        <v>0</v>
      </c>
      <c r="RI634" s="11">
        <v>0</v>
      </c>
      <c r="RJ634" s="11">
        <v>0</v>
      </c>
      <c r="RK634" s="11">
        <v>0</v>
      </c>
      <c r="RL634" s="11">
        <v>0</v>
      </c>
      <c r="RM634" s="11">
        <v>0</v>
      </c>
      <c r="RN634" s="11">
        <v>0</v>
      </c>
      <c r="RO634" s="11">
        <v>0</v>
      </c>
      <c r="RP634" s="11">
        <v>1.8280080120608749E-2</v>
      </c>
      <c r="RQ634" s="11">
        <v>-1.5907018430944324E-8</v>
      </c>
      <c r="RR634" s="11">
        <v>1.9228703526991581E-8</v>
      </c>
      <c r="RS634" s="11">
        <v>1.2982335850713537E-6</v>
      </c>
      <c r="RT634" s="11">
        <v>0</v>
      </c>
      <c r="RU634" s="11">
        <v>0</v>
      </c>
      <c r="RV634" s="11">
        <v>0</v>
      </c>
      <c r="RW634" s="11">
        <v>0</v>
      </c>
      <c r="RX634" s="11">
        <v>0</v>
      </c>
      <c r="RY634" s="11">
        <v>0</v>
      </c>
      <c r="RZ634" s="11">
        <v>0</v>
      </c>
      <c r="SA634" s="11">
        <v>0</v>
      </c>
      <c r="SB634" s="11">
        <v>0</v>
      </c>
      <c r="SC634" s="11">
        <v>0</v>
      </c>
      <c r="SD634" s="11">
        <v>0</v>
      </c>
      <c r="SE634" s="11">
        <v>0</v>
      </c>
      <c r="SF634" s="11">
        <v>0</v>
      </c>
      <c r="SG634" s="11">
        <v>0</v>
      </c>
      <c r="SH634" s="11">
        <v>0</v>
      </c>
      <c r="SI634" s="11">
        <v>0</v>
      </c>
      <c r="SJ634" s="11">
        <v>0</v>
      </c>
      <c r="SK634" s="11">
        <v>0</v>
      </c>
      <c r="SL634" s="11">
        <v>0</v>
      </c>
      <c r="SM634" s="11">
        <v>0</v>
      </c>
      <c r="SN634" s="11">
        <v>0</v>
      </c>
      <c r="SO634" s="11">
        <v>0</v>
      </c>
      <c r="SP634" s="11">
        <v>0</v>
      </c>
      <c r="SQ634" s="11">
        <v>0</v>
      </c>
      <c r="SR634" s="11">
        <v>0</v>
      </c>
      <c r="SS634" s="11">
        <v>0</v>
      </c>
      <c r="ST634" s="11">
        <v>0</v>
      </c>
      <c r="SU634" s="11">
        <v>0</v>
      </c>
      <c r="SV634" s="11">
        <v>0</v>
      </c>
      <c r="SW634" s="11">
        <v>0</v>
      </c>
      <c r="SX634" s="11">
        <v>0</v>
      </c>
      <c r="SY634" s="11">
        <v>0</v>
      </c>
      <c r="SZ634" s="11">
        <v>0</v>
      </c>
      <c r="TA634" s="11">
        <v>0.21022092138700058</v>
      </c>
      <c r="TB634" s="11">
        <v>0</v>
      </c>
      <c r="TC634" s="11">
        <v>-1.9662235017480728E-8</v>
      </c>
      <c r="TD634" s="11">
        <v>0</v>
      </c>
      <c r="TE634" s="11">
        <v>0</v>
      </c>
      <c r="TF634" s="11">
        <v>0</v>
      </c>
      <c r="TG634" s="11">
        <v>0</v>
      </c>
      <c r="TH634" s="11">
        <v>0</v>
      </c>
      <c r="TI634" s="11">
        <v>0</v>
      </c>
      <c r="TJ634" s="11">
        <v>0</v>
      </c>
      <c r="TK634" s="11">
        <v>0</v>
      </c>
      <c r="TL634" s="11">
        <v>0</v>
      </c>
      <c r="TM634" s="11">
        <v>0</v>
      </c>
      <c r="TN634" s="11">
        <v>0</v>
      </c>
      <c r="TO634" s="11">
        <v>0</v>
      </c>
      <c r="TP634" s="11">
        <v>0</v>
      </c>
      <c r="TQ634" s="11">
        <v>0</v>
      </c>
      <c r="TR634" s="11">
        <v>0</v>
      </c>
      <c r="TS634" s="11">
        <v>0</v>
      </c>
      <c r="TT634" s="11">
        <v>0</v>
      </c>
      <c r="TU634" s="11">
        <v>0</v>
      </c>
      <c r="TV634" s="11">
        <v>0</v>
      </c>
      <c r="TW634" s="11">
        <v>0</v>
      </c>
      <c r="TX634" s="11">
        <v>0</v>
      </c>
      <c r="TY634" s="11">
        <v>0</v>
      </c>
      <c r="TZ634" s="11">
        <v>0</v>
      </c>
      <c r="UA634" s="11">
        <v>0</v>
      </c>
      <c r="UB634" s="11">
        <v>0</v>
      </c>
      <c r="UC634" s="11">
        <v>0</v>
      </c>
      <c r="UD634" s="11">
        <v>0</v>
      </c>
      <c r="UE634" s="11">
        <v>0</v>
      </c>
      <c r="UF634" s="11">
        <v>0</v>
      </c>
      <c r="UG634" s="11">
        <v>0</v>
      </c>
      <c r="UH634" s="11">
        <v>0</v>
      </c>
      <c r="UI634" s="11">
        <v>0</v>
      </c>
      <c r="UJ634" s="11">
        <v>0</v>
      </c>
      <c r="UK634" s="11">
        <v>0</v>
      </c>
      <c r="UL634" s="11">
        <v>0</v>
      </c>
      <c r="UM634" s="11">
        <v>4.7010169435493534E-9</v>
      </c>
      <c r="UN634" s="11">
        <v>0</v>
      </c>
      <c r="UO634" s="11">
        <v>-1.302582520539215E-6</v>
      </c>
      <c r="UP634" s="11">
        <v>0</v>
      </c>
      <c r="UQ634" s="11">
        <v>0</v>
      </c>
      <c r="UR634" s="11">
        <v>0</v>
      </c>
      <c r="US634" s="11">
        <v>0</v>
      </c>
      <c r="UT634" s="11">
        <v>0</v>
      </c>
      <c r="UU634" s="11">
        <v>0</v>
      </c>
      <c r="UV634" s="11">
        <v>0</v>
      </c>
      <c r="UW634" s="11">
        <v>0</v>
      </c>
      <c r="UX634" s="11">
        <v>0</v>
      </c>
      <c r="UY634" s="11">
        <v>0</v>
      </c>
      <c r="UZ634" s="11">
        <v>0</v>
      </c>
      <c r="VA634" s="11">
        <v>0</v>
      </c>
      <c r="VB634" s="11">
        <v>0</v>
      </c>
      <c r="VC634" s="11">
        <v>0</v>
      </c>
      <c r="VD634" s="11">
        <v>0</v>
      </c>
      <c r="VE634" s="11">
        <v>0</v>
      </c>
      <c r="VF634" s="11">
        <v>0</v>
      </c>
      <c r="VG634" s="11">
        <v>0</v>
      </c>
      <c r="VH634" s="11">
        <v>0</v>
      </c>
      <c r="VI634" s="11">
        <v>0</v>
      </c>
      <c r="VJ634" s="11">
        <v>0</v>
      </c>
      <c r="VK634" s="11">
        <v>0</v>
      </c>
      <c r="VL634" s="11">
        <v>0</v>
      </c>
      <c r="VM634" s="11">
        <v>0</v>
      </c>
      <c r="VN634" s="11">
        <v>0</v>
      </c>
      <c r="VO634" s="11">
        <v>0</v>
      </c>
      <c r="VP634" s="11">
        <v>0</v>
      </c>
      <c r="VQ634" s="11">
        <v>0</v>
      </c>
      <c r="VR634" s="11">
        <v>0</v>
      </c>
      <c r="VS634" s="11">
        <v>0</v>
      </c>
      <c r="VT634" s="11">
        <v>0</v>
      </c>
      <c r="VU634" s="11">
        <v>0</v>
      </c>
      <c r="VV634" s="11">
        <v>0</v>
      </c>
      <c r="VW634" s="11">
        <v>3.3057900014757104E-4</v>
      </c>
      <c r="VX634" s="11">
        <v>0</v>
      </c>
      <c r="VY634" s="11">
        <v>0</v>
      </c>
      <c r="VZ634" s="11">
        <v>0</v>
      </c>
      <c r="WA634" s="11">
        <v>-7.9362642676855192E-5</v>
      </c>
      <c r="WB634" s="11">
        <v>3.1058536702416828E-27</v>
      </c>
      <c r="WC634" s="11">
        <v>1.0508927375378773E-25</v>
      </c>
      <c r="WD634" s="11">
        <v>3.1058093944167648E-26</v>
      </c>
      <c r="WE634" s="11">
        <v>0</v>
      </c>
      <c r="WF634" s="11">
        <v>0</v>
      </c>
      <c r="WG634" s="11">
        <v>1.7181115244026358E-24</v>
      </c>
      <c r="WH634" s="11">
        <v>1.4735580596959856E-24</v>
      </c>
      <c r="WI634" s="11">
        <v>3.4592560164900011E-24</v>
      </c>
      <c r="WJ634" s="11">
        <v>1.1714643602291636E-9</v>
      </c>
      <c r="WK634" s="11">
        <v>0</v>
      </c>
      <c r="WL634" s="11">
        <v>0</v>
      </c>
      <c r="WM634" s="11">
        <v>0</v>
      </c>
      <c r="WN634" s="11">
        <v>0</v>
      </c>
      <c r="WO634" s="11">
        <v>0</v>
      </c>
      <c r="WP634" s="11">
        <v>0</v>
      </c>
      <c r="WQ634" s="11">
        <v>0</v>
      </c>
      <c r="WR634" s="11">
        <v>0</v>
      </c>
      <c r="WS634" s="11">
        <v>0</v>
      </c>
      <c r="WT634" s="11">
        <v>0</v>
      </c>
      <c r="WU634" s="11">
        <v>0</v>
      </c>
      <c r="WV634" s="11">
        <v>0</v>
      </c>
      <c r="WW634" s="11">
        <v>0</v>
      </c>
      <c r="WX6